
      </c>
      <c r="AE942">
        <f t="shared" si="364"/>
        <v>0</v>
      </c>
      <c r="AF942" s="11">
        <f t="shared" si="365"/>
        <v>0</v>
      </c>
      <c r="AG942">
        <f t="shared" si="366"/>
        <v>0</v>
      </c>
      <c r="AH942" s="11">
        <f t="shared" si="367"/>
        <v>0</v>
      </c>
      <c r="AI942">
        <f t="shared" si="368"/>
        <v>0</v>
      </c>
      <c r="AJ942" s="11">
        <f t="shared" si="369"/>
        <v>1</v>
      </c>
      <c r="AK942" s="2">
        <f t="shared" si="370"/>
        <v>1</v>
      </c>
      <c r="AL942" s="10">
        <f t="shared" si="371"/>
        <v>0</v>
      </c>
      <c r="AN942" s="25">
        <f t="shared" si="372"/>
        <v>1</v>
      </c>
      <c r="AO942" s="2">
        <f t="shared" si="373"/>
        <v>0</v>
      </c>
      <c r="AP942" s="2">
        <f t="shared" si="374"/>
        <v>0</v>
      </c>
      <c r="AQ942" s="2">
        <f t="shared" si="375"/>
        <v>1</v>
      </c>
      <c r="AR942" s="2">
        <f t="shared" si="376"/>
        <v>0</v>
      </c>
      <c r="AS942" s="27">
        <f t="shared" si="377"/>
        <v>0</v>
      </c>
      <c r="AU942" s="3">
        <v>0</v>
      </c>
      <c r="AV942">
        <v>3.2373033013368503E-2</v>
      </c>
      <c r="AX942" s="1">
        <v>5264</v>
      </c>
      <c r="AY942">
        <v>14306</v>
      </c>
      <c r="AZ942">
        <v>78</v>
      </c>
      <c r="BA942">
        <v>31</v>
      </c>
      <c r="BB942" s="2">
        <v>1</v>
      </c>
      <c r="BC942" s="2">
        <v>1</v>
      </c>
      <c r="BD942" s="2">
        <v>0</v>
      </c>
      <c r="BE942" s="10">
        <v>1</v>
      </c>
      <c r="BF942" s="25">
        <v>1</v>
      </c>
      <c r="BG942" s="2">
        <v>0</v>
      </c>
      <c r="BH942">
        <v>0</v>
      </c>
      <c r="BI942">
        <v>0</v>
      </c>
      <c r="BJ942">
        <v>1</v>
      </c>
      <c r="BK942" s="11">
        <v>0</v>
      </c>
      <c r="BL942">
        <v>14306</v>
      </c>
    </row>
    <row r="943" spans="1:64">
      <c r="A943" t="s">
        <v>11</v>
      </c>
      <c r="B943" t="s">
        <v>12</v>
      </c>
      <c r="C943" t="s">
        <v>13</v>
      </c>
      <c r="D943" t="s">
        <v>25</v>
      </c>
      <c r="E943" t="s">
        <v>33</v>
      </c>
      <c r="F943" t="s">
        <v>16</v>
      </c>
      <c r="G943" t="s">
        <v>17</v>
      </c>
      <c r="H943" s="2" t="s">
        <v>9173</v>
      </c>
      <c r="I943" s="2" t="s">
        <v>9173</v>
      </c>
      <c r="J943" s="2" t="s">
        <v>9172</v>
      </c>
      <c r="K943" s="6" t="s">
        <v>9173</v>
      </c>
      <c r="L943" s="8" t="s">
        <v>2662</v>
      </c>
      <c r="M943" s="1">
        <v>2784</v>
      </c>
      <c r="N943">
        <v>42297</v>
      </c>
      <c r="O943">
        <f t="shared" si="353"/>
        <v>1</v>
      </c>
      <c r="P943">
        <v>53</v>
      </c>
      <c r="Q943">
        <v>79</v>
      </c>
      <c r="R943">
        <v>29</v>
      </c>
      <c r="S943" s="2">
        <f t="shared" si="354"/>
        <v>1</v>
      </c>
      <c r="T943" s="2">
        <f t="shared" si="355"/>
        <v>1</v>
      </c>
      <c r="U943" s="2">
        <f t="shared" si="355"/>
        <v>0</v>
      </c>
      <c r="V943" s="10">
        <f t="shared" si="355"/>
        <v>1</v>
      </c>
      <c r="W943">
        <f t="shared" si="356"/>
        <v>0</v>
      </c>
      <c r="X943" s="11">
        <f t="shared" si="357"/>
        <v>0</v>
      </c>
      <c r="Y943">
        <f t="shared" si="358"/>
        <v>0</v>
      </c>
      <c r="Z943">
        <f t="shared" si="359"/>
        <v>1</v>
      </c>
      <c r="AA943">
        <f t="shared" si="360"/>
        <v>0</v>
      </c>
      <c r="AB943" s="11">
        <f t="shared" si="361"/>
        <v>0</v>
      </c>
      <c r="AC943">
        <f t="shared" si="362"/>
        <v>1</v>
      </c>
      <c r="AD943">
        <f t="shared" si="363"/>
        <v>0</v>
      </c>
      <c r="AE943">
        <f t="shared" si="364"/>
        <v>0</v>
      </c>
      <c r="AF943" s="11">
        <f t="shared" si="365"/>
        <v>0</v>
      </c>
      <c r="AG943">
        <f t="shared" si="366"/>
        <v>0</v>
      </c>
      <c r="AH943" s="11">
        <f t="shared" si="367"/>
        <v>0</v>
      </c>
      <c r="AI943">
        <f t="shared" si="368"/>
        <v>1</v>
      </c>
      <c r="AJ943" s="11">
        <f t="shared" si="369"/>
        <v>0</v>
      </c>
      <c r="AK943" s="2">
        <f t="shared" si="370"/>
        <v>1</v>
      </c>
      <c r="AL943" s="10">
        <f t="shared" si="371"/>
        <v>0</v>
      </c>
      <c r="AN943" s="25">
        <f t="shared" si="372"/>
        <v>1</v>
      </c>
      <c r="AO943" s="2">
        <f t="shared" si="373"/>
        <v>0</v>
      </c>
      <c r="AP943" s="2">
        <f t="shared" si="374"/>
        <v>0</v>
      </c>
      <c r="AQ943" s="2">
        <f t="shared" si="375"/>
        <v>1</v>
      </c>
      <c r="AR943" s="2">
        <f t="shared" si="376"/>
        <v>0</v>
      </c>
      <c r="AS943" s="27">
        <f t="shared" si="377"/>
        <v>0</v>
      </c>
      <c r="AU943" s="3">
        <v>0</v>
      </c>
      <c r="AV943">
        <v>3.2664314393263456E-2</v>
      </c>
      <c r="AX943" s="1">
        <v>2784</v>
      </c>
      <c r="AY943">
        <v>42297</v>
      </c>
      <c r="AZ943">
        <v>79</v>
      </c>
      <c r="BA943">
        <v>29</v>
      </c>
      <c r="BB943" s="2">
        <v>1</v>
      </c>
      <c r="BC943" s="2">
        <v>1</v>
      </c>
      <c r="BD943" s="2">
        <v>0</v>
      </c>
      <c r="BE943" s="10">
        <v>1</v>
      </c>
      <c r="BF943" s="25">
        <v>1</v>
      </c>
      <c r="BG943" s="2">
        <v>0</v>
      </c>
      <c r="BH943">
        <v>0</v>
      </c>
      <c r="BI943">
        <v>1</v>
      </c>
      <c r="BJ943">
        <v>0</v>
      </c>
      <c r="BK943" s="11">
        <v>0</v>
      </c>
      <c r="BL943">
        <v>42297</v>
      </c>
    </row>
    <row r="944" spans="1:64">
      <c r="A944" t="s">
        <v>19</v>
      </c>
      <c r="B944" t="s">
        <v>78</v>
      </c>
      <c r="C944" t="s">
        <v>35</v>
      </c>
      <c r="D944" t="s">
        <v>25</v>
      </c>
      <c r="E944" t="s">
        <v>15</v>
      </c>
      <c r="F944" t="s">
        <v>16</v>
      </c>
      <c r="G944" t="s">
        <v>17</v>
      </c>
      <c r="H944" s="2" t="s">
        <v>9172</v>
      </c>
      <c r="I944" s="2" t="s">
        <v>9173</v>
      </c>
      <c r="J944" s="2" t="s">
        <v>9172</v>
      </c>
      <c r="K944" s="6" t="s">
        <v>9173</v>
      </c>
      <c r="L944" s="8" t="s">
        <v>2655</v>
      </c>
      <c r="M944" s="1">
        <v>10128</v>
      </c>
      <c r="N944">
        <v>23053</v>
      </c>
      <c r="O944">
        <f t="shared" si="353"/>
        <v>1</v>
      </c>
      <c r="P944">
        <v>17</v>
      </c>
      <c r="Q944">
        <v>178</v>
      </c>
      <c r="R944">
        <v>5</v>
      </c>
      <c r="S944" s="2">
        <f t="shared" si="354"/>
        <v>0</v>
      </c>
      <c r="T944" s="2">
        <f t="shared" si="355"/>
        <v>1</v>
      </c>
      <c r="U944" s="2">
        <f t="shared" si="355"/>
        <v>0</v>
      </c>
      <c r="V944" s="10">
        <f t="shared" si="355"/>
        <v>1</v>
      </c>
      <c r="W944">
        <f t="shared" si="356"/>
        <v>1</v>
      </c>
      <c r="X944" s="11">
        <f t="shared" si="357"/>
        <v>0</v>
      </c>
      <c r="Y944">
        <f t="shared" si="358"/>
        <v>0</v>
      </c>
      <c r="Z944">
        <f t="shared" si="359"/>
        <v>0</v>
      </c>
      <c r="AA944">
        <f t="shared" si="360"/>
        <v>0</v>
      </c>
      <c r="AB944" s="11">
        <f t="shared" si="361"/>
        <v>1</v>
      </c>
      <c r="AC944">
        <f t="shared" si="362"/>
        <v>0</v>
      </c>
      <c r="AD944">
        <f t="shared" si="363"/>
        <v>1</v>
      </c>
      <c r="AE944">
        <f t="shared" si="364"/>
        <v>0</v>
      </c>
      <c r="AF944" s="11">
        <f t="shared" si="365"/>
        <v>0</v>
      </c>
      <c r="AG944">
        <f t="shared" si="366"/>
        <v>1</v>
      </c>
      <c r="AH944" s="11">
        <f t="shared" si="367"/>
        <v>0</v>
      </c>
      <c r="AI944">
        <f t="shared" si="368"/>
        <v>1</v>
      </c>
      <c r="AJ944" s="11">
        <f t="shared" si="369"/>
        <v>0</v>
      </c>
      <c r="AK944" s="2">
        <f t="shared" si="370"/>
        <v>1</v>
      </c>
      <c r="AL944" s="10">
        <f t="shared" si="371"/>
        <v>0</v>
      </c>
      <c r="AN944" s="25">
        <f t="shared" si="372"/>
        <v>0</v>
      </c>
      <c r="AO944" s="2">
        <f t="shared" si="373"/>
        <v>0</v>
      </c>
      <c r="AP944" s="2">
        <f t="shared" si="374"/>
        <v>0</v>
      </c>
      <c r="AQ944" s="2">
        <f t="shared" si="375"/>
        <v>0</v>
      </c>
      <c r="AR944" s="2">
        <f t="shared" si="376"/>
        <v>0</v>
      </c>
      <c r="AS944" s="27">
        <f t="shared" si="377"/>
        <v>0</v>
      </c>
      <c r="AU944" s="3">
        <v>0</v>
      </c>
      <c r="AV944">
        <v>3.3121749774143915E-2</v>
      </c>
      <c r="AX944" s="1">
        <v>10128</v>
      </c>
      <c r="AY944">
        <v>23053</v>
      </c>
      <c r="AZ944">
        <v>178</v>
      </c>
      <c r="BA944">
        <v>5</v>
      </c>
      <c r="BB944" s="2">
        <v>0</v>
      </c>
      <c r="BC944" s="2">
        <v>1</v>
      </c>
      <c r="BD944" s="2">
        <v>0</v>
      </c>
      <c r="BE944" s="10">
        <v>1</v>
      </c>
      <c r="BF944" s="25">
        <v>0</v>
      </c>
      <c r="BG944" s="2">
        <v>0</v>
      </c>
      <c r="BH944">
        <v>0</v>
      </c>
      <c r="BI944">
        <v>0</v>
      </c>
      <c r="BJ944">
        <v>0</v>
      </c>
      <c r="BK944" s="11">
        <v>1</v>
      </c>
      <c r="BL944">
        <v>23053</v>
      </c>
    </row>
    <row r="945" spans="1:64">
      <c r="A945" t="s">
        <v>23</v>
      </c>
      <c r="B945" t="s">
        <v>32</v>
      </c>
      <c r="C945" t="s">
        <v>35</v>
      </c>
      <c r="D945" t="s">
        <v>25</v>
      </c>
      <c r="E945" t="s">
        <v>15</v>
      </c>
      <c r="F945" t="s">
        <v>16</v>
      </c>
      <c r="G945" t="s">
        <v>39</v>
      </c>
      <c r="H945" s="2" t="s">
        <v>9173</v>
      </c>
      <c r="I945" s="2" t="s">
        <v>9172</v>
      </c>
      <c r="J945" s="2" t="s">
        <v>9172</v>
      </c>
      <c r="K945" s="6" t="s">
        <v>9173</v>
      </c>
      <c r="L945" s="8" t="s">
        <v>5632</v>
      </c>
      <c r="M945" s="1">
        <v>4419</v>
      </c>
      <c r="N945">
        <v>24046</v>
      </c>
      <c r="O945">
        <f t="shared" si="353"/>
        <v>1</v>
      </c>
      <c r="P945">
        <v>52</v>
      </c>
      <c r="Q945">
        <v>116</v>
      </c>
      <c r="R945">
        <v>27</v>
      </c>
      <c r="S945" s="2">
        <f t="shared" si="354"/>
        <v>1</v>
      </c>
      <c r="T945" s="2">
        <f t="shared" si="355"/>
        <v>0</v>
      </c>
      <c r="U945" s="2">
        <f t="shared" si="355"/>
        <v>0</v>
      </c>
      <c r="V945" s="10">
        <f t="shared" si="355"/>
        <v>1</v>
      </c>
      <c r="W945">
        <f t="shared" si="356"/>
        <v>0</v>
      </c>
      <c r="X945" s="11">
        <f t="shared" si="357"/>
        <v>1</v>
      </c>
      <c r="Y945">
        <f t="shared" si="358"/>
        <v>0</v>
      </c>
      <c r="Z945">
        <f t="shared" si="359"/>
        <v>0</v>
      </c>
      <c r="AA945">
        <f t="shared" si="360"/>
        <v>1</v>
      </c>
      <c r="AB945" s="11">
        <f t="shared" si="361"/>
        <v>0</v>
      </c>
      <c r="AC945">
        <f t="shared" si="362"/>
        <v>0</v>
      </c>
      <c r="AD945">
        <f t="shared" si="363"/>
        <v>1</v>
      </c>
      <c r="AE945">
        <f t="shared" si="364"/>
        <v>0</v>
      </c>
      <c r="AF945" s="11">
        <f t="shared" si="365"/>
        <v>0</v>
      </c>
      <c r="AG945">
        <f t="shared" si="366"/>
        <v>1</v>
      </c>
      <c r="AH945" s="11">
        <f t="shared" si="367"/>
        <v>0</v>
      </c>
      <c r="AI945">
        <f t="shared" si="368"/>
        <v>1</v>
      </c>
      <c r="AJ945" s="11">
        <f t="shared" si="369"/>
        <v>0</v>
      </c>
      <c r="AK945" s="2">
        <f t="shared" si="370"/>
        <v>0</v>
      </c>
      <c r="AL945" s="10">
        <f t="shared" si="371"/>
        <v>0</v>
      </c>
      <c r="AN945" s="25">
        <f t="shared" si="372"/>
        <v>0</v>
      </c>
      <c r="AO945" s="2">
        <f t="shared" si="373"/>
        <v>0</v>
      </c>
      <c r="AP945" s="2">
        <f t="shared" si="374"/>
        <v>0</v>
      </c>
      <c r="AQ945" s="2">
        <f t="shared" si="375"/>
        <v>0</v>
      </c>
      <c r="AR945" s="2">
        <f t="shared" si="376"/>
        <v>0</v>
      </c>
      <c r="AS945" s="27">
        <f t="shared" si="377"/>
        <v>1</v>
      </c>
      <c r="AU945" s="3">
        <v>0</v>
      </c>
      <c r="AV945">
        <v>3.3244743958695207E-2</v>
      </c>
      <c r="AX945" s="1">
        <v>4419</v>
      </c>
      <c r="AY945">
        <v>24046</v>
      </c>
      <c r="AZ945">
        <v>116</v>
      </c>
      <c r="BA945">
        <v>27</v>
      </c>
      <c r="BB945" s="2">
        <v>1</v>
      </c>
      <c r="BC945" s="2">
        <v>0</v>
      </c>
      <c r="BD945" s="2">
        <v>0</v>
      </c>
      <c r="BE945" s="10">
        <v>1</v>
      </c>
      <c r="BF945" s="25">
        <v>0</v>
      </c>
      <c r="BG945" s="2">
        <v>0</v>
      </c>
      <c r="BH945">
        <v>0</v>
      </c>
      <c r="BI945">
        <v>0</v>
      </c>
      <c r="BJ945">
        <v>1</v>
      </c>
      <c r="BK945" s="11">
        <v>0</v>
      </c>
      <c r="BL945">
        <v>24046</v>
      </c>
    </row>
    <row r="946" spans="1:64">
      <c r="A946" t="s">
        <v>11</v>
      </c>
      <c r="B946" t="s">
        <v>30</v>
      </c>
      <c r="C946" t="s">
        <v>13</v>
      </c>
      <c r="D946" t="s">
        <v>25</v>
      </c>
      <c r="E946" t="s">
        <v>27</v>
      </c>
      <c r="F946" t="s">
        <v>16</v>
      </c>
      <c r="G946" t="s">
        <v>17</v>
      </c>
      <c r="H946" s="2" t="s">
        <v>9173</v>
      </c>
      <c r="I946" s="2" t="s">
        <v>9173</v>
      </c>
      <c r="J946" s="2" t="s">
        <v>9172</v>
      </c>
      <c r="K946" s="6" t="s">
        <v>9173</v>
      </c>
      <c r="L946" s="8" t="s">
        <v>5084</v>
      </c>
      <c r="M946" s="1">
        <v>8658</v>
      </c>
      <c r="N946">
        <v>68727</v>
      </c>
      <c r="O946">
        <f t="shared" si="353"/>
        <v>1</v>
      </c>
      <c r="P946">
        <v>42</v>
      </c>
      <c r="Q946">
        <v>106</v>
      </c>
      <c r="R946">
        <v>15</v>
      </c>
      <c r="S946" s="2">
        <f t="shared" si="354"/>
        <v>1</v>
      </c>
      <c r="T946" s="2">
        <f t="shared" si="355"/>
        <v>1</v>
      </c>
      <c r="U946" s="2">
        <f t="shared" si="355"/>
        <v>0</v>
      </c>
      <c r="V946" s="10">
        <f t="shared" si="355"/>
        <v>1</v>
      </c>
      <c r="W946">
        <f t="shared" si="356"/>
        <v>0</v>
      </c>
      <c r="X946" s="11">
        <f t="shared" si="357"/>
        <v>0</v>
      </c>
      <c r="Y946">
        <f t="shared" si="358"/>
        <v>1</v>
      </c>
      <c r="Z946">
        <f t="shared" si="359"/>
        <v>0</v>
      </c>
      <c r="AA946">
        <f t="shared" si="360"/>
        <v>0</v>
      </c>
      <c r="AB946" s="11">
        <f t="shared" si="361"/>
        <v>0</v>
      </c>
      <c r="AC946">
        <f t="shared" si="362"/>
        <v>1</v>
      </c>
      <c r="AD946">
        <f t="shared" si="363"/>
        <v>0</v>
      </c>
      <c r="AE946">
        <f t="shared" si="364"/>
        <v>0</v>
      </c>
      <c r="AF946" s="11">
        <f t="shared" si="365"/>
        <v>0</v>
      </c>
      <c r="AG946">
        <f t="shared" si="366"/>
        <v>0</v>
      </c>
      <c r="AH946" s="11">
        <f t="shared" si="367"/>
        <v>1</v>
      </c>
      <c r="AI946">
        <f t="shared" si="368"/>
        <v>1</v>
      </c>
      <c r="AJ946" s="11">
        <f t="shared" si="369"/>
        <v>0</v>
      </c>
      <c r="AK946" s="2">
        <f t="shared" si="370"/>
        <v>1</v>
      </c>
      <c r="AL946" s="10">
        <f t="shared" si="371"/>
        <v>0</v>
      </c>
      <c r="AN946" s="25">
        <f t="shared" si="372"/>
        <v>1</v>
      </c>
      <c r="AO946" s="2">
        <f t="shared" si="373"/>
        <v>0</v>
      </c>
      <c r="AP946" s="2">
        <f t="shared" si="374"/>
        <v>0</v>
      </c>
      <c r="AQ946" s="2">
        <f t="shared" si="375"/>
        <v>0</v>
      </c>
      <c r="AR946" s="2">
        <f t="shared" si="376"/>
        <v>0</v>
      </c>
      <c r="AS946" s="27">
        <f t="shared" si="377"/>
        <v>0</v>
      </c>
      <c r="AU946" s="3">
        <v>0</v>
      </c>
      <c r="AV946">
        <v>3.3368804973256221E-2</v>
      </c>
      <c r="AX946" s="1">
        <v>8658</v>
      </c>
      <c r="AY946">
        <v>68727</v>
      </c>
      <c r="AZ946">
        <v>106</v>
      </c>
      <c r="BA946">
        <v>15</v>
      </c>
      <c r="BB946" s="2">
        <v>1</v>
      </c>
      <c r="BC946" s="2">
        <v>1</v>
      </c>
      <c r="BD946" s="2">
        <v>0</v>
      </c>
      <c r="BE946" s="10">
        <v>1</v>
      </c>
      <c r="BF946" s="25">
        <v>1</v>
      </c>
      <c r="BG946" s="2">
        <v>0</v>
      </c>
      <c r="BH946">
        <v>1</v>
      </c>
      <c r="BI946">
        <v>0</v>
      </c>
      <c r="BJ946">
        <v>0</v>
      </c>
      <c r="BK946" s="11">
        <v>0</v>
      </c>
      <c r="BL946">
        <v>68727</v>
      </c>
    </row>
    <row r="947" spans="1:64">
      <c r="A947" t="s">
        <v>19</v>
      </c>
      <c r="B947" t="s">
        <v>12</v>
      </c>
      <c r="C947" t="s">
        <v>35</v>
      </c>
      <c r="D947" t="s">
        <v>25</v>
      </c>
      <c r="E947" t="s">
        <v>15</v>
      </c>
      <c r="F947" t="s">
        <v>16</v>
      </c>
      <c r="G947" t="s">
        <v>39</v>
      </c>
      <c r="H947" s="2" t="s">
        <v>9173</v>
      </c>
      <c r="I947" s="2" t="s">
        <v>9173</v>
      </c>
      <c r="J947" s="2" t="s">
        <v>9172</v>
      </c>
      <c r="K947" s="6" t="s">
        <v>9172</v>
      </c>
      <c r="L947" s="8" t="s">
        <v>8938</v>
      </c>
      <c r="M947" s="1">
        <v>6480</v>
      </c>
      <c r="N947">
        <v>18820</v>
      </c>
      <c r="O947">
        <f t="shared" si="353"/>
        <v>1</v>
      </c>
      <c r="P947">
        <v>17</v>
      </c>
      <c r="Q947">
        <v>139</v>
      </c>
      <c r="R947">
        <v>3</v>
      </c>
      <c r="S947" s="2">
        <f t="shared" si="354"/>
        <v>1</v>
      </c>
      <c r="T947" s="2">
        <f t="shared" si="355"/>
        <v>1</v>
      </c>
      <c r="U947" s="2">
        <f t="shared" si="355"/>
        <v>0</v>
      </c>
      <c r="V947" s="10">
        <f t="shared" si="355"/>
        <v>0</v>
      </c>
      <c r="W947">
        <f t="shared" si="356"/>
        <v>1</v>
      </c>
      <c r="X947" s="11">
        <f t="shared" si="357"/>
        <v>0</v>
      </c>
      <c r="Y947">
        <f t="shared" si="358"/>
        <v>0</v>
      </c>
      <c r="Z947">
        <f t="shared" si="359"/>
        <v>1</v>
      </c>
      <c r="AA947">
        <f t="shared" si="360"/>
        <v>0</v>
      </c>
      <c r="AB947" s="11">
        <f t="shared" si="361"/>
        <v>0</v>
      </c>
      <c r="AC947">
        <f t="shared" si="362"/>
        <v>0</v>
      </c>
      <c r="AD947">
        <f t="shared" si="363"/>
        <v>1</v>
      </c>
      <c r="AE947">
        <f t="shared" si="364"/>
        <v>0</v>
      </c>
      <c r="AF947" s="11">
        <f t="shared" si="365"/>
        <v>0</v>
      </c>
      <c r="AG947">
        <f t="shared" si="366"/>
        <v>1</v>
      </c>
      <c r="AH947" s="11">
        <f t="shared" si="367"/>
        <v>0</v>
      </c>
      <c r="AI947">
        <f t="shared" si="368"/>
        <v>1</v>
      </c>
      <c r="AJ947" s="11">
        <f t="shared" si="369"/>
        <v>0</v>
      </c>
      <c r="AK947" s="2">
        <f t="shared" si="370"/>
        <v>0</v>
      </c>
      <c r="AL947" s="10">
        <f t="shared" si="371"/>
        <v>0</v>
      </c>
      <c r="AN947" s="25">
        <f t="shared" si="372"/>
        <v>0</v>
      </c>
      <c r="AO947" s="2">
        <f t="shared" si="373"/>
        <v>0</v>
      </c>
      <c r="AP947" s="2">
        <f t="shared" si="374"/>
        <v>0</v>
      </c>
      <c r="AQ947" s="2">
        <f t="shared" si="375"/>
        <v>0</v>
      </c>
      <c r="AR947" s="2">
        <f t="shared" si="376"/>
        <v>0</v>
      </c>
      <c r="AS947" s="27">
        <f t="shared" si="377"/>
        <v>1</v>
      </c>
      <c r="AU947" s="3">
        <v>0</v>
      </c>
      <c r="AV947">
        <v>3.3453528319231013E-2</v>
      </c>
      <c r="AX947" s="1">
        <v>6480</v>
      </c>
      <c r="AY947">
        <v>18820</v>
      </c>
      <c r="AZ947">
        <v>139</v>
      </c>
      <c r="BA947">
        <v>3</v>
      </c>
      <c r="BB947" s="2">
        <v>1</v>
      </c>
      <c r="BC947" s="2">
        <v>1</v>
      </c>
      <c r="BD947" s="2">
        <v>0</v>
      </c>
      <c r="BE947" s="10">
        <v>0</v>
      </c>
      <c r="BF947" s="25">
        <v>0</v>
      </c>
      <c r="BG947" s="2">
        <v>0</v>
      </c>
      <c r="BH947">
        <v>0</v>
      </c>
      <c r="BI947">
        <v>1</v>
      </c>
      <c r="BJ947">
        <v>0</v>
      </c>
      <c r="BK947" s="11">
        <v>0</v>
      </c>
      <c r="BL947">
        <v>18820</v>
      </c>
    </row>
    <row r="948" spans="1:64">
      <c r="A948" t="s">
        <v>11</v>
      </c>
      <c r="B948" t="s">
        <v>43</v>
      </c>
      <c r="C948" t="s">
        <v>35</v>
      </c>
      <c r="D948" t="s">
        <v>25</v>
      </c>
      <c r="E948" t="s">
        <v>15</v>
      </c>
      <c r="F948" t="s">
        <v>16</v>
      </c>
      <c r="G948" t="s">
        <v>17</v>
      </c>
      <c r="H948" s="2" t="s">
        <v>9173</v>
      </c>
      <c r="I948" s="2" t="s">
        <v>9173</v>
      </c>
      <c r="J948" s="2" t="s">
        <v>9172</v>
      </c>
      <c r="K948" s="6" t="s">
        <v>9173</v>
      </c>
      <c r="L948" s="8" t="s">
        <v>1186</v>
      </c>
      <c r="M948" s="1">
        <v>2665</v>
      </c>
      <c r="N948">
        <v>14315</v>
      </c>
      <c r="O948">
        <f t="shared" si="353"/>
        <v>1</v>
      </c>
      <c r="P948">
        <v>50</v>
      </c>
      <c r="Q948">
        <v>33</v>
      </c>
      <c r="R948">
        <v>33</v>
      </c>
      <c r="S948" s="2">
        <f t="shared" si="354"/>
        <v>1</v>
      </c>
      <c r="T948" s="2">
        <f t="shared" si="355"/>
        <v>1</v>
      </c>
      <c r="U948" s="2">
        <f t="shared" si="355"/>
        <v>0</v>
      </c>
      <c r="V948" s="10">
        <f t="shared" si="355"/>
        <v>1</v>
      </c>
      <c r="W948">
        <f t="shared" si="356"/>
        <v>0</v>
      </c>
      <c r="X948" s="11">
        <f t="shared" si="357"/>
        <v>0</v>
      </c>
      <c r="Y948">
        <f t="shared" si="358"/>
        <v>0</v>
      </c>
      <c r="Z948">
        <f t="shared" si="359"/>
        <v>0</v>
      </c>
      <c r="AA948">
        <f t="shared" si="360"/>
        <v>0</v>
      </c>
      <c r="AB948" s="11">
        <f t="shared" si="361"/>
        <v>0</v>
      </c>
      <c r="AC948">
        <f t="shared" si="362"/>
        <v>0</v>
      </c>
      <c r="AD948">
        <f t="shared" si="363"/>
        <v>1</v>
      </c>
      <c r="AE948">
        <f t="shared" si="364"/>
        <v>0</v>
      </c>
      <c r="AF948" s="11">
        <f t="shared" si="365"/>
        <v>0</v>
      </c>
      <c r="AG948">
        <f t="shared" si="366"/>
        <v>1</v>
      </c>
      <c r="AH948" s="11">
        <f t="shared" si="367"/>
        <v>0</v>
      </c>
      <c r="AI948">
        <f t="shared" si="368"/>
        <v>1</v>
      </c>
      <c r="AJ948" s="11">
        <f t="shared" si="369"/>
        <v>0</v>
      </c>
      <c r="AK948" s="2">
        <f t="shared" si="370"/>
        <v>1</v>
      </c>
      <c r="AL948" s="10">
        <f t="shared" si="371"/>
        <v>0</v>
      </c>
      <c r="AN948" s="25">
        <f t="shared" si="372"/>
        <v>1</v>
      </c>
      <c r="AO948" s="2">
        <f t="shared" si="373"/>
        <v>1</v>
      </c>
      <c r="AP948" s="2">
        <f t="shared" si="374"/>
        <v>0</v>
      </c>
      <c r="AQ948" s="2">
        <f t="shared" si="375"/>
        <v>0</v>
      </c>
      <c r="AR948" s="2">
        <f t="shared" si="376"/>
        <v>0</v>
      </c>
      <c r="AS948" s="27">
        <f t="shared" si="377"/>
        <v>0</v>
      </c>
      <c r="AU948" s="3">
        <v>0</v>
      </c>
      <c r="AV948">
        <v>3.3504773878261805E-2</v>
      </c>
      <c r="AX948" s="1">
        <v>2665</v>
      </c>
      <c r="AY948">
        <v>14315</v>
      </c>
      <c r="AZ948">
        <v>33</v>
      </c>
      <c r="BA948">
        <v>33</v>
      </c>
      <c r="BB948" s="2">
        <v>1</v>
      </c>
      <c r="BC948" s="2">
        <v>1</v>
      </c>
      <c r="BD948" s="2">
        <v>0</v>
      </c>
      <c r="BE948" s="10">
        <v>1</v>
      </c>
      <c r="BF948" s="25">
        <v>1</v>
      </c>
      <c r="BG948" s="2">
        <v>0</v>
      </c>
      <c r="BH948">
        <v>0</v>
      </c>
      <c r="BI948">
        <v>0</v>
      </c>
      <c r="BJ948">
        <v>0</v>
      </c>
      <c r="BK948" s="11">
        <v>0</v>
      </c>
      <c r="BL948">
        <v>14315</v>
      </c>
    </row>
    <row r="949" spans="1:64">
      <c r="A949" t="s">
        <v>11</v>
      </c>
      <c r="B949" t="s">
        <v>12</v>
      </c>
      <c r="C949" t="s">
        <v>20</v>
      </c>
      <c r="D949" t="s">
        <v>25</v>
      </c>
      <c r="E949" t="s">
        <v>15</v>
      </c>
      <c r="F949" t="s">
        <v>21</v>
      </c>
      <c r="G949" t="s">
        <v>17</v>
      </c>
      <c r="H949" s="2" t="s">
        <v>9173</v>
      </c>
      <c r="I949" s="2" t="s">
        <v>9173</v>
      </c>
      <c r="J949" s="2" t="s">
        <v>9172</v>
      </c>
      <c r="K949" s="6" t="s">
        <v>9172</v>
      </c>
      <c r="L949" s="8" t="s">
        <v>3602</v>
      </c>
      <c r="M949" s="1">
        <v>4225</v>
      </c>
      <c r="N949">
        <v>0</v>
      </c>
      <c r="O949">
        <f t="shared" si="353"/>
        <v>1</v>
      </c>
      <c r="P949">
        <v>34</v>
      </c>
      <c r="Q949">
        <v>77</v>
      </c>
      <c r="R949">
        <v>9</v>
      </c>
      <c r="S949" s="2">
        <f t="shared" si="354"/>
        <v>1</v>
      </c>
      <c r="T949" s="2">
        <f t="shared" si="355"/>
        <v>1</v>
      </c>
      <c r="U949" s="2">
        <f t="shared" si="355"/>
        <v>0</v>
      </c>
      <c r="V949" s="10">
        <f t="shared" si="355"/>
        <v>0</v>
      </c>
      <c r="W949">
        <f t="shared" si="356"/>
        <v>0</v>
      </c>
      <c r="X949" s="11">
        <f t="shared" si="357"/>
        <v>0</v>
      </c>
      <c r="Y949">
        <f t="shared" si="358"/>
        <v>0</v>
      </c>
      <c r="Z949">
        <f t="shared" si="359"/>
        <v>1</v>
      </c>
      <c r="AA949">
        <f t="shared" si="360"/>
        <v>0</v>
      </c>
      <c r="AB949" s="11">
        <f t="shared" si="361"/>
        <v>0</v>
      </c>
      <c r="AC949">
        <f t="shared" si="362"/>
        <v>0</v>
      </c>
      <c r="AD949">
        <f t="shared" si="363"/>
        <v>0</v>
      </c>
      <c r="AE949">
        <f t="shared" si="364"/>
        <v>0</v>
      </c>
      <c r="AF949" s="11">
        <f t="shared" si="365"/>
        <v>0</v>
      </c>
      <c r="AG949">
        <f t="shared" si="366"/>
        <v>1</v>
      </c>
      <c r="AH949" s="11">
        <f t="shared" si="367"/>
        <v>0</v>
      </c>
      <c r="AI949">
        <f t="shared" si="368"/>
        <v>0</v>
      </c>
      <c r="AJ949" s="11">
        <f t="shared" si="369"/>
        <v>0</v>
      </c>
      <c r="AK949" s="2">
        <f t="shared" si="370"/>
        <v>1</v>
      </c>
      <c r="AL949" s="10">
        <f t="shared" si="371"/>
        <v>0</v>
      </c>
      <c r="AN949" s="25">
        <f t="shared" si="372"/>
        <v>1</v>
      </c>
      <c r="AO949" s="2">
        <f t="shared" si="373"/>
        <v>0</v>
      </c>
      <c r="AP949" s="2">
        <f t="shared" si="374"/>
        <v>1</v>
      </c>
      <c r="AQ949" s="2">
        <f t="shared" si="375"/>
        <v>0</v>
      </c>
      <c r="AR949" s="2">
        <f t="shared" si="376"/>
        <v>1</v>
      </c>
      <c r="AS949" s="27">
        <f t="shared" si="377"/>
        <v>0</v>
      </c>
      <c r="AU949" s="3">
        <v>0</v>
      </c>
      <c r="AV949">
        <v>3.4052763615759443E-2</v>
      </c>
      <c r="AX949" s="1">
        <v>4225</v>
      </c>
      <c r="AY949">
        <v>0</v>
      </c>
      <c r="AZ949">
        <v>77</v>
      </c>
      <c r="BA949">
        <v>9</v>
      </c>
      <c r="BB949" s="2">
        <v>1</v>
      </c>
      <c r="BC949" s="2">
        <v>1</v>
      </c>
      <c r="BD949" s="2">
        <v>0</v>
      </c>
      <c r="BE949" s="10">
        <v>0</v>
      </c>
      <c r="BF949" s="25">
        <v>1</v>
      </c>
      <c r="BG949" s="2">
        <v>1</v>
      </c>
      <c r="BH949">
        <v>0</v>
      </c>
      <c r="BI949">
        <v>1</v>
      </c>
      <c r="BJ949">
        <v>0</v>
      </c>
      <c r="BK949" s="11">
        <v>0</v>
      </c>
      <c r="BL949">
        <v>0</v>
      </c>
    </row>
    <row r="950" spans="1:64">
      <c r="A950" t="s">
        <v>19</v>
      </c>
      <c r="B950" t="s">
        <v>43</v>
      </c>
      <c r="C950" t="s">
        <v>20</v>
      </c>
      <c r="D950" t="s">
        <v>25</v>
      </c>
      <c r="E950" t="s">
        <v>15</v>
      </c>
      <c r="F950" t="s">
        <v>16</v>
      </c>
      <c r="G950" t="s">
        <v>17</v>
      </c>
      <c r="H950" s="2" t="s">
        <v>9173</v>
      </c>
      <c r="I950" s="2" t="s">
        <v>9173</v>
      </c>
      <c r="J950" s="2" t="s">
        <v>9172</v>
      </c>
      <c r="K950" s="6" t="s">
        <v>9173</v>
      </c>
      <c r="L950" s="8" t="s">
        <v>3391</v>
      </c>
      <c r="M950" s="1">
        <v>9658</v>
      </c>
      <c r="N950">
        <v>0</v>
      </c>
      <c r="O950">
        <f t="shared" si="353"/>
        <v>1</v>
      </c>
      <c r="P950">
        <v>51</v>
      </c>
      <c r="Q950">
        <v>115</v>
      </c>
      <c r="R950">
        <v>34</v>
      </c>
      <c r="S950" s="2">
        <f t="shared" si="354"/>
        <v>1</v>
      </c>
      <c r="T950" s="2">
        <f t="shared" si="355"/>
        <v>1</v>
      </c>
      <c r="U950" s="2">
        <f t="shared" si="355"/>
        <v>0</v>
      </c>
      <c r="V950" s="10">
        <f t="shared" si="355"/>
        <v>1</v>
      </c>
      <c r="W950">
        <f t="shared" si="356"/>
        <v>1</v>
      </c>
      <c r="X950" s="11">
        <f t="shared" si="357"/>
        <v>0</v>
      </c>
      <c r="Y950">
        <f t="shared" si="358"/>
        <v>0</v>
      </c>
      <c r="Z950">
        <f t="shared" si="359"/>
        <v>0</v>
      </c>
      <c r="AA950">
        <f t="shared" si="360"/>
        <v>0</v>
      </c>
      <c r="AB950" s="11">
        <f t="shared" si="361"/>
        <v>0</v>
      </c>
      <c r="AC950">
        <f t="shared" si="362"/>
        <v>0</v>
      </c>
      <c r="AD950">
        <f t="shared" si="363"/>
        <v>0</v>
      </c>
      <c r="AE950">
        <f t="shared" si="364"/>
        <v>0</v>
      </c>
      <c r="AF950" s="11">
        <f t="shared" si="365"/>
        <v>0</v>
      </c>
      <c r="AG950">
        <f t="shared" si="366"/>
        <v>1</v>
      </c>
      <c r="AH950" s="11">
        <f t="shared" si="367"/>
        <v>0</v>
      </c>
      <c r="AI950">
        <f t="shared" si="368"/>
        <v>1</v>
      </c>
      <c r="AJ950" s="11">
        <f t="shared" si="369"/>
        <v>0</v>
      </c>
      <c r="AK950" s="2">
        <f t="shared" si="370"/>
        <v>1</v>
      </c>
      <c r="AL950" s="10">
        <f t="shared" si="371"/>
        <v>0</v>
      </c>
      <c r="AN950" s="25">
        <f t="shared" si="372"/>
        <v>0</v>
      </c>
      <c r="AO950" s="2">
        <f t="shared" si="373"/>
        <v>1</v>
      </c>
      <c r="AP950" s="2">
        <f t="shared" si="374"/>
        <v>1</v>
      </c>
      <c r="AQ950" s="2">
        <f t="shared" si="375"/>
        <v>0</v>
      </c>
      <c r="AR950" s="2">
        <f t="shared" si="376"/>
        <v>0</v>
      </c>
      <c r="AS950" s="27">
        <f t="shared" si="377"/>
        <v>0</v>
      </c>
      <c r="AU950" s="3">
        <v>0</v>
      </c>
      <c r="AV950">
        <v>3.4606003684273925E-2</v>
      </c>
      <c r="AX950" s="1">
        <v>9658</v>
      </c>
      <c r="AY950">
        <v>0</v>
      </c>
      <c r="AZ950">
        <v>115</v>
      </c>
      <c r="BA950">
        <v>34</v>
      </c>
      <c r="BB950" s="2">
        <v>1</v>
      </c>
      <c r="BC950" s="2">
        <v>1</v>
      </c>
      <c r="BD950" s="2">
        <v>0</v>
      </c>
      <c r="BE950" s="10">
        <v>1</v>
      </c>
      <c r="BF950" s="25">
        <v>0</v>
      </c>
      <c r="BG950" s="2">
        <v>1</v>
      </c>
      <c r="BH950">
        <v>0</v>
      </c>
      <c r="BI950">
        <v>0</v>
      </c>
      <c r="BJ950">
        <v>0</v>
      </c>
      <c r="BK950" s="11">
        <v>0</v>
      </c>
      <c r="BL950">
        <v>0</v>
      </c>
    </row>
    <row r="951" spans="1:64">
      <c r="A951" t="s">
        <v>19</v>
      </c>
      <c r="B951" t="s">
        <v>30</v>
      </c>
      <c r="C951" t="s">
        <v>20</v>
      </c>
      <c r="D951" t="s">
        <v>25</v>
      </c>
      <c r="E951" t="s">
        <v>15</v>
      </c>
      <c r="F951" t="s">
        <v>21</v>
      </c>
      <c r="G951" t="s">
        <v>17</v>
      </c>
      <c r="H951" s="2" t="s">
        <v>9172</v>
      </c>
      <c r="I951" s="2" t="s">
        <v>9173</v>
      </c>
      <c r="J951" s="2" t="s">
        <v>9172</v>
      </c>
      <c r="K951" s="6" t="s">
        <v>9173</v>
      </c>
      <c r="L951" s="8" t="s">
        <v>7770</v>
      </c>
      <c r="M951" s="1">
        <v>13728</v>
      </c>
      <c r="N951">
        <v>0</v>
      </c>
      <c r="O951">
        <f t="shared" si="353"/>
        <v>1</v>
      </c>
      <c r="P951">
        <v>28</v>
      </c>
      <c r="Q951">
        <v>156</v>
      </c>
      <c r="R951">
        <v>12</v>
      </c>
      <c r="S951" s="2">
        <f t="shared" si="354"/>
        <v>0</v>
      </c>
      <c r="T951" s="2">
        <f t="shared" si="355"/>
        <v>1</v>
      </c>
      <c r="U951" s="2">
        <f t="shared" si="355"/>
        <v>0</v>
      </c>
      <c r="V951" s="10">
        <f t="shared" si="355"/>
        <v>1</v>
      </c>
      <c r="W951">
        <f t="shared" si="356"/>
        <v>1</v>
      </c>
      <c r="X951" s="11">
        <f t="shared" si="357"/>
        <v>0</v>
      </c>
      <c r="Y951">
        <f t="shared" si="358"/>
        <v>1</v>
      </c>
      <c r="Z951">
        <f t="shared" si="359"/>
        <v>0</v>
      </c>
      <c r="AA951">
        <f t="shared" si="360"/>
        <v>0</v>
      </c>
      <c r="AB951" s="11">
        <f t="shared" si="361"/>
        <v>0</v>
      </c>
      <c r="AC951">
        <f t="shared" si="362"/>
        <v>0</v>
      </c>
      <c r="AD951">
        <f t="shared" si="363"/>
        <v>0</v>
      </c>
      <c r="AE951">
        <f t="shared" si="364"/>
        <v>0</v>
      </c>
      <c r="AF951" s="11">
        <f t="shared" si="365"/>
        <v>0</v>
      </c>
      <c r="AG951">
        <f t="shared" si="366"/>
        <v>1</v>
      </c>
      <c r="AH951" s="11">
        <f t="shared" si="367"/>
        <v>0</v>
      </c>
      <c r="AI951">
        <f t="shared" si="368"/>
        <v>0</v>
      </c>
      <c r="AJ951" s="11">
        <f t="shared" si="369"/>
        <v>0</v>
      </c>
      <c r="AK951" s="2">
        <f t="shared" si="370"/>
        <v>1</v>
      </c>
      <c r="AL951" s="10">
        <f t="shared" si="371"/>
        <v>0</v>
      </c>
      <c r="AN951" s="25">
        <f t="shared" si="372"/>
        <v>0</v>
      </c>
      <c r="AO951" s="2">
        <f t="shared" si="373"/>
        <v>0</v>
      </c>
      <c r="AP951" s="2">
        <f t="shared" si="374"/>
        <v>1</v>
      </c>
      <c r="AQ951" s="2">
        <f t="shared" si="375"/>
        <v>0</v>
      </c>
      <c r="AR951" s="2">
        <f t="shared" si="376"/>
        <v>1</v>
      </c>
      <c r="AS951" s="27">
        <f t="shared" si="377"/>
        <v>0</v>
      </c>
      <c r="AU951" s="3">
        <v>0</v>
      </c>
      <c r="AV951">
        <v>3.5260707156388418E-2</v>
      </c>
      <c r="AX951" s="1">
        <v>13728</v>
      </c>
      <c r="AY951">
        <v>0</v>
      </c>
      <c r="AZ951">
        <v>156</v>
      </c>
      <c r="BA951">
        <v>12</v>
      </c>
      <c r="BB951" s="2">
        <v>0</v>
      </c>
      <c r="BC951" s="2">
        <v>1</v>
      </c>
      <c r="BD951" s="2">
        <v>0</v>
      </c>
      <c r="BE951" s="10">
        <v>1</v>
      </c>
      <c r="BF951" s="25">
        <v>0</v>
      </c>
      <c r="BG951" s="2">
        <v>1</v>
      </c>
      <c r="BH951">
        <v>1</v>
      </c>
      <c r="BI951">
        <v>0</v>
      </c>
      <c r="BJ951">
        <v>0</v>
      </c>
      <c r="BK951" s="11">
        <v>0</v>
      </c>
      <c r="BL951">
        <v>0</v>
      </c>
    </row>
    <row r="952" spans="1:64">
      <c r="A952" t="s">
        <v>11</v>
      </c>
      <c r="B952" t="s">
        <v>12</v>
      </c>
      <c r="C952" t="s">
        <v>13</v>
      </c>
      <c r="D952" t="s">
        <v>25</v>
      </c>
      <c r="E952" t="s">
        <v>27</v>
      </c>
      <c r="F952" t="s">
        <v>16</v>
      </c>
      <c r="G952" t="s">
        <v>39</v>
      </c>
      <c r="H952" s="2" t="s">
        <v>9173</v>
      </c>
      <c r="I952" s="2" t="s">
        <v>9173</v>
      </c>
      <c r="J952" s="2" t="s">
        <v>9172</v>
      </c>
      <c r="K952" s="6" t="s">
        <v>9172</v>
      </c>
      <c r="L952" s="8" t="s">
        <v>2571</v>
      </c>
      <c r="M952" s="1">
        <v>8543</v>
      </c>
      <c r="N952">
        <v>99180</v>
      </c>
      <c r="O952">
        <f t="shared" si="353"/>
        <v>1</v>
      </c>
      <c r="P952">
        <v>40</v>
      </c>
      <c r="Q952">
        <v>102</v>
      </c>
      <c r="R952">
        <v>15</v>
      </c>
      <c r="S952" s="2">
        <f t="shared" si="354"/>
        <v>1</v>
      </c>
      <c r="T952" s="2">
        <f t="shared" si="355"/>
        <v>1</v>
      </c>
      <c r="U952" s="2">
        <f t="shared" si="355"/>
        <v>0</v>
      </c>
      <c r="V952" s="10">
        <f t="shared" si="355"/>
        <v>0</v>
      </c>
      <c r="W952">
        <f t="shared" si="356"/>
        <v>0</v>
      </c>
      <c r="X952" s="11">
        <f t="shared" si="357"/>
        <v>0</v>
      </c>
      <c r="Y952">
        <f t="shared" si="358"/>
        <v>0</v>
      </c>
      <c r="Z952">
        <f t="shared" si="359"/>
        <v>1</v>
      </c>
      <c r="AA952">
        <f t="shared" si="360"/>
        <v>0</v>
      </c>
      <c r="AB952" s="11">
        <f t="shared" si="361"/>
        <v>0</v>
      </c>
      <c r="AC952">
        <f t="shared" si="362"/>
        <v>1</v>
      </c>
      <c r="AD952">
        <f t="shared" si="363"/>
        <v>0</v>
      </c>
      <c r="AE952">
        <f t="shared" si="364"/>
        <v>0</v>
      </c>
      <c r="AF952" s="11">
        <f t="shared" si="365"/>
        <v>0</v>
      </c>
      <c r="AG952">
        <f t="shared" si="366"/>
        <v>0</v>
      </c>
      <c r="AH952" s="11">
        <f t="shared" si="367"/>
        <v>1</v>
      </c>
      <c r="AI952">
        <f t="shared" si="368"/>
        <v>1</v>
      </c>
      <c r="AJ952" s="11">
        <f t="shared" si="369"/>
        <v>0</v>
      </c>
      <c r="AK952" s="2">
        <f t="shared" si="370"/>
        <v>0</v>
      </c>
      <c r="AL952" s="10">
        <f t="shared" si="371"/>
        <v>0</v>
      </c>
      <c r="AN952" s="25">
        <f t="shared" si="372"/>
        <v>1</v>
      </c>
      <c r="AO952" s="2">
        <f t="shared" si="373"/>
        <v>0</v>
      </c>
      <c r="AP952" s="2">
        <f t="shared" si="374"/>
        <v>0</v>
      </c>
      <c r="AQ952" s="2">
        <f t="shared" si="375"/>
        <v>0</v>
      </c>
      <c r="AR952" s="2">
        <f t="shared" si="376"/>
        <v>0</v>
      </c>
      <c r="AS952" s="27">
        <f t="shared" si="377"/>
        <v>1</v>
      </c>
      <c r="AU952" s="3">
        <v>0</v>
      </c>
      <c r="AV952">
        <v>3.5329365653604908E-2</v>
      </c>
      <c r="AX952" s="1">
        <v>8543</v>
      </c>
      <c r="AY952">
        <v>99180</v>
      </c>
      <c r="AZ952">
        <v>102</v>
      </c>
      <c r="BA952">
        <v>15</v>
      </c>
      <c r="BB952" s="2">
        <v>1</v>
      </c>
      <c r="BC952" s="2">
        <v>1</v>
      </c>
      <c r="BD952" s="2">
        <v>0</v>
      </c>
      <c r="BE952" s="10">
        <v>0</v>
      </c>
      <c r="BF952" s="25">
        <v>1</v>
      </c>
      <c r="BG952" s="2">
        <v>0</v>
      </c>
      <c r="BH952">
        <v>0</v>
      </c>
      <c r="BI952">
        <v>1</v>
      </c>
      <c r="BJ952">
        <v>0</v>
      </c>
      <c r="BK952" s="11">
        <v>0</v>
      </c>
      <c r="BL952">
        <v>99180</v>
      </c>
    </row>
    <row r="953" spans="1:64">
      <c r="A953" t="s">
        <v>19</v>
      </c>
      <c r="B953" t="s">
        <v>43</v>
      </c>
      <c r="C953" t="s">
        <v>13</v>
      </c>
      <c r="D953" t="s">
        <v>25</v>
      </c>
      <c r="E953" t="s">
        <v>15</v>
      </c>
      <c r="F953" t="s">
        <v>21</v>
      </c>
      <c r="G953" t="s">
        <v>39</v>
      </c>
      <c r="H953" s="2" t="s">
        <v>9173</v>
      </c>
      <c r="I953" s="2" t="s">
        <v>9173</v>
      </c>
      <c r="J953" s="2" t="s">
        <v>9172</v>
      </c>
      <c r="K953" s="6" t="s">
        <v>9173</v>
      </c>
      <c r="L953" s="8" t="s">
        <v>7466</v>
      </c>
      <c r="M953" s="1">
        <v>7473</v>
      </c>
      <c r="N953">
        <v>44385</v>
      </c>
      <c r="O953">
        <f t="shared" si="353"/>
        <v>1</v>
      </c>
      <c r="P953">
        <v>17</v>
      </c>
      <c r="Q953">
        <v>125</v>
      </c>
      <c r="R953">
        <v>6</v>
      </c>
      <c r="S953" s="2">
        <f t="shared" si="354"/>
        <v>1</v>
      </c>
      <c r="T953" s="2">
        <f t="shared" si="355"/>
        <v>1</v>
      </c>
      <c r="U953" s="2">
        <f t="shared" si="355"/>
        <v>0</v>
      </c>
      <c r="V953" s="10">
        <f t="shared" si="355"/>
        <v>1</v>
      </c>
      <c r="W953">
        <f t="shared" si="356"/>
        <v>1</v>
      </c>
      <c r="X953" s="11">
        <f t="shared" si="357"/>
        <v>0</v>
      </c>
      <c r="Y953">
        <f t="shared" si="358"/>
        <v>0</v>
      </c>
      <c r="Z953">
        <f t="shared" si="359"/>
        <v>0</v>
      </c>
      <c r="AA953">
        <f t="shared" si="360"/>
        <v>0</v>
      </c>
      <c r="AB953" s="11">
        <f t="shared" si="361"/>
        <v>0</v>
      </c>
      <c r="AC953">
        <f t="shared" si="362"/>
        <v>1</v>
      </c>
      <c r="AD953">
        <f t="shared" si="363"/>
        <v>0</v>
      </c>
      <c r="AE953">
        <f t="shared" si="364"/>
        <v>0</v>
      </c>
      <c r="AF953" s="11">
        <f t="shared" si="365"/>
        <v>0</v>
      </c>
      <c r="AG953">
        <f t="shared" si="366"/>
        <v>1</v>
      </c>
      <c r="AH953" s="11">
        <f t="shared" si="367"/>
        <v>0</v>
      </c>
      <c r="AI953">
        <f t="shared" si="368"/>
        <v>0</v>
      </c>
      <c r="AJ953" s="11">
        <f t="shared" si="369"/>
        <v>0</v>
      </c>
      <c r="AK953" s="2">
        <f t="shared" si="370"/>
        <v>0</v>
      </c>
      <c r="AL953" s="10">
        <f t="shared" si="371"/>
        <v>0</v>
      </c>
      <c r="AN953" s="25">
        <f t="shared" si="372"/>
        <v>0</v>
      </c>
      <c r="AO953" s="2">
        <f t="shared" si="373"/>
        <v>1</v>
      </c>
      <c r="AP953" s="2">
        <f t="shared" si="374"/>
        <v>0</v>
      </c>
      <c r="AQ953" s="2">
        <f t="shared" si="375"/>
        <v>0</v>
      </c>
      <c r="AR953" s="2">
        <f t="shared" si="376"/>
        <v>1</v>
      </c>
      <c r="AS953" s="27">
        <f t="shared" si="377"/>
        <v>1</v>
      </c>
      <c r="AU953" s="3">
        <v>0</v>
      </c>
      <c r="AV953">
        <v>3.6247895116101901E-2</v>
      </c>
      <c r="AX953" s="1">
        <v>7473</v>
      </c>
      <c r="AY953">
        <v>44385</v>
      </c>
      <c r="AZ953">
        <v>125</v>
      </c>
      <c r="BA953">
        <v>6</v>
      </c>
      <c r="BB953" s="2">
        <v>1</v>
      </c>
      <c r="BC953" s="2">
        <v>1</v>
      </c>
      <c r="BD953" s="2">
        <v>0</v>
      </c>
      <c r="BE953" s="10">
        <v>1</v>
      </c>
      <c r="BF953" s="25">
        <v>0</v>
      </c>
      <c r="BG953" s="2">
        <v>0</v>
      </c>
      <c r="BH953">
        <v>0</v>
      </c>
      <c r="BI953">
        <v>0</v>
      </c>
      <c r="BJ953">
        <v>0</v>
      </c>
      <c r="BK953" s="11">
        <v>0</v>
      </c>
      <c r="BL953">
        <v>44385</v>
      </c>
    </row>
    <row r="954" spans="1:64">
      <c r="A954" t="s">
        <v>11</v>
      </c>
      <c r="B954" t="s">
        <v>43</v>
      </c>
      <c r="C954" t="s">
        <v>13</v>
      </c>
      <c r="D954" t="s">
        <v>25</v>
      </c>
      <c r="E954" t="s">
        <v>15</v>
      </c>
      <c r="F954" t="s">
        <v>16</v>
      </c>
      <c r="G954" t="s">
        <v>17</v>
      </c>
      <c r="H954" s="2" t="s">
        <v>9173</v>
      </c>
      <c r="I954" s="2" t="s">
        <v>9172</v>
      </c>
      <c r="J954" s="2" t="s">
        <v>9172</v>
      </c>
      <c r="K954" s="6" t="s">
        <v>9173</v>
      </c>
      <c r="L954" s="8" t="s">
        <v>7303</v>
      </c>
      <c r="M954" s="1">
        <v>2618</v>
      </c>
      <c r="N954">
        <v>28663</v>
      </c>
      <c r="O954">
        <f t="shared" si="353"/>
        <v>1</v>
      </c>
      <c r="P954">
        <v>38</v>
      </c>
      <c r="Q954">
        <v>80</v>
      </c>
      <c r="R954">
        <v>23</v>
      </c>
      <c r="S954" s="2">
        <f t="shared" si="354"/>
        <v>1</v>
      </c>
      <c r="T954" s="2">
        <f t="shared" si="355"/>
        <v>0</v>
      </c>
      <c r="U954" s="2">
        <f t="shared" si="355"/>
        <v>0</v>
      </c>
      <c r="V954" s="10">
        <f t="shared" si="355"/>
        <v>1</v>
      </c>
      <c r="W954">
        <f t="shared" si="356"/>
        <v>0</v>
      </c>
      <c r="X954" s="11">
        <f t="shared" si="357"/>
        <v>0</v>
      </c>
      <c r="Y954">
        <f t="shared" si="358"/>
        <v>0</v>
      </c>
      <c r="Z954">
        <f t="shared" si="359"/>
        <v>0</v>
      </c>
      <c r="AA954">
        <f t="shared" si="360"/>
        <v>0</v>
      </c>
      <c r="AB954" s="11">
        <f t="shared" si="361"/>
        <v>0</v>
      </c>
      <c r="AC954">
        <f t="shared" si="362"/>
        <v>1</v>
      </c>
      <c r="AD954">
        <f t="shared" si="363"/>
        <v>0</v>
      </c>
      <c r="AE954">
        <f t="shared" si="364"/>
        <v>0</v>
      </c>
      <c r="AF954" s="11">
        <f t="shared" si="365"/>
        <v>0</v>
      </c>
      <c r="AG954">
        <f t="shared" si="366"/>
        <v>1</v>
      </c>
      <c r="AH954" s="11">
        <f t="shared" si="367"/>
        <v>0</v>
      </c>
      <c r="AI954">
        <f t="shared" si="368"/>
        <v>1</v>
      </c>
      <c r="AJ954" s="11">
        <f t="shared" si="369"/>
        <v>0</v>
      </c>
      <c r="AK954" s="2">
        <f t="shared" si="370"/>
        <v>1</v>
      </c>
      <c r="AL954" s="10">
        <f t="shared" si="371"/>
        <v>0</v>
      </c>
      <c r="AN954" s="25">
        <f t="shared" si="372"/>
        <v>1</v>
      </c>
      <c r="AO954" s="2">
        <f t="shared" si="373"/>
        <v>1</v>
      </c>
      <c r="AP954" s="2">
        <f t="shared" si="374"/>
        <v>0</v>
      </c>
      <c r="AQ954" s="2">
        <f t="shared" si="375"/>
        <v>0</v>
      </c>
      <c r="AR954" s="2">
        <f t="shared" si="376"/>
        <v>0</v>
      </c>
      <c r="AS954" s="27">
        <f t="shared" si="377"/>
        <v>0</v>
      </c>
      <c r="AU954" s="3">
        <v>0</v>
      </c>
      <c r="AV954">
        <v>3.6317527776731889E-2</v>
      </c>
      <c r="AX954" s="1">
        <v>2618</v>
      </c>
      <c r="AY954">
        <v>28663</v>
      </c>
      <c r="AZ954">
        <v>80</v>
      </c>
      <c r="BA954">
        <v>23</v>
      </c>
      <c r="BB954" s="2">
        <v>1</v>
      </c>
      <c r="BC954" s="2">
        <v>0</v>
      </c>
      <c r="BD954" s="2">
        <v>0</v>
      </c>
      <c r="BE954" s="10">
        <v>1</v>
      </c>
      <c r="BF954" s="25">
        <v>1</v>
      </c>
      <c r="BG954" s="2">
        <v>0</v>
      </c>
      <c r="BH954">
        <v>0</v>
      </c>
      <c r="BI954">
        <v>0</v>
      </c>
      <c r="BJ954">
        <v>0</v>
      </c>
      <c r="BK954" s="11">
        <v>0</v>
      </c>
      <c r="BL954">
        <v>28663</v>
      </c>
    </row>
    <row r="955" spans="1:64">
      <c r="A955" t="s">
        <v>19</v>
      </c>
      <c r="B955" t="s">
        <v>30</v>
      </c>
      <c r="C955" t="s">
        <v>52</v>
      </c>
      <c r="D955" t="s">
        <v>25</v>
      </c>
      <c r="E955" t="s">
        <v>15</v>
      </c>
      <c r="F955" t="s">
        <v>21</v>
      </c>
      <c r="G955" t="s">
        <v>17</v>
      </c>
      <c r="H955" s="2" t="s">
        <v>9172</v>
      </c>
      <c r="I955" s="2" t="s">
        <v>9173</v>
      </c>
      <c r="J955" s="2" t="s">
        <v>9172</v>
      </c>
      <c r="K955" s="6" t="s">
        <v>9173</v>
      </c>
      <c r="L955" s="8" t="s">
        <v>9012</v>
      </c>
      <c r="M955" s="1">
        <v>5639</v>
      </c>
      <c r="N955">
        <v>24636</v>
      </c>
      <c r="O955">
        <f t="shared" si="353"/>
        <v>1</v>
      </c>
      <c r="P955">
        <v>23</v>
      </c>
      <c r="Q955">
        <v>103</v>
      </c>
      <c r="R955">
        <v>5</v>
      </c>
      <c r="S955" s="2">
        <f t="shared" si="354"/>
        <v>0</v>
      </c>
      <c r="T955" s="2">
        <f t="shared" si="355"/>
        <v>1</v>
      </c>
      <c r="U955" s="2">
        <f t="shared" si="355"/>
        <v>0</v>
      </c>
      <c r="V955" s="10">
        <f t="shared" si="355"/>
        <v>1</v>
      </c>
      <c r="W955">
        <f t="shared" si="356"/>
        <v>1</v>
      </c>
      <c r="X955" s="11">
        <f t="shared" si="357"/>
        <v>0</v>
      </c>
      <c r="Y955">
        <f t="shared" si="358"/>
        <v>1</v>
      </c>
      <c r="Z955">
        <f t="shared" si="359"/>
        <v>0</v>
      </c>
      <c r="AA955">
        <f t="shared" si="360"/>
        <v>0</v>
      </c>
      <c r="AB955" s="11">
        <f t="shared" si="361"/>
        <v>0</v>
      </c>
      <c r="AC955">
        <f t="shared" si="362"/>
        <v>0</v>
      </c>
      <c r="AD955">
        <f t="shared" si="363"/>
        <v>0</v>
      </c>
      <c r="AE955">
        <f t="shared" si="364"/>
        <v>0</v>
      </c>
      <c r="AF955" s="11">
        <f t="shared" si="365"/>
        <v>1</v>
      </c>
      <c r="AG955">
        <f t="shared" si="366"/>
        <v>1</v>
      </c>
      <c r="AH955" s="11">
        <f t="shared" si="367"/>
        <v>0</v>
      </c>
      <c r="AI955">
        <f t="shared" si="368"/>
        <v>0</v>
      </c>
      <c r="AJ955" s="11">
        <f t="shared" si="369"/>
        <v>0</v>
      </c>
      <c r="AK955" s="2">
        <f t="shared" si="370"/>
        <v>1</v>
      </c>
      <c r="AL955" s="10">
        <f t="shared" si="371"/>
        <v>0</v>
      </c>
      <c r="AN955" s="25">
        <f t="shared" si="372"/>
        <v>0</v>
      </c>
      <c r="AO955" s="2">
        <f t="shared" si="373"/>
        <v>0</v>
      </c>
      <c r="AP955" s="2">
        <f t="shared" si="374"/>
        <v>0</v>
      </c>
      <c r="AQ955" s="2">
        <f t="shared" si="375"/>
        <v>0</v>
      </c>
      <c r="AR955" s="2">
        <f t="shared" si="376"/>
        <v>1</v>
      </c>
      <c r="AS955" s="27">
        <f t="shared" si="377"/>
        <v>0</v>
      </c>
      <c r="AU955" s="3">
        <v>0</v>
      </c>
      <c r="AV955">
        <v>3.6781365534654525E-2</v>
      </c>
      <c r="AX955" s="1">
        <v>5639</v>
      </c>
      <c r="AY955">
        <v>24636</v>
      </c>
      <c r="AZ955">
        <v>103</v>
      </c>
      <c r="BA955">
        <v>5</v>
      </c>
      <c r="BB955" s="2">
        <v>0</v>
      </c>
      <c r="BC955" s="2">
        <v>1</v>
      </c>
      <c r="BD955" s="2">
        <v>0</v>
      </c>
      <c r="BE955" s="10">
        <v>1</v>
      </c>
      <c r="BF955" s="25">
        <v>0</v>
      </c>
      <c r="BG955" s="2">
        <v>0</v>
      </c>
      <c r="BH955">
        <v>1</v>
      </c>
      <c r="BI955">
        <v>0</v>
      </c>
      <c r="BJ955">
        <v>0</v>
      </c>
      <c r="BK955" s="11">
        <v>0</v>
      </c>
      <c r="BL955">
        <v>24636</v>
      </c>
    </row>
    <row r="956" spans="1:64">
      <c r="A956" t="s">
        <v>19</v>
      </c>
      <c r="B956" t="s">
        <v>43</v>
      </c>
      <c r="C956" t="s">
        <v>13</v>
      </c>
      <c r="D956" t="s">
        <v>25</v>
      </c>
      <c r="E956" t="s">
        <v>27</v>
      </c>
      <c r="F956" t="s">
        <v>36</v>
      </c>
      <c r="G956" t="s">
        <v>17</v>
      </c>
      <c r="H956" s="2" t="s">
        <v>9172</v>
      </c>
      <c r="I956" s="2" t="s">
        <v>9173</v>
      </c>
      <c r="J956" s="2" t="s">
        <v>9172</v>
      </c>
      <c r="K956" s="6" t="s">
        <v>9173</v>
      </c>
      <c r="L956" s="8" t="s">
        <v>5066</v>
      </c>
      <c r="M956" s="1">
        <v>7025</v>
      </c>
      <c r="N956">
        <v>24726</v>
      </c>
      <c r="O956">
        <f t="shared" si="353"/>
        <v>1</v>
      </c>
      <c r="P956">
        <v>35</v>
      </c>
      <c r="Q956">
        <v>98</v>
      </c>
      <c r="R956">
        <v>18</v>
      </c>
      <c r="S956" s="2">
        <f t="shared" si="354"/>
        <v>0</v>
      </c>
      <c r="T956" s="2">
        <f t="shared" si="355"/>
        <v>1</v>
      </c>
      <c r="U956" s="2">
        <f t="shared" si="355"/>
        <v>0</v>
      </c>
      <c r="V956" s="10">
        <f t="shared" si="355"/>
        <v>1</v>
      </c>
      <c r="W956">
        <f t="shared" si="356"/>
        <v>1</v>
      </c>
      <c r="X956" s="11">
        <f t="shared" si="357"/>
        <v>0</v>
      </c>
      <c r="Y956">
        <f t="shared" si="358"/>
        <v>0</v>
      </c>
      <c r="Z956">
        <f t="shared" si="359"/>
        <v>0</v>
      </c>
      <c r="AA956">
        <f t="shared" si="360"/>
        <v>0</v>
      </c>
      <c r="AB956" s="11">
        <f t="shared" si="361"/>
        <v>0</v>
      </c>
      <c r="AC956">
        <f t="shared" si="362"/>
        <v>1</v>
      </c>
      <c r="AD956">
        <f t="shared" si="363"/>
        <v>0</v>
      </c>
      <c r="AE956">
        <f t="shared" si="364"/>
        <v>0</v>
      </c>
      <c r="AF956" s="11">
        <f t="shared" si="365"/>
        <v>0</v>
      </c>
      <c r="AG956">
        <f t="shared" si="366"/>
        <v>0</v>
      </c>
      <c r="AH956" s="11">
        <f t="shared" si="367"/>
        <v>1</v>
      </c>
      <c r="AI956">
        <f t="shared" si="368"/>
        <v>0</v>
      </c>
      <c r="AJ956" s="11">
        <f t="shared" si="369"/>
        <v>1</v>
      </c>
      <c r="AK956" s="2">
        <f t="shared" si="370"/>
        <v>1</v>
      </c>
      <c r="AL956" s="10">
        <f t="shared" si="371"/>
        <v>0</v>
      </c>
      <c r="AN956" s="25">
        <f t="shared" si="372"/>
        <v>0</v>
      </c>
      <c r="AO956" s="2">
        <f t="shared" si="373"/>
        <v>1</v>
      </c>
      <c r="AP956" s="2">
        <f t="shared" si="374"/>
        <v>0</v>
      </c>
      <c r="AQ956" s="2">
        <f t="shared" si="375"/>
        <v>0</v>
      </c>
      <c r="AR956" s="2">
        <f t="shared" si="376"/>
        <v>0</v>
      </c>
      <c r="AS956" s="27">
        <f t="shared" si="377"/>
        <v>0</v>
      </c>
      <c r="AU956" s="3">
        <v>0</v>
      </c>
      <c r="AV956">
        <v>3.691029736628304E-2</v>
      </c>
      <c r="AX956" s="1">
        <v>7025</v>
      </c>
      <c r="AY956">
        <v>24726</v>
      </c>
      <c r="AZ956">
        <v>98</v>
      </c>
      <c r="BA956">
        <v>18</v>
      </c>
      <c r="BB956" s="2">
        <v>0</v>
      </c>
      <c r="BC956" s="2">
        <v>1</v>
      </c>
      <c r="BD956" s="2">
        <v>0</v>
      </c>
      <c r="BE956" s="10">
        <v>1</v>
      </c>
      <c r="BF956" s="25">
        <v>0</v>
      </c>
      <c r="BG956" s="2">
        <v>0</v>
      </c>
      <c r="BH956">
        <v>0</v>
      </c>
      <c r="BI956">
        <v>0</v>
      </c>
      <c r="BJ956">
        <v>0</v>
      </c>
      <c r="BK956" s="11">
        <v>0</v>
      </c>
      <c r="BL956">
        <v>24726</v>
      </c>
    </row>
    <row r="957" spans="1:64">
      <c r="A957" t="s">
        <v>19</v>
      </c>
      <c r="B957" t="s">
        <v>30</v>
      </c>
      <c r="C957" t="s">
        <v>13</v>
      </c>
      <c r="D957" t="s">
        <v>25</v>
      </c>
      <c r="E957" t="s">
        <v>15</v>
      </c>
      <c r="F957" t="s">
        <v>16</v>
      </c>
      <c r="G957" t="s">
        <v>39</v>
      </c>
      <c r="H957" s="2" t="s">
        <v>9172</v>
      </c>
      <c r="I957" s="2" t="s">
        <v>9173</v>
      </c>
      <c r="J957" s="2" t="s">
        <v>9172</v>
      </c>
      <c r="K957" s="6" t="s">
        <v>9173</v>
      </c>
      <c r="L957" s="8" t="s">
        <v>144</v>
      </c>
      <c r="M957" s="1">
        <v>6702</v>
      </c>
      <c r="N957">
        <v>56398</v>
      </c>
      <c r="O957">
        <f t="shared" si="353"/>
        <v>1</v>
      </c>
      <c r="P957">
        <v>31</v>
      </c>
      <c r="Q957">
        <v>129</v>
      </c>
      <c r="R957">
        <v>4</v>
      </c>
      <c r="S957" s="2">
        <f t="shared" si="354"/>
        <v>0</v>
      </c>
      <c r="T957" s="2">
        <f t="shared" si="355"/>
        <v>1</v>
      </c>
      <c r="U957" s="2">
        <f t="shared" si="355"/>
        <v>0</v>
      </c>
      <c r="V957" s="10">
        <f t="shared" si="355"/>
        <v>1</v>
      </c>
      <c r="W957">
        <f t="shared" si="356"/>
        <v>1</v>
      </c>
      <c r="X957" s="11">
        <f t="shared" si="357"/>
        <v>0</v>
      </c>
      <c r="Y957">
        <f t="shared" si="358"/>
        <v>1</v>
      </c>
      <c r="Z957">
        <f t="shared" si="359"/>
        <v>0</v>
      </c>
      <c r="AA957">
        <f t="shared" si="360"/>
        <v>0</v>
      </c>
      <c r="AB957" s="11">
        <f t="shared" si="361"/>
        <v>0</v>
      </c>
      <c r="AC957">
        <f t="shared" si="362"/>
        <v>1</v>
      </c>
      <c r="AD957">
        <f t="shared" si="363"/>
        <v>0</v>
      </c>
      <c r="AE957">
        <f t="shared" si="364"/>
        <v>0</v>
      </c>
      <c r="AF957" s="11">
        <f t="shared" si="365"/>
        <v>0</v>
      </c>
      <c r="AG957">
        <f t="shared" si="366"/>
        <v>1</v>
      </c>
      <c r="AH957" s="11">
        <f t="shared" si="367"/>
        <v>0</v>
      </c>
      <c r="AI957">
        <f t="shared" si="368"/>
        <v>1</v>
      </c>
      <c r="AJ957" s="11">
        <f t="shared" si="369"/>
        <v>0</v>
      </c>
      <c r="AK957" s="2">
        <f t="shared" si="370"/>
        <v>0</v>
      </c>
      <c r="AL957" s="10">
        <f t="shared" si="371"/>
        <v>0</v>
      </c>
      <c r="AN957" s="25">
        <f t="shared" si="372"/>
        <v>0</v>
      </c>
      <c r="AO957" s="2">
        <f t="shared" si="373"/>
        <v>0</v>
      </c>
      <c r="AP957" s="2">
        <f t="shared" si="374"/>
        <v>0</v>
      </c>
      <c r="AQ957" s="2">
        <f t="shared" si="375"/>
        <v>0</v>
      </c>
      <c r="AR957" s="2">
        <f t="shared" si="376"/>
        <v>0</v>
      </c>
      <c r="AS957" s="27">
        <f t="shared" si="377"/>
        <v>1</v>
      </c>
      <c r="AU957" s="3">
        <v>0</v>
      </c>
      <c r="AV957">
        <v>3.6977149563365223E-2</v>
      </c>
      <c r="AX957" s="1">
        <v>6702</v>
      </c>
      <c r="AY957">
        <v>56398</v>
      </c>
      <c r="AZ957">
        <v>129</v>
      </c>
      <c r="BA957">
        <v>4</v>
      </c>
      <c r="BB957" s="2">
        <v>0</v>
      </c>
      <c r="BC957" s="2">
        <v>1</v>
      </c>
      <c r="BD957" s="2">
        <v>0</v>
      </c>
      <c r="BE957" s="10">
        <v>1</v>
      </c>
      <c r="BF957" s="25">
        <v>0</v>
      </c>
      <c r="BG957" s="2">
        <v>0</v>
      </c>
      <c r="BH957">
        <v>1</v>
      </c>
      <c r="BI957">
        <v>0</v>
      </c>
      <c r="BJ957">
        <v>0</v>
      </c>
      <c r="BK957" s="11">
        <v>0</v>
      </c>
      <c r="BL957">
        <v>56398</v>
      </c>
    </row>
    <row r="958" spans="1:64">
      <c r="A958" t="s">
        <v>11</v>
      </c>
      <c r="B958" t="s">
        <v>30</v>
      </c>
      <c r="C958" t="s">
        <v>20</v>
      </c>
      <c r="D958" t="s">
        <v>25</v>
      </c>
      <c r="E958" t="s">
        <v>15</v>
      </c>
      <c r="F958" t="s">
        <v>21</v>
      </c>
      <c r="G958" t="s">
        <v>17</v>
      </c>
      <c r="H958" s="2" t="s">
        <v>9172</v>
      </c>
      <c r="I958" s="2" t="s">
        <v>9173</v>
      </c>
      <c r="J958" s="2" t="s">
        <v>9172</v>
      </c>
      <c r="K958" s="6" t="s">
        <v>9173</v>
      </c>
      <c r="L958" s="8" t="s">
        <v>237</v>
      </c>
      <c r="M958" s="1">
        <v>7923</v>
      </c>
      <c r="N958">
        <v>0</v>
      </c>
      <c r="O958">
        <f t="shared" si="353"/>
        <v>1</v>
      </c>
      <c r="P958">
        <v>30</v>
      </c>
      <c r="Q958">
        <v>113</v>
      </c>
      <c r="R958">
        <v>20</v>
      </c>
      <c r="S958" s="2">
        <f t="shared" si="354"/>
        <v>0</v>
      </c>
      <c r="T958" s="2">
        <f t="shared" si="355"/>
        <v>1</v>
      </c>
      <c r="U958" s="2">
        <f t="shared" si="355"/>
        <v>0</v>
      </c>
      <c r="V958" s="10">
        <f t="shared" si="355"/>
        <v>1</v>
      </c>
      <c r="W958">
        <f t="shared" si="356"/>
        <v>0</v>
      </c>
      <c r="X958" s="11">
        <f t="shared" si="357"/>
        <v>0</v>
      </c>
      <c r="Y958">
        <f t="shared" si="358"/>
        <v>1</v>
      </c>
      <c r="Z958">
        <f t="shared" si="359"/>
        <v>0</v>
      </c>
      <c r="AA958">
        <f t="shared" si="360"/>
        <v>0</v>
      </c>
      <c r="AB958" s="11">
        <f t="shared" si="361"/>
        <v>0</v>
      </c>
      <c r="AC958">
        <f t="shared" si="362"/>
        <v>0</v>
      </c>
      <c r="AD958">
        <f t="shared" si="363"/>
        <v>0</v>
      </c>
      <c r="AE958">
        <f t="shared" si="364"/>
        <v>0</v>
      </c>
      <c r="AF958" s="11">
        <f t="shared" si="365"/>
        <v>0</v>
      </c>
      <c r="AG958">
        <f t="shared" si="366"/>
        <v>1</v>
      </c>
      <c r="AH958" s="11">
        <f t="shared" si="367"/>
        <v>0</v>
      </c>
      <c r="AI958">
        <f t="shared" si="368"/>
        <v>0</v>
      </c>
      <c r="AJ958" s="11">
        <f t="shared" si="369"/>
        <v>0</v>
      </c>
      <c r="AK958" s="2">
        <f t="shared" si="370"/>
        <v>1</v>
      </c>
      <c r="AL958" s="10">
        <f t="shared" si="371"/>
        <v>0</v>
      </c>
      <c r="AN958" s="25">
        <f t="shared" si="372"/>
        <v>1</v>
      </c>
      <c r="AO958" s="2">
        <f t="shared" si="373"/>
        <v>0</v>
      </c>
      <c r="AP958" s="2">
        <f t="shared" si="374"/>
        <v>1</v>
      </c>
      <c r="AQ958" s="2">
        <f t="shared" si="375"/>
        <v>0</v>
      </c>
      <c r="AR958" s="2">
        <f t="shared" si="376"/>
        <v>1</v>
      </c>
      <c r="AS958" s="27">
        <f t="shared" si="377"/>
        <v>0</v>
      </c>
      <c r="AU958" s="3">
        <v>0</v>
      </c>
      <c r="AV958">
        <v>3.7175668886478837E-2</v>
      </c>
      <c r="AX958" s="1">
        <v>7923</v>
      </c>
      <c r="AY958">
        <v>0</v>
      </c>
      <c r="AZ958">
        <v>113</v>
      </c>
      <c r="BA958">
        <v>20</v>
      </c>
      <c r="BB958" s="2">
        <v>0</v>
      </c>
      <c r="BC958" s="2">
        <v>1</v>
      </c>
      <c r="BD958" s="2">
        <v>0</v>
      </c>
      <c r="BE958" s="10">
        <v>1</v>
      </c>
      <c r="BF958" s="25">
        <v>1</v>
      </c>
      <c r="BG958" s="2">
        <v>1</v>
      </c>
      <c r="BH958">
        <v>1</v>
      </c>
      <c r="BI958">
        <v>0</v>
      </c>
      <c r="BJ958">
        <v>0</v>
      </c>
      <c r="BK958" s="11">
        <v>0</v>
      </c>
      <c r="BL958">
        <v>0</v>
      </c>
    </row>
    <row r="959" spans="1:64">
      <c r="A959" t="s">
        <v>11</v>
      </c>
      <c r="B959" t="s">
        <v>30</v>
      </c>
      <c r="C959" t="s">
        <v>13</v>
      </c>
      <c r="D959" t="s">
        <v>25</v>
      </c>
      <c r="E959" t="s">
        <v>27</v>
      </c>
      <c r="F959" t="s">
        <v>16</v>
      </c>
      <c r="G959" t="s">
        <v>17</v>
      </c>
      <c r="H959" s="2" t="s">
        <v>9172</v>
      </c>
      <c r="I959" s="2" t="s">
        <v>9172</v>
      </c>
      <c r="J959" s="2" t="s">
        <v>9172</v>
      </c>
      <c r="K959" s="6" t="s">
        <v>9173</v>
      </c>
      <c r="L959" s="8" t="s">
        <v>3163</v>
      </c>
      <c r="M959" s="1">
        <v>5680</v>
      </c>
      <c r="N959">
        <v>82255</v>
      </c>
      <c r="O959">
        <f t="shared" si="353"/>
        <v>1</v>
      </c>
      <c r="P959">
        <v>47</v>
      </c>
      <c r="Q959">
        <v>71</v>
      </c>
      <c r="R959">
        <v>29</v>
      </c>
      <c r="S959" s="2">
        <f t="shared" si="354"/>
        <v>0</v>
      </c>
      <c r="T959" s="2">
        <f t="shared" si="355"/>
        <v>0</v>
      </c>
      <c r="U959" s="2">
        <f t="shared" si="355"/>
        <v>0</v>
      </c>
      <c r="V959" s="10">
        <f t="shared" si="355"/>
        <v>1</v>
      </c>
      <c r="W959">
        <f t="shared" si="356"/>
        <v>0</v>
      </c>
      <c r="X959" s="11">
        <f t="shared" si="357"/>
        <v>0</v>
      </c>
      <c r="Y959">
        <f t="shared" si="358"/>
        <v>1</v>
      </c>
      <c r="Z959">
        <f t="shared" si="359"/>
        <v>0</v>
      </c>
      <c r="AA959">
        <f t="shared" si="360"/>
        <v>0</v>
      </c>
      <c r="AB959" s="11">
        <f t="shared" si="361"/>
        <v>0</v>
      </c>
      <c r="AC959">
        <f t="shared" si="362"/>
        <v>1</v>
      </c>
      <c r="AD959">
        <f t="shared" si="363"/>
        <v>0</v>
      </c>
      <c r="AE959">
        <f t="shared" si="364"/>
        <v>0</v>
      </c>
      <c r="AF959" s="11">
        <f t="shared" si="365"/>
        <v>0</v>
      </c>
      <c r="AG959">
        <f t="shared" si="366"/>
        <v>0</v>
      </c>
      <c r="AH959" s="11">
        <f t="shared" si="367"/>
        <v>1</v>
      </c>
      <c r="AI959">
        <f t="shared" si="368"/>
        <v>1</v>
      </c>
      <c r="AJ959" s="11">
        <f t="shared" si="369"/>
        <v>0</v>
      </c>
      <c r="AK959" s="2">
        <f t="shared" si="370"/>
        <v>1</v>
      </c>
      <c r="AL959" s="10">
        <f t="shared" si="371"/>
        <v>0</v>
      </c>
      <c r="AN959" s="25">
        <f t="shared" si="372"/>
        <v>1</v>
      </c>
      <c r="AO959" s="2">
        <f t="shared" si="373"/>
        <v>0</v>
      </c>
      <c r="AP959" s="2">
        <f t="shared" si="374"/>
        <v>0</v>
      </c>
      <c r="AQ959" s="2">
        <f t="shared" si="375"/>
        <v>0</v>
      </c>
      <c r="AR959" s="2">
        <f t="shared" si="376"/>
        <v>0</v>
      </c>
      <c r="AS959" s="27">
        <f t="shared" si="377"/>
        <v>0</v>
      </c>
      <c r="AU959" s="3">
        <v>0</v>
      </c>
      <c r="AV959">
        <v>3.7742711621216833E-2</v>
      </c>
      <c r="AX959" s="1">
        <v>5680</v>
      </c>
      <c r="AY959">
        <v>82255</v>
      </c>
      <c r="AZ959">
        <v>71</v>
      </c>
      <c r="BA959">
        <v>29</v>
      </c>
      <c r="BB959" s="2">
        <v>0</v>
      </c>
      <c r="BC959" s="2">
        <v>0</v>
      </c>
      <c r="BD959" s="2">
        <v>0</v>
      </c>
      <c r="BE959" s="10">
        <v>1</v>
      </c>
      <c r="BF959" s="25">
        <v>1</v>
      </c>
      <c r="BG959" s="2">
        <v>0</v>
      </c>
      <c r="BH959">
        <v>1</v>
      </c>
      <c r="BI959">
        <v>0</v>
      </c>
      <c r="BJ959">
        <v>0</v>
      </c>
      <c r="BK959" s="11">
        <v>0</v>
      </c>
      <c r="BL959">
        <v>82255</v>
      </c>
    </row>
    <row r="960" spans="1:64">
      <c r="A960" t="s">
        <v>19</v>
      </c>
      <c r="B960" t="s">
        <v>30</v>
      </c>
      <c r="C960" t="s">
        <v>13</v>
      </c>
      <c r="D960" t="s">
        <v>25</v>
      </c>
      <c r="E960" t="s">
        <v>33</v>
      </c>
      <c r="F960" t="s">
        <v>36</v>
      </c>
      <c r="G960" t="s">
        <v>17</v>
      </c>
      <c r="H960" s="2" t="s">
        <v>9172</v>
      </c>
      <c r="I960" s="2" t="s">
        <v>9173</v>
      </c>
      <c r="J960" s="2" t="s">
        <v>9172</v>
      </c>
      <c r="K960" s="6" t="s">
        <v>9173</v>
      </c>
      <c r="L960" s="8" t="s">
        <v>9060</v>
      </c>
      <c r="M960" s="1">
        <v>16910</v>
      </c>
      <c r="N960">
        <v>65620</v>
      </c>
      <c r="O960">
        <f t="shared" si="353"/>
        <v>1</v>
      </c>
      <c r="P960">
        <v>36</v>
      </c>
      <c r="Q960">
        <v>233</v>
      </c>
      <c r="R960">
        <v>16</v>
      </c>
      <c r="S960" s="2">
        <f t="shared" si="354"/>
        <v>0</v>
      </c>
      <c r="T960" s="2">
        <f t="shared" si="355"/>
        <v>1</v>
      </c>
      <c r="U960" s="2">
        <f t="shared" si="355"/>
        <v>0</v>
      </c>
      <c r="V960" s="10">
        <f t="shared" si="355"/>
        <v>1</v>
      </c>
      <c r="W960">
        <f t="shared" si="356"/>
        <v>1</v>
      </c>
      <c r="X960" s="11">
        <f t="shared" si="357"/>
        <v>0</v>
      </c>
      <c r="Y960">
        <f t="shared" si="358"/>
        <v>1</v>
      </c>
      <c r="Z960">
        <f t="shared" si="359"/>
        <v>0</v>
      </c>
      <c r="AA960">
        <f t="shared" si="360"/>
        <v>0</v>
      </c>
      <c r="AB960" s="11">
        <f t="shared" si="361"/>
        <v>0</v>
      </c>
      <c r="AC960">
        <f t="shared" si="362"/>
        <v>1</v>
      </c>
      <c r="AD960">
        <f t="shared" si="363"/>
        <v>0</v>
      </c>
      <c r="AE960">
        <f t="shared" si="364"/>
        <v>0</v>
      </c>
      <c r="AF960" s="11">
        <f t="shared" si="365"/>
        <v>0</v>
      </c>
      <c r="AG960">
        <f t="shared" si="366"/>
        <v>0</v>
      </c>
      <c r="AH960" s="11">
        <f t="shared" si="367"/>
        <v>0</v>
      </c>
      <c r="AI960">
        <f t="shared" si="368"/>
        <v>0</v>
      </c>
      <c r="AJ960" s="11">
        <f t="shared" si="369"/>
        <v>1</v>
      </c>
      <c r="AK960" s="2">
        <f t="shared" si="370"/>
        <v>1</v>
      </c>
      <c r="AL960" s="10">
        <f t="shared" si="371"/>
        <v>0</v>
      </c>
      <c r="AN960" s="25">
        <f t="shared" si="372"/>
        <v>0</v>
      </c>
      <c r="AO960" s="2">
        <f t="shared" si="373"/>
        <v>0</v>
      </c>
      <c r="AP960" s="2">
        <f t="shared" si="374"/>
        <v>0</v>
      </c>
      <c r="AQ960" s="2">
        <f t="shared" si="375"/>
        <v>1</v>
      </c>
      <c r="AR960" s="2">
        <f t="shared" si="376"/>
        <v>0</v>
      </c>
      <c r="AS960" s="27">
        <f t="shared" si="377"/>
        <v>0</v>
      </c>
      <c r="AU960" s="3">
        <v>0</v>
      </c>
      <c r="AV960">
        <v>3.8201184029784604E-2</v>
      </c>
      <c r="AX960" s="1">
        <v>16910</v>
      </c>
      <c r="AY960">
        <v>65620</v>
      </c>
      <c r="AZ960">
        <v>233</v>
      </c>
      <c r="BA960">
        <v>16</v>
      </c>
      <c r="BB960" s="2">
        <v>0</v>
      </c>
      <c r="BC960" s="2">
        <v>1</v>
      </c>
      <c r="BD960" s="2">
        <v>0</v>
      </c>
      <c r="BE960" s="10">
        <v>1</v>
      </c>
      <c r="BF960" s="25">
        <v>0</v>
      </c>
      <c r="BG960" s="2">
        <v>0</v>
      </c>
      <c r="BH960">
        <v>1</v>
      </c>
      <c r="BI960">
        <v>0</v>
      </c>
      <c r="BJ960">
        <v>0</v>
      </c>
      <c r="BK960" s="11">
        <v>0</v>
      </c>
      <c r="BL960">
        <v>65620</v>
      </c>
    </row>
    <row r="961" spans="1:64">
      <c r="A961" t="s">
        <v>11</v>
      </c>
      <c r="B961" t="s">
        <v>12</v>
      </c>
      <c r="C961" t="s">
        <v>13</v>
      </c>
      <c r="D961" t="s">
        <v>25</v>
      </c>
      <c r="E961" t="s">
        <v>27</v>
      </c>
      <c r="F961" t="s">
        <v>16</v>
      </c>
      <c r="G961" t="s">
        <v>17</v>
      </c>
      <c r="H961" s="2" t="s">
        <v>9173</v>
      </c>
      <c r="I961" s="2" t="s">
        <v>9173</v>
      </c>
      <c r="J961" s="2" t="s">
        <v>9172</v>
      </c>
      <c r="K961" s="6" t="s">
        <v>9173</v>
      </c>
      <c r="L961" s="8" t="s">
        <v>9020</v>
      </c>
      <c r="M961" s="1">
        <v>2600</v>
      </c>
      <c r="N961">
        <v>72766</v>
      </c>
      <c r="O961">
        <f t="shared" si="353"/>
        <v>1</v>
      </c>
      <c r="P961">
        <v>30</v>
      </c>
      <c r="Q961">
        <v>67</v>
      </c>
      <c r="R961">
        <v>23</v>
      </c>
      <c r="S961" s="2">
        <f t="shared" si="354"/>
        <v>1</v>
      </c>
      <c r="T961" s="2">
        <f t="shared" si="355"/>
        <v>1</v>
      </c>
      <c r="U961" s="2">
        <f t="shared" si="355"/>
        <v>0</v>
      </c>
      <c r="V961" s="10">
        <f t="shared" si="355"/>
        <v>1</v>
      </c>
      <c r="W961">
        <f t="shared" si="356"/>
        <v>0</v>
      </c>
      <c r="X961" s="11">
        <f t="shared" si="357"/>
        <v>0</v>
      </c>
      <c r="Y961">
        <f t="shared" si="358"/>
        <v>0</v>
      </c>
      <c r="Z961">
        <f t="shared" si="359"/>
        <v>1</v>
      </c>
      <c r="AA961">
        <f t="shared" si="360"/>
        <v>0</v>
      </c>
      <c r="AB961" s="11">
        <f t="shared" si="361"/>
        <v>0</v>
      </c>
      <c r="AC961">
        <f t="shared" si="362"/>
        <v>1</v>
      </c>
      <c r="AD961">
        <f t="shared" si="363"/>
        <v>0</v>
      </c>
      <c r="AE961">
        <f t="shared" si="364"/>
        <v>0</v>
      </c>
      <c r="AF961" s="11">
        <f t="shared" si="365"/>
        <v>0</v>
      </c>
      <c r="AG961">
        <f t="shared" si="366"/>
        <v>0</v>
      </c>
      <c r="AH961" s="11">
        <f t="shared" si="367"/>
        <v>1</v>
      </c>
      <c r="AI961">
        <f t="shared" si="368"/>
        <v>1</v>
      </c>
      <c r="AJ961" s="11">
        <f t="shared" si="369"/>
        <v>0</v>
      </c>
      <c r="AK961" s="2">
        <f t="shared" si="370"/>
        <v>1</v>
      </c>
      <c r="AL961" s="10">
        <f t="shared" si="371"/>
        <v>0</v>
      </c>
      <c r="AN961" s="25">
        <f t="shared" si="372"/>
        <v>1</v>
      </c>
      <c r="AO961" s="2">
        <f t="shared" si="373"/>
        <v>0</v>
      </c>
      <c r="AP961" s="2">
        <f t="shared" si="374"/>
        <v>0</v>
      </c>
      <c r="AQ961" s="2">
        <f t="shared" si="375"/>
        <v>0</v>
      </c>
      <c r="AR961" s="2">
        <f t="shared" si="376"/>
        <v>0</v>
      </c>
      <c r="AS961" s="27">
        <f t="shared" si="377"/>
        <v>0</v>
      </c>
      <c r="AU961" s="3">
        <v>0</v>
      </c>
      <c r="AV961">
        <v>3.8735035824931707E-2</v>
      </c>
      <c r="AX961" s="1">
        <v>2600</v>
      </c>
      <c r="AY961">
        <v>72766</v>
      </c>
      <c r="AZ961">
        <v>67</v>
      </c>
      <c r="BA961">
        <v>23</v>
      </c>
      <c r="BB961" s="2">
        <v>1</v>
      </c>
      <c r="BC961" s="2">
        <v>1</v>
      </c>
      <c r="BD961" s="2">
        <v>0</v>
      </c>
      <c r="BE961" s="10">
        <v>1</v>
      </c>
      <c r="BF961" s="25">
        <v>1</v>
      </c>
      <c r="BG961" s="2">
        <v>0</v>
      </c>
      <c r="BH961">
        <v>0</v>
      </c>
      <c r="BI961">
        <v>1</v>
      </c>
      <c r="BJ961">
        <v>0</v>
      </c>
      <c r="BK961" s="11">
        <v>0</v>
      </c>
      <c r="BL961">
        <v>72766</v>
      </c>
    </row>
    <row r="962" spans="1:64">
      <c r="A962" t="s">
        <v>19</v>
      </c>
      <c r="B962" t="s">
        <v>32</v>
      </c>
      <c r="C962" t="s">
        <v>13</v>
      </c>
      <c r="D962" t="s">
        <v>25</v>
      </c>
      <c r="E962" t="s">
        <v>33</v>
      </c>
      <c r="F962" t="s">
        <v>36</v>
      </c>
      <c r="G962" t="s">
        <v>17</v>
      </c>
      <c r="H962" s="2" t="s">
        <v>9172</v>
      </c>
      <c r="I962" s="2" t="s">
        <v>9173</v>
      </c>
      <c r="J962" s="2" t="s">
        <v>9172</v>
      </c>
      <c r="K962" s="6" t="s">
        <v>9173</v>
      </c>
      <c r="L962" s="8" t="s">
        <v>9075</v>
      </c>
      <c r="M962" s="1">
        <v>11073</v>
      </c>
      <c r="N962">
        <v>82807</v>
      </c>
      <c r="O962">
        <f t="shared" ref="O962:O1025" si="378">IF(D962="M", 1, 0)</f>
        <v>1</v>
      </c>
      <c r="P962">
        <v>26</v>
      </c>
      <c r="Q962">
        <v>102</v>
      </c>
      <c r="R962">
        <v>15</v>
      </c>
      <c r="S962" s="2">
        <f t="shared" ref="S962:S1025" si="379">IF(H962="y", 1, 0)</f>
        <v>0</v>
      </c>
      <c r="T962" s="2">
        <f t="shared" ref="T962:V1025" si="380">IF(I962="y", 1, 0)</f>
        <v>1</v>
      </c>
      <c r="U962" s="2">
        <f t="shared" si="380"/>
        <v>0</v>
      </c>
      <c r="V962" s="10">
        <f t="shared" si="380"/>
        <v>1</v>
      </c>
      <c r="W962">
        <f t="shared" ref="W962:W1025" si="381">IF(A962="Extended", 1, 0)</f>
        <v>1</v>
      </c>
      <c r="X962" s="11">
        <f t="shared" ref="X962:X1025" si="382">IF(A962="Premium", 1, 0)</f>
        <v>0</v>
      </c>
      <c r="Y962">
        <f t="shared" ref="Y962:Y1025" si="383">IF(B962="College", 1, 0)</f>
        <v>0</v>
      </c>
      <c r="Z962">
        <f t="shared" ref="Z962:Z1025" si="384">IF(B962="Bachelor", 1, 0)</f>
        <v>0</v>
      </c>
      <c r="AA962">
        <f t="shared" ref="AA962:AA1025" si="385">IF(B962="Master", 1, 0)</f>
        <v>1</v>
      </c>
      <c r="AB962" s="11">
        <f t="shared" ref="AB962:AB1025" si="386">IF(B962="Doctor", 1, 0)</f>
        <v>0</v>
      </c>
      <c r="AC962">
        <f t="shared" ref="AC962:AC1025" si="387">IF(C962="Employed", 1, 0)</f>
        <v>1</v>
      </c>
      <c r="AD962">
        <f t="shared" ref="AD962:AD1025" si="388">IF(C962="Medical Leave", 1, 0)</f>
        <v>0</v>
      </c>
      <c r="AE962">
        <f t="shared" ref="AE962:AE1025" si="389">IF(C962="Retired", 1, 0)</f>
        <v>0</v>
      </c>
      <c r="AF962" s="11">
        <f t="shared" ref="AF962:AF1025" si="390">IF(C962="Disabled", 1, 0)</f>
        <v>0</v>
      </c>
      <c r="AG962">
        <f t="shared" ref="AG962:AG1025" si="391">IF(E962="Suburban", 1, 0)</f>
        <v>0</v>
      </c>
      <c r="AH962" s="11">
        <f t="shared" ref="AH962:AH1025" si="392">IF(E962="Rural", 1, 0)</f>
        <v>0</v>
      </c>
      <c r="AI962">
        <f t="shared" ref="AI962:AI1025" si="393">IF(F962="Married", 1, 0)</f>
        <v>0</v>
      </c>
      <c r="AJ962" s="11">
        <f t="shared" ref="AJ962:AJ1025" si="394">IF(F962="Divorced", 1, 0)</f>
        <v>1</v>
      </c>
      <c r="AK962" s="2">
        <f t="shared" ref="AK962:AK1025" si="395">IF(G962="Medsize", 1, 0)</f>
        <v>1</v>
      </c>
      <c r="AL962" s="10">
        <f t="shared" ref="AL962:AL1025" si="396">IF(G962="Large", 1, 0)</f>
        <v>0</v>
      </c>
      <c r="AN962" s="25">
        <f t="shared" ref="AN962:AN1025" si="397">IF(W962+X962=0, 1, 0)</f>
        <v>0</v>
      </c>
      <c r="AO962" s="2">
        <f t="shared" ref="AO962:AO1025" si="398">IF(SUM(Y962:AB962)=0,1,0)</f>
        <v>0</v>
      </c>
      <c r="AP962" s="2">
        <f t="shared" ref="AP962:AP1025" si="399">IF(SUM(AC962:AF962)=0, 1, 0)</f>
        <v>0</v>
      </c>
      <c r="AQ962" s="2">
        <f t="shared" si="375"/>
        <v>1</v>
      </c>
      <c r="AR962" s="2">
        <f t="shared" si="376"/>
        <v>0</v>
      </c>
      <c r="AS962" s="27">
        <f t="shared" si="377"/>
        <v>0</v>
      </c>
      <c r="AU962" s="3">
        <v>0</v>
      </c>
      <c r="AV962">
        <v>3.9476118534559436E-2</v>
      </c>
      <c r="AX962" s="1">
        <v>11073</v>
      </c>
      <c r="AY962">
        <v>82807</v>
      </c>
      <c r="AZ962">
        <v>102</v>
      </c>
      <c r="BA962">
        <v>15</v>
      </c>
      <c r="BB962" s="2">
        <v>0</v>
      </c>
      <c r="BC962" s="2">
        <v>1</v>
      </c>
      <c r="BD962" s="2">
        <v>0</v>
      </c>
      <c r="BE962" s="10">
        <v>1</v>
      </c>
      <c r="BF962" s="25">
        <v>0</v>
      </c>
      <c r="BG962" s="2">
        <v>0</v>
      </c>
      <c r="BH962">
        <v>0</v>
      </c>
      <c r="BI962">
        <v>0</v>
      </c>
      <c r="BJ962">
        <v>1</v>
      </c>
      <c r="BK962" s="11">
        <v>0</v>
      </c>
      <c r="BL962">
        <v>82807</v>
      </c>
    </row>
    <row r="963" spans="1:64">
      <c r="A963" t="s">
        <v>11</v>
      </c>
      <c r="B963" t="s">
        <v>43</v>
      </c>
      <c r="C963" t="s">
        <v>13</v>
      </c>
      <c r="D963" t="s">
        <v>25</v>
      </c>
      <c r="E963" t="s">
        <v>33</v>
      </c>
      <c r="F963" t="s">
        <v>36</v>
      </c>
      <c r="G963" t="s">
        <v>17</v>
      </c>
      <c r="H963" s="2" t="s">
        <v>9172</v>
      </c>
      <c r="I963" s="2" t="s">
        <v>9173</v>
      </c>
      <c r="J963" s="2" t="s">
        <v>9173</v>
      </c>
      <c r="K963" s="6" t="s">
        <v>9173</v>
      </c>
      <c r="L963" s="8" t="s">
        <v>6690</v>
      </c>
      <c r="M963" s="1">
        <v>4943</v>
      </c>
      <c r="N963">
        <v>82093</v>
      </c>
      <c r="O963">
        <f t="shared" si="378"/>
        <v>1</v>
      </c>
      <c r="P963">
        <v>44</v>
      </c>
      <c r="Q963">
        <v>76</v>
      </c>
      <c r="R963">
        <v>17</v>
      </c>
      <c r="S963" s="2">
        <f t="shared" si="379"/>
        <v>0</v>
      </c>
      <c r="T963" s="2">
        <f t="shared" si="380"/>
        <v>1</v>
      </c>
      <c r="U963" s="2">
        <f t="shared" si="380"/>
        <v>1</v>
      </c>
      <c r="V963" s="10">
        <f t="shared" si="380"/>
        <v>1</v>
      </c>
      <c r="W963">
        <f t="shared" si="381"/>
        <v>0</v>
      </c>
      <c r="X963" s="11">
        <f t="shared" si="382"/>
        <v>0</v>
      </c>
      <c r="Y963">
        <f t="shared" si="383"/>
        <v>0</v>
      </c>
      <c r="Z963">
        <f t="shared" si="384"/>
        <v>0</v>
      </c>
      <c r="AA963">
        <f t="shared" si="385"/>
        <v>0</v>
      </c>
      <c r="AB963" s="11">
        <f t="shared" si="386"/>
        <v>0</v>
      </c>
      <c r="AC963">
        <f t="shared" si="387"/>
        <v>1</v>
      </c>
      <c r="AD963">
        <f t="shared" si="388"/>
        <v>0</v>
      </c>
      <c r="AE963">
        <f t="shared" si="389"/>
        <v>0</v>
      </c>
      <c r="AF963" s="11">
        <f t="shared" si="390"/>
        <v>0</v>
      </c>
      <c r="AG963">
        <f t="shared" si="391"/>
        <v>0</v>
      </c>
      <c r="AH963" s="11">
        <f t="shared" si="392"/>
        <v>0</v>
      </c>
      <c r="AI963">
        <f t="shared" si="393"/>
        <v>0</v>
      </c>
      <c r="AJ963" s="11">
        <f t="shared" si="394"/>
        <v>1</v>
      </c>
      <c r="AK963" s="2">
        <f t="shared" si="395"/>
        <v>1</v>
      </c>
      <c r="AL963" s="10">
        <f t="shared" si="396"/>
        <v>0</v>
      </c>
      <c r="AN963" s="25">
        <f t="shared" si="397"/>
        <v>1</v>
      </c>
      <c r="AO963" s="2">
        <f t="shared" si="398"/>
        <v>1</v>
      </c>
      <c r="AP963" s="2">
        <f t="shared" si="399"/>
        <v>0</v>
      </c>
      <c r="AQ963" s="2">
        <f t="shared" ref="AQ963:AQ1026" si="400">IF(SUM(AG963:AH963)=0, 1, 0)</f>
        <v>1</v>
      </c>
      <c r="AR963" s="2">
        <f t="shared" ref="AR963:AR1026" si="401">IF(SUM(AI963:AJ963)=0,1,0)</f>
        <v>0</v>
      </c>
      <c r="AS963" s="27">
        <f t="shared" ref="AS963:AS1026" si="402">IF(SUM(AK963:AL963)=0,1,0)</f>
        <v>0</v>
      </c>
      <c r="AU963" s="3">
        <v>0</v>
      </c>
      <c r="AV963">
        <v>3.9982656035564217E-2</v>
      </c>
      <c r="AX963" s="1">
        <v>4943</v>
      </c>
      <c r="AY963">
        <v>82093</v>
      </c>
      <c r="AZ963">
        <v>76</v>
      </c>
      <c r="BA963">
        <v>17</v>
      </c>
      <c r="BB963" s="2">
        <v>0</v>
      </c>
      <c r="BC963" s="2">
        <v>1</v>
      </c>
      <c r="BD963" s="2">
        <v>1</v>
      </c>
      <c r="BE963" s="10">
        <v>1</v>
      </c>
      <c r="BF963" s="25">
        <v>1</v>
      </c>
      <c r="BG963" s="2">
        <v>0</v>
      </c>
      <c r="BH963">
        <v>0</v>
      </c>
      <c r="BI963">
        <v>0</v>
      </c>
      <c r="BJ963">
        <v>0</v>
      </c>
      <c r="BK963" s="11">
        <v>0</v>
      </c>
      <c r="BL963">
        <v>82093</v>
      </c>
    </row>
    <row r="964" spans="1:64">
      <c r="A964" t="s">
        <v>11</v>
      </c>
      <c r="B964" t="s">
        <v>43</v>
      </c>
      <c r="C964" t="s">
        <v>13</v>
      </c>
      <c r="D964" t="s">
        <v>25</v>
      </c>
      <c r="E964" t="s">
        <v>33</v>
      </c>
      <c r="F964" t="s">
        <v>16</v>
      </c>
      <c r="G964" t="s">
        <v>17</v>
      </c>
      <c r="H964" s="2" t="s">
        <v>9172</v>
      </c>
      <c r="I964" s="2" t="s">
        <v>9173</v>
      </c>
      <c r="J964" s="2" t="s">
        <v>9172</v>
      </c>
      <c r="K964" s="6" t="s">
        <v>9173</v>
      </c>
      <c r="L964" s="8" t="s">
        <v>2758</v>
      </c>
      <c r="M964" s="1">
        <v>8697</v>
      </c>
      <c r="N964">
        <v>91423</v>
      </c>
      <c r="O964">
        <f t="shared" si="378"/>
        <v>1</v>
      </c>
      <c r="P964">
        <v>17</v>
      </c>
      <c r="Q964">
        <v>155</v>
      </c>
      <c r="R964">
        <v>3</v>
      </c>
      <c r="S964" s="2">
        <f t="shared" si="379"/>
        <v>0</v>
      </c>
      <c r="T964" s="2">
        <f t="shared" si="380"/>
        <v>1</v>
      </c>
      <c r="U964" s="2">
        <f t="shared" si="380"/>
        <v>0</v>
      </c>
      <c r="V964" s="10">
        <f t="shared" si="380"/>
        <v>1</v>
      </c>
      <c r="W964">
        <f t="shared" si="381"/>
        <v>0</v>
      </c>
      <c r="X964" s="11">
        <f t="shared" si="382"/>
        <v>0</v>
      </c>
      <c r="Y964">
        <f t="shared" si="383"/>
        <v>0</v>
      </c>
      <c r="Z964">
        <f t="shared" si="384"/>
        <v>0</v>
      </c>
      <c r="AA964">
        <f t="shared" si="385"/>
        <v>0</v>
      </c>
      <c r="AB964" s="11">
        <f t="shared" si="386"/>
        <v>0</v>
      </c>
      <c r="AC964">
        <f t="shared" si="387"/>
        <v>1</v>
      </c>
      <c r="AD964">
        <f t="shared" si="388"/>
        <v>0</v>
      </c>
      <c r="AE964">
        <f t="shared" si="389"/>
        <v>0</v>
      </c>
      <c r="AF964" s="11">
        <f t="shared" si="390"/>
        <v>0</v>
      </c>
      <c r="AG964">
        <f t="shared" si="391"/>
        <v>0</v>
      </c>
      <c r="AH964" s="11">
        <f t="shared" si="392"/>
        <v>0</v>
      </c>
      <c r="AI964">
        <f t="shared" si="393"/>
        <v>1</v>
      </c>
      <c r="AJ964" s="11">
        <f t="shared" si="394"/>
        <v>0</v>
      </c>
      <c r="AK964" s="2">
        <f t="shared" si="395"/>
        <v>1</v>
      </c>
      <c r="AL964" s="10">
        <f t="shared" si="396"/>
        <v>0</v>
      </c>
      <c r="AN964" s="25">
        <f t="shared" si="397"/>
        <v>1</v>
      </c>
      <c r="AO964" s="2">
        <f t="shared" si="398"/>
        <v>1</v>
      </c>
      <c r="AP964" s="2">
        <f t="shared" si="399"/>
        <v>0</v>
      </c>
      <c r="AQ964" s="2">
        <f t="shared" si="400"/>
        <v>1</v>
      </c>
      <c r="AR964" s="2">
        <f t="shared" si="401"/>
        <v>0</v>
      </c>
      <c r="AS964" s="27">
        <f t="shared" si="402"/>
        <v>0</v>
      </c>
      <c r="AU964" s="3">
        <v>0</v>
      </c>
      <c r="AV964">
        <v>3.9989859350020932E-2</v>
      </c>
      <c r="AX964" s="1">
        <v>8697</v>
      </c>
      <c r="AY964">
        <v>91423</v>
      </c>
      <c r="AZ964">
        <v>155</v>
      </c>
      <c r="BA964">
        <v>3</v>
      </c>
      <c r="BB964" s="2">
        <v>0</v>
      </c>
      <c r="BC964" s="2">
        <v>1</v>
      </c>
      <c r="BD964" s="2">
        <v>0</v>
      </c>
      <c r="BE964" s="10">
        <v>1</v>
      </c>
      <c r="BF964" s="25">
        <v>1</v>
      </c>
      <c r="BG964" s="2">
        <v>0</v>
      </c>
      <c r="BH964">
        <v>0</v>
      </c>
      <c r="BI964">
        <v>0</v>
      </c>
      <c r="BJ964">
        <v>0</v>
      </c>
      <c r="BK964" s="11">
        <v>0</v>
      </c>
      <c r="BL964">
        <v>91423</v>
      </c>
    </row>
    <row r="965" spans="1:64">
      <c r="A965" t="s">
        <v>11</v>
      </c>
      <c r="B965" t="s">
        <v>30</v>
      </c>
      <c r="C965" t="s">
        <v>13</v>
      </c>
      <c r="D965" t="s">
        <v>25</v>
      </c>
      <c r="E965" t="s">
        <v>33</v>
      </c>
      <c r="F965" t="s">
        <v>16</v>
      </c>
      <c r="G965" t="s">
        <v>17</v>
      </c>
      <c r="H965" s="2" t="s">
        <v>9172</v>
      </c>
      <c r="I965" s="2" t="s">
        <v>9172</v>
      </c>
      <c r="J965" s="2" t="s">
        <v>9173</v>
      </c>
      <c r="K965" s="6" t="s">
        <v>9173</v>
      </c>
      <c r="L965" s="8" t="s">
        <v>5215</v>
      </c>
      <c r="M965" s="1">
        <v>2524</v>
      </c>
      <c r="N965">
        <v>43204</v>
      </c>
      <c r="O965">
        <f t="shared" si="378"/>
        <v>1</v>
      </c>
      <c r="P965">
        <v>57</v>
      </c>
      <c r="Q965">
        <v>36</v>
      </c>
      <c r="R965">
        <v>31</v>
      </c>
      <c r="S965" s="2">
        <f t="shared" si="379"/>
        <v>0</v>
      </c>
      <c r="T965" s="2">
        <f t="shared" si="380"/>
        <v>0</v>
      </c>
      <c r="U965" s="2">
        <f t="shared" si="380"/>
        <v>1</v>
      </c>
      <c r="V965" s="10">
        <f t="shared" si="380"/>
        <v>1</v>
      </c>
      <c r="W965">
        <f t="shared" si="381"/>
        <v>0</v>
      </c>
      <c r="X965" s="11">
        <f t="shared" si="382"/>
        <v>0</v>
      </c>
      <c r="Y965">
        <f t="shared" si="383"/>
        <v>1</v>
      </c>
      <c r="Z965">
        <f t="shared" si="384"/>
        <v>0</v>
      </c>
      <c r="AA965">
        <f t="shared" si="385"/>
        <v>0</v>
      </c>
      <c r="AB965" s="11">
        <f t="shared" si="386"/>
        <v>0</v>
      </c>
      <c r="AC965">
        <f t="shared" si="387"/>
        <v>1</v>
      </c>
      <c r="AD965">
        <f t="shared" si="388"/>
        <v>0</v>
      </c>
      <c r="AE965">
        <f t="shared" si="389"/>
        <v>0</v>
      </c>
      <c r="AF965" s="11">
        <f t="shared" si="390"/>
        <v>0</v>
      </c>
      <c r="AG965">
        <f t="shared" si="391"/>
        <v>0</v>
      </c>
      <c r="AH965" s="11">
        <f t="shared" si="392"/>
        <v>0</v>
      </c>
      <c r="AI965">
        <f t="shared" si="393"/>
        <v>1</v>
      </c>
      <c r="AJ965" s="11">
        <f t="shared" si="394"/>
        <v>0</v>
      </c>
      <c r="AK965" s="2">
        <f t="shared" si="395"/>
        <v>1</v>
      </c>
      <c r="AL965" s="10">
        <f t="shared" si="396"/>
        <v>0</v>
      </c>
      <c r="AN965" s="25">
        <f t="shared" si="397"/>
        <v>1</v>
      </c>
      <c r="AO965" s="2">
        <f t="shared" si="398"/>
        <v>0</v>
      </c>
      <c r="AP965" s="2">
        <f t="shared" si="399"/>
        <v>0</v>
      </c>
      <c r="AQ965" s="2">
        <f t="shared" si="400"/>
        <v>1</v>
      </c>
      <c r="AR965" s="2">
        <f t="shared" si="401"/>
        <v>0</v>
      </c>
      <c r="AS965" s="27">
        <f t="shared" si="402"/>
        <v>0</v>
      </c>
      <c r="AU965" s="3">
        <v>0</v>
      </c>
      <c r="AV965">
        <v>4.0057808645096518E-2</v>
      </c>
      <c r="AX965" s="1">
        <v>2524</v>
      </c>
      <c r="AY965">
        <v>43204</v>
      </c>
      <c r="AZ965">
        <v>36</v>
      </c>
      <c r="BA965">
        <v>31</v>
      </c>
      <c r="BB965" s="2">
        <v>0</v>
      </c>
      <c r="BC965" s="2">
        <v>0</v>
      </c>
      <c r="BD965" s="2">
        <v>1</v>
      </c>
      <c r="BE965" s="10">
        <v>1</v>
      </c>
      <c r="BF965" s="25">
        <v>1</v>
      </c>
      <c r="BG965" s="2">
        <v>0</v>
      </c>
      <c r="BH965">
        <v>1</v>
      </c>
      <c r="BI965">
        <v>0</v>
      </c>
      <c r="BJ965">
        <v>0</v>
      </c>
      <c r="BK965" s="11">
        <v>0</v>
      </c>
      <c r="BL965">
        <v>43204</v>
      </c>
    </row>
    <row r="966" spans="1:64">
      <c r="A966" t="s">
        <v>11</v>
      </c>
      <c r="B966" t="s">
        <v>12</v>
      </c>
      <c r="C966" t="s">
        <v>20</v>
      </c>
      <c r="D966" t="s">
        <v>25</v>
      </c>
      <c r="E966" t="s">
        <v>15</v>
      </c>
      <c r="F966" t="s">
        <v>21</v>
      </c>
      <c r="G966" t="s">
        <v>17</v>
      </c>
      <c r="H966" s="2" t="s">
        <v>9173</v>
      </c>
      <c r="I966" s="2" t="s">
        <v>9173</v>
      </c>
      <c r="J966" s="2" t="s">
        <v>9172</v>
      </c>
      <c r="K966" s="6" t="s">
        <v>9172</v>
      </c>
      <c r="L966" s="8" t="s">
        <v>2113</v>
      </c>
      <c r="M966" s="1">
        <v>6334</v>
      </c>
      <c r="N966">
        <v>0</v>
      </c>
      <c r="O966">
        <f t="shared" si="378"/>
        <v>1</v>
      </c>
      <c r="P966">
        <v>17</v>
      </c>
      <c r="Q966">
        <v>109</v>
      </c>
      <c r="R966">
        <v>1</v>
      </c>
      <c r="S966" s="2">
        <f t="shared" si="379"/>
        <v>1</v>
      </c>
      <c r="T966" s="2">
        <f t="shared" si="380"/>
        <v>1</v>
      </c>
      <c r="U966" s="2">
        <f t="shared" si="380"/>
        <v>0</v>
      </c>
      <c r="V966" s="10">
        <f t="shared" si="380"/>
        <v>0</v>
      </c>
      <c r="W966">
        <f t="shared" si="381"/>
        <v>0</v>
      </c>
      <c r="X966" s="11">
        <f t="shared" si="382"/>
        <v>0</v>
      </c>
      <c r="Y966">
        <f t="shared" si="383"/>
        <v>0</v>
      </c>
      <c r="Z966">
        <f t="shared" si="384"/>
        <v>1</v>
      </c>
      <c r="AA966">
        <f t="shared" si="385"/>
        <v>0</v>
      </c>
      <c r="AB966" s="11">
        <f t="shared" si="386"/>
        <v>0</v>
      </c>
      <c r="AC966">
        <f t="shared" si="387"/>
        <v>0</v>
      </c>
      <c r="AD966">
        <f t="shared" si="388"/>
        <v>0</v>
      </c>
      <c r="AE966">
        <f t="shared" si="389"/>
        <v>0</v>
      </c>
      <c r="AF966" s="11">
        <f t="shared" si="390"/>
        <v>0</v>
      </c>
      <c r="AG966">
        <f t="shared" si="391"/>
        <v>1</v>
      </c>
      <c r="AH966" s="11">
        <f t="shared" si="392"/>
        <v>0</v>
      </c>
      <c r="AI966">
        <f t="shared" si="393"/>
        <v>0</v>
      </c>
      <c r="AJ966" s="11">
        <f t="shared" si="394"/>
        <v>0</v>
      </c>
      <c r="AK966" s="2">
        <f t="shared" si="395"/>
        <v>1</v>
      </c>
      <c r="AL966" s="10">
        <f t="shared" si="396"/>
        <v>0</v>
      </c>
      <c r="AN966" s="25">
        <f t="shared" si="397"/>
        <v>1</v>
      </c>
      <c r="AO966" s="2">
        <f t="shared" si="398"/>
        <v>0</v>
      </c>
      <c r="AP966" s="2">
        <f t="shared" si="399"/>
        <v>1</v>
      </c>
      <c r="AQ966" s="2">
        <f t="shared" si="400"/>
        <v>0</v>
      </c>
      <c r="AR966" s="2">
        <f t="shared" si="401"/>
        <v>1</v>
      </c>
      <c r="AS966" s="27">
        <f t="shared" si="402"/>
        <v>0</v>
      </c>
      <c r="AU966" s="3">
        <v>0</v>
      </c>
      <c r="AV966">
        <v>4.0751908924780741E-2</v>
      </c>
      <c r="AX966" s="1">
        <v>6334</v>
      </c>
      <c r="AY966">
        <v>0</v>
      </c>
      <c r="AZ966">
        <v>109</v>
      </c>
      <c r="BA966">
        <v>1</v>
      </c>
      <c r="BB966" s="2">
        <v>1</v>
      </c>
      <c r="BC966" s="2">
        <v>1</v>
      </c>
      <c r="BD966" s="2">
        <v>0</v>
      </c>
      <c r="BE966" s="10">
        <v>0</v>
      </c>
      <c r="BF966" s="25">
        <v>1</v>
      </c>
      <c r="BG966" s="2">
        <v>1</v>
      </c>
      <c r="BH966">
        <v>0</v>
      </c>
      <c r="BI966">
        <v>1</v>
      </c>
      <c r="BJ966">
        <v>0</v>
      </c>
      <c r="BK966" s="11">
        <v>0</v>
      </c>
      <c r="BL966">
        <v>0</v>
      </c>
    </row>
    <row r="967" spans="1:64">
      <c r="A967" t="s">
        <v>11</v>
      </c>
      <c r="B967" t="s">
        <v>78</v>
      </c>
      <c r="C967" t="s">
        <v>13</v>
      </c>
      <c r="D967" t="s">
        <v>25</v>
      </c>
      <c r="E967" t="s">
        <v>15</v>
      </c>
      <c r="F967" t="s">
        <v>16</v>
      </c>
      <c r="G967" t="s">
        <v>57</v>
      </c>
      <c r="H967" s="2" t="s">
        <v>9172</v>
      </c>
      <c r="I967" s="2" t="s">
        <v>9173</v>
      </c>
      <c r="J967" s="2" t="s">
        <v>9172</v>
      </c>
      <c r="K967" s="6" t="s">
        <v>9172</v>
      </c>
      <c r="L967" s="8" t="s">
        <v>8488</v>
      </c>
      <c r="M967" s="1">
        <v>12732</v>
      </c>
      <c r="N967">
        <v>40870</v>
      </c>
      <c r="O967">
        <f t="shared" si="378"/>
        <v>1</v>
      </c>
      <c r="P967">
        <v>17</v>
      </c>
      <c r="Q967">
        <v>151</v>
      </c>
      <c r="R967">
        <v>3</v>
      </c>
      <c r="S967" s="2">
        <f t="shared" si="379"/>
        <v>0</v>
      </c>
      <c r="T967" s="2">
        <f t="shared" si="380"/>
        <v>1</v>
      </c>
      <c r="U967" s="2">
        <f t="shared" si="380"/>
        <v>0</v>
      </c>
      <c r="V967" s="10">
        <f t="shared" si="380"/>
        <v>0</v>
      </c>
      <c r="W967">
        <f t="shared" si="381"/>
        <v>0</v>
      </c>
      <c r="X967" s="11">
        <f t="shared" si="382"/>
        <v>0</v>
      </c>
      <c r="Y967">
        <f t="shared" si="383"/>
        <v>0</v>
      </c>
      <c r="Z967">
        <f t="shared" si="384"/>
        <v>0</v>
      </c>
      <c r="AA967">
        <f t="shared" si="385"/>
        <v>0</v>
      </c>
      <c r="AB967" s="11">
        <f t="shared" si="386"/>
        <v>1</v>
      </c>
      <c r="AC967">
        <f t="shared" si="387"/>
        <v>1</v>
      </c>
      <c r="AD967">
        <f t="shared" si="388"/>
        <v>0</v>
      </c>
      <c r="AE967">
        <f t="shared" si="389"/>
        <v>0</v>
      </c>
      <c r="AF967" s="11">
        <f t="shared" si="390"/>
        <v>0</v>
      </c>
      <c r="AG967">
        <f t="shared" si="391"/>
        <v>1</v>
      </c>
      <c r="AH967" s="11">
        <f t="shared" si="392"/>
        <v>0</v>
      </c>
      <c r="AI967">
        <f t="shared" si="393"/>
        <v>1</v>
      </c>
      <c r="AJ967" s="11">
        <f t="shared" si="394"/>
        <v>0</v>
      </c>
      <c r="AK967" s="2">
        <f t="shared" si="395"/>
        <v>0</v>
      </c>
      <c r="AL967" s="10">
        <f t="shared" si="396"/>
        <v>1</v>
      </c>
      <c r="AN967" s="25">
        <f t="shared" si="397"/>
        <v>1</v>
      </c>
      <c r="AO967" s="2">
        <f t="shared" si="398"/>
        <v>0</v>
      </c>
      <c r="AP967" s="2">
        <f t="shared" si="399"/>
        <v>0</v>
      </c>
      <c r="AQ967" s="2">
        <f t="shared" si="400"/>
        <v>0</v>
      </c>
      <c r="AR967" s="2">
        <f t="shared" si="401"/>
        <v>0</v>
      </c>
      <c r="AS967" s="27">
        <f t="shared" si="402"/>
        <v>0</v>
      </c>
      <c r="AU967" s="3">
        <v>0</v>
      </c>
      <c r="AV967">
        <v>4.0848244466282539E-2</v>
      </c>
      <c r="AX967" s="1">
        <v>12732</v>
      </c>
      <c r="AY967">
        <v>40870</v>
      </c>
      <c r="AZ967">
        <v>151</v>
      </c>
      <c r="BA967">
        <v>3</v>
      </c>
      <c r="BB967" s="2">
        <v>0</v>
      </c>
      <c r="BC967" s="2">
        <v>1</v>
      </c>
      <c r="BD967" s="2">
        <v>0</v>
      </c>
      <c r="BE967" s="10">
        <v>0</v>
      </c>
      <c r="BF967" s="25">
        <v>1</v>
      </c>
      <c r="BG967" s="2">
        <v>0</v>
      </c>
      <c r="BH967">
        <v>0</v>
      </c>
      <c r="BI967">
        <v>0</v>
      </c>
      <c r="BJ967">
        <v>0</v>
      </c>
      <c r="BK967" s="11">
        <v>1</v>
      </c>
      <c r="BL967">
        <v>40870</v>
      </c>
    </row>
    <row r="968" spans="1:64">
      <c r="A968" t="s">
        <v>11</v>
      </c>
      <c r="B968" t="s">
        <v>32</v>
      </c>
      <c r="C968" t="s">
        <v>13</v>
      </c>
      <c r="D968" t="s">
        <v>25</v>
      </c>
      <c r="E968" t="s">
        <v>33</v>
      </c>
      <c r="F968" t="s">
        <v>16</v>
      </c>
      <c r="G968" t="s">
        <v>39</v>
      </c>
      <c r="H968" s="2" t="s">
        <v>9172</v>
      </c>
      <c r="I968" s="2" t="s">
        <v>9173</v>
      </c>
      <c r="J968" s="2" t="s">
        <v>9172</v>
      </c>
      <c r="K968" s="6" t="s">
        <v>9173</v>
      </c>
      <c r="L968" s="8" t="s">
        <v>5102</v>
      </c>
      <c r="M968" s="1">
        <v>5550</v>
      </c>
      <c r="N968">
        <v>62219</v>
      </c>
      <c r="O968">
        <f t="shared" si="378"/>
        <v>1</v>
      </c>
      <c r="P968">
        <v>17</v>
      </c>
      <c r="Q968">
        <v>107</v>
      </c>
      <c r="R968">
        <v>7</v>
      </c>
      <c r="S968" s="2">
        <f t="shared" si="379"/>
        <v>0</v>
      </c>
      <c r="T968" s="2">
        <f t="shared" si="380"/>
        <v>1</v>
      </c>
      <c r="U968" s="2">
        <f t="shared" si="380"/>
        <v>0</v>
      </c>
      <c r="V968" s="10">
        <f t="shared" si="380"/>
        <v>1</v>
      </c>
      <c r="W968">
        <f t="shared" si="381"/>
        <v>0</v>
      </c>
      <c r="X968" s="11">
        <f t="shared" si="382"/>
        <v>0</v>
      </c>
      <c r="Y968">
        <f t="shared" si="383"/>
        <v>0</v>
      </c>
      <c r="Z968">
        <f t="shared" si="384"/>
        <v>0</v>
      </c>
      <c r="AA968">
        <f t="shared" si="385"/>
        <v>1</v>
      </c>
      <c r="AB968" s="11">
        <f t="shared" si="386"/>
        <v>0</v>
      </c>
      <c r="AC968">
        <f t="shared" si="387"/>
        <v>1</v>
      </c>
      <c r="AD968">
        <f t="shared" si="388"/>
        <v>0</v>
      </c>
      <c r="AE968">
        <f t="shared" si="389"/>
        <v>0</v>
      </c>
      <c r="AF968" s="11">
        <f t="shared" si="390"/>
        <v>0</v>
      </c>
      <c r="AG968">
        <f t="shared" si="391"/>
        <v>0</v>
      </c>
      <c r="AH968" s="11">
        <f t="shared" si="392"/>
        <v>0</v>
      </c>
      <c r="AI968">
        <f t="shared" si="393"/>
        <v>1</v>
      </c>
      <c r="AJ968" s="11">
        <f t="shared" si="394"/>
        <v>0</v>
      </c>
      <c r="AK968" s="2">
        <f t="shared" si="395"/>
        <v>0</v>
      </c>
      <c r="AL968" s="10">
        <f t="shared" si="396"/>
        <v>0</v>
      </c>
      <c r="AN968" s="25">
        <f t="shared" si="397"/>
        <v>1</v>
      </c>
      <c r="AO968" s="2">
        <f t="shared" si="398"/>
        <v>0</v>
      </c>
      <c r="AP968" s="2">
        <f t="shared" si="399"/>
        <v>0</v>
      </c>
      <c r="AQ968" s="2">
        <f t="shared" si="400"/>
        <v>1</v>
      </c>
      <c r="AR968" s="2">
        <f t="shared" si="401"/>
        <v>0</v>
      </c>
      <c r="AS968" s="27">
        <f t="shared" si="402"/>
        <v>1</v>
      </c>
      <c r="AU968" s="3">
        <v>0</v>
      </c>
      <c r="AV968">
        <v>4.0871724039722106E-2</v>
      </c>
      <c r="AX968" s="1">
        <v>5550</v>
      </c>
      <c r="AY968">
        <v>62219</v>
      </c>
      <c r="AZ968">
        <v>107</v>
      </c>
      <c r="BA968">
        <v>7</v>
      </c>
      <c r="BB968" s="2">
        <v>0</v>
      </c>
      <c r="BC968" s="2">
        <v>1</v>
      </c>
      <c r="BD968" s="2">
        <v>0</v>
      </c>
      <c r="BE968" s="10">
        <v>1</v>
      </c>
      <c r="BF968" s="25">
        <v>1</v>
      </c>
      <c r="BG968" s="2">
        <v>0</v>
      </c>
      <c r="BH968">
        <v>0</v>
      </c>
      <c r="BI968">
        <v>0</v>
      </c>
      <c r="BJ968">
        <v>1</v>
      </c>
      <c r="BK968" s="11">
        <v>0</v>
      </c>
      <c r="BL968">
        <v>62219</v>
      </c>
    </row>
    <row r="969" spans="1:64">
      <c r="A969" t="s">
        <v>11</v>
      </c>
      <c r="B969" t="s">
        <v>30</v>
      </c>
      <c r="C969" t="s">
        <v>13</v>
      </c>
      <c r="D969" t="s">
        <v>25</v>
      </c>
      <c r="E969" t="s">
        <v>33</v>
      </c>
      <c r="F969" t="s">
        <v>16</v>
      </c>
      <c r="G969" t="s">
        <v>39</v>
      </c>
      <c r="H969" s="2" t="s">
        <v>9173</v>
      </c>
      <c r="I969" s="2" t="s">
        <v>9173</v>
      </c>
      <c r="J969" s="2" t="s">
        <v>9173</v>
      </c>
      <c r="K969" s="6" t="s">
        <v>9173</v>
      </c>
      <c r="L969" s="8" t="s">
        <v>4526</v>
      </c>
      <c r="M969" s="1">
        <v>10359</v>
      </c>
      <c r="N969">
        <v>84583</v>
      </c>
      <c r="O969">
        <f t="shared" si="378"/>
        <v>1</v>
      </c>
      <c r="P969">
        <v>17</v>
      </c>
      <c r="Q969">
        <v>99</v>
      </c>
      <c r="R969">
        <v>6</v>
      </c>
      <c r="S969" s="2">
        <f t="shared" si="379"/>
        <v>1</v>
      </c>
      <c r="T969" s="2">
        <f t="shared" si="380"/>
        <v>1</v>
      </c>
      <c r="U969" s="2">
        <f t="shared" si="380"/>
        <v>1</v>
      </c>
      <c r="V969" s="10">
        <f t="shared" si="380"/>
        <v>1</v>
      </c>
      <c r="W969">
        <f t="shared" si="381"/>
        <v>0</v>
      </c>
      <c r="X969" s="11">
        <f t="shared" si="382"/>
        <v>0</v>
      </c>
      <c r="Y969">
        <f t="shared" si="383"/>
        <v>1</v>
      </c>
      <c r="Z969">
        <f t="shared" si="384"/>
        <v>0</v>
      </c>
      <c r="AA969">
        <f t="shared" si="385"/>
        <v>0</v>
      </c>
      <c r="AB969" s="11">
        <f t="shared" si="386"/>
        <v>0</v>
      </c>
      <c r="AC969">
        <f t="shared" si="387"/>
        <v>1</v>
      </c>
      <c r="AD969">
        <f t="shared" si="388"/>
        <v>0</v>
      </c>
      <c r="AE969">
        <f t="shared" si="389"/>
        <v>0</v>
      </c>
      <c r="AF969" s="11">
        <f t="shared" si="390"/>
        <v>0</v>
      </c>
      <c r="AG969">
        <f t="shared" si="391"/>
        <v>0</v>
      </c>
      <c r="AH969" s="11">
        <f t="shared" si="392"/>
        <v>0</v>
      </c>
      <c r="AI969">
        <f t="shared" si="393"/>
        <v>1</v>
      </c>
      <c r="AJ969" s="11">
        <f t="shared" si="394"/>
        <v>0</v>
      </c>
      <c r="AK969" s="2">
        <f t="shared" si="395"/>
        <v>0</v>
      </c>
      <c r="AL969" s="10">
        <f t="shared" si="396"/>
        <v>0</v>
      </c>
      <c r="AN969" s="25">
        <f t="shared" si="397"/>
        <v>1</v>
      </c>
      <c r="AO969" s="2">
        <f t="shared" si="398"/>
        <v>0</v>
      </c>
      <c r="AP969" s="2">
        <f t="shared" si="399"/>
        <v>0</v>
      </c>
      <c r="AQ969" s="2">
        <f t="shared" si="400"/>
        <v>1</v>
      </c>
      <c r="AR969" s="2">
        <f t="shared" si="401"/>
        <v>0</v>
      </c>
      <c r="AS969" s="27">
        <f t="shared" si="402"/>
        <v>1</v>
      </c>
      <c r="AU969" s="3">
        <v>0</v>
      </c>
      <c r="AV969">
        <v>4.0908775311386571E-2</v>
      </c>
      <c r="AX969" s="1">
        <v>10359</v>
      </c>
      <c r="AY969">
        <v>84583</v>
      </c>
      <c r="AZ969">
        <v>99</v>
      </c>
      <c r="BA969">
        <v>6</v>
      </c>
      <c r="BB969" s="2">
        <v>1</v>
      </c>
      <c r="BC969" s="2">
        <v>1</v>
      </c>
      <c r="BD969" s="2">
        <v>1</v>
      </c>
      <c r="BE969" s="10">
        <v>1</v>
      </c>
      <c r="BF969" s="25">
        <v>1</v>
      </c>
      <c r="BG969" s="2">
        <v>0</v>
      </c>
      <c r="BH969">
        <v>1</v>
      </c>
      <c r="BI969">
        <v>0</v>
      </c>
      <c r="BJ969">
        <v>0</v>
      </c>
      <c r="BK969" s="11">
        <v>0</v>
      </c>
      <c r="BL969">
        <v>84583</v>
      </c>
    </row>
    <row r="970" spans="1:64">
      <c r="A970" t="s">
        <v>19</v>
      </c>
      <c r="B970" t="s">
        <v>43</v>
      </c>
      <c r="C970" t="s">
        <v>13</v>
      </c>
      <c r="D970" t="s">
        <v>25</v>
      </c>
      <c r="E970" t="s">
        <v>33</v>
      </c>
      <c r="F970" t="s">
        <v>21</v>
      </c>
      <c r="G970" t="s">
        <v>57</v>
      </c>
      <c r="H970" s="2" t="s">
        <v>9173</v>
      </c>
      <c r="I970" s="2" t="s">
        <v>9173</v>
      </c>
      <c r="J970" s="2" t="s">
        <v>9173</v>
      </c>
      <c r="K970" s="6" t="s">
        <v>9173</v>
      </c>
      <c r="L970" s="8" t="s">
        <v>7692</v>
      </c>
      <c r="M970" s="1">
        <v>6342</v>
      </c>
      <c r="N970">
        <v>86687</v>
      </c>
      <c r="O970">
        <f t="shared" si="378"/>
        <v>1</v>
      </c>
      <c r="P970">
        <v>21</v>
      </c>
      <c r="Q970">
        <v>106</v>
      </c>
      <c r="R970">
        <v>4</v>
      </c>
      <c r="S970" s="2">
        <f t="shared" si="379"/>
        <v>1</v>
      </c>
      <c r="T970" s="2">
        <f t="shared" si="380"/>
        <v>1</v>
      </c>
      <c r="U970" s="2">
        <f t="shared" si="380"/>
        <v>1</v>
      </c>
      <c r="V970" s="10">
        <f t="shared" si="380"/>
        <v>1</v>
      </c>
      <c r="W970">
        <f t="shared" si="381"/>
        <v>1</v>
      </c>
      <c r="X970" s="11">
        <f t="shared" si="382"/>
        <v>0</v>
      </c>
      <c r="Y970">
        <f t="shared" si="383"/>
        <v>0</v>
      </c>
      <c r="Z970">
        <f t="shared" si="384"/>
        <v>0</v>
      </c>
      <c r="AA970">
        <f t="shared" si="385"/>
        <v>0</v>
      </c>
      <c r="AB970" s="11">
        <f t="shared" si="386"/>
        <v>0</v>
      </c>
      <c r="AC970">
        <f t="shared" si="387"/>
        <v>1</v>
      </c>
      <c r="AD970">
        <f t="shared" si="388"/>
        <v>0</v>
      </c>
      <c r="AE970">
        <f t="shared" si="389"/>
        <v>0</v>
      </c>
      <c r="AF970" s="11">
        <f t="shared" si="390"/>
        <v>0</v>
      </c>
      <c r="AG970">
        <f t="shared" si="391"/>
        <v>0</v>
      </c>
      <c r="AH970" s="11">
        <f t="shared" si="392"/>
        <v>0</v>
      </c>
      <c r="AI970">
        <f t="shared" si="393"/>
        <v>0</v>
      </c>
      <c r="AJ970" s="11">
        <f t="shared" si="394"/>
        <v>0</v>
      </c>
      <c r="AK970" s="2">
        <f t="shared" si="395"/>
        <v>0</v>
      </c>
      <c r="AL970" s="10">
        <f t="shared" si="396"/>
        <v>1</v>
      </c>
      <c r="AN970" s="25">
        <f t="shared" si="397"/>
        <v>0</v>
      </c>
      <c r="AO970" s="2">
        <f t="shared" si="398"/>
        <v>1</v>
      </c>
      <c r="AP970" s="2">
        <f t="shared" si="399"/>
        <v>0</v>
      </c>
      <c r="AQ970" s="2">
        <f t="shared" si="400"/>
        <v>1</v>
      </c>
      <c r="AR970" s="2">
        <f t="shared" si="401"/>
        <v>1</v>
      </c>
      <c r="AS970" s="27">
        <f t="shared" si="402"/>
        <v>0</v>
      </c>
      <c r="AU970" s="3">
        <v>0</v>
      </c>
      <c r="AV970">
        <v>4.1047604308020139E-2</v>
      </c>
      <c r="AX970" s="1">
        <v>6342</v>
      </c>
      <c r="AY970">
        <v>86687</v>
      </c>
      <c r="AZ970">
        <v>106</v>
      </c>
      <c r="BA970">
        <v>4</v>
      </c>
      <c r="BB970" s="2">
        <v>1</v>
      </c>
      <c r="BC970" s="2">
        <v>1</v>
      </c>
      <c r="BD970" s="2">
        <v>1</v>
      </c>
      <c r="BE970" s="10">
        <v>1</v>
      </c>
      <c r="BF970" s="25">
        <v>0</v>
      </c>
      <c r="BG970" s="2">
        <v>0</v>
      </c>
      <c r="BH970">
        <v>0</v>
      </c>
      <c r="BI970">
        <v>0</v>
      </c>
      <c r="BJ970">
        <v>0</v>
      </c>
      <c r="BK970" s="11">
        <v>0</v>
      </c>
      <c r="BL970">
        <v>86687</v>
      </c>
    </row>
    <row r="971" spans="1:64">
      <c r="A971" t="s">
        <v>11</v>
      </c>
      <c r="B971" t="s">
        <v>12</v>
      </c>
      <c r="C971" t="s">
        <v>13</v>
      </c>
      <c r="D971" t="s">
        <v>25</v>
      </c>
      <c r="E971" t="s">
        <v>15</v>
      </c>
      <c r="F971" t="s">
        <v>36</v>
      </c>
      <c r="G971" t="s">
        <v>39</v>
      </c>
      <c r="H971" s="2" t="s">
        <v>9172</v>
      </c>
      <c r="I971" s="2" t="s">
        <v>9172</v>
      </c>
      <c r="J971" s="2" t="s">
        <v>9172</v>
      </c>
      <c r="K971" s="6" t="s">
        <v>9173</v>
      </c>
      <c r="L971" s="8" t="s">
        <v>4877</v>
      </c>
      <c r="M971" s="1">
        <v>16980</v>
      </c>
      <c r="N971">
        <v>35095</v>
      </c>
      <c r="O971">
        <f t="shared" si="378"/>
        <v>1</v>
      </c>
      <c r="P971">
        <v>34</v>
      </c>
      <c r="Q971">
        <v>65</v>
      </c>
      <c r="R971">
        <v>25</v>
      </c>
      <c r="S971" s="2">
        <f t="shared" si="379"/>
        <v>0</v>
      </c>
      <c r="T971" s="2">
        <f t="shared" si="380"/>
        <v>0</v>
      </c>
      <c r="U971" s="2">
        <f t="shared" si="380"/>
        <v>0</v>
      </c>
      <c r="V971" s="10">
        <f t="shared" si="380"/>
        <v>1</v>
      </c>
      <c r="W971">
        <f t="shared" si="381"/>
        <v>0</v>
      </c>
      <c r="X971" s="11">
        <f t="shared" si="382"/>
        <v>0</v>
      </c>
      <c r="Y971">
        <f t="shared" si="383"/>
        <v>0</v>
      </c>
      <c r="Z971">
        <f t="shared" si="384"/>
        <v>1</v>
      </c>
      <c r="AA971">
        <f t="shared" si="385"/>
        <v>0</v>
      </c>
      <c r="AB971" s="11">
        <f t="shared" si="386"/>
        <v>0</v>
      </c>
      <c r="AC971">
        <f t="shared" si="387"/>
        <v>1</v>
      </c>
      <c r="AD971">
        <f t="shared" si="388"/>
        <v>0</v>
      </c>
      <c r="AE971">
        <f t="shared" si="389"/>
        <v>0</v>
      </c>
      <c r="AF971" s="11">
        <f t="shared" si="390"/>
        <v>0</v>
      </c>
      <c r="AG971">
        <f t="shared" si="391"/>
        <v>1</v>
      </c>
      <c r="AH971" s="11">
        <f t="shared" si="392"/>
        <v>0</v>
      </c>
      <c r="AI971">
        <f t="shared" si="393"/>
        <v>0</v>
      </c>
      <c r="AJ971" s="11">
        <f t="shared" si="394"/>
        <v>1</v>
      </c>
      <c r="AK971" s="2">
        <f t="shared" si="395"/>
        <v>0</v>
      </c>
      <c r="AL971" s="10">
        <f t="shared" si="396"/>
        <v>0</v>
      </c>
      <c r="AN971" s="25">
        <f t="shared" si="397"/>
        <v>1</v>
      </c>
      <c r="AO971" s="2">
        <f t="shared" si="398"/>
        <v>0</v>
      </c>
      <c r="AP971" s="2">
        <f t="shared" si="399"/>
        <v>0</v>
      </c>
      <c r="AQ971" s="2">
        <f t="shared" si="400"/>
        <v>0</v>
      </c>
      <c r="AR971" s="2">
        <f t="shared" si="401"/>
        <v>0</v>
      </c>
      <c r="AS971" s="27">
        <f t="shared" si="402"/>
        <v>1</v>
      </c>
      <c r="AU971" s="3">
        <v>0</v>
      </c>
      <c r="AV971">
        <v>4.1280394904911699E-2</v>
      </c>
      <c r="AX971" s="1">
        <v>16980</v>
      </c>
      <c r="AY971">
        <v>35095</v>
      </c>
      <c r="AZ971">
        <v>65</v>
      </c>
      <c r="BA971">
        <v>25</v>
      </c>
      <c r="BB971" s="2">
        <v>0</v>
      </c>
      <c r="BC971" s="2">
        <v>0</v>
      </c>
      <c r="BD971" s="2">
        <v>0</v>
      </c>
      <c r="BE971" s="10">
        <v>1</v>
      </c>
      <c r="BF971" s="25">
        <v>1</v>
      </c>
      <c r="BG971" s="2">
        <v>0</v>
      </c>
      <c r="BH971">
        <v>0</v>
      </c>
      <c r="BI971">
        <v>1</v>
      </c>
      <c r="BJ971">
        <v>0</v>
      </c>
      <c r="BK971" s="11">
        <v>0</v>
      </c>
      <c r="BL971">
        <v>35095</v>
      </c>
    </row>
    <row r="972" spans="1:64">
      <c r="A972" t="s">
        <v>11</v>
      </c>
      <c r="B972" t="s">
        <v>43</v>
      </c>
      <c r="C972" t="s">
        <v>13</v>
      </c>
      <c r="D972" t="s">
        <v>25</v>
      </c>
      <c r="E972" t="s">
        <v>15</v>
      </c>
      <c r="F972" t="s">
        <v>16</v>
      </c>
      <c r="G972" t="s">
        <v>39</v>
      </c>
      <c r="H972" s="2" t="s">
        <v>9173</v>
      </c>
      <c r="I972" s="2" t="s">
        <v>9173</v>
      </c>
      <c r="J972" s="2" t="s">
        <v>9172</v>
      </c>
      <c r="K972" s="6" t="s">
        <v>9173</v>
      </c>
      <c r="L972" s="8" t="s">
        <v>5859</v>
      </c>
      <c r="M972" s="1">
        <v>9614</v>
      </c>
      <c r="N972">
        <v>34398</v>
      </c>
      <c r="O972">
        <f t="shared" si="378"/>
        <v>1</v>
      </c>
      <c r="P972">
        <v>35</v>
      </c>
      <c r="Q972">
        <v>91</v>
      </c>
      <c r="R972">
        <v>10</v>
      </c>
      <c r="S972" s="2">
        <f t="shared" si="379"/>
        <v>1</v>
      </c>
      <c r="T972" s="2">
        <f t="shared" si="380"/>
        <v>1</v>
      </c>
      <c r="U972" s="2">
        <f t="shared" si="380"/>
        <v>0</v>
      </c>
      <c r="V972" s="10">
        <f t="shared" si="380"/>
        <v>1</v>
      </c>
      <c r="W972">
        <f t="shared" si="381"/>
        <v>0</v>
      </c>
      <c r="X972" s="11">
        <f t="shared" si="382"/>
        <v>0</v>
      </c>
      <c r="Y972">
        <f t="shared" si="383"/>
        <v>0</v>
      </c>
      <c r="Z972">
        <f t="shared" si="384"/>
        <v>0</v>
      </c>
      <c r="AA972">
        <f t="shared" si="385"/>
        <v>0</v>
      </c>
      <c r="AB972" s="11">
        <f t="shared" si="386"/>
        <v>0</v>
      </c>
      <c r="AC972">
        <f t="shared" si="387"/>
        <v>1</v>
      </c>
      <c r="AD972">
        <f t="shared" si="388"/>
        <v>0</v>
      </c>
      <c r="AE972">
        <f t="shared" si="389"/>
        <v>0</v>
      </c>
      <c r="AF972" s="11">
        <f t="shared" si="390"/>
        <v>0</v>
      </c>
      <c r="AG972">
        <f t="shared" si="391"/>
        <v>1</v>
      </c>
      <c r="AH972" s="11">
        <f t="shared" si="392"/>
        <v>0</v>
      </c>
      <c r="AI972">
        <f t="shared" si="393"/>
        <v>1</v>
      </c>
      <c r="AJ972" s="11">
        <f t="shared" si="394"/>
        <v>0</v>
      </c>
      <c r="AK972" s="2">
        <f t="shared" si="395"/>
        <v>0</v>
      </c>
      <c r="AL972" s="10">
        <f t="shared" si="396"/>
        <v>0</v>
      </c>
      <c r="AN972" s="25">
        <f t="shared" si="397"/>
        <v>1</v>
      </c>
      <c r="AO972" s="2">
        <f t="shared" si="398"/>
        <v>1</v>
      </c>
      <c r="AP972" s="2">
        <f t="shared" si="399"/>
        <v>0</v>
      </c>
      <c r="AQ972" s="2">
        <f t="shared" si="400"/>
        <v>0</v>
      </c>
      <c r="AR972" s="2">
        <f t="shared" si="401"/>
        <v>0</v>
      </c>
      <c r="AS972" s="27">
        <f t="shared" si="402"/>
        <v>1</v>
      </c>
      <c r="AU972" s="3">
        <v>0</v>
      </c>
      <c r="AV972">
        <v>4.145820953019811E-2</v>
      </c>
      <c r="AX972" s="1">
        <v>9614</v>
      </c>
      <c r="AY972">
        <v>34398</v>
      </c>
      <c r="AZ972">
        <v>91</v>
      </c>
      <c r="BA972">
        <v>10</v>
      </c>
      <c r="BB972" s="2">
        <v>1</v>
      </c>
      <c r="BC972" s="2">
        <v>1</v>
      </c>
      <c r="BD972" s="2">
        <v>0</v>
      </c>
      <c r="BE972" s="10">
        <v>1</v>
      </c>
      <c r="BF972" s="25">
        <v>1</v>
      </c>
      <c r="BG972" s="2">
        <v>0</v>
      </c>
      <c r="BH972">
        <v>0</v>
      </c>
      <c r="BI972">
        <v>0</v>
      </c>
      <c r="BJ972">
        <v>0</v>
      </c>
      <c r="BK972" s="11">
        <v>0</v>
      </c>
      <c r="BL972">
        <v>34398</v>
      </c>
    </row>
    <row r="973" spans="1:64">
      <c r="A973" t="s">
        <v>11</v>
      </c>
      <c r="B973" t="s">
        <v>30</v>
      </c>
      <c r="C973" t="s">
        <v>94</v>
      </c>
      <c r="D973" t="s">
        <v>25</v>
      </c>
      <c r="E973" t="s">
        <v>15</v>
      </c>
      <c r="F973" t="s">
        <v>16</v>
      </c>
      <c r="G973" t="s">
        <v>17</v>
      </c>
      <c r="H973" s="2" t="s">
        <v>9172</v>
      </c>
      <c r="I973" s="2" t="s">
        <v>9172</v>
      </c>
      <c r="J973" s="2" t="s">
        <v>9173</v>
      </c>
      <c r="K973" s="6" t="s">
        <v>9173</v>
      </c>
      <c r="L973" s="8" t="s">
        <v>4892</v>
      </c>
      <c r="M973" s="1">
        <v>7019</v>
      </c>
      <c r="N973">
        <v>26806</v>
      </c>
      <c r="O973">
        <f t="shared" si="378"/>
        <v>1</v>
      </c>
      <c r="P973">
        <v>51</v>
      </c>
      <c r="Q973">
        <v>61</v>
      </c>
      <c r="R973">
        <v>32</v>
      </c>
      <c r="S973" s="2">
        <f t="shared" si="379"/>
        <v>0</v>
      </c>
      <c r="T973" s="2">
        <f t="shared" si="380"/>
        <v>0</v>
      </c>
      <c r="U973" s="2">
        <f t="shared" si="380"/>
        <v>1</v>
      </c>
      <c r="V973" s="10">
        <f t="shared" si="380"/>
        <v>1</v>
      </c>
      <c r="W973">
        <f t="shared" si="381"/>
        <v>0</v>
      </c>
      <c r="X973" s="11">
        <f t="shared" si="382"/>
        <v>0</v>
      </c>
      <c r="Y973">
        <f t="shared" si="383"/>
        <v>1</v>
      </c>
      <c r="Z973">
        <f t="shared" si="384"/>
        <v>0</v>
      </c>
      <c r="AA973">
        <f t="shared" si="385"/>
        <v>0</v>
      </c>
      <c r="AB973" s="11">
        <f t="shared" si="386"/>
        <v>0</v>
      </c>
      <c r="AC973">
        <f t="shared" si="387"/>
        <v>0</v>
      </c>
      <c r="AD973">
        <f t="shared" si="388"/>
        <v>0</v>
      </c>
      <c r="AE973">
        <f t="shared" si="389"/>
        <v>1</v>
      </c>
      <c r="AF973" s="11">
        <f t="shared" si="390"/>
        <v>0</v>
      </c>
      <c r="AG973">
        <f t="shared" si="391"/>
        <v>1</v>
      </c>
      <c r="AH973" s="11">
        <f t="shared" si="392"/>
        <v>0</v>
      </c>
      <c r="AI973">
        <f t="shared" si="393"/>
        <v>1</v>
      </c>
      <c r="AJ973" s="11">
        <f t="shared" si="394"/>
        <v>0</v>
      </c>
      <c r="AK973" s="2">
        <f t="shared" si="395"/>
        <v>1</v>
      </c>
      <c r="AL973" s="10">
        <f t="shared" si="396"/>
        <v>0</v>
      </c>
      <c r="AN973" s="25">
        <f t="shared" si="397"/>
        <v>1</v>
      </c>
      <c r="AO973" s="2">
        <f t="shared" si="398"/>
        <v>0</v>
      </c>
      <c r="AP973" s="2">
        <f t="shared" si="399"/>
        <v>0</v>
      </c>
      <c r="AQ973" s="2">
        <f t="shared" si="400"/>
        <v>0</v>
      </c>
      <c r="AR973" s="2">
        <f t="shared" si="401"/>
        <v>0</v>
      </c>
      <c r="AS973" s="27">
        <f t="shared" si="402"/>
        <v>0</v>
      </c>
      <c r="AU973" s="3">
        <v>0</v>
      </c>
      <c r="AV973">
        <v>4.1597968918084149E-2</v>
      </c>
      <c r="AX973" s="1">
        <v>7019</v>
      </c>
      <c r="AY973">
        <v>26806</v>
      </c>
      <c r="AZ973">
        <v>61</v>
      </c>
      <c r="BA973">
        <v>32</v>
      </c>
      <c r="BB973" s="2">
        <v>0</v>
      </c>
      <c r="BC973" s="2">
        <v>0</v>
      </c>
      <c r="BD973" s="2">
        <v>1</v>
      </c>
      <c r="BE973" s="10">
        <v>1</v>
      </c>
      <c r="BF973" s="25">
        <v>1</v>
      </c>
      <c r="BG973" s="2">
        <v>0</v>
      </c>
      <c r="BH973">
        <v>1</v>
      </c>
      <c r="BI973">
        <v>0</v>
      </c>
      <c r="BJ973">
        <v>0</v>
      </c>
      <c r="BK973" s="11">
        <v>0</v>
      </c>
      <c r="BL973">
        <v>26806</v>
      </c>
    </row>
    <row r="974" spans="1:64">
      <c r="A974" t="s">
        <v>11</v>
      </c>
      <c r="B974" t="s">
        <v>12</v>
      </c>
      <c r="C974" t="s">
        <v>20</v>
      </c>
      <c r="D974" t="s">
        <v>25</v>
      </c>
      <c r="E974" t="s">
        <v>15</v>
      </c>
      <c r="F974" t="s">
        <v>21</v>
      </c>
      <c r="G974" t="s">
        <v>17</v>
      </c>
      <c r="H974" s="2" t="s">
        <v>9173</v>
      </c>
      <c r="I974" s="2" t="s">
        <v>9173</v>
      </c>
      <c r="J974" s="2" t="s">
        <v>9172</v>
      </c>
      <c r="K974" s="6" t="s">
        <v>9173</v>
      </c>
      <c r="L974" s="8" t="s">
        <v>2920</v>
      </c>
      <c r="M974" s="1">
        <v>2369</v>
      </c>
      <c r="N974">
        <v>0</v>
      </c>
      <c r="O974">
        <f t="shared" si="378"/>
        <v>1</v>
      </c>
      <c r="P974">
        <v>23</v>
      </c>
      <c r="Q974">
        <v>107</v>
      </c>
      <c r="R974">
        <v>8</v>
      </c>
      <c r="S974" s="2">
        <f t="shared" si="379"/>
        <v>1</v>
      </c>
      <c r="T974" s="2">
        <f t="shared" si="380"/>
        <v>1</v>
      </c>
      <c r="U974" s="2">
        <f t="shared" si="380"/>
        <v>0</v>
      </c>
      <c r="V974" s="10">
        <f t="shared" si="380"/>
        <v>1</v>
      </c>
      <c r="W974">
        <f t="shared" si="381"/>
        <v>0</v>
      </c>
      <c r="X974" s="11">
        <f t="shared" si="382"/>
        <v>0</v>
      </c>
      <c r="Y974">
        <f t="shared" si="383"/>
        <v>0</v>
      </c>
      <c r="Z974">
        <f t="shared" si="384"/>
        <v>1</v>
      </c>
      <c r="AA974">
        <f t="shared" si="385"/>
        <v>0</v>
      </c>
      <c r="AB974" s="11">
        <f t="shared" si="386"/>
        <v>0</v>
      </c>
      <c r="AC974">
        <f t="shared" si="387"/>
        <v>0</v>
      </c>
      <c r="AD974">
        <f t="shared" si="388"/>
        <v>0</v>
      </c>
      <c r="AE974">
        <f t="shared" si="389"/>
        <v>0</v>
      </c>
      <c r="AF974" s="11">
        <f t="shared" si="390"/>
        <v>0</v>
      </c>
      <c r="AG974">
        <f t="shared" si="391"/>
        <v>1</v>
      </c>
      <c r="AH974" s="11">
        <f t="shared" si="392"/>
        <v>0</v>
      </c>
      <c r="AI974">
        <f t="shared" si="393"/>
        <v>0</v>
      </c>
      <c r="AJ974" s="11">
        <f t="shared" si="394"/>
        <v>0</v>
      </c>
      <c r="AK974" s="2">
        <f t="shared" si="395"/>
        <v>1</v>
      </c>
      <c r="AL974" s="10">
        <f t="shared" si="396"/>
        <v>0</v>
      </c>
      <c r="AN974" s="25">
        <f t="shared" si="397"/>
        <v>1</v>
      </c>
      <c r="AO974" s="2">
        <f t="shared" si="398"/>
        <v>0</v>
      </c>
      <c r="AP974" s="2">
        <f t="shared" si="399"/>
        <v>1</v>
      </c>
      <c r="AQ974" s="2">
        <f t="shared" si="400"/>
        <v>0</v>
      </c>
      <c r="AR974" s="2">
        <f t="shared" si="401"/>
        <v>1</v>
      </c>
      <c r="AS974" s="27">
        <f t="shared" si="402"/>
        <v>0</v>
      </c>
      <c r="AU974" s="3">
        <v>0</v>
      </c>
      <c r="AV974">
        <v>4.1796396971585416E-2</v>
      </c>
      <c r="AX974" s="1">
        <v>2369</v>
      </c>
      <c r="AY974">
        <v>0</v>
      </c>
      <c r="AZ974">
        <v>107</v>
      </c>
      <c r="BA974">
        <v>8</v>
      </c>
      <c r="BB974" s="2">
        <v>1</v>
      </c>
      <c r="BC974" s="2">
        <v>1</v>
      </c>
      <c r="BD974" s="2">
        <v>0</v>
      </c>
      <c r="BE974" s="10">
        <v>1</v>
      </c>
      <c r="BF974" s="25">
        <v>1</v>
      </c>
      <c r="BG974" s="2">
        <v>1</v>
      </c>
      <c r="BH974">
        <v>0</v>
      </c>
      <c r="BI974">
        <v>1</v>
      </c>
      <c r="BJ974">
        <v>0</v>
      </c>
      <c r="BK974" s="11">
        <v>0</v>
      </c>
      <c r="BL974">
        <v>0</v>
      </c>
    </row>
    <row r="975" spans="1:64">
      <c r="A975" t="s">
        <v>11</v>
      </c>
      <c r="B975" t="s">
        <v>12</v>
      </c>
      <c r="C975" t="s">
        <v>20</v>
      </c>
      <c r="D975" t="s">
        <v>25</v>
      </c>
      <c r="E975" t="s">
        <v>15</v>
      </c>
      <c r="F975" t="s">
        <v>16</v>
      </c>
      <c r="G975" t="s">
        <v>39</v>
      </c>
      <c r="H975" s="2" t="s">
        <v>9173</v>
      </c>
      <c r="I975" s="2" t="s">
        <v>9173</v>
      </c>
      <c r="J975" s="2" t="s">
        <v>9173</v>
      </c>
      <c r="K975" s="6" t="s">
        <v>9173</v>
      </c>
      <c r="L975" s="8" t="s">
        <v>1918</v>
      </c>
      <c r="M975" s="1">
        <v>4665</v>
      </c>
      <c r="N975">
        <v>0</v>
      </c>
      <c r="O975">
        <f t="shared" si="378"/>
        <v>1</v>
      </c>
      <c r="P975">
        <v>47</v>
      </c>
      <c r="Q975">
        <v>56</v>
      </c>
      <c r="R975">
        <v>26</v>
      </c>
      <c r="S975" s="2">
        <f t="shared" si="379"/>
        <v>1</v>
      </c>
      <c r="T975" s="2">
        <f t="shared" si="380"/>
        <v>1</v>
      </c>
      <c r="U975" s="2">
        <f t="shared" si="380"/>
        <v>1</v>
      </c>
      <c r="V975" s="10">
        <f t="shared" si="380"/>
        <v>1</v>
      </c>
      <c r="W975">
        <f t="shared" si="381"/>
        <v>0</v>
      </c>
      <c r="X975" s="11">
        <f t="shared" si="382"/>
        <v>0</v>
      </c>
      <c r="Y975">
        <f t="shared" si="383"/>
        <v>0</v>
      </c>
      <c r="Z975">
        <f t="shared" si="384"/>
        <v>1</v>
      </c>
      <c r="AA975">
        <f t="shared" si="385"/>
        <v>0</v>
      </c>
      <c r="AB975" s="11">
        <f t="shared" si="386"/>
        <v>0</v>
      </c>
      <c r="AC975">
        <f t="shared" si="387"/>
        <v>0</v>
      </c>
      <c r="AD975">
        <f t="shared" si="388"/>
        <v>0</v>
      </c>
      <c r="AE975">
        <f t="shared" si="389"/>
        <v>0</v>
      </c>
      <c r="AF975" s="11">
        <f t="shared" si="390"/>
        <v>0</v>
      </c>
      <c r="AG975">
        <f t="shared" si="391"/>
        <v>1</v>
      </c>
      <c r="AH975" s="11">
        <f t="shared" si="392"/>
        <v>0</v>
      </c>
      <c r="AI975">
        <f t="shared" si="393"/>
        <v>1</v>
      </c>
      <c r="AJ975" s="11">
        <f t="shared" si="394"/>
        <v>0</v>
      </c>
      <c r="AK975" s="2">
        <f t="shared" si="395"/>
        <v>0</v>
      </c>
      <c r="AL975" s="10">
        <f t="shared" si="396"/>
        <v>0</v>
      </c>
      <c r="AN975" s="25">
        <f t="shared" si="397"/>
        <v>1</v>
      </c>
      <c r="AO975" s="2">
        <f t="shared" si="398"/>
        <v>0</v>
      </c>
      <c r="AP975" s="2">
        <f t="shared" si="399"/>
        <v>1</v>
      </c>
      <c r="AQ975" s="2">
        <f t="shared" si="400"/>
        <v>0</v>
      </c>
      <c r="AR975" s="2">
        <f t="shared" si="401"/>
        <v>0</v>
      </c>
      <c r="AS975" s="27">
        <f t="shared" si="402"/>
        <v>1</v>
      </c>
      <c r="AU975" s="3">
        <v>0</v>
      </c>
      <c r="AV975">
        <v>4.1908710748846043E-2</v>
      </c>
      <c r="AX975" s="1">
        <v>4665</v>
      </c>
      <c r="AY975">
        <v>0</v>
      </c>
      <c r="AZ975">
        <v>56</v>
      </c>
      <c r="BA975">
        <v>26</v>
      </c>
      <c r="BB975" s="2">
        <v>1</v>
      </c>
      <c r="BC975" s="2">
        <v>1</v>
      </c>
      <c r="BD975" s="2">
        <v>1</v>
      </c>
      <c r="BE975" s="10">
        <v>1</v>
      </c>
      <c r="BF975" s="25">
        <v>1</v>
      </c>
      <c r="BG975" s="2">
        <v>1</v>
      </c>
      <c r="BH975">
        <v>0</v>
      </c>
      <c r="BI975">
        <v>1</v>
      </c>
      <c r="BJ975">
        <v>0</v>
      </c>
      <c r="BK975" s="11">
        <v>0</v>
      </c>
      <c r="BL975">
        <v>0</v>
      </c>
    </row>
    <row r="976" spans="1:64">
      <c r="A976" t="s">
        <v>23</v>
      </c>
      <c r="B976" t="s">
        <v>43</v>
      </c>
      <c r="C976" t="s">
        <v>20</v>
      </c>
      <c r="D976" t="s">
        <v>25</v>
      </c>
      <c r="E976" t="s">
        <v>15</v>
      </c>
      <c r="F976" t="s">
        <v>21</v>
      </c>
      <c r="G976" t="s">
        <v>17</v>
      </c>
      <c r="H976" s="2" t="s">
        <v>9172</v>
      </c>
      <c r="I976" s="2" t="s">
        <v>9173</v>
      </c>
      <c r="J976" s="2" t="s">
        <v>9172</v>
      </c>
      <c r="K976" s="6" t="s">
        <v>9173</v>
      </c>
      <c r="L976" s="8" t="s">
        <v>5418</v>
      </c>
      <c r="M976" s="1">
        <v>11625</v>
      </c>
      <c r="N976">
        <v>0</v>
      </c>
      <c r="O976">
        <f t="shared" si="378"/>
        <v>1</v>
      </c>
      <c r="P976">
        <v>44</v>
      </c>
      <c r="Q976">
        <v>81</v>
      </c>
      <c r="R976">
        <v>32</v>
      </c>
      <c r="S976" s="2">
        <f t="shared" si="379"/>
        <v>0</v>
      </c>
      <c r="T976" s="2">
        <f t="shared" si="380"/>
        <v>1</v>
      </c>
      <c r="U976" s="2">
        <f t="shared" si="380"/>
        <v>0</v>
      </c>
      <c r="V976" s="10">
        <f t="shared" si="380"/>
        <v>1</v>
      </c>
      <c r="W976">
        <f t="shared" si="381"/>
        <v>0</v>
      </c>
      <c r="X976" s="11">
        <f t="shared" si="382"/>
        <v>1</v>
      </c>
      <c r="Y976">
        <f t="shared" si="383"/>
        <v>0</v>
      </c>
      <c r="Z976">
        <f t="shared" si="384"/>
        <v>0</v>
      </c>
      <c r="AA976">
        <f t="shared" si="385"/>
        <v>0</v>
      </c>
      <c r="AB976" s="11">
        <f t="shared" si="386"/>
        <v>0</v>
      </c>
      <c r="AC976">
        <f t="shared" si="387"/>
        <v>0</v>
      </c>
      <c r="AD976">
        <f t="shared" si="388"/>
        <v>0</v>
      </c>
      <c r="AE976">
        <f t="shared" si="389"/>
        <v>0</v>
      </c>
      <c r="AF976" s="11">
        <f t="shared" si="390"/>
        <v>0</v>
      </c>
      <c r="AG976">
        <f t="shared" si="391"/>
        <v>1</v>
      </c>
      <c r="AH976" s="11">
        <f t="shared" si="392"/>
        <v>0</v>
      </c>
      <c r="AI976">
        <f t="shared" si="393"/>
        <v>0</v>
      </c>
      <c r="AJ976" s="11">
        <f t="shared" si="394"/>
        <v>0</v>
      </c>
      <c r="AK976" s="2">
        <f t="shared" si="395"/>
        <v>1</v>
      </c>
      <c r="AL976" s="10">
        <f t="shared" si="396"/>
        <v>0</v>
      </c>
      <c r="AN976" s="25">
        <f t="shared" si="397"/>
        <v>0</v>
      </c>
      <c r="AO976" s="2">
        <f t="shared" si="398"/>
        <v>1</v>
      </c>
      <c r="AP976" s="2">
        <f t="shared" si="399"/>
        <v>1</v>
      </c>
      <c r="AQ976" s="2">
        <f t="shared" si="400"/>
        <v>0</v>
      </c>
      <c r="AR976" s="2">
        <f t="shared" si="401"/>
        <v>1</v>
      </c>
      <c r="AS976" s="27">
        <f t="shared" si="402"/>
        <v>0</v>
      </c>
      <c r="AU976" s="3">
        <v>0</v>
      </c>
      <c r="AV976">
        <v>4.2237388921080803E-2</v>
      </c>
      <c r="AX976" s="1">
        <v>11625</v>
      </c>
      <c r="AY976">
        <v>0</v>
      </c>
      <c r="AZ976">
        <v>81</v>
      </c>
      <c r="BA976">
        <v>32</v>
      </c>
      <c r="BB976" s="2">
        <v>0</v>
      </c>
      <c r="BC976" s="2">
        <v>1</v>
      </c>
      <c r="BD976" s="2">
        <v>0</v>
      </c>
      <c r="BE976" s="10">
        <v>1</v>
      </c>
      <c r="BF976" s="25">
        <v>0</v>
      </c>
      <c r="BG976" s="2">
        <v>1</v>
      </c>
      <c r="BH976">
        <v>0</v>
      </c>
      <c r="BI976">
        <v>0</v>
      </c>
      <c r="BJ976">
        <v>0</v>
      </c>
      <c r="BK976" s="11">
        <v>0</v>
      </c>
      <c r="BL976">
        <v>0</v>
      </c>
    </row>
    <row r="977" spans="1:64">
      <c r="A977" t="s">
        <v>19</v>
      </c>
      <c r="B977" t="s">
        <v>43</v>
      </c>
      <c r="C977" t="s">
        <v>20</v>
      </c>
      <c r="D977" t="s">
        <v>25</v>
      </c>
      <c r="E977" t="s">
        <v>15</v>
      </c>
      <c r="F977" t="s">
        <v>16</v>
      </c>
      <c r="G977" t="s">
        <v>17</v>
      </c>
      <c r="H977" s="2" t="s">
        <v>9173</v>
      </c>
      <c r="I977" s="2" t="s">
        <v>9173</v>
      </c>
      <c r="J977" s="2" t="s">
        <v>9173</v>
      </c>
      <c r="K977" s="6" t="s">
        <v>9173</v>
      </c>
      <c r="L977" s="8" t="s">
        <v>1220</v>
      </c>
      <c r="M977" s="1">
        <v>6315</v>
      </c>
      <c r="N977">
        <v>0</v>
      </c>
      <c r="O977">
        <f t="shared" si="378"/>
        <v>1</v>
      </c>
      <c r="P977">
        <v>35</v>
      </c>
      <c r="Q977">
        <v>117</v>
      </c>
      <c r="R977">
        <v>15</v>
      </c>
      <c r="S977" s="2">
        <f t="shared" si="379"/>
        <v>1</v>
      </c>
      <c r="T977" s="2">
        <f t="shared" si="380"/>
        <v>1</v>
      </c>
      <c r="U977" s="2">
        <f t="shared" si="380"/>
        <v>1</v>
      </c>
      <c r="V977" s="10">
        <f t="shared" si="380"/>
        <v>1</v>
      </c>
      <c r="W977">
        <f t="shared" si="381"/>
        <v>1</v>
      </c>
      <c r="X977" s="11">
        <f t="shared" si="382"/>
        <v>0</v>
      </c>
      <c r="Y977">
        <f t="shared" si="383"/>
        <v>0</v>
      </c>
      <c r="Z977">
        <f t="shared" si="384"/>
        <v>0</v>
      </c>
      <c r="AA977">
        <f t="shared" si="385"/>
        <v>0</v>
      </c>
      <c r="AB977" s="11">
        <f t="shared" si="386"/>
        <v>0</v>
      </c>
      <c r="AC977">
        <f t="shared" si="387"/>
        <v>0</v>
      </c>
      <c r="AD977">
        <f t="shared" si="388"/>
        <v>0</v>
      </c>
      <c r="AE977">
        <f t="shared" si="389"/>
        <v>0</v>
      </c>
      <c r="AF977" s="11">
        <f t="shared" si="390"/>
        <v>0</v>
      </c>
      <c r="AG977">
        <f t="shared" si="391"/>
        <v>1</v>
      </c>
      <c r="AH977" s="11">
        <f t="shared" si="392"/>
        <v>0</v>
      </c>
      <c r="AI977">
        <f t="shared" si="393"/>
        <v>1</v>
      </c>
      <c r="AJ977" s="11">
        <f t="shared" si="394"/>
        <v>0</v>
      </c>
      <c r="AK977" s="2">
        <f t="shared" si="395"/>
        <v>1</v>
      </c>
      <c r="AL977" s="10">
        <f t="shared" si="396"/>
        <v>0</v>
      </c>
      <c r="AN977" s="25">
        <f t="shared" si="397"/>
        <v>0</v>
      </c>
      <c r="AO977" s="2">
        <f t="shared" si="398"/>
        <v>1</v>
      </c>
      <c r="AP977" s="2">
        <f t="shared" si="399"/>
        <v>1</v>
      </c>
      <c r="AQ977" s="2">
        <f t="shared" si="400"/>
        <v>0</v>
      </c>
      <c r="AR977" s="2">
        <f t="shared" si="401"/>
        <v>0</v>
      </c>
      <c r="AS977" s="27">
        <f t="shared" si="402"/>
        <v>0</v>
      </c>
      <c r="AU977" s="3">
        <v>0</v>
      </c>
      <c r="AV977">
        <v>4.2411973254015654E-2</v>
      </c>
      <c r="AX977" s="1">
        <v>6315</v>
      </c>
      <c r="AY977">
        <v>0</v>
      </c>
      <c r="AZ977">
        <v>117</v>
      </c>
      <c r="BA977">
        <v>15</v>
      </c>
      <c r="BB977" s="2">
        <v>1</v>
      </c>
      <c r="BC977" s="2">
        <v>1</v>
      </c>
      <c r="BD977" s="2">
        <v>1</v>
      </c>
      <c r="BE977" s="10">
        <v>1</v>
      </c>
      <c r="BF977" s="25">
        <v>0</v>
      </c>
      <c r="BG977" s="2">
        <v>1</v>
      </c>
      <c r="BH977">
        <v>0</v>
      </c>
      <c r="BI977">
        <v>0</v>
      </c>
      <c r="BJ977">
        <v>0</v>
      </c>
      <c r="BK977" s="11">
        <v>0</v>
      </c>
      <c r="BL977">
        <v>0</v>
      </c>
    </row>
    <row r="978" spans="1:64">
      <c r="A978" t="s">
        <v>11</v>
      </c>
      <c r="B978" t="s">
        <v>30</v>
      </c>
      <c r="C978" t="s">
        <v>13</v>
      </c>
      <c r="D978" t="s">
        <v>25</v>
      </c>
      <c r="E978" t="s">
        <v>33</v>
      </c>
      <c r="F978" t="s">
        <v>16</v>
      </c>
      <c r="G978" t="s">
        <v>17</v>
      </c>
      <c r="H978" s="2" t="s">
        <v>9173</v>
      </c>
      <c r="I978" s="2" t="s">
        <v>9173</v>
      </c>
      <c r="J978" s="2" t="s">
        <v>9172</v>
      </c>
      <c r="K978" s="6" t="s">
        <v>9173</v>
      </c>
      <c r="L978" s="8" t="s">
        <v>9127</v>
      </c>
      <c r="M978" s="1">
        <v>5926</v>
      </c>
      <c r="N978">
        <v>92949</v>
      </c>
      <c r="O978">
        <f t="shared" si="378"/>
        <v>1</v>
      </c>
      <c r="P978">
        <v>43</v>
      </c>
      <c r="Q978">
        <v>70</v>
      </c>
      <c r="R978">
        <v>21</v>
      </c>
      <c r="S978" s="2">
        <f t="shared" si="379"/>
        <v>1</v>
      </c>
      <c r="T978" s="2">
        <f t="shared" si="380"/>
        <v>1</v>
      </c>
      <c r="U978" s="2">
        <f t="shared" si="380"/>
        <v>0</v>
      </c>
      <c r="V978" s="10">
        <f t="shared" si="380"/>
        <v>1</v>
      </c>
      <c r="W978">
        <f t="shared" si="381"/>
        <v>0</v>
      </c>
      <c r="X978" s="11">
        <f t="shared" si="382"/>
        <v>0</v>
      </c>
      <c r="Y978">
        <f t="shared" si="383"/>
        <v>1</v>
      </c>
      <c r="Z978">
        <f t="shared" si="384"/>
        <v>0</v>
      </c>
      <c r="AA978">
        <f t="shared" si="385"/>
        <v>0</v>
      </c>
      <c r="AB978" s="11">
        <f t="shared" si="386"/>
        <v>0</v>
      </c>
      <c r="AC978">
        <f t="shared" si="387"/>
        <v>1</v>
      </c>
      <c r="AD978">
        <f t="shared" si="388"/>
        <v>0</v>
      </c>
      <c r="AE978">
        <f t="shared" si="389"/>
        <v>0</v>
      </c>
      <c r="AF978" s="11">
        <f t="shared" si="390"/>
        <v>0</v>
      </c>
      <c r="AG978">
        <f t="shared" si="391"/>
        <v>0</v>
      </c>
      <c r="AH978" s="11">
        <f t="shared" si="392"/>
        <v>0</v>
      </c>
      <c r="AI978">
        <f t="shared" si="393"/>
        <v>1</v>
      </c>
      <c r="AJ978" s="11">
        <f t="shared" si="394"/>
        <v>0</v>
      </c>
      <c r="AK978" s="2">
        <f t="shared" si="395"/>
        <v>1</v>
      </c>
      <c r="AL978" s="10">
        <f t="shared" si="396"/>
        <v>0</v>
      </c>
      <c r="AN978" s="25">
        <f t="shared" si="397"/>
        <v>1</v>
      </c>
      <c r="AO978" s="2">
        <f t="shared" si="398"/>
        <v>0</v>
      </c>
      <c r="AP978" s="2">
        <f t="shared" si="399"/>
        <v>0</v>
      </c>
      <c r="AQ978" s="2">
        <f t="shared" si="400"/>
        <v>1</v>
      </c>
      <c r="AR978" s="2">
        <f t="shared" si="401"/>
        <v>0</v>
      </c>
      <c r="AS978" s="27">
        <f t="shared" si="402"/>
        <v>0</v>
      </c>
      <c r="AU978" s="3">
        <v>0</v>
      </c>
      <c r="AV978">
        <v>4.2939890196053258E-2</v>
      </c>
      <c r="AX978" s="1">
        <v>5926</v>
      </c>
      <c r="AY978">
        <v>92949</v>
      </c>
      <c r="AZ978">
        <v>70</v>
      </c>
      <c r="BA978">
        <v>21</v>
      </c>
      <c r="BB978" s="2">
        <v>1</v>
      </c>
      <c r="BC978" s="2">
        <v>1</v>
      </c>
      <c r="BD978" s="2">
        <v>0</v>
      </c>
      <c r="BE978" s="10">
        <v>1</v>
      </c>
      <c r="BF978" s="25">
        <v>1</v>
      </c>
      <c r="BG978" s="2">
        <v>0</v>
      </c>
      <c r="BH978">
        <v>1</v>
      </c>
      <c r="BI978">
        <v>0</v>
      </c>
      <c r="BJ978">
        <v>0</v>
      </c>
      <c r="BK978" s="11">
        <v>0</v>
      </c>
      <c r="BL978">
        <v>92949</v>
      </c>
    </row>
    <row r="979" spans="1:64">
      <c r="A979" t="s">
        <v>11</v>
      </c>
      <c r="B979" t="s">
        <v>12</v>
      </c>
      <c r="C979" t="s">
        <v>13</v>
      </c>
      <c r="D979" t="s">
        <v>25</v>
      </c>
      <c r="E979" t="s">
        <v>27</v>
      </c>
      <c r="F979" t="s">
        <v>16</v>
      </c>
      <c r="G979" t="s">
        <v>17</v>
      </c>
      <c r="H979" s="2" t="s">
        <v>9172</v>
      </c>
      <c r="I979" s="2" t="s">
        <v>9173</v>
      </c>
      <c r="J979" s="2" t="s">
        <v>9172</v>
      </c>
      <c r="K979" s="6" t="s">
        <v>9173</v>
      </c>
      <c r="L979" s="8" t="s">
        <v>335</v>
      </c>
      <c r="M979" s="1">
        <v>5396</v>
      </c>
      <c r="N979">
        <v>70051</v>
      </c>
      <c r="O979">
        <f t="shared" si="378"/>
        <v>1</v>
      </c>
      <c r="P979">
        <v>27</v>
      </c>
      <c r="Q979">
        <v>88</v>
      </c>
      <c r="R979">
        <v>15</v>
      </c>
      <c r="S979" s="2">
        <f t="shared" si="379"/>
        <v>0</v>
      </c>
      <c r="T979" s="2">
        <f t="shared" si="380"/>
        <v>1</v>
      </c>
      <c r="U979" s="2">
        <f t="shared" si="380"/>
        <v>0</v>
      </c>
      <c r="V979" s="10">
        <f t="shared" si="380"/>
        <v>1</v>
      </c>
      <c r="W979">
        <f t="shared" si="381"/>
        <v>0</v>
      </c>
      <c r="X979" s="11">
        <f t="shared" si="382"/>
        <v>0</v>
      </c>
      <c r="Y979">
        <f t="shared" si="383"/>
        <v>0</v>
      </c>
      <c r="Z979">
        <f t="shared" si="384"/>
        <v>1</v>
      </c>
      <c r="AA979">
        <f t="shared" si="385"/>
        <v>0</v>
      </c>
      <c r="AB979" s="11">
        <f t="shared" si="386"/>
        <v>0</v>
      </c>
      <c r="AC979">
        <f t="shared" si="387"/>
        <v>1</v>
      </c>
      <c r="AD979">
        <f t="shared" si="388"/>
        <v>0</v>
      </c>
      <c r="AE979">
        <f t="shared" si="389"/>
        <v>0</v>
      </c>
      <c r="AF979" s="11">
        <f t="shared" si="390"/>
        <v>0</v>
      </c>
      <c r="AG979">
        <f t="shared" si="391"/>
        <v>0</v>
      </c>
      <c r="AH979" s="11">
        <f t="shared" si="392"/>
        <v>1</v>
      </c>
      <c r="AI979">
        <f t="shared" si="393"/>
        <v>1</v>
      </c>
      <c r="AJ979" s="11">
        <f t="shared" si="394"/>
        <v>0</v>
      </c>
      <c r="AK979" s="2">
        <f t="shared" si="395"/>
        <v>1</v>
      </c>
      <c r="AL979" s="10">
        <f t="shared" si="396"/>
        <v>0</v>
      </c>
      <c r="AN979" s="25">
        <f t="shared" si="397"/>
        <v>1</v>
      </c>
      <c r="AO979" s="2">
        <f t="shared" si="398"/>
        <v>0</v>
      </c>
      <c r="AP979" s="2">
        <f t="shared" si="399"/>
        <v>0</v>
      </c>
      <c r="AQ979" s="2">
        <f t="shared" si="400"/>
        <v>0</v>
      </c>
      <c r="AR979" s="2">
        <f t="shared" si="401"/>
        <v>0</v>
      </c>
      <c r="AS979" s="27">
        <f t="shared" si="402"/>
        <v>0</v>
      </c>
      <c r="AU979" s="3">
        <v>0</v>
      </c>
      <c r="AV979">
        <v>4.3022913878328593E-2</v>
      </c>
      <c r="AX979" s="1">
        <v>5396</v>
      </c>
      <c r="AY979">
        <v>70051</v>
      </c>
      <c r="AZ979">
        <v>88</v>
      </c>
      <c r="BA979">
        <v>15</v>
      </c>
      <c r="BB979" s="2">
        <v>0</v>
      </c>
      <c r="BC979" s="2">
        <v>1</v>
      </c>
      <c r="BD979" s="2">
        <v>0</v>
      </c>
      <c r="BE979" s="10">
        <v>1</v>
      </c>
      <c r="BF979" s="25">
        <v>1</v>
      </c>
      <c r="BG979" s="2">
        <v>0</v>
      </c>
      <c r="BH979">
        <v>0</v>
      </c>
      <c r="BI979">
        <v>1</v>
      </c>
      <c r="BJ979">
        <v>0</v>
      </c>
      <c r="BK979" s="11">
        <v>0</v>
      </c>
      <c r="BL979">
        <v>70051</v>
      </c>
    </row>
    <row r="980" spans="1:64">
      <c r="A980" t="s">
        <v>19</v>
      </c>
      <c r="B980" t="s">
        <v>30</v>
      </c>
      <c r="C980" t="s">
        <v>13</v>
      </c>
      <c r="D980" t="s">
        <v>25</v>
      </c>
      <c r="E980" t="s">
        <v>15</v>
      </c>
      <c r="F980" t="s">
        <v>16</v>
      </c>
      <c r="G980" t="s">
        <v>39</v>
      </c>
      <c r="H980" s="2" t="s">
        <v>9172</v>
      </c>
      <c r="I980" s="2" t="s">
        <v>9172</v>
      </c>
      <c r="J980" s="2" t="s">
        <v>9172</v>
      </c>
      <c r="K980" s="6" t="s">
        <v>9173</v>
      </c>
      <c r="L980" s="8" t="s">
        <v>2885</v>
      </c>
      <c r="M980" s="1">
        <v>6616</v>
      </c>
      <c r="N980">
        <v>90414</v>
      </c>
      <c r="O980">
        <f t="shared" si="378"/>
        <v>1</v>
      </c>
      <c r="P980">
        <v>20</v>
      </c>
      <c r="Q980">
        <v>121</v>
      </c>
      <c r="R980">
        <v>7</v>
      </c>
      <c r="S980" s="2">
        <f t="shared" si="379"/>
        <v>0</v>
      </c>
      <c r="T980" s="2">
        <f t="shared" si="380"/>
        <v>0</v>
      </c>
      <c r="U980" s="2">
        <f t="shared" si="380"/>
        <v>0</v>
      </c>
      <c r="V980" s="10">
        <f t="shared" si="380"/>
        <v>1</v>
      </c>
      <c r="W980">
        <f t="shared" si="381"/>
        <v>1</v>
      </c>
      <c r="X980" s="11">
        <f t="shared" si="382"/>
        <v>0</v>
      </c>
      <c r="Y980">
        <f t="shared" si="383"/>
        <v>1</v>
      </c>
      <c r="Z980">
        <f t="shared" si="384"/>
        <v>0</v>
      </c>
      <c r="AA980">
        <f t="shared" si="385"/>
        <v>0</v>
      </c>
      <c r="AB980" s="11">
        <f t="shared" si="386"/>
        <v>0</v>
      </c>
      <c r="AC980">
        <f t="shared" si="387"/>
        <v>1</v>
      </c>
      <c r="AD980">
        <f t="shared" si="388"/>
        <v>0</v>
      </c>
      <c r="AE980">
        <f t="shared" si="389"/>
        <v>0</v>
      </c>
      <c r="AF980" s="11">
        <f t="shared" si="390"/>
        <v>0</v>
      </c>
      <c r="AG980">
        <f t="shared" si="391"/>
        <v>1</v>
      </c>
      <c r="AH980" s="11">
        <f t="shared" si="392"/>
        <v>0</v>
      </c>
      <c r="AI980">
        <f t="shared" si="393"/>
        <v>1</v>
      </c>
      <c r="AJ980" s="11">
        <f t="shared" si="394"/>
        <v>0</v>
      </c>
      <c r="AK980" s="2">
        <f t="shared" si="395"/>
        <v>0</v>
      </c>
      <c r="AL980" s="10">
        <f t="shared" si="396"/>
        <v>0</v>
      </c>
      <c r="AN980" s="25">
        <f t="shared" si="397"/>
        <v>0</v>
      </c>
      <c r="AO980" s="2">
        <f t="shared" si="398"/>
        <v>0</v>
      </c>
      <c r="AP980" s="2">
        <f t="shared" si="399"/>
        <v>0</v>
      </c>
      <c r="AQ980" s="2">
        <f t="shared" si="400"/>
        <v>0</v>
      </c>
      <c r="AR980" s="2">
        <f t="shared" si="401"/>
        <v>0</v>
      </c>
      <c r="AS980" s="27">
        <f t="shared" si="402"/>
        <v>1</v>
      </c>
      <c r="AU980" s="3">
        <v>0</v>
      </c>
      <c r="AV980">
        <v>4.3058915549450981E-2</v>
      </c>
      <c r="AX980" s="1">
        <v>6616</v>
      </c>
      <c r="AY980">
        <v>90414</v>
      </c>
      <c r="AZ980">
        <v>121</v>
      </c>
      <c r="BA980">
        <v>7</v>
      </c>
      <c r="BB980" s="2">
        <v>0</v>
      </c>
      <c r="BC980" s="2">
        <v>0</v>
      </c>
      <c r="BD980" s="2">
        <v>0</v>
      </c>
      <c r="BE980" s="10">
        <v>1</v>
      </c>
      <c r="BF980" s="25">
        <v>0</v>
      </c>
      <c r="BG980" s="2">
        <v>0</v>
      </c>
      <c r="BH980">
        <v>1</v>
      </c>
      <c r="BI980">
        <v>0</v>
      </c>
      <c r="BJ980">
        <v>0</v>
      </c>
      <c r="BK980" s="11">
        <v>0</v>
      </c>
      <c r="BL980">
        <v>90414</v>
      </c>
    </row>
    <row r="981" spans="1:64">
      <c r="A981" t="s">
        <v>11</v>
      </c>
      <c r="B981" t="s">
        <v>43</v>
      </c>
      <c r="C981" t="s">
        <v>20</v>
      </c>
      <c r="D981" t="s">
        <v>25</v>
      </c>
      <c r="E981" t="s">
        <v>15</v>
      </c>
      <c r="F981" t="s">
        <v>36</v>
      </c>
      <c r="G981" t="s">
        <v>39</v>
      </c>
      <c r="H981" s="2" t="s">
        <v>9172</v>
      </c>
      <c r="I981" s="2" t="s">
        <v>9173</v>
      </c>
      <c r="J981" s="2" t="s">
        <v>9172</v>
      </c>
      <c r="K981" s="6" t="s">
        <v>9173</v>
      </c>
      <c r="L981" s="8" t="s">
        <v>4061</v>
      </c>
      <c r="M981" s="1">
        <v>12285</v>
      </c>
      <c r="N981">
        <v>0</v>
      </c>
      <c r="O981">
        <f t="shared" si="378"/>
        <v>1</v>
      </c>
      <c r="P981">
        <v>54</v>
      </c>
      <c r="Q981">
        <v>173</v>
      </c>
      <c r="R981">
        <v>29</v>
      </c>
      <c r="S981" s="2">
        <f t="shared" si="379"/>
        <v>0</v>
      </c>
      <c r="T981" s="2">
        <f t="shared" si="380"/>
        <v>1</v>
      </c>
      <c r="U981" s="2">
        <f t="shared" si="380"/>
        <v>0</v>
      </c>
      <c r="V981" s="10">
        <f t="shared" si="380"/>
        <v>1</v>
      </c>
      <c r="W981">
        <f t="shared" si="381"/>
        <v>0</v>
      </c>
      <c r="X981" s="11">
        <f t="shared" si="382"/>
        <v>0</v>
      </c>
      <c r="Y981">
        <f t="shared" si="383"/>
        <v>0</v>
      </c>
      <c r="Z981">
        <f t="shared" si="384"/>
        <v>0</v>
      </c>
      <c r="AA981">
        <f t="shared" si="385"/>
        <v>0</v>
      </c>
      <c r="AB981" s="11">
        <f t="shared" si="386"/>
        <v>0</v>
      </c>
      <c r="AC981">
        <f t="shared" si="387"/>
        <v>0</v>
      </c>
      <c r="AD981">
        <f t="shared" si="388"/>
        <v>0</v>
      </c>
      <c r="AE981">
        <f t="shared" si="389"/>
        <v>0</v>
      </c>
      <c r="AF981" s="11">
        <f t="shared" si="390"/>
        <v>0</v>
      </c>
      <c r="AG981">
        <f t="shared" si="391"/>
        <v>1</v>
      </c>
      <c r="AH981" s="11">
        <f t="shared" si="392"/>
        <v>0</v>
      </c>
      <c r="AI981">
        <f t="shared" si="393"/>
        <v>0</v>
      </c>
      <c r="AJ981" s="11">
        <f t="shared" si="394"/>
        <v>1</v>
      </c>
      <c r="AK981" s="2">
        <f t="shared" si="395"/>
        <v>0</v>
      </c>
      <c r="AL981" s="10">
        <f t="shared" si="396"/>
        <v>0</v>
      </c>
      <c r="AN981" s="25">
        <f t="shared" si="397"/>
        <v>1</v>
      </c>
      <c r="AO981" s="2">
        <f t="shared" si="398"/>
        <v>1</v>
      </c>
      <c r="AP981" s="2">
        <f t="shared" si="399"/>
        <v>1</v>
      </c>
      <c r="AQ981" s="2">
        <f t="shared" si="400"/>
        <v>0</v>
      </c>
      <c r="AR981" s="2">
        <f t="shared" si="401"/>
        <v>0</v>
      </c>
      <c r="AS981" s="27">
        <f t="shared" si="402"/>
        <v>1</v>
      </c>
      <c r="AU981" s="3">
        <v>0</v>
      </c>
      <c r="AV981">
        <v>4.3079817222002811E-2</v>
      </c>
      <c r="AX981" s="1">
        <v>12285</v>
      </c>
      <c r="AY981">
        <v>0</v>
      </c>
      <c r="AZ981">
        <v>173</v>
      </c>
      <c r="BA981">
        <v>29</v>
      </c>
      <c r="BB981" s="2">
        <v>0</v>
      </c>
      <c r="BC981" s="2">
        <v>1</v>
      </c>
      <c r="BD981" s="2">
        <v>0</v>
      </c>
      <c r="BE981" s="10">
        <v>1</v>
      </c>
      <c r="BF981" s="25">
        <v>1</v>
      </c>
      <c r="BG981" s="2">
        <v>1</v>
      </c>
      <c r="BH981">
        <v>0</v>
      </c>
      <c r="BI981">
        <v>0</v>
      </c>
      <c r="BJ981">
        <v>0</v>
      </c>
      <c r="BK981" s="11">
        <v>0</v>
      </c>
      <c r="BL981">
        <v>0</v>
      </c>
    </row>
    <row r="982" spans="1:64">
      <c r="A982" t="s">
        <v>11</v>
      </c>
      <c r="B982" t="s">
        <v>12</v>
      </c>
      <c r="C982" t="s">
        <v>13</v>
      </c>
      <c r="D982" t="s">
        <v>25</v>
      </c>
      <c r="E982" t="s">
        <v>15</v>
      </c>
      <c r="F982" t="s">
        <v>36</v>
      </c>
      <c r="G982" t="s">
        <v>17</v>
      </c>
      <c r="H982" s="2" t="s">
        <v>9172</v>
      </c>
      <c r="I982" s="2" t="s">
        <v>9173</v>
      </c>
      <c r="J982" s="2" t="s">
        <v>9172</v>
      </c>
      <c r="K982" s="6" t="s">
        <v>9173</v>
      </c>
      <c r="L982" s="8" t="s">
        <v>7955</v>
      </c>
      <c r="M982" s="1">
        <v>14057</v>
      </c>
      <c r="N982">
        <v>36261</v>
      </c>
      <c r="O982">
        <f t="shared" si="378"/>
        <v>1</v>
      </c>
      <c r="P982">
        <v>32</v>
      </c>
      <c r="Q982">
        <v>118</v>
      </c>
      <c r="R982">
        <v>14</v>
      </c>
      <c r="S982" s="2">
        <f t="shared" si="379"/>
        <v>0</v>
      </c>
      <c r="T982" s="2">
        <f t="shared" si="380"/>
        <v>1</v>
      </c>
      <c r="U982" s="2">
        <f t="shared" si="380"/>
        <v>0</v>
      </c>
      <c r="V982" s="10">
        <f t="shared" si="380"/>
        <v>1</v>
      </c>
      <c r="W982">
        <f t="shared" si="381"/>
        <v>0</v>
      </c>
      <c r="X982" s="11">
        <f t="shared" si="382"/>
        <v>0</v>
      </c>
      <c r="Y982">
        <f t="shared" si="383"/>
        <v>0</v>
      </c>
      <c r="Z982">
        <f t="shared" si="384"/>
        <v>1</v>
      </c>
      <c r="AA982">
        <f t="shared" si="385"/>
        <v>0</v>
      </c>
      <c r="AB982" s="11">
        <f t="shared" si="386"/>
        <v>0</v>
      </c>
      <c r="AC982">
        <f t="shared" si="387"/>
        <v>1</v>
      </c>
      <c r="AD982">
        <f t="shared" si="388"/>
        <v>0</v>
      </c>
      <c r="AE982">
        <f t="shared" si="389"/>
        <v>0</v>
      </c>
      <c r="AF982" s="11">
        <f t="shared" si="390"/>
        <v>0</v>
      </c>
      <c r="AG982">
        <f t="shared" si="391"/>
        <v>1</v>
      </c>
      <c r="AH982" s="11">
        <f t="shared" si="392"/>
        <v>0</v>
      </c>
      <c r="AI982">
        <f t="shared" si="393"/>
        <v>0</v>
      </c>
      <c r="AJ982" s="11">
        <f t="shared" si="394"/>
        <v>1</v>
      </c>
      <c r="AK982" s="2">
        <f t="shared" si="395"/>
        <v>1</v>
      </c>
      <c r="AL982" s="10">
        <f t="shared" si="396"/>
        <v>0</v>
      </c>
      <c r="AN982" s="25">
        <f t="shared" si="397"/>
        <v>1</v>
      </c>
      <c r="AO982" s="2">
        <f t="shared" si="398"/>
        <v>0</v>
      </c>
      <c r="AP982" s="2">
        <f t="shared" si="399"/>
        <v>0</v>
      </c>
      <c r="AQ982" s="2">
        <f t="shared" si="400"/>
        <v>0</v>
      </c>
      <c r="AR982" s="2">
        <f t="shared" si="401"/>
        <v>0</v>
      </c>
      <c r="AS982" s="27">
        <f t="shared" si="402"/>
        <v>0</v>
      </c>
      <c r="AU982" s="3">
        <v>0</v>
      </c>
      <c r="AV982">
        <v>4.3337463887099859E-2</v>
      </c>
      <c r="AX982" s="1">
        <v>14057</v>
      </c>
      <c r="AY982">
        <v>36261</v>
      </c>
      <c r="AZ982">
        <v>118</v>
      </c>
      <c r="BA982">
        <v>14</v>
      </c>
      <c r="BB982" s="2">
        <v>0</v>
      </c>
      <c r="BC982" s="2">
        <v>1</v>
      </c>
      <c r="BD982" s="2">
        <v>0</v>
      </c>
      <c r="BE982" s="10">
        <v>1</v>
      </c>
      <c r="BF982" s="25">
        <v>1</v>
      </c>
      <c r="BG982" s="2">
        <v>0</v>
      </c>
      <c r="BH982">
        <v>0</v>
      </c>
      <c r="BI982">
        <v>1</v>
      </c>
      <c r="BJ982">
        <v>0</v>
      </c>
      <c r="BK982" s="11">
        <v>0</v>
      </c>
      <c r="BL982">
        <v>36261</v>
      </c>
    </row>
    <row r="983" spans="1:64">
      <c r="A983" t="s">
        <v>23</v>
      </c>
      <c r="B983" t="s">
        <v>32</v>
      </c>
      <c r="C983" t="s">
        <v>13</v>
      </c>
      <c r="D983" t="s">
        <v>25</v>
      </c>
      <c r="E983" t="s">
        <v>33</v>
      </c>
      <c r="F983" t="s">
        <v>16</v>
      </c>
      <c r="G983" t="s">
        <v>39</v>
      </c>
      <c r="H983" s="2" t="s">
        <v>9172</v>
      </c>
      <c r="I983" s="2" t="s">
        <v>9173</v>
      </c>
      <c r="J983" s="2" t="s">
        <v>9172</v>
      </c>
      <c r="K983" s="6" t="s">
        <v>9173</v>
      </c>
      <c r="L983" s="8" t="s">
        <v>649</v>
      </c>
      <c r="M983" s="1">
        <v>4678</v>
      </c>
      <c r="N983">
        <v>83102</v>
      </c>
      <c r="O983">
        <f t="shared" si="378"/>
        <v>1</v>
      </c>
      <c r="P983">
        <v>35</v>
      </c>
      <c r="Q983">
        <v>118</v>
      </c>
      <c r="R983">
        <v>15</v>
      </c>
      <c r="S983" s="2">
        <f t="shared" si="379"/>
        <v>0</v>
      </c>
      <c r="T983" s="2">
        <f t="shared" si="380"/>
        <v>1</v>
      </c>
      <c r="U983" s="2">
        <f t="shared" si="380"/>
        <v>0</v>
      </c>
      <c r="V983" s="10">
        <f t="shared" si="380"/>
        <v>1</v>
      </c>
      <c r="W983">
        <f t="shared" si="381"/>
        <v>0</v>
      </c>
      <c r="X983" s="11">
        <f t="shared" si="382"/>
        <v>1</v>
      </c>
      <c r="Y983">
        <f t="shared" si="383"/>
        <v>0</v>
      </c>
      <c r="Z983">
        <f t="shared" si="384"/>
        <v>0</v>
      </c>
      <c r="AA983">
        <f t="shared" si="385"/>
        <v>1</v>
      </c>
      <c r="AB983" s="11">
        <f t="shared" si="386"/>
        <v>0</v>
      </c>
      <c r="AC983">
        <f t="shared" si="387"/>
        <v>1</v>
      </c>
      <c r="AD983">
        <f t="shared" si="388"/>
        <v>0</v>
      </c>
      <c r="AE983">
        <f t="shared" si="389"/>
        <v>0</v>
      </c>
      <c r="AF983" s="11">
        <f t="shared" si="390"/>
        <v>0</v>
      </c>
      <c r="AG983">
        <f t="shared" si="391"/>
        <v>0</v>
      </c>
      <c r="AH983" s="11">
        <f t="shared" si="392"/>
        <v>0</v>
      </c>
      <c r="AI983">
        <f t="shared" si="393"/>
        <v>1</v>
      </c>
      <c r="AJ983" s="11">
        <f t="shared" si="394"/>
        <v>0</v>
      </c>
      <c r="AK983" s="2">
        <f t="shared" si="395"/>
        <v>0</v>
      </c>
      <c r="AL983" s="10">
        <f t="shared" si="396"/>
        <v>0</v>
      </c>
      <c r="AN983" s="25">
        <f t="shared" si="397"/>
        <v>0</v>
      </c>
      <c r="AO983" s="2">
        <f t="shared" si="398"/>
        <v>0</v>
      </c>
      <c r="AP983" s="2">
        <f t="shared" si="399"/>
        <v>0</v>
      </c>
      <c r="AQ983" s="2">
        <f t="shared" si="400"/>
        <v>1</v>
      </c>
      <c r="AR983" s="2">
        <f t="shared" si="401"/>
        <v>0</v>
      </c>
      <c r="AS983" s="27">
        <f t="shared" si="402"/>
        <v>1</v>
      </c>
      <c r="AU983" s="3">
        <v>0</v>
      </c>
      <c r="AV983">
        <v>4.3708394301919452E-2</v>
      </c>
      <c r="AX983" s="1">
        <v>4678</v>
      </c>
      <c r="AY983">
        <v>83102</v>
      </c>
      <c r="AZ983">
        <v>118</v>
      </c>
      <c r="BA983">
        <v>15</v>
      </c>
      <c r="BB983" s="2">
        <v>0</v>
      </c>
      <c r="BC983" s="2">
        <v>1</v>
      </c>
      <c r="BD983" s="2">
        <v>0</v>
      </c>
      <c r="BE983" s="10">
        <v>1</v>
      </c>
      <c r="BF983" s="25">
        <v>0</v>
      </c>
      <c r="BG983" s="2">
        <v>0</v>
      </c>
      <c r="BH983">
        <v>0</v>
      </c>
      <c r="BI983">
        <v>0</v>
      </c>
      <c r="BJ983">
        <v>1</v>
      </c>
      <c r="BK983" s="11">
        <v>0</v>
      </c>
      <c r="BL983">
        <v>83102</v>
      </c>
    </row>
    <row r="984" spans="1:64">
      <c r="A984" t="s">
        <v>11</v>
      </c>
      <c r="B984" t="s">
        <v>30</v>
      </c>
      <c r="C984" t="s">
        <v>13</v>
      </c>
      <c r="D984" t="s">
        <v>25</v>
      </c>
      <c r="E984" t="s">
        <v>15</v>
      </c>
      <c r="F984" t="s">
        <v>16</v>
      </c>
      <c r="G984" t="s">
        <v>39</v>
      </c>
      <c r="H984" s="2" t="s">
        <v>9173</v>
      </c>
      <c r="I984" s="2" t="s">
        <v>9173</v>
      </c>
      <c r="J984" s="2" t="s">
        <v>9172</v>
      </c>
      <c r="K984" s="6" t="s">
        <v>9173</v>
      </c>
      <c r="L984" s="8" t="s">
        <v>6039</v>
      </c>
      <c r="M984" s="1">
        <v>13870</v>
      </c>
      <c r="N984">
        <v>28432</v>
      </c>
      <c r="O984">
        <f t="shared" si="378"/>
        <v>1</v>
      </c>
      <c r="P984">
        <v>17</v>
      </c>
      <c r="Q984">
        <v>164</v>
      </c>
      <c r="R984">
        <v>1</v>
      </c>
      <c r="S984" s="2">
        <f t="shared" si="379"/>
        <v>1</v>
      </c>
      <c r="T984" s="2">
        <f t="shared" si="380"/>
        <v>1</v>
      </c>
      <c r="U984" s="2">
        <f t="shared" si="380"/>
        <v>0</v>
      </c>
      <c r="V984" s="10">
        <f t="shared" si="380"/>
        <v>1</v>
      </c>
      <c r="W984">
        <f t="shared" si="381"/>
        <v>0</v>
      </c>
      <c r="X984" s="11">
        <f t="shared" si="382"/>
        <v>0</v>
      </c>
      <c r="Y984">
        <f t="shared" si="383"/>
        <v>1</v>
      </c>
      <c r="Z984">
        <f t="shared" si="384"/>
        <v>0</v>
      </c>
      <c r="AA984">
        <f t="shared" si="385"/>
        <v>0</v>
      </c>
      <c r="AB984" s="11">
        <f t="shared" si="386"/>
        <v>0</v>
      </c>
      <c r="AC984">
        <f t="shared" si="387"/>
        <v>1</v>
      </c>
      <c r="AD984">
        <f t="shared" si="388"/>
        <v>0</v>
      </c>
      <c r="AE984">
        <f t="shared" si="389"/>
        <v>0</v>
      </c>
      <c r="AF984" s="11">
        <f t="shared" si="390"/>
        <v>0</v>
      </c>
      <c r="AG984">
        <f t="shared" si="391"/>
        <v>1</v>
      </c>
      <c r="AH984" s="11">
        <f t="shared" si="392"/>
        <v>0</v>
      </c>
      <c r="AI984">
        <f t="shared" si="393"/>
        <v>1</v>
      </c>
      <c r="AJ984" s="11">
        <f t="shared" si="394"/>
        <v>0</v>
      </c>
      <c r="AK984" s="2">
        <f t="shared" si="395"/>
        <v>0</v>
      </c>
      <c r="AL984" s="10">
        <f t="shared" si="396"/>
        <v>0</v>
      </c>
      <c r="AN984" s="25">
        <f t="shared" si="397"/>
        <v>1</v>
      </c>
      <c r="AO984" s="2">
        <f t="shared" si="398"/>
        <v>0</v>
      </c>
      <c r="AP984" s="2">
        <f t="shared" si="399"/>
        <v>0</v>
      </c>
      <c r="AQ984" s="2">
        <f t="shared" si="400"/>
        <v>0</v>
      </c>
      <c r="AR984" s="2">
        <f t="shared" si="401"/>
        <v>0</v>
      </c>
      <c r="AS984" s="27">
        <f t="shared" si="402"/>
        <v>1</v>
      </c>
      <c r="AU984" s="3">
        <v>0</v>
      </c>
      <c r="AV984">
        <v>4.4009052703161286E-2</v>
      </c>
      <c r="AX984" s="1">
        <v>13870</v>
      </c>
      <c r="AY984">
        <v>28432</v>
      </c>
      <c r="AZ984">
        <v>164</v>
      </c>
      <c r="BA984">
        <v>1</v>
      </c>
      <c r="BB984" s="2">
        <v>1</v>
      </c>
      <c r="BC984" s="2">
        <v>1</v>
      </c>
      <c r="BD984" s="2">
        <v>0</v>
      </c>
      <c r="BE984" s="10">
        <v>1</v>
      </c>
      <c r="BF984" s="25">
        <v>1</v>
      </c>
      <c r="BG984" s="2">
        <v>0</v>
      </c>
      <c r="BH984">
        <v>1</v>
      </c>
      <c r="BI984">
        <v>0</v>
      </c>
      <c r="BJ984">
        <v>0</v>
      </c>
      <c r="BK984" s="11">
        <v>0</v>
      </c>
      <c r="BL984">
        <v>28432</v>
      </c>
    </row>
    <row r="985" spans="1:64">
      <c r="A985" t="s">
        <v>11</v>
      </c>
      <c r="B985" t="s">
        <v>30</v>
      </c>
      <c r="C985" t="s">
        <v>13</v>
      </c>
      <c r="D985" t="s">
        <v>25</v>
      </c>
      <c r="E985" t="s">
        <v>15</v>
      </c>
      <c r="F985" t="s">
        <v>16</v>
      </c>
      <c r="G985" t="s">
        <v>39</v>
      </c>
      <c r="H985" s="2" t="s">
        <v>9172</v>
      </c>
      <c r="I985" s="2" t="s">
        <v>9172</v>
      </c>
      <c r="J985" s="2" t="s">
        <v>9172</v>
      </c>
      <c r="K985" s="6" t="s">
        <v>9173</v>
      </c>
      <c r="L985" s="8" t="s">
        <v>2619</v>
      </c>
      <c r="M985" s="1">
        <v>4965</v>
      </c>
      <c r="N985">
        <v>98451</v>
      </c>
      <c r="O985">
        <f t="shared" si="378"/>
        <v>1</v>
      </c>
      <c r="P985">
        <v>34</v>
      </c>
      <c r="Q985">
        <v>82</v>
      </c>
      <c r="R985">
        <v>19</v>
      </c>
      <c r="S985" s="2">
        <f t="shared" si="379"/>
        <v>0</v>
      </c>
      <c r="T985" s="2">
        <f t="shared" si="380"/>
        <v>0</v>
      </c>
      <c r="U985" s="2">
        <f t="shared" si="380"/>
        <v>0</v>
      </c>
      <c r="V985" s="10">
        <f t="shared" si="380"/>
        <v>1</v>
      </c>
      <c r="W985">
        <f t="shared" si="381"/>
        <v>0</v>
      </c>
      <c r="X985" s="11">
        <f t="shared" si="382"/>
        <v>0</v>
      </c>
      <c r="Y985">
        <f t="shared" si="383"/>
        <v>1</v>
      </c>
      <c r="Z985">
        <f t="shared" si="384"/>
        <v>0</v>
      </c>
      <c r="AA985">
        <f t="shared" si="385"/>
        <v>0</v>
      </c>
      <c r="AB985" s="11">
        <f t="shared" si="386"/>
        <v>0</v>
      </c>
      <c r="AC985">
        <f t="shared" si="387"/>
        <v>1</v>
      </c>
      <c r="AD985">
        <f t="shared" si="388"/>
        <v>0</v>
      </c>
      <c r="AE985">
        <f t="shared" si="389"/>
        <v>0</v>
      </c>
      <c r="AF985" s="11">
        <f t="shared" si="390"/>
        <v>0</v>
      </c>
      <c r="AG985">
        <f t="shared" si="391"/>
        <v>1</v>
      </c>
      <c r="AH985" s="11">
        <f t="shared" si="392"/>
        <v>0</v>
      </c>
      <c r="AI985">
        <f t="shared" si="393"/>
        <v>1</v>
      </c>
      <c r="AJ985" s="11">
        <f t="shared" si="394"/>
        <v>0</v>
      </c>
      <c r="AK985" s="2">
        <f t="shared" si="395"/>
        <v>0</v>
      </c>
      <c r="AL985" s="10">
        <f t="shared" si="396"/>
        <v>0</v>
      </c>
      <c r="AN985" s="25">
        <f t="shared" si="397"/>
        <v>1</v>
      </c>
      <c r="AO985" s="2">
        <f t="shared" si="398"/>
        <v>0</v>
      </c>
      <c r="AP985" s="2">
        <f t="shared" si="399"/>
        <v>0</v>
      </c>
      <c r="AQ985" s="2">
        <f t="shared" si="400"/>
        <v>0</v>
      </c>
      <c r="AR985" s="2">
        <f t="shared" si="401"/>
        <v>0</v>
      </c>
      <c r="AS985" s="27">
        <f t="shared" si="402"/>
        <v>1</v>
      </c>
      <c r="AU985" s="3">
        <v>0</v>
      </c>
      <c r="AV985">
        <v>4.4062311781599334E-2</v>
      </c>
      <c r="AX985" s="1">
        <v>4965</v>
      </c>
      <c r="AY985">
        <v>98451</v>
      </c>
      <c r="AZ985">
        <v>82</v>
      </c>
      <c r="BA985">
        <v>19</v>
      </c>
      <c r="BB985" s="2">
        <v>0</v>
      </c>
      <c r="BC985" s="2">
        <v>0</v>
      </c>
      <c r="BD985" s="2">
        <v>0</v>
      </c>
      <c r="BE985" s="10">
        <v>1</v>
      </c>
      <c r="BF985" s="25">
        <v>1</v>
      </c>
      <c r="BG985" s="2">
        <v>0</v>
      </c>
      <c r="BH985">
        <v>1</v>
      </c>
      <c r="BI985">
        <v>0</v>
      </c>
      <c r="BJ985">
        <v>0</v>
      </c>
      <c r="BK985" s="11">
        <v>0</v>
      </c>
      <c r="BL985">
        <v>98451</v>
      </c>
    </row>
    <row r="986" spans="1:64">
      <c r="A986" t="s">
        <v>11</v>
      </c>
      <c r="B986" t="s">
        <v>12</v>
      </c>
      <c r="C986" t="s">
        <v>13</v>
      </c>
      <c r="D986" t="s">
        <v>25</v>
      </c>
      <c r="E986" t="s">
        <v>15</v>
      </c>
      <c r="F986" t="s">
        <v>36</v>
      </c>
      <c r="G986" t="s">
        <v>17</v>
      </c>
      <c r="H986" s="2" t="s">
        <v>9172</v>
      </c>
      <c r="I986" s="2" t="s">
        <v>9173</v>
      </c>
      <c r="J986" s="2" t="s">
        <v>9172</v>
      </c>
      <c r="K986" s="6" t="s">
        <v>9173</v>
      </c>
      <c r="L986" s="8" t="s">
        <v>968</v>
      </c>
      <c r="M986" s="1">
        <v>2745</v>
      </c>
      <c r="N986">
        <v>94648</v>
      </c>
      <c r="O986">
        <f t="shared" si="378"/>
        <v>1</v>
      </c>
      <c r="P986">
        <v>33</v>
      </c>
      <c r="Q986">
        <v>97</v>
      </c>
      <c r="R986">
        <v>19</v>
      </c>
      <c r="S986" s="2">
        <f t="shared" si="379"/>
        <v>0</v>
      </c>
      <c r="T986" s="2">
        <f t="shared" si="380"/>
        <v>1</v>
      </c>
      <c r="U986" s="2">
        <f t="shared" si="380"/>
        <v>0</v>
      </c>
      <c r="V986" s="10">
        <f t="shared" si="380"/>
        <v>1</v>
      </c>
      <c r="W986">
        <f t="shared" si="381"/>
        <v>0</v>
      </c>
      <c r="X986" s="11">
        <f t="shared" si="382"/>
        <v>0</v>
      </c>
      <c r="Y986">
        <f t="shared" si="383"/>
        <v>0</v>
      </c>
      <c r="Z986">
        <f t="shared" si="384"/>
        <v>1</v>
      </c>
      <c r="AA986">
        <f t="shared" si="385"/>
        <v>0</v>
      </c>
      <c r="AB986" s="11">
        <f t="shared" si="386"/>
        <v>0</v>
      </c>
      <c r="AC986">
        <f t="shared" si="387"/>
        <v>1</v>
      </c>
      <c r="AD986">
        <f t="shared" si="388"/>
        <v>0</v>
      </c>
      <c r="AE986">
        <f t="shared" si="389"/>
        <v>0</v>
      </c>
      <c r="AF986" s="11">
        <f t="shared" si="390"/>
        <v>0</v>
      </c>
      <c r="AG986">
        <f t="shared" si="391"/>
        <v>1</v>
      </c>
      <c r="AH986" s="11">
        <f t="shared" si="392"/>
        <v>0</v>
      </c>
      <c r="AI986">
        <f t="shared" si="393"/>
        <v>0</v>
      </c>
      <c r="AJ986" s="11">
        <f t="shared" si="394"/>
        <v>1</v>
      </c>
      <c r="AK986" s="2">
        <f t="shared" si="395"/>
        <v>1</v>
      </c>
      <c r="AL986" s="10">
        <f t="shared" si="396"/>
        <v>0</v>
      </c>
      <c r="AN986" s="25">
        <f t="shared" si="397"/>
        <v>1</v>
      </c>
      <c r="AO986" s="2">
        <f t="shared" si="398"/>
        <v>0</v>
      </c>
      <c r="AP986" s="2">
        <f t="shared" si="399"/>
        <v>0</v>
      </c>
      <c r="AQ986" s="2">
        <f t="shared" si="400"/>
        <v>0</v>
      </c>
      <c r="AR986" s="2">
        <f t="shared" si="401"/>
        <v>0</v>
      </c>
      <c r="AS986" s="27">
        <f t="shared" si="402"/>
        <v>0</v>
      </c>
      <c r="AU986" s="3">
        <v>0</v>
      </c>
      <c r="AV986">
        <v>4.4076799901238084E-2</v>
      </c>
      <c r="AX986" s="1">
        <v>2745</v>
      </c>
      <c r="AY986">
        <v>94648</v>
      </c>
      <c r="AZ986">
        <v>97</v>
      </c>
      <c r="BA986">
        <v>19</v>
      </c>
      <c r="BB986" s="2">
        <v>0</v>
      </c>
      <c r="BC986" s="2">
        <v>1</v>
      </c>
      <c r="BD986" s="2">
        <v>0</v>
      </c>
      <c r="BE986" s="10">
        <v>1</v>
      </c>
      <c r="BF986" s="25">
        <v>1</v>
      </c>
      <c r="BG986" s="2">
        <v>0</v>
      </c>
      <c r="BH986">
        <v>0</v>
      </c>
      <c r="BI986">
        <v>1</v>
      </c>
      <c r="BJ986">
        <v>0</v>
      </c>
      <c r="BK986" s="11">
        <v>0</v>
      </c>
      <c r="BL986">
        <v>94648</v>
      </c>
    </row>
    <row r="987" spans="1:64">
      <c r="A987" t="s">
        <v>19</v>
      </c>
      <c r="B987" t="s">
        <v>43</v>
      </c>
      <c r="C987" t="s">
        <v>20</v>
      </c>
      <c r="D987" t="s">
        <v>25</v>
      </c>
      <c r="E987" t="s">
        <v>15</v>
      </c>
      <c r="F987" t="s">
        <v>21</v>
      </c>
      <c r="G987" t="s">
        <v>17</v>
      </c>
      <c r="H987" s="2" t="s">
        <v>9172</v>
      </c>
      <c r="I987" s="2" t="s">
        <v>9172</v>
      </c>
      <c r="J987" s="2" t="s">
        <v>9172</v>
      </c>
      <c r="K987" s="6" t="s">
        <v>9173</v>
      </c>
      <c r="L987" s="8" t="s">
        <v>3186</v>
      </c>
      <c r="M987" s="1">
        <v>9220</v>
      </c>
      <c r="N987">
        <v>0</v>
      </c>
      <c r="O987">
        <f t="shared" si="378"/>
        <v>1</v>
      </c>
      <c r="P987">
        <v>24</v>
      </c>
      <c r="Q987">
        <v>174</v>
      </c>
      <c r="R987">
        <v>13</v>
      </c>
      <c r="S987" s="2">
        <f t="shared" si="379"/>
        <v>0</v>
      </c>
      <c r="T987" s="2">
        <f t="shared" si="380"/>
        <v>0</v>
      </c>
      <c r="U987" s="2">
        <f t="shared" si="380"/>
        <v>0</v>
      </c>
      <c r="V987" s="10">
        <f t="shared" si="380"/>
        <v>1</v>
      </c>
      <c r="W987">
        <f t="shared" si="381"/>
        <v>1</v>
      </c>
      <c r="X987" s="11">
        <f t="shared" si="382"/>
        <v>0</v>
      </c>
      <c r="Y987">
        <f t="shared" si="383"/>
        <v>0</v>
      </c>
      <c r="Z987">
        <f t="shared" si="384"/>
        <v>0</v>
      </c>
      <c r="AA987">
        <f t="shared" si="385"/>
        <v>0</v>
      </c>
      <c r="AB987" s="11">
        <f t="shared" si="386"/>
        <v>0</v>
      </c>
      <c r="AC987">
        <f t="shared" si="387"/>
        <v>0</v>
      </c>
      <c r="AD987">
        <f t="shared" si="388"/>
        <v>0</v>
      </c>
      <c r="AE987">
        <f t="shared" si="389"/>
        <v>0</v>
      </c>
      <c r="AF987" s="11">
        <f t="shared" si="390"/>
        <v>0</v>
      </c>
      <c r="AG987">
        <f t="shared" si="391"/>
        <v>1</v>
      </c>
      <c r="AH987" s="11">
        <f t="shared" si="392"/>
        <v>0</v>
      </c>
      <c r="AI987">
        <f t="shared" si="393"/>
        <v>0</v>
      </c>
      <c r="AJ987" s="11">
        <f t="shared" si="394"/>
        <v>0</v>
      </c>
      <c r="AK987" s="2">
        <f t="shared" si="395"/>
        <v>1</v>
      </c>
      <c r="AL987" s="10">
        <f t="shared" si="396"/>
        <v>0</v>
      </c>
      <c r="AN987" s="25">
        <f t="shared" si="397"/>
        <v>0</v>
      </c>
      <c r="AO987" s="2">
        <f t="shared" si="398"/>
        <v>1</v>
      </c>
      <c r="AP987" s="2">
        <f t="shared" si="399"/>
        <v>1</v>
      </c>
      <c r="AQ987" s="2">
        <f t="shared" si="400"/>
        <v>0</v>
      </c>
      <c r="AR987" s="2">
        <f t="shared" si="401"/>
        <v>1</v>
      </c>
      <c r="AS987" s="27">
        <f t="shared" si="402"/>
        <v>0</v>
      </c>
      <c r="AU987" s="3">
        <v>0</v>
      </c>
      <c r="AV987">
        <v>4.4195146320478593E-2</v>
      </c>
      <c r="AX987" s="1">
        <v>9220</v>
      </c>
      <c r="AY987">
        <v>0</v>
      </c>
      <c r="AZ987">
        <v>174</v>
      </c>
      <c r="BA987">
        <v>13</v>
      </c>
      <c r="BB987" s="2">
        <v>0</v>
      </c>
      <c r="BC987" s="2">
        <v>0</v>
      </c>
      <c r="BD987" s="2">
        <v>0</v>
      </c>
      <c r="BE987" s="10">
        <v>1</v>
      </c>
      <c r="BF987" s="25">
        <v>0</v>
      </c>
      <c r="BG987" s="2">
        <v>1</v>
      </c>
      <c r="BH987">
        <v>0</v>
      </c>
      <c r="BI987">
        <v>0</v>
      </c>
      <c r="BJ987">
        <v>0</v>
      </c>
      <c r="BK987" s="11">
        <v>0</v>
      </c>
      <c r="BL987">
        <v>0</v>
      </c>
    </row>
    <row r="988" spans="1:64">
      <c r="A988" t="s">
        <v>19</v>
      </c>
      <c r="B988" t="s">
        <v>30</v>
      </c>
      <c r="C988" t="s">
        <v>13</v>
      </c>
      <c r="D988" t="s">
        <v>25</v>
      </c>
      <c r="E988" t="s">
        <v>33</v>
      </c>
      <c r="F988" t="s">
        <v>16</v>
      </c>
      <c r="G988" t="s">
        <v>39</v>
      </c>
      <c r="H988" s="2" t="s">
        <v>9173</v>
      </c>
      <c r="I988" s="2" t="s">
        <v>9173</v>
      </c>
      <c r="J988" s="2" t="s">
        <v>9172</v>
      </c>
      <c r="K988" s="6" t="s">
        <v>9173</v>
      </c>
      <c r="L988" s="8" t="s">
        <v>246</v>
      </c>
      <c r="M988" s="1">
        <v>11365</v>
      </c>
      <c r="N988">
        <v>84910</v>
      </c>
      <c r="O988">
        <f t="shared" si="378"/>
        <v>1</v>
      </c>
      <c r="P988">
        <v>23</v>
      </c>
      <c r="Q988">
        <v>141</v>
      </c>
      <c r="R988">
        <v>4</v>
      </c>
      <c r="S988" s="2">
        <f t="shared" si="379"/>
        <v>1</v>
      </c>
      <c r="T988" s="2">
        <f t="shared" si="380"/>
        <v>1</v>
      </c>
      <c r="U988" s="2">
        <f t="shared" si="380"/>
        <v>0</v>
      </c>
      <c r="V988" s="10">
        <f t="shared" si="380"/>
        <v>1</v>
      </c>
      <c r="W988">
        <f t="shared" si="381"/>
        <v>1</v>
      </c>
      <c r="X988" s="11">
        <f t="shared" si="382"/>
        <v>0</v>
      </c>
      <c r="Y988">
        <f t="shared" si="383"/>
        <v>1</v>
      </c>
      <c r="Z988">
        <f t="shared" si="384"/>
        <v>0</v>
      </c>
      <c r="AA988">
        <f t="shared" si="385"/>
        <v>0</v>
      </c>
      <c r="AB988" s="11">
        <f t="shared" si="386"/>
        <v>0</v>
      </c>
      <c r="AC988">
        <f t="shared" si="387"/>
        <v>1</v>
      </c>
      <c r="AD988">
        <f t="shared" si="388"/>
        <v>0</v>
      </c>
      <c r="AE988">
        <f t="shared" si="389"/>
        <v>0</v>
      </c>
      <c r="AF988" s="11">
        <f t="shared" si="390"/>
        <v>0</v>
      </c>
      <c r="AG988">
        <f t="shared" si="391"/>
        <v>0</v>
      </c>
      <c r="AH988" s="11">
        <f t="shared" si="392"/>
        <v>0</v>
      </c>
      <c r="AI988">
        <f t="shared" si="393"/>
        <v>1</v>
      </c>
      <c r="AJ988" s="11">
        <f t="shared" si="394"/>
        <v>0</v>
      </c>
      <c r="AK988" s="2">
        <f t="shared" si="395"/>
        <v>0</v>
      </c>
      <c r="AL988" s="10">
        <f t="shared" si="396"/>
        <v>0</v>
      </c>
      <c r="AN988" s="25">
        <f t="shared" si="397"/>
        <v>0</v>
      </c>
      <c r="AO988" s="2">
        <f t="shared" si="398"/>
        <v>0</v>
      </c>
      <c r="AP988" s="2">
        <f t="shared" si="399"/>
        <v>0</v>
      </c>
      <c r="AQ988" s="2">
        <f t="shared" si="400"/>
        <v>1</v>
      </c>
      <c r="AR988" s="2">
        <f t="shared" si="401"/>
        <v>0</v>
      </c>
      <c r="AS988" s="27">
        <f t="shared" si="402"/>
        <v>1</v>
      </c>
      <c r="AU988" s="3">
        <v>0</v>
      </c>
      <c r="AV988">
        <v>4.4353319352657218E-2</v>
      </c>
      <c r="AX988" s="1">
        <v>11365</v>
      </c>
      <c r="AY988">
        <v>84910</v>
      </c>
      <c r="AZ988">
        <v>141</v>
      </c>
      <c r="BA988">
        <v>4</v>
      </c>
      <c r="BB988" s="2">
        <v>1</v>
      </c>
      <c r="BC988" s="2">
        <v>1</v>
      </c>
      <c r="BD988" s="2">
        <v>0</v>
      </c>
      <c r="BE988" s="10">
        <v>1</v>
      </c>
      <c r="BF988" s="25">
        <v>0</v>
      </c>
      <c r="BG988" s="2">
        <v>0</v>
      </c>
      <c r="BH988">
        <v>1</v>
      </c>
      <c r="BI988">
        <v>0</v>
      </c>
      <c r="BJ988">
        <v>0</v>
      </c>
      <c r="BK988" s="11">
        <v>0</v>
      </c>
      <c r="BL988">
        <v>84910</v>
      </c>
    </row>
    <row r="989" spans="1:64">
      <c r="A989" t="s">
        <v>11</v>
      </c>
      <c r="B989" t="s">
        <v>43</v>
      </c>
      <c r="C989" t="s">
        <v>20</v>
      </c>
      <c r="D989" t="s">
        <v>25</v>
      </c>
      <c r="E989" t="s">
        <v>15</v>
      </c>
      <c r="F989" t="s">
        <v>21</v>
      </c>
      <c r="G989" t="s">
        <v>17</v>
      </c>
      <c r="H989" s="2" t="s">
        <v>9173</v>
      </c>
      <c r="I989" s="2" t="s">
        <v>9173</v>
      </c>
      <c r="J989" s="2" t="s">
        <v>9172</v>
      </c>
      <c r="K989" s="6" t="s">
        <v>9173</v>
      </c>
      <c r="L989" s="8" t="s">
        <v>8324</v>
      </c>
      <c r="M989" s="1">
        <v>4736</v>
      </c>
      <c r="N989">
        <v>0</v>
      </c>
      <c r="O989">
        <f t="shared" si="378"/>
        <v>1</v>
      </c>
      <c r="P989">
        <v>42</v>
      </c>
      <c r="Q989">
        <v>27</v>
      </c>
      <c r="R989">
        <v>33</v>
      </c>
      <c r="S989" s="2">
        <f t="shared" si="379"/>
        <v>1</v>
      </c>
      <c r="T989" s="2">
        <f t="shared" si="380"/>
        <v>1</v>
      </c>
      <c r="U989" s="2">
        <f t="shared" si="380"/>
        <v>0</v>
      </c>
      <c r="V989" s="10">
        <f t="shared" si="380"/>
        <v>1</v>
      </c>
      <c r="W989">
        <f t="shared" si="381"/>
        <v>0</v>
      </c>
      <c r="X989" s="11">
        <f t="shared" si="382"/>
        <v>0</v>
      </c>
      <c r="Y989">
        <f t="shared" si="383"/>
        <v>0</v>
      </c>
      <c r="Z989">
        <f t="shared" si="384"/>
        <v>0</v>
      </c>
      <c r="AA989">
        <f t="shared" si="385"/>
        <v>0</v>
      </c>
      <c r="AB989" s="11">
        <f t="shared" si="386"/>
        <v>0</v>
      </c>
      <c r="AC989">
        <f t="shared" si="387"/>
        <v>0</v>
      </c>
      <c r="AD989">
        <f t="shared" si="388"/>
        <v>0</v>
      </c>
      <c r="AE989">
        <f t="shared" si="389"/>
        <v>0</v>
      </c>
      <c r="AF989" s="11">
        <f t="shared" si="390"/>
        <v>0</v>
      </c>
      <c r="AG989">
        <f t="shared" si="391"/>
        <v>1</v>
      </c>
      <c r="AH989" s="11">
        <f t="shared" si="392"/>
        <v>0</v>
      </c>
      <c r="AI989">
        <f t="shared" si="393"/>
        <v>0</v>
      </c>
      <c r="AJ989" s="11">
        <f t="shared" si="394"/>
        <v>0</v>
      </c>
      <c r="AK989" s="2">
        <f t="shared" si="395"/>
        <v>1</v>
      </c>
      <c r="AL989" s="10">
        <f t="shared" si="396"/>
        <v>0</v>
      </c>
      <c r="AN989" s="25">
        <f t="shared" si="397"/>
        <v>1</v>
      </c>
      <c r="AO989" s="2">
        <f t="shared" si="398"/>
        <v>1</v>
      </c>
      <c r="AP989" s="2">
        <f t="shared" si="399"/>
        <v>1</v>
      </c>
      <c r="AQ989" s="2">
        <f t="shared" si="400"/>
        <v>0</v>
      </c>
      <c r="AR989" s="2">
        <f t="shared" si="401"/>
        <v>1</v>
      </c>
      <c r="AS989" s="27">
        <f t="shared" si="402"/>
        <v>0</v>
      </c>
      <c r="AU989" s="3">
        <v>0</v>
      </c>
      <c r="AV989">
        <v>4.6197530835027589E-2</v>
      </c>
      <c r="AX989" s="1">
        <v>4736</v>
      </c>
      <c r="AY989">
        <v>0</v>
      </c>
      <c r="AZ989">
        <v>27</v>
      </c>
      <c r="BA989">
        <v>33</v>
      </c>
      <c r="BB989" s="2">
        <v>1</v>
      </c>
      <c r="BC989" s="2">
        <v>1</v>
      </c>
      <c r="BD989" s="2">
        <v>0</v>
      </c>
      <c r="BE989" s="10">
        <v>1</v>
      </c>
      <c r="BF989" s="25">
        <v>1</v>
      </c>
      <c r="BG989" s="2">
        <v>1</v>
      </c>
      <c r="BH989">
        <v>0</v>
      </c>
      <c r="BI989">
        <v>0</v>
      </c>
      <c r="BJ989">
        <v>0</v>
      </c>
      <c r="BK989" s="11">
        <v>0</v>
      </c>
      <c r="BL989">
        <v>0</v>
      </c>
    </row>
    <row r="990" spans="1:64">
      <c r="A990" t="s">
        <v>11</v>
      </c>
      <c r="B990" t="s">
        <v>30</v>
      </c>
      <c r="C990" t="s">
        <v>94</v>
      </c>
      <c r="D990" t="s">
        <v>25</v>
      </c>
      <c r="E990" t="s">
        <v>15</v>
      </c>
      <c r="F990" t="s">
        <v>16</v>
      </c>
      <c r="G990" t="s">
        <v>17</v>
      </c>
      <c r="H990" s="2" t="s">
        <v>9173</v>
      </c>
      <c r="I990" s="2" t="s">
        <v>9173</v>
      </c>
      <c r="J990" s="2" t="s">
        <v>9173</v>
      </c>
      <c r="K990" s="6" t="s">
        <v>9173</v>
      </c>
      <c r="L990" s="8" t="s">
        <v>422</v>
      </c>
      <c r="M990" s="1">
        <v>3874</v>
      </c>
      <c r="N990">
        <v>28142</v>
      </c>
      <c r="O990">
        <f t="shared" si="378"/>
        <v>1</v>
      </c>
      <c r="P990">
        <v>40</v>
      </c>
      <c r="Q990">
        <v>97</v>
      </c>
      <c r="R990">
        <v>18</v>
      </c>
      <c r="S990" s="2">
        <f t="shared" si="379"/>
        <v>1</v>
      </c>
      <c r="T990" s="2">
        <f t="shared" si="380"/>
        <v>1</v>
      </c>
      <c r="U990" s="2">
        <f t="shared" si="380"/>
        <v>1</v>
      </c>
      <c r="V990" s="10">
        <f t="shared" si="380"/>
        <v>1</v>
      </c>
      <c r="W990">
        <f t="shared" si="381"/>
        <v>0</v>
      </c>
      <c r="X990" s="11">
        <f t="shared" si="382"/>
        <v>0</v>
      </c>
      <c r="Y990">
        <f t="shared" si="383"/>
        <v>1</v>
      </c>
      <c r="Z990">
        <f t="shared" si="384"/>
        <v>0</v>
      </c>
      <c r="AA990">
        <f t="shared" si="385"/>
        <v>0</v>
      </c>
      <c r="AB990" s="11">
        <f t="shared" si="386"/>
        <v>0</v>
      </c>
      <c r="AC990">
        <f t="shared" si="387"/>
        <v>0</v>
      </c>
      <c r="AD990">
        <f t="shared" si="388"/>
        <v>0</v>
      </c>
      <c r="AE990">
        <f t="shared" si="389"/>
        <v>1</v>
      </c>
      <c r="AF990" s="11">
        <f t="shared" si="390"/>
        <v>0</v>
      </c>
      <c r="AG990">
        <f t="shared" si="391"/>
        <v>1</v>
      </c>
      <c r="AH990" s="11">
        <f t="shared" si="392"/>
        <v>0</v>
      </c>
      <c r="AI990">
        <f t="shared" si="393"/>
        <v>1</v>
      </c>
      <c r="AJ990" s="11">
        <f t="shared" si="394"/>
        <v>0</v>
      </c>
      <c r="AK990" s="2">
        <f t="shared" si="395"/>
        <v>1</v>
      </c>
      <c r="AL990" s="10">
        <f t="shared" si="396"/>
        <v>0</v>
      </c>
      <c r="AN990" s="25">
        <f t="shared" si="397"/>
        <v>1</v>
      </c>
      <c r="AO990" s="2">
        <f t="shared" si="398"/>
        <v>0</v>
      </c>
      <c r="AP990" s="2">
        <f t="shared" si="399"/>
        <v>0</v>
      </c>
      <c r="AQ990" s="2">
        <f t="shared" si="400"/>
        <v>0</v>
      </c>
      <c r="AR990" s="2">
        <f t="shared" si="401"/>
        <v>0</v>
      </c>
      <c r="AS990" s="27">
        <f t="shared" si="402"/>
        <v>0</v>
      </c>
      <c r="AU990" s="3">
        <v>0</v>
      </c>
      <c r="AV990">
        <v>4.6459811761258081E-2</v>
      </c>
      <c r="AX990" s="1">
        <v>3874</v>
      </c>
      <c r="AY990">
        <v>28142</v>
      </c>
      <c r="AZ990">
        <v>97</v>
      </c>
      <c r="BA990">
        <v>18</v>
      </c>
      <c r="BB990" s="2">
        <v>1</v>
      </c>
      <c r="BC990" s="2">
        <v>1</v>
      </c>
      <c r="BD990" s="2">
        <v>1</v>
      </c>
      <c r="BE990" s="10">
        <v>1</v>
      </c>
      <c r="BF990" s="25">
        <v>1</v>
      </c>
      <c r="BG990" s="2">
        <v>0</v>
      </c>
      <c r="BH990">
        <v>1</v>
      </c>
      <c r="BI990">
        <v>0</v>
      </c>
      <c r="BJ990">
        <v>0</v>
      </c>
      <c r="BK990" s="11">
        <v>0</v>
      </c>
      <c r="BL990">
        <v>28142</v>
      </c>
    </row>
    <row r="991" spans="1:64">
      <c r="A991" t="s">
        <v>11</v>
      </c>
      <c r="B991" t="s">
        <v>30</v>
      </c>
      <c r="C991" t="s">
        <v>94</v>
      </c>
      <c r="D991" t="s">
        <v>25</v>
      </c>
      <c r="E991" t="s">
        <v>15</v>
      </c>
      <c r="F991" t="s">
        <v>36</v>
      </c>
      <c r="G991" t="s">
        <v>17</v>
      </c>
      <c r="H991" s="2" t="s">
        <v>9173</v>
      </c>
      <c r="I991" s="2" t="s">
        <v>9173</v>
      </c>
      <c r="J991" s="2" t="s">
        <v>9173</v>
      </c>
      <c r="K991" s="6" t="s">
        <v>9173</v>
      </c>
      <c r="L991" s="8" t="s">
        <v>8961</v>
      </c>
      <c r="M991" s="1">
        <v>11790</v>
      </c>
      <c r="N991">
        <v>25251</v>
      </c>
      <c r="O991">
        <f t="shared" si="378"/>
        <v>1</v>
      </c>
      <c r="P991">
        <v>37</v>
      </c>
      <c r="Q991">
        <v>86</v>
      </c>
      <c r="R991">
        <v>13</v>
      </c>
      <c r="S991" s="2">
        <f t="shared" si="379"/>
        <v>1</v>
      </c>
      <c r="T991" s="2">
        <f t="shared" si="380"/>
        <v>1</v>
      </c>
      <c r="U991" s="2">
        <f t="shared" si="380"/>
        <v>1</v>
      </c>
      <c r="V991" s="10">
        <f t="shared" si="380"/>
        <v>1</v>
      </c>
      <c r="W991">
        <f t="shared" si="381"/>
        <v>0</v>
      </c>
      <c r="X991" s="11">
        <f t="shared" si="382"/>
        <v>0</v>
      </c>
      <c r="Y991">
        <f t="shared" si="383"/>
        <v>1</v>
      </c>
      <c r="Z991">
        <f t="shared" si="384"/>
        <v>0</v>
      </c>
      <c r="AA991">
        <f t="shared" si="385"/>
        <v>0</v>
      </c>
      <c r="AB991" s="11">
        <f t="shared" si="386"/>
        <v>0</v>
      </c>
      <c r="AC991">
        <f t="shared" si="387"/>
        <v>0</v>
      </c>
      <c r="AD991">
        <f t="shared" si="388"/>
        <v>0</v>
      </c>
      <c r="AE991">
        <f t="shared" si="389"/>
        <v>1</v>
      </c>
      <c r="AF991" s="11">
        <f t="shared" si="390"/>
        <v>0</v>
      </c>
      <c r="AG991">
        <f t="shared" si="391"/>
        <v>1</v>
      </c>
      <c r="AH991" s="11">
        <f t="shared" si="392"/>
        <v>0</v>
      </c>
      <c r="AI991">
        <f t="shared" si="393"/>
        <v>0</v>
      </c>
      <c r="AJ991" s="11">
        <f t="shared" si="394"/>
        <v>1</v>
      </c>
      <c r="AK991" s="2">
        <f t="shared" si="395"/>
        <v>1</v>
      </c>
      <c r="AL991" s="10">
        <f t="shared" si="396"/>
        <v>0</v>
      </c>
      <c r="AN991" s="25">
        <f t="shared" si="397"/>
        <v>1</v>
      </c>
      <c r="AO991" s="2">
        <f t="shared" si="398"/>
        <v>0</v>
      </c>
      <c r="AP991" s="2">
        <f t="shared" si="399"/>
        <v>0</v>
      </c>
      <c r="AQ991" s="2">
        <f t="shared" si="400"/>
        <v>0</v>
      </c>
      <c r="AR991" s="2">
        <f t="shared" si="401"/>
        <v>0</v>
      </c>
      <c r="AS991" s="27">
        <f t="shared" si="402"/>
        <v>0</v>
      </c>
      <c r="AU991" s="3">
        <v>0</v>
      </c>
      <c r="AV991">
        <v>4.6696392841030096E-2</v>
      </c>
      <c r="AX991" s="1">
        <v>11790</v>
      </c>
      <c r="AY991">
        <v>25251</v>
      </c>
      <c r="AZ991">
        <v>86</v>
      </c>
      <c r="BA991">
        <v>13</v>
      </c>
      <c r="BB991" s="2">
        <v>1</v>
      </c>
      <c r="BC991" s="2">
        <v>1</v>
      </c>
      <c r="BD991" s="2">
        <v>1</v>
      </c>
      <c r="BE991" s="10">
        <v>1</v>
      </c>
      <c r="BF991" s="25">
        <v>1</v>
      </c>
      <c r="BG991" s="2">
        <v>0</v>
      </c>
      <c r="BH991">
        <v>1</v>
      </c>
      <c r="BI991">
        <v>0</v>
      </c>
      <c r="BJ991">
        <v>0</v>
      </c>
      <c r="BK991" s="11">
        <v>0</v>
      </c>
      <c r="BL991">
        <v>25251</v>
      </c>
    </row>
    <row r="992" spans="1:64">
      <c r="A992" t="s">
        <v>11</v>
      </c>
      <c r="B992" t="s">
        <v>43</v>
      </c>
      <c r="C992" t="s">
        <v>13</v>
      </c>
      <c r="D992" t="s">
        <v>25</v>
      </c>
      <c r="E992" t="s">
        <v>27</v>
      </c>
      <c r="F992" t="s">
        <v>16</v>
      </c>
      <c r="G992" t="s">
        <v>17</v>
      </c>
      <c r="H992" s="2" t="s">
        <v>9173</v>
      </c>
      <c r="I992" s="2" t="s">
        <v>9173</v>
      </c>
      <c r="J992" s="2" t="s">
        <v>9172</v>
      </c>
      <c r="K992" s="6" t="s">
        <v>9173</v>
      </c>
      <c r="L992" s="8" t="s">
        <v>9061</v>
      </c>
      <c r="M992" s="1">
        <v>5709</v>
      </c>
      <c r="N992">
        <v>75650</v>
      </c>
      <c r="O992">
        <f t="shared" si="378"/>
        <v>1</v>
      </c>
      <c r="P992">
        <v>37</v>
      </c>
      <c r="Q992">
        <v>51</v>
      </c>
      <c r="R992">
        <v>24</v>
      </c>
      <c r="S992" s="2">
        <f t="shared" si="379"/>
        <v>1</v>
      </c>
      <c r="T992" s="2">
        <f t="shared" si="380"/>
        <v>1</v>
      </c>
      <c r="U992" s="2">
        <f t="shared" si="380"/>
        <v>0</v>
      </c>
      <c r="V992" s="10">
        <f t="shared" si="380"/>
        <v>1</v>
      </c>
      <c r="W992">
        <f t="shared" si="381"/>
        <v>0</v>
      </c>
      <c r="X992" s="11">
        <f t="shared" si="382"/>
        <v>0</v>
      </c>
      <c r="Y992">
        <f t="shared" si="383"/>
        <v>0</v>
      </c>
      <c r="Z992">
        <f t="shared" si="384"/>
        <v>0</v>
      </c>
      <c r="AA992">
        <f t="shared" si="385"/>
        <v>0</v>
      </c>
      <c r="AB992" s="11">
        <f t="shared" si="386"/>
        <v>0</v>
      </c>
      <c r="AC992">
        <f t="shared" si="387"/>
        <v>1</v>
      </c>
      <c r="AD992">
        <f t="shared" si="388"/>
        <v>0</v>
      </c>
      <c r="AE992">
        <f t="shared" si="389"/>
        <v>0</v>
      </c>
      <c r="AF992" s="11">
        <f t="shared" si="390"/>
        <v>0</v>
      </c>
      <c r="AG992">
        <f t="shared" si="391"/>
        <v>0</v>
      </c>
      <c r="AH992" s="11">
        <f t="shared" si="392"/>
        <v>1</v>
      </c>
      <c r="AI992">
        <f t="shared" si="393"/>
        <v>1</v>
      </c>
      <c r="AJ992" s="11">
        <f t="shared" si="394"/>
        <v>0</v>
      </c>
      <c r="AK992" s="2">
        <f t="shared" si="395"/>
        <v>1</v>
      </c>
      <c r="AL992" s="10">
        <f t="shared" si="396"/>
        <v>0</v>
      </c>
      <c r="AN992" s="25">
        <f t="shared" si="397"/>
        <v>1</v>
      </c>
      <c r="AO992" s="2">
        <f t="shared" si="398"/>
        <v>1</v>
      </c>
      <c r="AP992" s="2">
        <f t="shared" si="399"/>
        <v>0</v>
      </c>
      <c r="AQ992" s="2">
        <f t="shared" si="400"/>
        <v>0</v>
      </c>
      <c r="AR992" s="2">
        <f t="shared" si="401"/>
        <v>0</v>
      </c>
      <c r="AS992" s="27">
        <f t="shared" si="402"/>
        <v>0</v>
      </c>
      <c r="AU992" s="3">
        <v>0</v>
      </c>
      <c r="AV992">
        <v>4.7299988589854909E-2</v>
      </c>
      <c r="AX992" s="1">
        <v>5709</v>
      </c>
      <c r="AY992">
        <v>75650</v>
      </c>
      <c r="AZ992">
        <v>51</v>
      </c>
      <c r="BA992">
        <v>24</v>
      </c>
      <c r="BB992" s="2">
        <v>1</v>
      </c>
      <c r="BC992" s="2">
        <v>1</v>
      </c>
      <c r="BD992" s="2">
        <v>0</v>
      </c>
      <c r="BE992" s="10">
        <v>1</v>
      </c>
      <c r="BF992" s="25">
        <v>1</v>
      </c>
      <c r="BG992" s="2">
        <v>0</v>
      </c>
      <c r="BH992">
        <v>0</v>
      </c>
      <c r="BI992">
        <v>0</v>
      </c>
      <c r="BJ992">
        <v>0</v>
      </c>
      <c r="BK992" s="11">
        <v>0</v>
      </c>
      <c r="BL992">
        <v>75650</v>
      </c>
    </row>
    <row r="993" spans="1:64">
      <c r="A993" t="s">
        <v>11</v>
      </c>
      <c r="B993" t="s">
        <v>12</v>
      </c>
      <c r="C993" t="s">
        <v>35</v>
      </c>
      <c r="D993" t="s">
        <v>25</v>
      </c>
      <c r="E993" t="s">
        <v>15</v>
      </c>
      <c r="F993" t="s">
        <v>21</v>
      </c>
      <c r="G993" t="s">
        <v>17</v>
      </c>
      <c r="H993" s="2" t="s">
        <v>9173</v>
      </c>
      <c r="I993" s="2" t="s">
        <v>9173</v>
      </c>
      <c r="J993" s="2" t="s">
        <v>9172</v>
      </c>
      <c r="K993" s="6" t="s">
        <v>9173</v>
      </c>
      <c r="L993" s="8" t="s">
        <v>8580</v>
      </c>
      <c r="M993" s="1">
        <v>7183</v>
      </c>
      <c r="N993">
        <v>14390</v>
      </c>
      <c r="O993">
        <f t="shared" si="378"/>
        <v>1</v>
      </c>
      <c r="P993">
        <v>37</v>
      </c>
      <c r="Q993">
        <v>71</v>
      </c>
      <c r="R993">
        <v>16</v>
      </c>
      <c r="S993" s="2">
        <f t="shared" si="379"/>
        <v>1</v>
      </c>
      <c r="T993" s="2">
        <f t="shared" si="380"/>
        <v>1</v>
      </c>
      <c r="U993" s="2">
        <f t="shared" si="380"/>
        <v>0</v>
      </c>
      <c r="V993" s="10">
        <f t="shared" si="380"/>
        <v>1</v>
      </c>
      <c r="W993">
        <f t="shared" si="381"/>
        <v>0</v>
      </c>
      <c r="X993" s="11">
        <f t="shared" si="382"/>
        <v>0</v>
      </c>
      <c r="Y993">
        <f t="shared" si="383"/>
        <v>0</v>
      </c>
      <c r="Z993">
        <f t="shared" si="384"/>
        <v>1</v>
      </c>
      <c r="AA993">
        <f t="shared" si="385"/>
        <v>0</v>
      </c>
      <c r="AB993" s="11">
        <f t="shared" si="386"/>
        <v>0</v>
      </c>
      <c r="AC993">
        <f t="shared" si="387"/>
        <v>0</v>
      </c>
      <c r="AD993">
        <f t="shared" si="388"/>
        <v>1</v>
      </c>
      <c r="AE993">
        <f t="shared" si="389"/>
        <v>0</v>
      </c>
      <c r="AF993" s="11">
        <f t="shared" si="390"/>
        <v>0</v>
      </c>
      <c r="AG993">
        <f t="shared" si="391"/>
        <v>1</v>
      </c>
      <c r="AH993" s="11">
        <f t="shared" si="392"/>
        <v>0</v>
      </c>
      <c r="AI993">
        <f t="shared" si="393"/>
        <v>0</v>
      </c>
      <c r="AJ993" s="11">
        <f t="shared" si="394"/>
        <v>0</v>
      </c>
      <c r="AK993" s="2">
        <f t="shared" si="395"/>
        <v>1</v>
      </c>
      <c r="AL993" s="10">
        <f t="shared" si="396"/>
        <v>0</v>
      </c>
      <c r="AN993" s="25">
        <f t="shared" si="397"/>
        <v>1</v>
      </c>
      <c r="AO993" s="2">
        <f t="shared" si="398"/>
        <v>0</v>
      </c>
      <c r="AP993" s="2">
        <f t="shared" si="399"/>
        <v>0</v>
      </c>
      <c r="AQ993" s="2">
        <f t="shared" si="400"/>
        <v>0</v>
      </c>
      <c r="AR993" s="2">
        <f t="shared" si="401"/>
        <v>1</v>
      </c>
      <c r="AS993" s="27">
        <f t="shared" si="402"/>
        <v>0</v>
      </c>
      <c r="AU993" s="3">
        <v>0</v>
      </c>
      <c r="AV993">
        <v>4.7388516854210069E-2</v>
      </c>
      <c r="AX993" s="1">
        <v>7183</v>
      </c>
      <c r="AY993">
        <v>14390</v>
      </c>
      <c r="AZ993">
        <v>71</v>
      </c>
      <c r="BA993">
        <v>16</v>
      </c>
      <c r="BB993" s="2">
        <v>1</v>
      </c>
      <c r="BC993" s="2">
        <v>1</v>
      </c>
      <c r="BD993" s="2">
        <v>0</v>
      </c>
      <c r="BE993" s="10">
        <v>1</v>
      </c>
      <c r="BF993" s="25">
        <v>1</v>
      </c>
      <c r="BG993" s="2">
        <v>0</v>
      </c>
      <c r="BH993">
        <v>0</v>
      </c>
      <c r="BI993">
        <v>1</v>
      </c>
      <c r="BJ993">
        <v>0</v>
      </c>
      <c r="BK993" s="11">
        <v>0</v>
      </c>
      <c r="BL993">
        <v>14390</v>
      </c>
    </row>
    <row r="994" spans="1:64">
      <c r="A994" t="s">
        <v>11</v>
      </c>
      <c r="B994" t="s">
        <v>30</v>
      </c>
      <c r="C994" t="s">
        <v>20</v>
      </c>
      <c r="D994" t="s">
        <v>25</v>
      </c>
      <c r="E994" t="s">
        <v>15</v>
      </c>
      <c r="F994" t="s">
        <v>21</v>
      </c>
      <c r="G994" t="s">
        <v>17</v>
      </c>
      <c r="H994" s="2" t="s">
        <v>9172</v>
      </c>
      <c r="I994" s="2" t="s">
        <v>9172</v>
      </c>
      <c r="J994" s="2" t="s">
        <v>9172</v>
      </c>
      <c r="K994" s="6" t="s">
        <v>9173</v>
      </c>
      <c r="L994" s="8" t="s">
        <v>6612</v>
      </c>
      <c r="M994" s="1">
        <v>12515</v>
      </c>
      <c r="N994">
        <v>0</v>
      </c>
      <c r="O994">
        <f t="shared" si="378"/>
        <v>1</v>
      </c>
      <c r="P994">
        <v>52</v>
      </c>
      <c r="Q994">
        <v>37</v>
      </c>
      <c r="R994">
        <v>35</v>
      </c>
      <c r="S994" s="2">
        <f t="shared" si="379"/>
        <v>0</v>
      </c>
      <c r="T994" s="2">
        <f t="shared" si="380"/>
        <v>0</v>
      </c>
      <c r="U994" s="2">
        <f t="shared" si="380"/>
        <v>0</v>
      </c>
      <c r="V994" s="10">
        <f t="shared" si="380"/>
        <v>1</v>
      </c>
      <c r="W994">
        <f t="shared" si="381"/>
        <v>0</v>
      </c>
      <c r="X994" s="11">
        <f t="shared" si="382"/>
        <v>0</v>
      </c>
      <c r="Y994">
        <f t="shared" si="383"/>
        <v>1</v>
      </c>
      <c r="Z994">
        <f t="shared" si="384"/>
        <v>0</v>
      </c>
      <c r="AA994">
        <f t="shared" si="385"/>
        <v>0</v>
      </c>
      <c r="AB994" s="11">
        <f t="shared" si="386"/>
        <v>0</v>
      </c>
      <c r="AC994">
        <f t="shared" si="387"/>
        <v>0</v>
      </c>
      <c r="AD994">
        <f t="shared" si="388"/>
        <v>0</v>
      </c>
      <c r="AE994">
        <f t="shared" si="389"/>
        <v>0</v>
      </c>
      <c r="AF994" s="11">
        <f t="shared" si="390"/>
        <v>0</v>
      </c>
      <c r="AG994">
        <f t="shared" si="391"/>
        <v>1</v>
      </c>
      <c r="AH994" s="11">
        <f t="shared" si="392"/>
        <v>0</v>
      </c>
      <c r="AI994">
        <f t="shared" si="393"/>
        <v>0</v>
      </c>
      <c r="AJ994" s="11">
        <f t="shared" si="394"/>
        <v>0</v>
      </c>
      <c r="AK994" s="2">
        <f t="shared" si="395"/>
        <v>1</v>
      </c>
      <c r="AL994" s="10">
        <f t="shared" si="396"/>
        <v>0</v>
      </c>
      <c r="AN994" s="25">
        <f t="shared" si="397"/>
        <v>1</v>
      </c>
      <c r="AO994" s="2">
        <f t="shared" si="398"/>
        <v>0</v>
      </c>
      <c r="AP994" s="2">
        <f t="shared" si="399"/>
        <v>1</v>
      </c>
      <c r="AQ994" s="2">
        <f t="shared" si="400"/>
        <v>0</v>
      </c>
      <c r="AR994" s="2">
        <f t="shared" si="401"/>
        <v>1</v>
      </c>
      <c r="AS994" s="27">
        <f t="shared" si="402"/>
        <v>0</v>
      </c>
      <c r="AU994" s="3">
        <v>0</v>
      </c>
      <c r="AV994">
        <v>4.7578133199167497E-2</v>
      </c>
      <c r="AX994" s="1">
        <v>12515</v>
      </c>
      <c r="AY994">
        <v>0</v>
      </c>
      <c r="AZ994">
        <v>37</v>
      </c>
      <c r="BA994">
        <v>35</v>
      </c>
      <c r="BB994" s="2">
        <v>0</v>
      </c>
      <c r="BC994" s="2">
        <v>0</v>
      </c>
      <c r="BD994" s="2">
        <v>0</v>
      </c>
      <c r="BE994" s="10">
        <v>1</v>
      </c>
      <c r="BF994" s="25">
        <v>1</v>
      </c>
      <c r="BG994" s="2">
        <v>1</v>
      </c>
      <c r="BH994">
        <v>1</v>
      </c>
      <c r="BI994">
        <v>0</v>
      </c>
      <c r="BJ994">
        <v>0</v>
      </c>
      <c r="BK994" s="11">
        <v>0</v>
      </c>
      <c r="BL994">
        <v>0</v>
      </c>
    </row>
    <row r="995" spans="1:64">
      <c r="A995" t="s">
        <v>19</v>
      </c>
      <c r="B995" t="s">
        <v>43</v>
      </c>
      <c r="C995" t="s">
        <v>13</v>
      </c>
      <c r="D995" t="s">
        <v>25</v>
      </c>
      <c r="E995" t="s">
        <v>15</v>
      </c>
      <c r="F995" t="s">
        <v>16</v>
      </c>
      <c r="G995" t="s">
        <v>17</v>
      </c>
      <c r="H995" s="2" t="s">
        <v>9173</v>
      </c>
      <c r="I995" s="2" t="s">
        <v>9173</v>
      </c>
      <c r="J995" s="2" t="s">
        <v>9172</v>
      </c>
      <c r="K995" s="6" t="s">
        <v>9173</v>
      </c>
      <c r="L995" s="8" t="s">
        <v>8463</v>
      </c>
      <c r="M995" s="1">
        <v>12158</v>
      </c>
      <c r="N995">
        <v>40432</v>
      </c>
      <c r="O995">
        <f t="shared" si="378"/>
        <v>1</v>
      </c>
      <c r="P995">
        <v>37</v>
      </c>
      <c r="Q995">
        <v>65</v>
      </c>
      <c r="R995">
        <v>21</v>
      </c>
      <c r="S995" s="2">
        <f t="shared" si="379"/>
        <v>1</v>
      </c>
      <c r="T995" s="2">
        <f t="shared" si="380"/>
        <v>1</v>
      </c>
      <c r="U995" s="2">
        <f t="shared" si="380"/>
        <v>0</v>
      </c>
      <c r="V995" s="10">
        <f t="shared" si="380"/>
        <v>1</v>
      </c>
      <c r="W995">
        <f t="shared" si="381"/>
        <v>1</v>
      </c>
      <c r="X995" s="11">
        <f t="shared" si="382"/>
        <v>0</v>
      </c>
      <c r="Y995">
        <f t="shared" si="383"/>
        <v>0</v>
      </c>
      <c r="Z995">
        <f t="shared" si="384"/>
        <v>0</v>
      </c>
      <c r="AA995">
        <f t="shared" si="385"/>
        <v>0</v>
      </c>
      <c r="AB995" s="11">
        <f t="shared" si="386"/>
        <v>0</v>
      </c>
      <c r="AC995">
        <f t="shared" si="387"/>
        <v>1</v>
      </c>
      <c r="AD995">
        <f t="shared" si="388"/>
        <v>0</v>
      </c>
      <c r="AE995">
        <f t="shared" si="389"/>
        <v>0</v>
      </c>
      <c r="AF995" s="11">
        <f t="shared" si="390"/>
        <v>0</v>
      </c>
      <c r="AG995">
        <f t="shared" si="391"/>
        <v>1</v>
      </c>
      <c r="AH995" s="11">
        <f t="shared" si="392"/>
        <v>0</v>
      </c>
      <c r="AI995">
        <f t="shared" si="393"/>
        <v>1</v>
      </c>
      <c r="AJ995" s="11">
        <f t="shared" si="394"/>
        <v>0</v>
      </c>
      <c r="AK995" s="2">
        <f t="shared" si="395"/>
        <v>1</v>
      </c>
      <c r="AL995" s="10">
        <f t="shared" si="396"/>
        <v>0</v>
      </c>
      <c r="AN995" s="25">
        <f t="shared" si="397"/>
        <v>0</v>
      </c>
      <c r="AO995" s="2">
        <f t="shared" si="398"/>
        <v>1</v>
      </c>
      <c r="AP995" s="2">
        <f t="shared" si="399"/>
        <v>0</v>
      </c>
      <c r="AQ995" s="2">
        <f t="shared" si="400"/>
        <v>0</v>
      </c>
      <c r="AR995" s="2">
        <f t="shared" si="401"/>
        <v>0</v>
      </c>
      <c r="AS995" s="27">
        <f t="shared" si="402"/>
        <v>0</v>
      </c>
      <c r="AU995" s="3">
        <v>0</v>
      </c>
      <c r="AV995">
        <v>4.8180433012629129E-2</v>
      </c>
      <c r="AX995" s="1">
        <v>12158</v>
      </c>
      <c r="AY995">
        <v>40432</v>
      </c>
      <c r="AZ995">
        <v>65</v>
      </c>
      <c r="BA995">
        <v>21</v>
      </c>
      <c r="BB995" s="2">
        <v>1</v>
      </c>
      <c r="BC995" s="2">
        <v>1</v>
      </c>
      <c r="BD995" s="2">
        <v>0</v>
      </c>
      <c r="BE995" s="10">
        <v>1</v>
      </c>
      <c r="BF995" s="25">
        <v>0</v>
      </c>
      <c r="BG995" s="2">
        <v>0</v>
      </c>
      <c r="BH995">
        <v>0</v>
      </c>
      <c r="BI995">
        <v>0</v>
      </c>
      <c r="BJ995">
        <v>0</v>
      </c>
      <c r="BK995" s="11">
        <v>0</v>
      </c>
      <c r="BL995">
        <v>40432</v>
      </c>
    </row>
    <row r="996" spans="1:64">
      <c r="A996" t="s">
        <v>11</v>
      </c>
      <c r="B996" t="s">
        <v>30</v>
      </c>
      <c r="C996" t="s">
        <v>35</v>
      </c>
      <c r="D996" t="s">
        <v>25</v>
      </c>
      <c r="E996" t="s">
        <v>15</v>
      </c>
      <c r="F996" t="s">
        <v>16</v>
      </c>
      <c r="G996" t="s">
        <v>17</v>
      </c>
      <c r="H996" s="2" t="s">
        <v>9172</v>
      </c>
      <c r="I996" s="2" t="s">
        <v>9173</v>
      </c>
      <c r="J996" s="2" t="s">
        <v>9172</v>
      </c>
      <c r="K996" s="6" t="s">
        <v>9173</v>
      </c>
      <c r="L996" s="8" t="s">
        <v>3729</v>
      </c>
      <c r="M996" s="1">
        <v>39770</v>
      </c>
      <c r="N996">
        <v>16645</v>
      </c>
      <c r="O996">
        <f t="shared" si="378"/>
        <v>1</v>
      </c>
      <c r="P996">
        <v>42</v>
      </c>
      <c r="Q996">
        <v>129</v>
      </c>
      <c r="R996">
        <v>19</v>
      </c>
      <c r="S996" s="2">
        <f t="shared" si="379"/>
        <v>0</v>
      </c>
      <c r="T996" s="2">
        <f t="shared" si="380"/>
        <v>1</v>
      </c>
      <c r="U996" s="2">
        <f t="shared" si="380"/>
        <v>0</v>
      </c>
      <c r="V996" s="10">
        <f t="shared" si="380"/>
        <v>1</v>
      </c>
      <c r="W996">
        <f t="shared" si="381"/>
        <v>0</v>
      </c>
      <c r="X996" s="11">
        <f t="shared" si="382"/>
        <v>0</v>
      </c>
      <c r="Y996">
        <f t="shared" si="383"/>
        <v>1</v>
      </c>
      <c r="Z996">
        <f t="shared" si="384"/>
        <v>0</v>
      </c>
      <c r="AA996">
        <f t="shared" si="385"/>
        <v>0</v>
      </c>
      <c r="AB996" s="11">
        <f t="shared" si="386"/>
        <v>0</v>
      </c>
      <c r="AC996">
        <f t="shared" si="387"/>
        <v>0</v>
      </c>
      <c r="AD996">
        <f t="shared" si="388"/>
        <v>1</v>
      </c>
      <c r="AE996">
        <f t="shared" si="389"/>
        <v>0</v>
      </c>
      <c r="AF996" s="11">
        <f t="shared" si="390"/>
        <v>0</v>
      </c>
      <c r="AG996">
        <f t="shared" si="391"/>
        <v>1</v>
      </c>
      <c r="AH996" s="11">
        <f t="shared" si="392"/>
        <v>0</v>
      </c>
      <c r="AI996">
        <f t="shared" si="393"/>
        <v>1</v>
      </c>
      <c r="AJ996" s="11">
        <f t="shared" si="394"/>
        <v>0</v>
      </c>
      <c r="AK996" s="2">
        <f t="shared" si="395"/>
        <v>1</v>
      </c>
      <c r="AL996" s="10">
        <f t="shared" si="396"/>
        <v>0</v>
      </c>
      <c r="AN996" s="25">
        <f t="shared" si="397"/>
        <v>1</v>
      </c>
      <c r="AO996" s="2">
        <f t="shared" si="398"/>
        <v>0</v>
      </c>
      <c r="AP996" s="2">
        <f t="shared" si="399"/>
        <v>0</v>
      </c>
      <c r="AQ996" s="2">
        <f t="shared" si="400"/>
        <v>0</v>
      </c>
      <c r="AR996" s="2">
        <f t="shared" si="401"/>
        <v>0</v>
      </c>
      <c r="AS996" s="27">
        <f t="shared" si="402"/>
        <v>0</v>
      </c>
      <c r="AU996" s="3">
        <v>0</v>
      </c>
      <c r="AV996">
        <v>4.8972086538082028E-2</v>
      </c>
      <c r="AX996" s="1">
        <v>39770</v>
      </c>
      <c r="AY996">
        <v>16645</v>
      </c>
      <c r="AZ996">
        <v>129</v>
      </c>
      <c r="BA996">
        <v>19</v>
      </c>
      <c r="BB996" s="2">
        <v>0</v>
      </c>
      <c r="BC996" s="2">
        <v>1</v>
      </c>
      <c r="BD996" s="2">
        <v>0</v>
      </c>
      <c r="BE996" s="10">
        <v>1</v>
      </c>
      <c r="BF996" s="25">
        <v>1</v>
      </c>
      <c r="BG996" s="2">
        <v>0</v>
      </c>
      <c r="BH996">
        <v>1</v>
      </c>
      <c r="BI996">
        <v>0</v>
      </c>
      <c r="BJ996">
        <v>0</v>
      </c>
      <c r="BK996" s="11">
        <v>0</v>
      </c>
      <c r="BL996">
        <v>16645</v>
      </c>
    </row>
    <row r="997" spans="1:64">
      <c r="A997" t="s">
        <v>19</v>
      </c>
      <c r="B997" t="s">
        <v>30</v>
      </c>
      <c r="C997" t="s">
        <v>13</v>
      </c>
      <c r="D997" t="s">
        <v>25</v>
      </c>
      <c r="E997" t="s">
        <v>27</v>
      </c>
      <c r="F997" t="s">
        <v>21</v>
      </c>
      <c r="G997" t="s">
        <v>17</v>
      </c>
      <c r="H997" s="2" t="s">
        <v>9173</v>
      </c>
      <c r="I997" s="2" t="s">
        <v>9172</v>
      </c>
      <c r="J997" s="2" t="s">
        <v>9172</v>
      </c>
      <c r="K997" s="6" t="s">
        <v>9173</v>
      </c>
      <c r="L997" s="8" t="s">
        <v>812</v>
      </c>
      <c r="M997" s="1">
        <v>13917</v>
      </c>
      <c r="N997">
        <v>67267</v>
      </c>
      <c r="O997">
        <f t="shared" si="378"/>
        <v>1</v>
      </c>
      <c r="P997">
        <v>39</v>
      </c>
      <c r="Q997">
        <v>65</v>
      </c>
      <c r="R997">
        <v>31</v>
      </c>
      <c r="S997" s="2">
        <f t="shared" si="379"/>
        <v>1</v>
      </c>
      <c r="T997" s="2">
        <f t="shared" si="380"/>
        <v>0</v>
      </c>
      <c r="U997" s="2">
        <f t="shared" si="380"/>
        <v>0</v>
      </c>
      <c r="V997" s="10">
        <f t="shared" si="380"/>
        <v>1</v>
      </c>
      <c r="W997">
        <f t="shared" si="381"/>
        <v>1</v>
      </c>
      <c r="X997" s="11">
        <f t="shared" si="382"/>
        <v>0</v>
      </c>
      <c r="Y997">
        <f t="shared" si="383"/>
        <v>1</v>
      </c>
      <c r="Z997">
        <f t="shared" si="384"/>
        <v>0</v>
      </c>
      <c r="AA997">
        <f t="shared" si="385"/>
        <v>0</v>
      </c>
      <c r="AB997" s="11">
        <f t="shared" si="386"/>
        <v>0</v>
      </c>
      <c r="AC997">
        <f t="shared" si="387"/>
        <v>1</v>
      </c>
      <c r="AD997">
        <f t="shared" si="388"/>
        <v>0</v>
      </c>
      <c r="AE997">
        <f t="shared" si="389"/>
        <v>0</v>
      </c>
      <c r="AF997" s="11">
        <f t="shared" si="390"/>
        <v>0</v>
      </c>
      <c r="AG997">
        <f t="shared" si="391"/>
        <v>0</v>
      </c>
      <c r="AH997" s="11">
        <f t="shared" si="392"/>
        <v>1</v>
      </c>
      <c r="AI997">
        <f t="shared" si="393"/>
        <v>0</v>
      </c>
      <c r="AJ997" s="11">
        <f t="shared" si="394"/>
        <v>0</v>
      </c>
      <c r="AK997" s="2">
        <f t="shared" si="395"/>
        <v>1</v>
      </c>
      <c r="AL997" s="10">
        <f t="shared" si="396"/>
        <v>0</v>
      </c>
      <c r="AN997" s="25">
        <f t="shared" si="397"/>
        <v>0</v>
      </c>
      <c r="AO997" s="2">
        <f t="shared" si="398"/>
        <v>0</v>
      </c>
      <c r="AP997" s="2">
        <f t="shared" si="399"/>
        <v>0</v>
      </c>
      <c r="AQ997" s="2">
        <f t="shared" si="400"/>
        <v>0</v>
      </c>
      <c r="AR997" s="2">
        <f t="shared" si="401"/>
        <v>1</v>
      </c>
      <c r="AS997" s="27">
        <f t="shared" si="402"/>
        <v>0</v>
      </c>
      <c r="AU997" s="3">
        <v>0</v>
      </c>
      <c r="AV997">
        <v>4.907281419684776E-2</v>
      </c>
      <c r="AX997" s="1">
        <v>13917</v>
      </c>
      <c r="AY997">
        <v>67267</v>
      </c>
      <c r="AZ997">
        <v>65</v>
      </c>
      <c r="BA997">
        <v>31</v>
      </c>
      <c r="BB997" s="2">
        <v>1</v>
      </c>
      <c r="BC997" s="2">
        <v>0</v>
      </c>
      <c r="BD997" s="2">
        <v>0</v>
      </c>
      <c r="BE997" s="10">
        <v>1</v>
      </c>
      <c r="BF997" s="25">
        <v>0</v>
      </c>
      <c r="BG997" s="2">
        <v>0</v>
      </c>
      <c r="BH997">
        <v>1</v>
      </c>
      <c r="BI997">
        <v>0</v>
      </c>
      <c r="BJ997">
        <v>0</v>
      </c>
      <c r="BK997" s="11">
        <v>0</v>
      </c>
      <c r="BL997">
        <v>67267</v>
      </c>
    </row>
    <row r="998" spans="1:64">
      <c r="A998" t="s">
        <v>19</v>
      </c>
      <c r="B998" t="s">
        <v>30</v>
      </c>
      <c r="C998" t="s">
        <v>20</v>
      </c>
      <c r="D998" t="s">
        <v>25</v>
      </c>
      <c r="E998" t="s">
        <v>15</v>
      </c>
      <c r="F998" t="s">
        <v>16</v>
      </c>
      <c r="G998" t="s">
        <v>17</v>
      </c>
      <c r="H998" s="2" t="s">
        <v>9173</v>
      </c>
      <c r="I998" s="2" t="s">
        <v>9172</v>
      </c>
      <c r="J998" s="2" t="s">
        <v>9173</v>
      </c>
      <c r="K998" s="6" t="s">
        <v>9173</v>
      </c>
      <c r="L998" s="8" t="s">
        <v>3446</v>
      </c>
      <c r="M998" s="1">
        <v>4270</v>
      </c>
      <c r="N998">
        <v>0</v>
      </c>
      <c r="O998">
        <f t="shared" si="378"/>
        <v>1</v>
      </c>
      <c r="P998">
        <v>47</v>
      </c>
      <c r="Q998">
        <v>96</v>
      </c>
      <c r="R998">
        <v>27</v>
      </c>
      <c r="S998" s="2">
        <f t="shared" si="379"/>
        <v>1</v>
      </c>
      <c r="T998" s="2">
        <f t="shared" si="380"/>
        <v>0</v>
      </c>
      <c r="U998" s="2">
        <f t="shared" si="380"/>
        <v>1</v>
      </c>
      <c r="V998" s="10">
        <f t="shared" si="380"/>
        <v>1</v>
      </c>
      <c r="W998">
        <f t="shared" si="381"/>
        <v>1</v>
      </c>
      <c r="X998" s="11">
        <f t="shared" si="382"/>
        <v>0</v>
      </c>
      <c r="Y998">
        <f t="shared" si="383"/>
        <v>1</v>
      </c>
      <c r="Z998">
        <f t="shared" si="384"/>
        <v>0</v>
      </c>
      <c r="AA998">
        <f t="shared" si="385"/>
        <v>0</v>
      </c>
      <c r="AB998" s="11">
        <f t="shared" si="386"/>
        <v>0</v>
      </c>
      <c r="AC998">
        <f t="shared" si="387"/>
        <v>0</v>
      </c>
      <c r="AD998">
        <f t="shared" si="388"/>
        <v>0</v>
      </c>
      <c r="AE998">
        <f t="shared" si="389"/>
        <v>0</v>
      </c>
      <c r="AF998" s="11">
        <f t="shared" si="390"/>
        <v>0</v>
      </c>
      <c r="AG998">
        <f t="shared" si="391"/>
        <v>1</v>
      </c>
      <c r="AH998" s="11">
        <f t="shared" si="392"/>
        <v>0</v>
      </c>
      <c r="AI998">
        <f t="shared" si="393"/>
        <v>1</v>
      </c>
      <c r="AJ998" s="11">
        <f t="shared" si="394"/>
        <v>0</v>
      </c>
      <c r="AK998" s="2">
        <f t="shared" si="395"/>
        <v>1</v>
      </c>
      <c r="AL998" s="10">
        <f t="shared" si="396"/>
        <v>0</v>
      </c>
      <c r="AN998" s="25">
        <f t="shared" si="397"/>
        <v>0</v>
      </c>
      <c r="AO998" s="2">
        <f t="shared" si="398"/>
        <v>0</v>
      </c>
      <c r="AP998" s="2">
        <f t="shared" si="399"/>
        <v>1</v>
      </c>
      <c r="AQ998" s="2">
        <f t="shared" si="400"/>
        <v>0</v>
      </c>
      <c r="AR998" s="2">
        <f t="shared" si="401"/>
        <v>0</v>
      </c>
      <c r="AS998" s="27">
        <f t="shared" si="402"/>
        <v>0</v>
      </c>
      <c r="AU998" s="3">
        <v>0</v>
      </c>
      <c r="AV998">
        <v>4.9283056542874806E-2</v>
      </c>
      <c r="AX998" s="1">
        <v>4270</v>
      </c>
      <c r="AY998">
        <v>0</v>
      </c>
      <c r="AZ998">
        <v>96</v>
      </c>
      <c r="BA998">
        <v>27</v>
      </c>
      <c r="BB998" s="2">
        <v>1</v>
      </c>
      <c r="BC998" s="2">
        <v>0</v>
      </c>
      <c r="BD998" s="2">
        <v>1</v>
      </c>
      <c r="BE998" s="10">
        <v>1</v>
      </c>
      <c r="BF998" s="25">
        <v>0</v>
      </c>
      <c r="BG998" s="2">
        <v>1</v>
      </c>
      <c r="BH998">
        <v>1</v>
      </c>
      <c r="BI998">
        <v>0</v>
      </c>
      <c r="BJ998">
        <v>0</v>
      </c>
      <c r="BK998" s="11">
        <v>0</v>
      </c>
      <c r="BL998">
        <v>0</v>
      </c>
    </row>
    <row r="999" spans="1:64">
      <c r="A999" t="s">
        <v>11</v>
      </c>
      <c r="B999" t="s">
        <v>30</v>
      </c>
      <c r="C999" t="s">
        <v>20</v>
      </c>
      <c r="D999" t="s">
        <v>25</v>
      </c>
      <c r="E999" t="s">
        <v>15</v>
      </c>
      <c r="F999" t="s">
        <v>21</v>
      </c>
      <c r="G999" t="s">
        <v>17</v>
      </c>
      <c r="H999" s="2" t="s">
        <v>9173</v>
      </c>
      <c r="I999" s="2" t="s">
        <v>9173</v>
      </c>
      <c r="J999" s="2" t="s">
        <v>9172</v>
      </c>
      <c r="K999" s="6" t="s">
        <v>9173</v>
      </c>
      <c r="L999" s="8" t="s">
        <v>1899</v>
      </c>
      <c r="M999" s="1">
        <v>2270</v>
      </c>
      <c r="N999">
        <v>0</v>
      </c>
      <c r="O999">
        <f t="shared" si="378"/>
        <v>1</v>
      </c>
      <c r="P999">
        <v>36</v>
      </c>
      <c r="Q999">
        <v>84</v>
      </c>
      <c r="R999">
        <v>22</v>
      </c>
      <c r="S999" s="2">
        <f t="shared" si="379"/>
        <v>1</v>
      </c>
      <c r="T999" s="2">
        <f t="shared" si="380"/>
        <v>1</v>
      </c>
      <c r="U999" s="2">
        <f t="shared" si="380"/>
        <v>0</v>
      </c>
      <c r="V999" s="10">
        <f t="shared" si="380"/>
        <v>1</v>
      </c>
      <c r="W999">
        <f t="shared" si="381"/>
        <v>0</v>
      </c>
      <c r="X999" s="11">
        <f t="shared" si="382"/>
        <v>0</v>
      </c>
      <c r="Y999">
        <f t="shared" si="383"/>
        <v>1</v>
      </c>
      <c r="Z999">
        <f t="shared" si="384"/>
        <v>0</v>
      </c>
      <c r="AA999">
        <f t="shared" si="385"/>
        <v>0</v>
      </c>
      <c r="AB999" s="11">
        <f t="shared" si="386"/>
        <v>0</v>
      </c>
      <c r="AC999">
        <f t="shared" si="387"/>
        <v>0</v>
      </c>
      <c r="AD999">
        <f t="shared" si="388"/>
        <v>0</v>
      </c>
      <c r="AE999">
        <f t="shared" si="389"/>
        <v>0</v>
      </c>
      <c r="AF999" s="11">
        <f t="shared" si="390"/>
        <v>0</v>
      </c>
      <c r="AG999">
        <f t="shared" si="391"/>
        <v>1</v>
      </c>
      <c r="AH999" s="11">
        <f t="shared" si="392"/>
        <v>0</v>
      </c>
      <c r="AI999">
        <f t="shared" si="393"/>
        <v>0</v>
      </c>
      <c r="AJ999" s="11">
        <f t="shared" si="394"/>
        <v>0</v>
      </c>
      <c r="AK999" s="2">
        <f t="shared" si="395"/>
        <v>1</v>
      </c>
      <c r="AL999" s="10">
        <f t="shared" si="396"/>
        <v>0</v>
      </c>
      <c r="AN999" s="25">
        <f t="shared" si="397"/>
        <v>1</v>
      </c>
      <c r="AO999" s="2">
        <f t="shared" si="398"/>
        <v>0</v>
      </c>
      <c r="AP999" s="2">
        <f t="shared" si="399"/>
        <v>1</v>
      </c>
      <c r="AQ999" s="2">
        <f t="shared" si="400"/>
        <v>0</v>
      </c>
      <c r="AR999" s="2">
        <f t="shared" si="401"/>
        <v>1</v>
      </c>
      <c r="AS999" s="27">
        <f t="shared" si="402"/>
        <v>0</v>
      </c>
      <c r="AU999" s="3">
        <v>0</v>
      </c>
      <c r="AV999">
        <v>4.9860799242677542E-2</v>
      </c>
      <c r="AX999" s="1">
        <v>2270</v>
      </c>
      <c r="AY999">
        <v>0</v>
      </c>
      <c r="AZ999">
        <v>84</v>
      </c>
      <c r="BA999">
        <v>22</v>
      </c>
      <c r="BB999" s="2">
        <v>1</v>
      </c>
      <c r="BC999" s="2">
        <v>1</v>
      </c>
      <c r="BD999" s="2">
        <v>0</v>
      </c>
      <c r="BE999" s="10">
        <v>1</v>
      </c>
      <c r="BF999" s="25">
        <v>1</v>
      </c>
      <c r="BG999" s="2">
        <v>1</v>
      </c>
      <c r="BH999">
        <v>1</v>
      </c>
      <c r="BI999">
        <v>0</v>
      </c>
      <c r="BJ999">
        <v>0</v>
      </c>
      <c r="BK999" s="11">
        <v>0</v>
      </c>
      <c r="BL999">
        <v>0</v>
      </c>
    </row>
    <row r="1000" spans="1:64">
      <c r="A1000" t="s">
        <v>11</v>
      </c>
      <c r="B1000" t="s">
        <v>12</v>
      </c>
      <c r="C1000" t="s">
        <v>13</v>
      </c>
      <c r="D1000" t="s">
        <v>25</v>
      </c>
      <c r="E1000" t="s">
        <v>27</v>
      </c>
      <c r="F1000" t="s">
        <v>16</v>
      </c>
      <c r="G1000" t="s">
        <v>17</v>
      </c>
      <c r="H1000" s="2" t="s">
        <v>9173</v>
      </c>
      <c r="I1000" s="2" t="s">
        <v>9173</v>
      </c>
      <c r="J1000" s="2" t="s">
        <v>9172</v>
      </c>
      <c r="K1000" s="6" t="s">
        <v>9173</v>
      </c>
      <c r="L1000" s="8" t="s">
        <v>8102</v>
      </c>
      <c r="M1000" s="1">
        <v>2488</v>
      </c>
      <c r="N1000">
        <v>69236</v>
      </c>
      <c r="O1000">
        <f t="shared" si="378"/>
        <v>1</v>
      </c>
      <c r="P1000">
        <v>58</v>
      </c>
      <c r="Q1000">
        <v>39</v>
      </c>
      <c r="R1000">
        <v>31</v>
      </c>
      <c r="S1000" s="2">
        <f t="shared" si="379"/>
        <v>1</v>
      </c>
      <c r="T1000" s="2">
        <f t="shared" si="380"/>
        <v>1</v>
      </c>
      <c r="U1000" s="2">
        <f t="shared" si="380"/>
        <v>0</v>
      </c>
      <c r="V1000" s="10">
        <f t="shared" si="380"/>
        <v>1</v>
      </c>
      <c r="W1000">
        <f t="shared" si="381"/>
        <v>0</v>
      </c>
      <c r="X1000" s="11">
        <f t="shared" si="382"/>
        <v>0</v>
      </c>
      <c r="Y1000">
        <f t="shared" si="383"/>
        <v>0</v>
      </c>
      <c r="Z1000">
        <f t="shared" si="384"/>
        <v>1</v>
      </c>
      <c r="AA1000">
        <f t="shared" si="385"/>
        <v>0</v>
      </c>
      <c r="AB1000" s="11">
        <f t="shared" si="386"/>
        <v>0</v>
      </c>
      <c r="AC1000">
        <f t="shared" si="387"/>
        <v>1</v>
      </c>
      <c r="AD1000">
        <f t="shared" si="388"/>
        <v>0</v>
      </c>
      <c r="AE1000">
        <f t="shared" si="389"/>
        <v>0</v>
      </c>
      <c r="AF1000" s="11">
        <f t="shared" si="390"/>
        <v>0</v>
      </c>
      <c r="AG1000">
        <f t="shared" si="391"/>
        <v>0</v>
      </c>
      <c r="AH1000" s="11">
        <f t="shared" si="392"/>
        <v>1</v>
      </c>
      <c r="AI1000">
        <f t="shared" si="393"/>
        <v>1</v>
      </c>
      <c r="AJ1000" s="11">
        <f t="shared" si="394"/>
        <v>0</v>
      </c>
      <c r="AK1000" s="2">
        <f t="shared" si="395"/>
        <v>1</v>
      </c>
      <c r="AL1000" s="10">
        <f t="shared" si="396"/>
        <v>0</v>
      </c>
      <c r="AN1000" s="25">
        <f t="shared" si="397"/>
        <v>1</v>
      </c>
      <c r="AO1000" s="2">
        <f t="shared" si="398"/>
        <v>0</v>
      </c>
      <c r="AP1000" s="2">
        <f t="shared" si="399"/>
        <v>0</v>
      </c>
      <c r="AQ1000" s="2">
        <f t="shared" si="400"/>
        <v>0</v>
      </c>
      <c r="AR1000" s="2">
        <f t="shared" si="401"/>
        <v>0</v>
      </c>
      <c r="AS1000" s="27">
        <f t="shared" si="402"/>
        <v>0</v>
      </c>
      <c r="AU1000" s="3">
        <v>0</v>
      </c>
      <c r="AV1000">
        <v>5.0112585094809807E-2</v>
      </c>
      <c r="AX1000" s="1">
        <v>2488</v>
      </c>
      <c r="AY1000">
        <v>69236</v>
      </c>
      <c r="AZ1000">
        <v>39</v>
      </c>
      <c r="BA1000">
        <v>31</v>
      </c>
      <c r="BB1000" s="2">
        <v>1</v>
      </c>
      <c r="BC1000" s="2">
        <v>1</v>
      </c>
      <c r="BD1000" s="2">
        <v>0</v>
      </c>
      <c r="BE1000" s="10">
        <v>1</v>
      </c>
      <c r="BF1000" s="25">
        <v>1</v>
      </c>
      <c r="BG1000" s="2">
        <v>0</v>
      </c>
      <c r="BH1000">
        <v>0</v>
      </c>
      <c r="BI1000">
        <v>1</v>
      </c>
      <c r="BJ1000">
        <v>0</v>
      </c>
      <c r="BK1000" s="11">
        <v>0</v>
      </c>
      <c r="BL1000">
        <v>69236</v>
      </c>
    </row>
    <row r="1001" spans="1:64">
      <c r="A1001" t="s">
        <v>11</v>
      </c>
      <c r="B1001" t="s">
        <v>43</v>
      </c>
      <c r="C1001" t="s">
        <v>13</v>
      </c>
      <c r="D1001" t="s">
        <v>25</v>
      </c>
      <c r="E1001" t="s">
        <v>33</v>
      </c>
      <c r="F1001" t="s">
        <v>16</v>
      </c>
      <c r="G1001" t="s">
        <v>17</v>
      </c>
      <c r="H1001" s="2" t="s">
        <v>9172</v>
      </c>
      <c r="I1001" s="2" t="s">
        <v>9173</v>
      </c>
      <c r="J1001" s="2" t="s">
        <v>9172</v>
      </c>
      <c r="K1001" s="6" t="s">
        <v>9173</v>
      </c>
      <c r="L1001" s="8" t="s">
        <v>6473</v>
      </c>
      <c r="M1001" s="1">
        <v>5925</v>
      </c>
      <c r="N1001">
        <v>78387</v>
      </c>
      <c r="O1001">
        <f t="shared" si="378"/>
        <v>1</v>
      </c>
      <c r="P1001">
        <v>31</v>
      </c>
      <c r="Q1001">
        <v>108</v>
      </c>
      <c r="R1001">
        <v>5</v>
      </c>
      <c r="S1001" s="2">
        <f t="shared" si="379"/>
        <v>0</v>
      </c>
      <c r="T1001" s="2">
        <f t="shared" si="380"/>
        <v>1</v>
      </c>
      <c r="U1001" s="2">
        <f t="shared" si="380"/>
        <v>0</v>
      </c>
      <c r="V1001" s="10">
        <f t="shared" si="380"/>
        <v>1</v>
      </c>
      <c r="W1001">
        <f t="shared" si="381"/>
        <v>0</v>
      </c>
      <c r="X1001" s="11">
        <f t="shared" si="382"/>
        <v>0</v>
      </c>
      <c r="Y1001">
        <f t="shared" si="383"/>
        <v>0</v>
      </c>
      <c r="Z1001">
        <f t="shared" si="384"/>
        <v>0</v>
      </c>
      <c r="AA1001">
        <f t="shared" si="385"/>
        <v>0</v>
      </c>
      <c r="AB1001" s="11">
        <f t="shared" si="386"/>
        <v>0</v>
      </c>
      <c r="AC1001">
        <f t="shared" si="387"/>
        <v>1</v>
      </c>
      <c r="AD1001">
        <f t="shared" si="388"/>
        <v>0</v>
      </c>
      <c r="AE1001">
        <f t="shared" si="389"/>
        <v>0</v>
      </c>
      <c r="AF1001" s="11">
        <f t="shared" si="390"/>
        <v>0</v>
      </c>
      <c r="AG1001">
        <f t="shared" si="391"/>
        <v>0</v>
      </c>
      <c r="AH1001" s="11">
        <f t="shared" si="392"/>
        <v>0</v>
      </c>
      <c r="AI1001">
        <f t="shared" si="393"/>
        <v>1</v>
      </c>
      <c r="AJ1001" s="11">
        <f t="shared" si="394"/>
        <v>0</v>
      </c>
      <c r="AK1001" s="2">
        <f t="shared" si="395"/>
        <v>1</v>
      </c>
      <c r="AL1001" s="10">
        <f t="shared" si="396"/>
        <v>0</v>
      </c>
      <c r="AN1001" s="25">
        <f t="shared" si="397"/>
        <v>1</v>
      </c>
      <c r="AO1001" s="2">
        <f t="shared" si="398"/>
        <v>1</v>
      </c>
      <c r="AP1001" s="2">
        <f t="shared" si="399"/>
        <v>0</v>
      </c>
      <c r="AQ1001" s="2">
        <f t="shared" si="400"/>
        <v>1</v>
      </c>
      <c r="AR1001" s="2">
        <f t="shared" si="401"/>
        <v>0</v>
      </c>
      <c r="AS1001" s="27">
        <f t="shared" si="402"/>
        <v>0</v>
      </c>
      <c r="AU1001" s="3">
        <v>0</v>
      </c>
      <c r="AV1001">
        <v>5.0324470293859239E-2</v>
      </c>
      <c r="AX1001" s="1">
        <v>5925</v>
      </c>
      <c r="AY1001">
        <v>78387</v>
      </c>
      <c r="AZ1001">
        <v>108</v>
      </c>
      <c r="BA1001">
        <v>5</v>
      </c>
      <c r="BB1001" s="2">
        <v>0</v>
      </c>
      <c r="BC1001" s="2">
        <v>1</v>
      </c>
      <c r="BD1001" s="2">
        <v>0</v>
      </c>
      <c r="BE1001" s="10">
        <v>1</v>
      </c>
      <c r="BF1001" s="25">
        <v>1</v>
      </c>
      <c r="BG1001" s="2">
        <v>0</v>
      </c>
      <c r="BH1001">
        <v>0</v>
      </c>
      <c r="BI1001">
        <v>0</v>
      </c>
      <c r="BJ1001">
        <v>0</v>
      </c>
      <c r="BK1001" s="11">
        <v>0</v>
      </c>
      <c r="BL1001">
        <v>78387</v>
      </c>
    </row>
    <row r="1002" spans="1:64">
      <c r="A1002" t="s">
        <v>11</v>
      </c>
      <c r="B1002" t="s">
        <v>43</v>
      </c>
      <c r="C1002" t="s">
        <v>13</v>
      </c>
      <c r="D1002" t="s">
        <v>25</v>
      </c>
      <c r="E1002" t="s">
        <v>15</v>
      </c>
      <c r="F1002" t="s">
        <v>16</v>
      </c>
      <c r="G1002" t="s">
        <v>39</v>
      </c>
      <c r="H1002" s="2" t="s">
        <v>9172</v>
      </c>
      <c r="I1002" s="2" t="s">
        <v>9173</v>
      </c>
      <c r="J1002" s="2" t="s">
        <v>9172</v>
      </c>
      <c r="K1002" s="6" t="s">
        <v>9173</v>
      </c>
      <c r="L1002" s="8" t="s">
        <v>905</v>
      </c>
      <c r="M1002" s="1">
        <v>7248</v>
      </c>
      <c r="N1002">
        <v>86122</v>
      </c>
      <c r="O1002">
        <f t="shared" si="378"/>
        <v>1</v>
      </c>
      <c r="P1002">
        <v>50</v>
      </c>
      <c r="Q1002">
        <v>164</v>
      </c>
      <c r="R1002">
        <v>33</v>
      </c>
      <c r="S1002" s="2">
        <f t="shared" si="379"/>
        <v>0</v>
      </c>
      <c r="T1002" s="2">
        <f t="shared" si="380"/>
        <v>1</v>
      </c>
      <c r="U1002" s="2">
        <f t="shared" si="380"/>
        <v>0</v>
      </c>
      <c r="V1002" s="10">
        <f t="shared" si="380"/>
        <v>1</v>
      </c>
      <c r="W1002">
        <f t="shared" si="381"/>
        <v>0</v>
      </c>
      <c r="X1002" s="11">
        <f t="shared" si="382"/>
        <v>0</v>
      </c>
      <c r="Y1002">
        <f t="shared" si="383"/>
        <v>0</v>
      </c>
      <c r="Z1002">
        <f t="shared" si="384"/>
        <v>0</v>
      </c>
      <c r="AA1002">
        <f t="shared" si="385"/>
        <v>0</v>
      </c>
      <c r="AB1002" s="11">
        <f t="shared" si="386"/>
        <v>0</v>
      </c>
      <c r="AC1002">
        <f t="shared" si="387"/>
        <v>1</v>
      </c>
      <c r="AD1002">
        <f t="shared" si="388"/>
        <v>0</v>
      </c>
      <c r="AE1002">
        <f t="shared" si="389"/>
        <v>0</v>
      </c>
      <c r="AF1002" s="11">
        <f t="shared" si="390"/>
        <v>0</v>
      </c>
      <c r="AG1002">
        <f t="shared" si="391"/>
        <v>1</v>
      </c>
      <c r="AH1002" s="11">
        <f t="shared" si="392"/>
        <v>0</v>
      </c>
      <c r="AI1002">
        <f t="shared" si="393"/>
        <v>1</v>
      </c>
      <c r="AJ1002" s="11">
        <f t="shared" si="394"/>
        <v>0</v>
      </c>
      <c r="AK1002" s="2">
        <f t="shared" si="395"/>
        <v>0</v>
      </c>
      <c r="AL1002" s="10">
        <f t="shared" si="396"/>
        <v>0</v>
      </c>
      <c r="AN1002" s="25">
        <f t="shared" si="397"/>
        <v>1</v>
      </c>
      <c r="AO1002" s="2">
        <f t="shared" si="398"/>
        <v>1</v>
      </c>
      <c r="AP1002" s="2">
        <f t="shared" si="399"/>
        <v>0</v>
      </c>
      <c r="AQ1002" s="2">
        <f t="shared" si="400"/>
        <v>0</v>
      </c>
      <c r="AR1002" s="2">
        <f t="shared" si="401"/>
        <v>0</v>
      </c>
      <c r="AS1002" s="27">
        <f t="shared" si="402"/>
        <v>1</v>
      </c>
      <c r="AU1002" s="3">
        <v>0</v>
      </c>
      <c r="AV1002">
        <v>5.0540812802752862E-2</v>
      </c>
      <c r="AX1002" s="1">
        <v>7248</v>
      </c>
      <c r="AY1002">
        <v>86122</v>
      </c>
      <c r="AZ1002">
        <v>164</v>
      </c>
      <c r="BA1002">
        <v>33</v>
      </c>
      <c r="BB1002" s="2">
        <v>0</v>
      </c>
      <c r="BC1002" s="2">
        <v>1</v>
      </c>
      <c r="BD1002" s="2">
        <v>0</v>
      </c>
      <c r="BE1002" s="10">
        <v>1</v>
      </c>
      <c r="BF1002" s="25">
        <v>1</v>
      </c>
      <c r="BG1002" s="2">
        <v>0</v>
      </c>
      <c r="BH1002">
        <v>0</v>
      </c>
      <c r="BI1002">
        <v>0</v>
      </c>
      <c r="BJ1002">
        <v>0</v>
      </c>
      <c r="BK1002" s="11">
        <v>0</v>
      </c>
      <c r="BL1002">
        <v>86122</v>
      </c>
    </row>
    <row r="1003" spans="1:64">
      <c r="A1003" t="s">
        <v>19</v>
      </c>
      <c r="B1003" t="s">
        <v>30</v>
      </c>
      <c r="C1003" t="s">
        <v>13</v>
      </c>
      <c r="D1003" t="s">
        <v>25</v>
      </c>
      <c r="E1003" t="s">
        <v>33</v>
      </c>
      <c r="F1003" t="s">
        <v>16</v>
      </c>
      <c r="G1003" t="s">
        <v>17</v>
      </c>
      <c r="H1003" s="2" t="s">
        <v>9172</v>
      </c>
      <c r="I1003" s="2" t="s">
        <v>9172</v>
      </c>
      <c r="J1003" s="2" t="s">
        <v>9172</v>
      </c>
      <c r="K1003" s="6" t="s">
        <v>9173</v>
      </c>
      <c r="L1003" s="8" t="s">
        <v>2792</v>
      </c>
      <c r="M1003" s="1">
        <v>6981</v>
      </c>
      <c r="N1003">
        <v>34835</v>
      </c>
      <c r="O1003">
        <f t="shared" si="378"/>
        <v>1</v>
      </c>
      <c r="P1003">
        <v>19</v>
      </c>
      <c r="Q1003">
        <v>135</v>
      </c>
      <c r="R1003">
        <v>1</v>
      </c>
      <c r="S1003" s="2">
        <f t="shared" si="379"/>
        <v>0</v>
      </c>
      <c r="T1003" s="2">
        <f t="shared" si="380"/>
        <v>0</v>
      </c>
      <c r="U1003" s="2">
        <f t="shared" si="380"/>
        <v>0</v>
      </c>
      <c r="V1003" s="10">
        <f t="shared" si="380"/>
        <v>1</v>
      </c>
      <c r="W1003">
        <f t="shared" si="381"/>
        <v>1</v>
      </c>
      <c r="X1003" s="11">
        <f t="shared" si="382"/>
        <v>0</v>
      </c>
      <c r="Y1003">
        <f t="shared" si="383"/>
        <v>1</v>
      </c>
      <c r="Z1003">
        <f t="shared" si="384"/>
        <v>0</v>
      </c>
      <c r="AA1003">
        <f t="shared" si="385"/>
        <v>0</v>
      </c>
      <c r="AB1003" s="11">
        <f t="shared" si="386"/>
        <v>0</v>
      </c>
      <c r="AC1003">
        <f t="shared" si="387"/>
        <v>1</v>
      </c>
      <c r="AD1003">
        <f t="shared" si="388"/>
        <v>0</v>
      </c>
      <c r="AE1003">
        <f t="shared" si="389"/>
        <v>0</v>
      </c>
      <c r="AF1003" s="11">
        <f t="shared" si="390"/>
        <v>0</v>
      </c>
      <c r="AG1003">
        <f t="shared" si="391"/>
        <v>0</v>
      </c>
      <c r="AH1003" s="11">
        <f t="shared" si="392"/>
        <v>0</v>
      </c>
      <c r="AI1003">
        <f t="shared" si="393"/>
        <v>1</v>
      </c>
      <c r="AJ1003" s="11">
        <f t="shared" si="394"/>
        <v>0</v>
      </c>
      <c r="AK1003" s="2">
        <f t="shared" si="395"/>
        <v>1</v>
      </c>
      <c r="AL1003" s="10">
        <f t="shared" si="396"/>
        <v>0</v>
      </c>
      <c r="AN1003" s="25">
        <f t="shared" si="397"/>
        <v>0</v>
      </c>
      <c r="AO1003" s="2">
        <f t="shared" si="398"/>
        <v>0</v>
      </c>
      <c r="AP1003" s="2">
        <f t="shared" si="399"/>
        <v>0</v>
      </c>
      <c r="AQ1003" s="2">
        <f t="shared" si="400"/>
        <v>1</v>
      </c>
      <c r="AR1003" s="2">
        <f t="shared" si="401"/>
        <v>0</v>
      </c>
      <c r="AS1003" s="27">
        <f t="shared" si="402"/>
        <v>0</v>
      </c>
      <c r="AU1003" s="3">
        <v>0</v>
      </c>
      <c r="AV1003">
        <v>5.0980730005996643E-2</v>
      </c>
      <c r="AX1003" s="1">
        <v>6981</v>
      </c>
      <c r="AY1003">
        <v>34835</v>
      </c>
      <c r="AZ1003">
        <v>135</v>
      </c>
      <c r="BA1003">
        <v>1</v>
      </c>
      <c r="BB1003" s="2">
        <v>0</v>
      </c>
      <c r="BC1003" s="2">
        <v>0</v>
      </c>
      <c r="BD1003" s="2">
        <v>0</v>
      </c>
      <c r="BE1003" s="10">
        <v>1</v>
      </c>
      <c r="BF1003" s="25">
        <v>0</v>
      </c>
      <c r="BG1003" s="2">
        <v>0</v>
      </c>
      <c r="BH1003">
        <v>1</v>
      </c>
      <c r="BI1003">
        <v>0</v>
      </c>
      <c r="BJ1003">
        <v>0</v>
      </c>
      <c r="BK1003" s="11">
        <v>0</v>
      </c>
      <c r="BL1003">
        <v>34835</v>
      </c>
    </row>
    <row r="1004" spans="1:64">
      <c r="A1004" t="s">
        <v>11</v>
      </c>
      <c r="B1004" t="s">
        <v>30</v>
      </c>
      <c r="C1004" t="s">
        <v>20</v>
      </c>
      <c r="D1004" t="s">
        <v>25</v>
      </c>
      <c r="E1004" t="s">
        <v>15</v>
      </c>
      <c r="F1004" t="s">
        <v>21</v>
      </c>
      <c r="G1004" t="s">
        <v>17</v>
      </c>
      <c r="H1004" s="2" t="s">
        <v>9173</v>
      </c>
      <c r="I1004" s="2" t="s">
        <v>9173</v>
      </c>
      <c r="J1004" s="2" t="s">
        <v>9172</v>
      </c>
      <c r="K1004" s="6" t="s">
        <v>9173</v>
      </c>
      <c r="L1004" s="8" t="s">
        <v>8900</v>
      </c>
      <c r="M1004" s="1">
        <v>13009</v>
      </c>
      <c r="N1004">
        <v>0</v>
      </c>
      <c r="O1004">
        <f t="shared" si="378"/>
        <v>1</v>
      </c>
      <c r="P1004">
        <v>17</v>
      </c>
      <c r="Q1004">
        <v>107</v>
      </c>
      <c r="R1004">
        <v>2</v>
      </c>
      <c r="S1004" s="2">
        <f t="shared" si="379"/>
        <v>1</v>
      </c>
      <c r="T1004" s="2">
        <f t="shared" si="380"/>
        <v>1</v>
      </c>
      <c r="U1004" s="2">
        <f t="shared" si="380"/>
        <v>0</v>
      </c>
      <c r="V1004" s="10">
        <f t="shared" si="380"/>
        <v>1</v>
      </c>
      <c r="W1004">
        <f t="shared" si="381"/>
        <v>0</v>
      </c>
      <c r="X1004" s="11">
        <f t="shared" si="382"/>
        <v>0</v>
      </c>
      <c r="Y1004">
        <f t="shared" si="383"/>
        <v>1</v>
      </c>
      <c r="Z1004">
        <f t="shared" si="384"/>
        <v>0</v>
      </c>
      <c r="AA1004">
        <f t="shared" si="385"/>
        <v>0</v>
      </c>
      <c r="AB1004" s="11">
        <f t="shared" si="386"/>
        <v>0</v>
      </c>
      <c r="AC1004">
        <f t="shared" si="387"/>
        <v>0</v>
      </c>
      <c r="AD1004">
        <f t="shared" si="388"/>
        <v>0</v>
      </c>
      <c r="AE1004">
        <f t="shared" si="389"/>
        <v>0</v>
      </c>
      <c r="AF1004" s="11">
        <f t="shared" si="390"/>
        <v>0</v>
      </c>
      <c r="AG1004">
        <f t="shared" si="391"/>
        <v>1</v>
      </c>
      <c r="AH1004" s="11">
        <f t="shared" si="392"/>
        <v>0</v>
      </c>
      <c r="AI1004">
        <f t="shared" si="393"/>
        <v>0</v>
      </c>
      <c r="AJ1004" s="11">
        <f t="shared" si="394"/>
        <v>0</v>
      </c>
      <c r="AK1004" s="2">
        <f t="shared" si="395"/>
        <v>1</v>
      </c>
      <c r="AL1004" s="10">
        <f t="shared" si="396"/>
        <v>0</v>
      </c>
      <c r="AN1004" s="25">
        <f t="shared" si="397"/>
        <v>1</v>
      </c>
      <c r="AO1004" s="2">
        <f t="shared" si="398"/>
        <v>0</v>
      </c>
      <c r="AP1004" s="2">
        <f t="shared" si="399"/>
        <v>1</v>
      </c>
      <c r="AQ1004" s="2">
        <f t="shared" si="400"/>
        <v>0</v>
      </c>
      <c r="AR1004" s="2">
        <f t="shared" si="401"/>
        <v>1</v>
      </c>
      <c r="AS1004" s="27">
        <f t="shared" si="402"/>
        <v>0</v>
      </c>
      <c r="AU1004" s="3">
        <v>0</v>
      </c>
      <c r="AV1004">
        <v>5.1668687747637131E-2</v>
      </c>
      <c r="AX1004" s="1">
        <v>13009</v>
      </c>
      <c r="AY1004">
        <v>0</v>
      </c>
      <c r="AZ1004">
        <v>107</v>
      </c>
      <c r="BA1004">
        <v>2</v>
      </c>
      <c r="BB1004" s="2">
        <v>1</v>
      </c>
      <c r="BC1004" s="2">
        <v>1</v>
      </c>
      <c r="BD1004" s="2">
        <v>0</v>
      </c>
      <c r="BE1004" s="10">
        <v>1</v>
      </c>
      <c r="BF1004" s="25">
        <v>1</v>
      </c>
      <c r="BG1004" s="2">
        <v>1</v>
      </c>
      <c r="BH1004">
        <v>1</v>
      </c>
      <c r="BI1004">
        <v>0</v>
      </c>
      <c r="BJ1004">
        <v>0</v>
      </c>
      <c r="BK1004" s="11">
        <v>0</v>
      </c>
      <c r="BL1004">
        <v>0</v>
      </c>
    </row>
    <row r="1005" spans="1:64">
      <c r="A1005" t="s">
        <v>19</v>
      </c>
      <c r="B1005" t="s">
        <v>43</v>
      </c>
      <c r="C1005" t="s">
        <v>20</v>
      </c>
      <c r="D1005" t="s">
        <v>25</v>
      </c>
      <c r="E1005" t="s">
        <v>15</v>
      </c>
      <c r="F1005" t="s">
        <v>21</v>
      </c>
      <c r="G1005" t="s">
        <v>39</v>
      </c>
      <c r="H1005" s="2" t="s">
        <v>9172</v>
      </c>
      <c r="I1005" s="2" t="s">
        <v>9172</v>
      </c>
      <c r="J1005" s="2" t="s">
        <v>9172</v>
      </c>
      <c r="K1005" s="6" t="s">
        <v>9173</v>
      </c>
      <c r="L1005" s="8" t="s">
        <v>7255</v>
      </c>
      <c r="M1005" s="1">
        <v>9416</v>
      </c>
      <c r="N1005">
        <v>0</v>
      </c>
      <c r="O1005">
        <f t="shared" si="378"/>
        <v>1</v>
      </c>
      <c r="P1005">
        <v>17</v>
      </c>
      <c r="Q1005">
        <v>179</v>
      </c>
      <c r="R1005">
        <v>4</v>
      </c>
      <c r="S1005" s="2">
        <f t="shared" si="379"/>
        <v>0</v>
      </c>
      <c r="T1005" s="2">
        <f t="shared" si="380"/>
        <v>0</v>
      </c>
      <c r="U1005" s="2">
        <f t="shared" si="380"/>
        <v>0</v>
      </c>
      <c r="V1005" s="10">
        <f t="shared" si="380"/>
        <v>1</v>
      </c>
      <c r="W1005">
        <f t="shared" si="381"/>
        <v>1</v>
      </c>
      <c r="X1005" s="11">
        <f t="shared" si="382"/>
        <v>0</v>
      </c>
      <c r="Y1005">
        <f t="shared" si="383"/>
        <v>0</v>
      </c>
      <c r="Z1005">
        <f t="shared" si="384"/>
        <v>0</v>
      </c>
      <c r="AA1005">
        <f t="shared" si="385"/>
        <v>0</v>
      </c>
      <c r="AB1005" s="11">
        <f t="shared" si="386"/>
        <v>0</v>
      </c>
      <c r="AC1005">
        <f t="shared" si="387"/>
        <v>0</v>
      </c>
      <c r="AD1005">
        <f t="shared" si="388"/>
        <v>0</v>
      </c>
      <c r="AE1005">
        <f t="shared" si="389"/>
        <v>0</v>
      </c>
      <c r="AF1005" s="11">
        <f t="shared" si="390"/>
        <v>0</v>
      </c>
      <c r="AG1005">
        <f t="shared" si="391"/>
        <v>1</v>
      </c>
      <c r="AH1005" s="11">
        <f t="shared" si="392"/>
        <v>0</v>
      </c>
      <c r="AI1005">
        <f t="shared" si="393"/>
        <v>0</v>
      </c>
      <c r="AJ1005" s="11">
        <f t="shared" si="394"/>
        <v>0</v>
      </c>
      <c r="AK1005" s="2">
        <f t="shared" si="395"/>
        <v>0</v>
      </c>
      <c r="AL1005" s="10">
        <f t="shared" si="396"/>
        <v>0</v>
      </c>
      <c r="AN1005" s="25">
        <f t="shared" si="397"/>
        <v>0</v>
      </c>
      <c r="AO1005" s="2">
        <f t="shared" si="398"/>
        <v>1</v>
      </c>
      <c r="AP1005" s="2">
        <f t="shared" si="399"/>
        <v>1</v>
      </c>
      <c r="AQ1005" s="2">
        <f t="shared" si="400"/>
        <v>0</v>
      </c>
      <c r="AR1005" s="2">
        <f t="shared" si="401"/>
        <v>1</v>
      </c>
      <c r="AS1005" s="27">
        <f t="shared" si="402"/>
        <v>1</v>
      </c>
      <c r="AU1005" s="3">
        <v>0</v>
      </c>
      <c r="AV1005">
        <v>5.1896675979670452E-2</v>
      </c>
      <c r="AX1005" s="1">
        <v>9416</v>
      </c>
      <c r="AY1005">
        <v>0</v>
      </c>
      <c r="AZ1005">
        <v>179</v>
      </c>
      <c r="BA1005">
        <v>4</v>
      </c>
      <c r="BB1005" s="2">
        <v>0</v>
      </c>
      <c r="BC1005" s="2">
        <v>0</v>
      </c>
      <c r="BD1005" s="2">
        <v>0</v>
      </c>
      <c r="BE1005" s="10">
        <v>1</v>
      </c>
      <c r="BF1005" s="25">
        <v>0</v>
      </c>
      <c r="BG1005" s="2">
        <v>1</v>
      </c>
      <c r="BH1005">
        <v>0</v>
      </c>
      <c r="BI1005">
        <v>0</v>
      </c>
      <c r="BJ1005">
        <v>0</v>
      </c>
      <c r="BK1005" s="11">
        <v>0</v>
      </c>
      <c r="BL1005">
        <v>0</v>
      </c>
    </row>
    <row r="1006" spans="1:64">
      <c r="A1006" t="s">
        <v>11</v>
      </c>
      <c r="B1006" t="s">
        <v>43</v>
      </c>
      <c r="C1006" t="s">
        <v>20</v>
      </c>
      <c r="D1006" t="s">
        <v>25</v>
      </c>
      <c r="E1006" t="s">
        <v>15</v>
      </c>
      <c r="F1006" t="s">
        <v>16</v>
      </c>
      <c r="G1006" t="s">
        <v>17</v>
      </c>
      <c r="H1006" s="2" t="s">
        <v>9172</v>
      </c>
      <c r="I1006" s="2" t="s">
        <v>9173</v>
      </c>
      <c r="J1006" s="2" t="s">
        <v>9172</v>
      </c>
      <c r="K1006" s="6" t="s">
        <v>9173</v>
      </c>
      <c r="L1006" s="8" t="s">
        <v>6551</v>
      </c>
      <c r="M1006" s="1">
        <v>5326</v>
      </c>
      <c r="N1006">
        <v>0</v>
      </c>
      <c r="O1006">
        <f t="shared" si="378"/>
        <v>1</v>
      </c>
      <c r="P1006">
        <v>43</v>
      </c>
      <c r="Q1006">
        <v>93</v>
      </c>
      <c r="R1006">
        <v>17</v>
      </c>
      <c r="S1006" s="2">
        <f t="shared" si="379"/>
        <v>0</v>
      </c>
      <c r="T1006" s="2">
        <f t="shared" si="380"/>
        <v>1</v>
      </c>
      <c r="U1006" s="2">
        <f t="shared" si="380"/>
        <v>0</v>
      </c>
      <c r="V1006" s="10">
        <f t="shared" si="380"/>
        <v>1</v>
      </c>
      <c r="W1006">
        <f t="shared" si="381"/>
        <v>0</v>
      </c>
      <c r="X1006" s="11">
        <f t="shared" si="382"/>
        <v>0</v>
      </c>
      <c r="Y1006">
        <f t="shared" si="383"/>
        <v>0</v>
      </c>
      <c r="Z1006">
        <f t="shared" si="384"/>
        <v>0</v>
      </c>
      <c r="AA1006">
        <f t="shared" si="385"/>
        <v>0</v>
      </c>
      <c r="AB1006" s="11">
        <f t="shared" si="386"/>
        <v>0</v>
      </c>
      <c r="AC1006">
        <f t="shared" si="387"/>
        <v>0</v>
      </c>
      <c r="AD1006">
        <f t="shared" si="388"/>
        <v>0</v>
      </c>
      <c r="AE1006">
        <f t="shared" si="389"/>
        <v>0</v>
      </c>
      <c r="AF1006" s="11">
        <f t="shared" si="390"/>
        <v>0</v>
      </c>
      <c r="AG1006">
        <f t="shared" si="391"/>
        <v>1</v>
      </c>
      <c r="AH1006" s="11">
        <f t="shared" si="392"/>
        <v>0</v>
      </c>
      <c r="AI1006">
        <f t="shared" si="393"/>
        <v>1</v>
      </c>
      <c r="AJ1006" s="11">
        <f t="shared" si="394"/>
        <v>0</v>
      </c>
      <c r="AK1006" s="2">
        <f t="shared" si="395"/>
        <v>1</v>
      </c>
      <c r="AL1006" s="10">
        <f t="shared" si="396"/>
        <v>0</v>
      </c>
      <c r="AN1006" s="25">
        <f t="shared" si="397"/>
        <v>1</v>
      </c>
      <c r="AO1006" s="2">
        <f t="shared" si="398"/>
        <v>1</v>
      </c>
      <c r="AP1006" s="2">
        <f t="shared" si="399"/>
        <v>1</v>
      </c>
      <c r="AQ1006" s="2">
        <f t="shared" si="400"/>
        <v>0</v>
      </c>
      <c r="AR1006" s="2">
        <f t="shared" si="401"/>
        <v>0</v>
      </c>
      <c r="AS1006" s="27">
        <f t="shared" si="402"/>
        <v>0</v>
      </c>
      <c r="AU1006" s="3">
        <v>0</v>
      </c>
      <c r="AV1006">
        <v>5.1901814086317E-2</v>
      </c>
      <c r="AX1006" s="1">
        <v>5326</v>
      </c>
      <c r="AY1006">
        <v>0</v>
      </c>
      <c r="AZ1006">
        <v>93</v>
      </c>
      <c r="BA1006">
        <v>17</v>
      </c>
      <c r="BB1006" s="2">
        <v>0</v>
      </c>
      <c r="BC1006" s="2">
        <v>1</v>
      </c>
      <c r="BD1006" s="2">
        <v>0</v>
      </c>
      <c r="BE1006" s="10">
        <v>1</v>
      </c>
      <c r="BF1006" s="25">
        <v>1</v>
      </c>
      <c r="BG1006" s="2">
        <v>1</v>
      </c>
      <c r="BH1006">
        <v>0</v>
      </c>
      <c r="BI1006">
        <v>0</v>
      </c>
      <c r="BJ1006">
        <v>0</v>
      </c>
      <c r="BK1006" s="11">
        <v>0</v>
      </c>
      <c r="BL1006">
        <v>0</v>
      </c>
    </row>
    <row r="1007" spans="1:64">
      <c r="A1007" t="s">
        <v>19</v>
      </c>
      <c r="B1007" t="s">
        <v>12</v>
      </c>
      <c r="C1007" t="s">
        <v>13</v>
      </c>
      <c r="D1007" t="s">
        <v>25</v>
      </c>
      <c r="E1007" t="s">
        <v>15</v>
      </c>
      <c r="F1007" t="s">
        <v>16</v>
      </c>
      <c r="G1007" t="s">
        <v>17</v>
      </c>
      <c r="H1007" s="2" t="s">
        <v>9172</v>
      </c>
      <c r="I1007" s="2" t="s">
        <v>9173</v>
      </c>
      <c r="J1007" s="2" t="s">
        <v>9172</v>
      </c>
      <c r="K1007" s="6" t="s">
        <v>9173</v>
      </c>
      <c r="L1007" s="8" t="s">
        <v>3376</v>
      </c>
      <c r="M1007" s="1">
        <v>5309</v>
      </c>
      <c r="N1007">
        <v>40178</v>
      </c>
      <c r="O1007">
        <f t="shared" si="378"/>
        <v>1</v>
      </c>
      <c r="P1007">
        <v>28</v>
      </c>
      <c r="Q1007">
        <v>180</v>
      </c>
      <c r="R1007">
        <v>7</v>
      </c>
      <c r="S1007" s="2">
        <f t="shared" si="379"/>
        <v>0</v>
      </c>
      <c r="T1007" s="2">
        <f t="shared" si="380"/>
        <v>1</v>
      </c>
      <c r="U1007" s="2">
        <f t="shared" si="380"/>
        <v>0</v>
      </c>
      <c r="V1007" s="10">
        <f t="shared" si="380"/>
        <v>1</v>
      </c>
      <c r="W1007">
        <f t="shared" si="381"/>
        <v>1</v>
      </c>
      <c r="X1007" s="11">
        <f t="shared" si="382"/>
        <v>0</v>
      </c>
      <c r="Y1007">
        <f t="shared" si="383"/>
        <v>0</v>
      </c>
      <c r="Z1007">
        <f t="shared" si="384"/>
        <v>1</v>
      </c>
      <c r="AA1007">
        <f t="shared" si="385"/>
        <v>0</v>
      </c>
      <c r="AB1007" s="11">
        <f t="shared" si="386"/>
        <v>0</v>
      </c>
      <c r="AC1007">
        <f t="shared" si="387"/>
        <v>1</v>
      </c>
      <c r="AD1007">
        <f t="shared" si="388"/>
        <v>0</v>
      </c>
      <c r="AE1007">
        <f t="shared" si="389"/>
        <v>0</v>
      </c>
      <c r="AF1007" s="11">
        <f t="shared" si="390"/>
        <v>0</v>
      </c>
      <c r="AG1007">
        <f t="shared" si="391"/>
        <v>1</v>
      </c>
      <c r="AH1007" s="11">
        <f t="shared" si="392"/>
        <v>0</v>
      </c>
      <c r="AI1007">
        <f t="shared" si="393"/>
        <v>1</v>
      </c>
      <c r="AJ1007" s="11">
        <f t="shared" si="394"/>
        <v>0</v>
      </c>
      <c r="AK1007" s="2">
        <f t="shared" si="395"/>
        <v>1</v>
      </c>
      <c r="AL1007" s="10">
        <f t="shared" si="396"/>
        <v>0</v>
      </c>
      <c r="AN1007" s="25">
        <f t="shared" si="397"/>
        <v>0</v>
      </c>
      <c r="AO1007" s="2">
        <f t="shared" si="398"/>
        <v>0</v>
      </c>
      <c r="AP1007" s="2">
        <f t="shared" si="399"/>
        <v>0</v>
      </c>
      <c r="AQ1007" s="2">
        <f t="shared" si="400"/>
        <v>0</v>
      </c>
      <c r="AR1007" s="2">
        <f t="shared" si="401"/>
        <v>0</v>
      </c>
      <c r="AS1007" s="27">
        <f t="shared" si="402"/>
        <v>0</v>
      </c>
      <c r="AU1007" s="3">
        <v>0</v>
      </c>
      <c r="AV1007">
        <v>5.1996461139990229E-2</v>
      </c>
      <c r="AX1007" s="1">
        <v>5309</v>
      </c>
      <c r="AY1007">
        <v>40178</v>
      </c>
      <c r="AZ1007">
        <v>180</v>
      </c>
      <c r="BA1007">
        <v>7</v>
      </c>
      <c r="BB1007" s="2">
        <v>0</v>
      </c>
      <c r="BC1007" s="2">
        <v>1</v>
      </c>
      <c r="BD1007" s="2">
        <v>0</v>
      </c>
      <c r="BE1007" s="10">
        <v>1</v>
      </c>
      <c r="BF1007" s="25">
        <v>0</v>
      </c>
      <c r="BG1007" s="2">
        <v>0</v>
      </c>
      <c r="BH1007">
        <v>0</v>
      </c>
      <c r="BI1007">
        <v>1</v>
      </c>
      <c r="BJ1007">
        <v>0</v>
      </c>
      <c r="BK1007" s="11">
        <v>0</v>
      </c>
      <c r="BL1007">
        <v>40178</v>
      </c>
    </row>
    <row r="1008" spans="1:64">
      <c r="A1008" t="s">
        <v>11</v>
      </c>
      <c r="B1008" t="s">
        <v>30</v>
      </c>
      <c r="C1008" t="s">
        <v>35</v>
      </c>
      <c r="D1008" t="s">
        <v>25</v>
      </c>
      <c r="E1008" t="s">
        <v>15</v>
      </c>
      <c r="F1008" t="s">
        <v>16</v>
      </c>
      <c r="G1008" t="s">
        <v>17</v>
      </c>
      <c r="H1008" s="2" t="s">
        <v>9172</v>
      </c>
      <c r="I1008" s="2" t="s">
        <v>9173</v>
      </c>
      <c r="J1008" s="2" t="s">
        <v>9172</v>
      </c>
      <c r="K1008" s="6" t="s">
        <v>9173</v>
      </c>
      <c r="L1008" s="8" t="s">
        <v>5225</v>
      </c>
      <c r="M1008" s="1">
        <v>5499</v>
      </c>
      <c r="N1008">
        <v>22520</v>
      </c>
      <c r="O1008">
        <f t="shared" si="378"/>
        <v>1</v>
      </c>
      <c r="P1008">
        <v>28</v>
      </c>
      <c r="Q1008">
        <v>79</v>
      </c>
      <c r="R1008">
        <v>17</v>
      </c>
      <c r="S1008" s="2">
        <f t="shared" si="379"/>
        <v>0</v>
      </c>
      <c r="T1008" s="2">
        <f t="shared" si="380"/>
        <v>1</v>
      </c>
      <c r="U1008" s="2">
        <f t="shared" si="380"/>
        <v>0</v>
      </c>
      <c r="V1008" s="10">
        <f t="shared" si="380"/>
        <v>1</v>
      </c>
      <c r="W1008">
        <f t="shared" si="381"/>
        <v>0</v>
      </c>
      <c r="X1008" s="11">
        <f t="shared" si="382"/>
        <v>0</v>
      </c>
      <c r="Y1008">
        <f t="shared" si="383"/>
        <v>1</v>
      </c>
      <c r="Z1008">
        <f t="shared" si="384"/>
        <v>0</v>
      </c>
      <c r="AA1008">
        <f t="shared" si="385"/>
        <v>0</v>
      </c>
      <c r="AB1008" s="11">
        <f t="shared" si="386"/>
        <v>0</v>
      </c>
      <c r="AC1008">
        <f t="shared" si="387"/>
        <v>0</v>
      </c>
      <c r="AD1008">
        <f t="shared" si="388"/>
        <v>1</v>
      </c>
      <c r="AE1008">
        <f t="shared" si="389"/>
        <v>0</v>
      </c>
      <c r="AF1008" s="11">
        <f t="shared" si="390"/>
        <v>0</v>
      </c>
      <c r="AG1008">
        <f t="shared" si="391"/>
        <v>1</v>
      </c>
      <c r="AH1008" s="11">
        <f t="shared" si="392"/>
        <v>0</v>
      </c>
      <c r="AI1008">
        <f t="shared" si="393"/>
        <v>1</v>
      </c>
      <c r="AJ1008" s="11">
        <f t="shared" si="394"/>
        <v>0</v>
      </c>
      <c r="AK1008" s="2">
        <f t="shared" si="395"/>
        <v>1</v>
      </c>
      <c r="AL1008" s="10">
        <f t="shared" si="396"/>
        <v>0</v>
      </c>
      <c r="AN1008" s="25">
        <f t="shared" si="397"/>
        <v>1</v>
      </c>
      <c r="AO1008" s="2">
        <f t="shared" si="398"/>
        <v>0</v>
      </c>
      <c r="AP1008" s="2">
        <f t="shared" si="399"/>
        <v>0</v>
      </c>
      <c r="AQ1008" s="2">
        <f t="shared" si="400"/>
        <v>0</v>
      </c>
      <c r="AR1008" s="2">
        <f t="shared" si="401"/>
        <v>0</v>
      </c>
      <c r="AS1008" s="27">
        <f t="shared" si="402"/>
        <v>0</v>
      </c>
      <c r="AU1008" s="3">
        <v>0</v>
      </c>
      <c r="AV1008">
        <v>5.2343929676499187E-2</v>
      </c>
      <c r="AX1008" s="1">
        <v>5499</v>
      </c>
      <c r="AY1008">
        <v>22520</v>
      </c>
      <c r="AZ1008">
        <v>79</v>
      </c>
      <c r="BA1008">
        <v>17</v>
      </c>
      <c r="BB1008" s="2">
        <v>0</v>
      </c>
      <c r="BC1008" s="2">
        <v>1</v>
      </c>
      <c r="BD1008" s="2">
        <v>0</v>
      </c>
      <c r="BE1008" s="10">
        <v>1</v>
      </c>
      <c r="BF1008" s="25">
        <v>1</v>
      </c>
      <c r="BG1008" s="2">
        <v>0</v>
      </c>
      <c r="BH1008">
        <v>1</v>
      </c>
      <c r="BI1008">
        <v>0</v>
      </c>
      <c r="BJ1008">
        <v>0</v>
      </c>
      <c r="BK1008" s="11">
        <v>0</v>
      </c>
      <c r="BL1008">
        <v>22520</v>
      </c>
    </row>
    <row r="1009" spans="1:64">
      <c r="A1009" t="s">
        <v>19</v>
      </c>
      <c r="B1009" t="s">
        <v>12</v>
      </c>
      <c r="C1009" t="s">
        <v>20</v>
      </c>
      <c r="D1009" t="s">
        <v>25</v>
      </c>
      <c r="E1009" t="s">
        <v>15</v>
      </c>
      <c r="F1009" t="s">
        <v>21</v>
      </c>
      <c r="G1009" t="s">
        <v>17</v>
      </c>
      <c r="H1009" s="2" t="s">
        <v>9173</v>
      </c>
      <c r="I1009" s="2" t="s">
        <v>9173</v>
      </c>
      <c r="J1009" s="2" t="s">
        <v>9173</v>
      </c>
      <c r="K1009" s="6" t="s">
        <v>9173</v>
      </c>
      <c r="L1009" s="8" t="s">
        <v>3319</v>
      </c>
      <c r="M1009" s="1">
        <v>27946</v>
      </c>
      <c r="N1009">
        <v>0</v>
      </c>
      <c r="O1009">
        <f t="shared" si="378"/>
        <v>1</v>
      </c>
      <c r="P1009">
        <v>49</v>
      </c>
      <c r="Q1009">
        <v>89</v>
      </c>
      <c r="R1009">
        <v>32</v>
      </c>
      <c r="S1009" s="2">
        <f t="shared" si="379"/>
        <v>1</v>
      </c>
      <c r="T1009" s="2">
        <f t="shared" si="380"/>
        <v>1</v>
      </c>
      <c r="U1009" s="2">
        <f t="shared" si="380"/>
        <v>1</v>
      </c>
      <c r="V1009" s="10">
        <f t="shared" si="380"/>
        <v>1</v>
      </c>
      <c r="W1009">
        <f t="shared" si="381"/>
        <v>1</v>
      </c>
      <c r="X1009" s="11">
        <f t="shared" si="382"/>
        <v>0</v>
      </c>
      <c r="Y1009">
        <f t="shared" si="383"/>
        <v>0</v>
      </c>
      <c r="Z1009">
        <f t="shared" si="384"/>
        <v>1</v>
      </c>
      <c r="AA1009">
        <f t="shared" si="385"/>
        <v>0</v>
      </c>
      <c r="AB1009" s="11">
        <f t="shared" si="386"/>
        <v>0</v>
      </c>
      <c r="AC1009">
        <f t="shared" si="387"/>
        <v>0</v>
      </c>
      <c r="AD1009">
        <f t="shared" si="388"/>
        <v>0</v>
      </c>
      <c r="AE1009">
        <f t="shared" si="389"/>
        <v>0</v>
      </c>
      <c r="AF1009" s="11">
        <f t="shared" si="390"/>
        <v>0</v>
      </c>
      <c r="AG1009">
        <f t="shared" si="391"/>
        <v>1</v>
      </c>
      <c r="AH1009" s="11">
        <f t="shared" si="392"/>
        <v>0</v>
      </c>
      <c r="AI1009">
        <f t="shared" si="393"/>
        <v>0</v>
      </c>
      <c r="AJ1009" s="11">
        <f t="shared" si="394"/>
        <v>0</v>
      </c>
      <c r="AK1009" s="2">
        <f t="shared" si="395"/>
        <v>1</v>
      </c>
      <c r="AL1009" s="10">
        <f t="shared" si="396"/>
        <v>0</v>
      </c>
      <c r="AN1009" s="25">
        <f t="shared" si="397"/>
        <v>0</v>
      </c>
      <c r="AO1009" s="2">
        <f t="shared" si="398"/>
        <v>0</v>
      </c>
      <c r="AP1009" s="2">
        <f t="shared" si="399"/>
        <v>1</v>
      </c>
      <c r="AQ1009" s="2">
        <f t="shared" si="400"/>
        <v>0</v>
      </c>
      <c r="AR1009" s="2">
        <f t="shared" si="401"/>
        <v>1</v>
      </c>
      <c r="AS1009" s="27">
        <f t="shared" si="402"/>
        <v>0</v>
      </c>
      <c r="AU1009" s="3">
        <v>0</v>
      </c>
      <c r="AV1009">
        <v>5.2397948248497188E-2</v>
      </c>
      <c r="AX1009" s="1">
        <v>27946</v>
      </c>
      <c r="AY1009">
        <v>0</v>
      </c>
      <c r="AZ1009">
        <v>89</v>
      </c>
      <c r="BA1009">
        <v>32</v>
      </c>
      <c r="BB1009" s="2">
        <v>1</v>
      </c>
      <c r="BC1009" s="2">
        <v>1</v>
      </c>
      <c r="BD1009" s="2">
        <v>1</v>
      </c>
      <c r="BE1009" s="10">
        <v>1</v>
      </c>
      <c r="BF1009" s="25">
        <v>0</v>
      </c>
      <c r="BG1009" s="2">
        <v>1</v>
      </c>
      <c r="BH1009">
        <v>0</v>
      </c>
      <c r="BI1009">
        <v>1</v>
      </c>
      <c r="BJ1009">
        <v>0</v>
      </c>
      <c r="BK1009" s="11">
        <v>0</v>
      </c>
      <c r="BL1009">
        <v>0</v>
      </c>
    </row>
    <row r="1010" spans="1:64">
      <c r="A1010" t="s">
        <v>23</v>
      </c>
      <c r="B1010" t="s">
        <v>43</v>
      </c>
      <c r="C1010" t="s">
        <v>13</v>
      </c>
      <c r="D1010" t="s">
        <v>25</v>
      </c>
      <c r="E1010" t="s">
        <v>15</v>
      </c>
      <c r="F1010" t="s">
        <v>16</v>
      </c>
      <c r="G1010" t="s">
        <v>39</v>
      </c>
      <c r="H1010" s="2" t="s">
        <v>9172</v>
      </c>
      <c r="I1010" s="2" t="s">
        <v>9173</v>
      </c>
      <c r="J1010" s="2" t="s">
        <v>9173</v>
      </c>
      <c r="K1010" s="6" t="s">
        <v>9173</v>
      </c>
      <c r="L1010" s="8" t="s">
        <v>8767</v>
      </c>
      <c r="M1010" s="1">
        <v>9336</v>
      </c>
      <c r="N1010">
        <v>45262</v>
      </c>
      <c r="O1010">
        <f t="shared" si="378"/>
        <v>1</v>
      </c>
      <c r="P1010">
        <v>44</v>
      </c>
      <c r="Q1010">
        <v>93</v>
      </c>
      <c r="R1010">
        <v>25</v>
      </c>
      <c r="S1010" s="2">
        <f t="shared" si="379"/>
        <v>0</v>
      </c>
      <c r="T1010" s="2">
        <f t="shared" si="380"/>
        <v>1</v>
      </c>
      <c r="U1010" s="2">
        <f t="shared" si="380"/>
        <v>1</v>
      </c>
      <c r="V1010" s="10">
        <f t="shared" si="380"/>
        <v>1</v>
      </c>
      <c r="W1010">
        <f t="shared" si="381"/>
        <v>0</v>
      </c>
      <c r="X1010" s="11">
        <f t="shared" si="382"/>
        <v>1</v>
      </c>
      <c r="Y1010">
        <f t="shared" si="383"/>
        <v>0</v>
      </c>
      <c r="Z1010">
        <f t="shared" si="384"/>
        <v>0</v>
      </c>
      <c r="AA1010">
        <f t="shared" si="385"/>
        <v>0</v>
      </c>
      <c r="AB1010" s="11">
        <f t="shared" si="386"/>
        <v>0</v>
      </c>
      <c r="AC1010">
        <f t="shared" si="387"/>
        <v>1</v>
      </c>
      <c r="AD1010">
        <f t="shared" si="388"/>
        <v>0</v>
      </c>
      <c r="AE1010">
        <f t="shared" si="389"/>
        <v>0</v>
      </c>
      <c r="AF1010" s="11">
        <f t="shared" si="390"/>
        <v>0</v>
      </c>
      <c r="AG1010">
        <f t="shared" si="391"/>
        <v>1</v>
      </c>
      <c r="AH1010" s="11">
        <f t="shared" si="392"/>
        <v>0</v>
      </c>
      <c r="AI1010">
        <f t="shared" si="393"/>
        <v>1</v>
      </c>
      <c r="AJ1010" s="11">
        <f t="shared" si="394"/>
        <v>0</v>
      </c>
      <c r="AK1010" s="2">
        <f t="shared" si="395"/>
        <v>0</v>
      </c>
      <c r="AL1010" s="10">
        <f t="shared" si="396"/>
        <v>0</v>
      </c>
      <c r="AN1010" s="25">
        <f t="shared" si="397"/>
        <v>0</v>
      </c>
      <c r="AO1010" s="2">
        <f t="shared" si="398"/>
        <v>1</v>
      </c>
      <c r="AP1010" s="2">
        <f t="shared" si="399"/>
        <v>0</v>
      </c>
      <c r="AQ1010" s="2">
        <f t="shared" si="400"/>
        <v>0</v>
      </c>
      <c r="AR1010" s="2">
        <f t="shared" si="401"/>
        <v>0</v>
      </c>
      <c r="AS1010" s="27">
        <f t="shared" si="402"/>
        <v>1</v>
      </c>
      <c r="AU1010" s="3">
        <v>0</v>
      </c>
      <c r="AV1010">
        <v>5.2457634849686935E-2</v>
      </c>
      <c r="AX1010" s="1">
        <v>9336</v>
      </c>
      <c r="AY1010">
        <v>45262</v>
      </c>
      <c r="AZ1010">
        <v>93</v>
      </c>
      <c r="BA1010">
        <v>25</v>
      </c>
      <c r="BB1010" s="2">
        <v>0</v>
      </c>
      <c r="BC1010" s="2">
        <v>1</v>
      </c>
      <c r="BD1010" s="2">
        <v>1</v>
      </c>
      <c r="BE1010" s="10">
        <v>1</v>
      </c>
      <c r="BF1010" s="25">
        <v>0</v>
      </c>
      <c r="BG1010" s="2">
        <v>0</v>
      </c>
      <c r="BH1010">
        <v>0</v>
      </c>
      <c r="BI1010">
        <v>0</v>
      </c>
      <c r="BJ1010">
        <v>0</v>
      </c>
      <c r="BK1010" s="11">
        <v>0</v>
      </c>
      <c r="BL1010">
        <v>45262</v>
      </c>
    </row>
    <row r="1011" spans="1:64">
      <c r="A1011" t="s">
        <v>11</v>
      </c>
      <c r="B1011" t="s">
        <v>12</v>
      </c>
      <c r="C1011" t="s">
        <v>20</v>
      </c>
      <c r="D1011" t="s">
        <v>25</v>
      </c>
      <c r="E1011" t="s">
        <v>15</v>
      </c>
      <c r="F1011" t="s">
        <v>21</v>
      </c>
      <c r="G1011" t="s">
        <v>39</v>
      </c>
      <c r="H1011" s="2" t="s">
        <v>9172</v>
      </c>
      <c r="I1011" s="2" t="s">
        <v>9173</v>
      </c>
      <c r="J1011" s="2" t="s">
        <v>9172</v>
      </c>
      <c r="K1011" s="6" t="s">
        <v>9173</v>
      </c>
      <c r="L1011" s="8" t="s">
        <v>3939</v>
      </c>
      <c r="M1011" s="1">
        <v>15985</v>
      </c>
      <c r="N1011">
        <v>0</v>
      </c>
      <c r="O1011">
        <f t="shared" si="378"/>
        <v>1</v>
      </c>
      <c r="P1011">
        <v>46</v>
      </c>
      <c r="Q1011">
        <v>69</v>
      </c>
      <c r="R1011">
        <v>19</v>
      </c>
      <c r="S1011" s="2">
        <f t="shared" si="379"/>
        <v>0</v>
      </c>
      <c r="T1011" s="2">
        <f t="shared" si="380"/>
        <v>1</v>
      </c>
      <c r="U1011" s="2">
        <f t="shared" si="380"/>
        <v>0</v>
      </c>
      <c r="V1011" s="10">
        <f t="shared" si="380"/>
        <v>1</v>
      </c>
      <c r="W1011">
        <f t="shared" si="381"/>
        <v>0</v>
      </c>
      <c r="X1011" s="11">
        <f t="shared" si="382"/>
        <v>0</v>
      </c>
      <c r="Y1011">
        <f t="shared" si="383"/>
        <v>0</v>
      </c>
      <c r="Z1011">
        <f t="shared" si="384"/>
        <v>1</v>
      </c>
      <c r="AA1011">
        <f t="shared" si="385"/>
        <v>0</v>
      </c>
      <c r="AB1011" s="11">
        <f t="shared" si="386"/>
        <v>0</v>
      </c>
      <c r="AC1011">
        <f t="shared" si="387"/>
        <v>0</v>
      </c>
      <c r="AD1011">
        <f t="shared" si="388"/>
        <v>0</v>
      </c>
      <c r="AE1011">
        <f t="shared" si="389"/>
        <v>0</v>
      </c>
      <c r="AF1011" s="11">
        <f t="shared" si="390"/>
        <v>0</v>
      </c>
      <c r="AG1011">
        <f t="shared" si="391"/>
        <v>1</v>
      </c>
      <c r="AH1011" s="11">
        <f t="shared" si="392"/>
        <v>0</v>
      </c>
      <c r="AI1011">
        <f t="shared" si="393"/>
        <v>0</v>
      </c>
      <c r="AJ1011" s="11">
        <f t="shared" si="394"/>
        <v>0</v>
      </c>
      <c r="AK1011" s="2">
        <f t="shared" si="395"/>
        <v>0</v>
      </c>
      <c r="AL1011" s="10">
        <f t="shared" si="396"/>
        <v>0</v>
      </c>
      <c r="AN1011" s="25">
        <f t="shared" si="397"/>
        <v>1</v>
      </c>
      <c r="AO1011" s="2">
        <f t="shared" si="398"/>
        <v>0</v>
      </c>
      <c r="AP1011" s="2">
        <f t="shared" si="399"/>
        <v>1</v>
      </c>
      <c r="AQ1011" s="2">
        <f t="shared" si="400"/>
        <v>0</v>
      </c>
      <c r="AR1011" s="2">
        <f t="shared" si="401"/>
        <v>1</v>
      </c>
      <c r="AS1011" s="27">
        <f t="shared" si="402"/>
        <v>1</v>
      </c>
      <c r="AU1011" s="3">
        <v>0</v>
      </c>
      <c r="AV1011">
        <v>5.2571311151874862E-2</v>
      </c>
      <c r="AX1011" s="1">
        <v>15985</v>
      </c>
      <c r="AY1011">
        <v>0</v>
      </c>
      <c r="AZ1011">
        <v>69</v>
      </c>
      <c r="BA1011">
        <v>19</v>
      </c>
      <c r="BB1011" s="2">
        <v>0</v>
      </c>
      <c r="BC1011" s="2">
        <v>1</v>
      </c>
      <c r="BD1011" s="2">
        <v>0</v>
      </c>
      <c r="BE1011" s="10">
        <v>1</v>
      </c>
      <c r="BF1011" s="25">
        <v>1</v>
      </c>
      <c r="BG1011" s="2">
        <v>1</v>
      </c>
      <c r="BH1011">
        <v>0</v>
      </c>
      <c r="BI1011">
        <v>1</v>
      </c>
      <c r="BJ1011">
        <v>0</v>
      </c>
      <c r="BK1011" s="11">
        <v>0</v>
      </c>
      <c r="BL1011">
        <v>0</v>
      </c>
    </row>
    <row r="1012" spans="1:64">
      <c r="A1012" t="s">
        <v>11</v>
      </c>
      <c r="B1012" t="s">
        <v>12</v>
      </c>
      <c r="C1012" t="s">
        <v>20</v>
      </c>
      <c r="D1012" t="s">
        <v>25</v>
      </c>
      <c r="E1012" t="s">
        <v>15</v>
      </c>
      <c r="F1012" t="s">
        <v>21</v>
      </c>
      <c r="G1012" t="s">
        <v>17</v>
      </c>
      <c r="H1012" s="2" t="s">
        <v>9172</v>
      </c>
      <c r="I1012" s="2" t="s">
        <v>9173</v>
      </c>
      <c r="J1012" s="2" t="s">
        <v>9172</v>
      </c>
      <c r="K1012" s="6" t="s">
        <v>9173</v>
      </c>
      <c r="L1012" s="8" t="s">
        <v>1032</v>
      </c>
      <c r="M1012" s="1">
        <v>7099</v>
      </c>
      <c r="N1012">
        <v>0</v>
      </c>
      <c r="O1012">
        <f t="shared" si="378"/>
        <v>1</v>
      </c>
      <c r="P1012">
        <v>33</v>
      </c>
      <c r="Q1012">
        <v>78</v>
      </c>
      <c r="R1012">
        <v>18</v>
      </c>
      <c r="S1012" s="2">
        <f t="shared" si="379"/>
        <v>0</v>
      </c>
      <c r="T1012" s="2">
        <f t="shared" si="380"/>
        <v>1</v>
      </c>
      <c r="U1012" s="2">
        <f t="shared" si="380"/>
        <v>0</v>
      </c>
      <c r="V1012" s="10">
        <f t="shared" si="380"/>
        <v>1</v>
      </c>
      <c r="W1012">
        <f t="shared" si="381"/>
        <v>0</v>
      </c>
      <c r="X1012" s="11">
        <f t="shared" si="382"/>
        <v>0</v>
      </c>
      <c r="Y1012">
        <f t="shared" si="383"/>
        <v>0</v>
      </c>
      <c r="Z1012">
        <f t="shared" si="384"/>
        <v>1</v>
      </c>
      <c r="AA1012">
        <f t="shared" si="385"/>
        <v>0</v>
      </c>
      <c r="AB1012" s="11">
        <f t="shared" si="386"/>
        <v>0</v>
      </c>
      <c r="AC1012">
        <f t="shared" si="387"/>
        <v>0</v>
      </c>
      <c r="AD1012">
        <f t="shared" si="388"/>
        <v>0</v>
      </c>
      <c r="AE1012">
        <f t="shared" si="389"/>
        <v>0</v>
      </c>
      <c r="AF1012" s="11">
        <f t="shared" si="390"/>
        <v>0</v>
      </c>
      <c r="AG1012">
        <f t="shared" si="391"/>
        <v>1</v>
      </c>
      <c r="AH1012" s="11">
        <f t="shared" si="392"/>
        <v>0</v>
      </c>
      <c r="AI1012">
        <f t="shared" si="393"/>
        <v>0</v>
      </c>
      <c r="AJ1012" s="11">
        <f t="shared" si="394"/>
        <v>0</v>
      </c>
      <c r="AK1012" s="2">
        <f t="shared" si="395"/>
        <v>1</v>
      </c>
      <c r="AL1012" s="10">
        <f t="shared" si="396"/>
        <v>0</v>
      </c>
      <c r="AN1012" s="25">
        <f t="shared" si="397"/>
        <v>1</v>
      </c>
      <c r="AO1012" s="2">
        <f t="shared" si="398"/>
        <v>0</v>
      </c>
      <c r="AP1012" s="2">
        <f t="shared" si="399"/>
        <v>1</v>
      </c>
      <c r="AQ1012" s="2">
        <f t="shared" si="400"/>
        <v>0</v>
      </c>
      <c r="AR1012" s="2">
        <f t="shared" si="401"/>
        <v>1</v>
      </c>
      <c r="AS1012" s="27">
        <f t="shared" si="402"/>
        <v>0</v>
      </c>
      <c r="AU1012" s="3">
        <v>0</v>
      </c>
      <c r="AV1012">
        <v>5.2579631122099062E-2</v>
      </c>
      <c r="AX1012" s="1">
        <v>7099</v>
      </c>
      <c r="AY1012">
        <v>0</v>
      </c>
      <c r="AZ1012">
        <v>78</v>
      </c>
      <c r="BA1012">
        <v>18</v>
      </c>
      <c r="BB1012" s="2">
        <v>0</v>
      </c>
      <c r="BC1012" s="2">
        <v>1</v>
      </c>
      <c r="BD1012" s="2">
        <v>0</v>
      </c>
      <c r="BE1012" s="10">
        <v>1</v>
      </c>
      <c r="BF1012" s="25">
        <v>1</v>
      </c>
      <c r="BG1012" s="2">
        <v>1</v>
      </c>
      <c r="BH1012">
        <v>0</v>
      </c>
      <c r="BI1012">
        <v>1</v>
      </c>
      <c r="BJ1012">
        <v>0</v>
      </c>
      <c r="BK1012" s="11">
        <v>0</v>
      </c>
      <c r="BL1012">
        <v>0</v>
      </c>
    </row>
    <row r="1013" spans="1:64">
      <c r="A1013" t="s">
        <v>19</v>
      </c>
      <c r="B1013" t="s">
        <v>30</v>
      </c>
      <c r="C1013" t="s">
        <v>13</v>
      </c>
      <c r="D1013" t="s">
        <v>25</v>
      </c>
      <c r="E1013" t="s">
        <v>27</v>
      </c>
      <c r="F1013" t="s">
        <v>16</v>
      </c>
      <c r="G1013" t="s">
        <v>17</v>
      </c>
      <c r="H1013" s="2" t="s">
        <v>9172</v>
      </c>
      <c r="I1013" s="2" t="s">
        <v>9173</v>
      </c>
      <c r="J1013" s="2" t="s">
        <v>9172</v>
      </c>
      <c r="K1013" s="6" t="s">
        <v>9173</v>
      </c>
      <c r="L1013" s="8" t="s">
        <v>7106</v>
      </c>
      <c r="M1013" s="1">
        <v>10914</v>
      </c>
      <c r="N1013">
        <v>71656</v>
      </c>
      <c r="O1013">
        <f t="shared" si="378"/>
        <v>1</v>
      </c>
      <c r="P1013">
        <v>22</v>
      </c>
      <c r="Q1013">
        <v>183</v>
      </c>
      <c r="R1013">
        <v>3</v>
      </c>
      <c r="S1013" s="2">
        <f t="shared" si="379"/>
        <v>0</v>
      </c>
      <c r="T1013" s="2">
        <f t="shared" si="380"/>
        <v>1</v>
      </c>
      <c r="U1013" s="2">
        <f t="shared" si="380"/>
        <v>0</v>
      </c>
      <c r="V1013" s="10">
        <f t="shared" si="380"/>
        <v>1</v>
      </c>
      <c r="W1013">
        <f t="shared" si="381"/>
        <v>1</v>
      </c>
      <c r="X1013" s="11">
        <f t="shared" si="382"/>
        <v>0</v>
      </c>
      <c r="Y1013">
        <f t="shared" si="383"/>
        <v>1</v>
      </c>
      <c r="Z1013">
        <f t="shared" si="384"/>
        <v>0</v>
      </c>
      <c r="AA1013">
        <f t="shared" si="385"/>
        <v>0</v>
      </c>
      <c r="AB1013" s="11">
        <f t="shared" si="386"/>
        <v>0</v>
      </c>
      <c r="AC1013">
        <f t="shared" si="387"/>
        <v>1</v>
      </c>
      <c r="AD1013">
        <f t="shared" si="388"/>
        <v>0</v>
      </c>
      <c r="AE1013">
        <f t="shared" si="389"/>
        <v>0</v>
      </c>
      <c r="AF1013" s="11">
        <f t="shared" si="390"/>
        <v>0</v>
      </c>
      <c r="AG1013">
        <f t="shared" si="391"/>
        <v>0</v>
      </c>
      <c r="AH1013" s="11">
        <f t="shared" si="392"/>
        <v>1</v>
      </c>
      <c r="AI1013">
        <f t="shared" si="393"/>
        <v>1</v>
      </c>
      <c r="AJ1013" s="11">
        <f t="shared" si="394"/>
        <v>0</v>
      </c>
      <c r="AK1013" s="2">
        <f t="shared" si="395"/>
        <v>1</v>
      </c>
      <c r="AL1013" s="10">
        <f t="shared" si="396"/>
        <v>0</v>
      </c>
      <c r="AN1013" s="25">
        <f t="shared" si="397"/>
        <v>0</v>
      </c>
      <c r="AO1013" s="2">
        <f t="shared" si="398"/>
        <v>0</v>
      </c>
      <c r="AP1013" s="2">
        <f t="shared" si="399"/>
        <v>0</v>
      </c>
      <c r="AQ1013" s="2">
        <f t="shared" si="400"/>
        <v>0</v>
      </c>
      <c r="AR1013" s="2">
        <f t="shared" si="401"/>
        <v>0</v>
      </c>
      <c r="AS1013" s="27">
        <f t="shared" si="402"/>
        <v>0</v>
      </c>
      <c r="AU1013" s="3">
        <v>0</v>
      </c>
      <c r="AV1013">
        <v>5.2795982478557144E-2</v>
      </c>
      <c r="AX1013" s="1">
        <v>10914</v>
      </c>
      <c r="AY1013">
        <v>71656</v>
      </c>
      <c r="AZ1013">
        <v>183</v>
      </c>
      <c r="BA1013">
        <v>3</v>
      </c>
      <c r="BB1013" s="2">
        <v>0</v>
      </c>
      <c r="BC1013" s="2">
        <v>1</v>
      </c>
      <c r="BD1013" s="2">
        <v>0</v>
      </c>
      <c r="BE1013" s="10">
        <v>1</v>
      </c>
      <c r="BF1013" s="25">
        <v>0</v>
      </c>
      <c r="BG1013" s="2">
        <v>0</v>
      </c>
      <c r="BH1013">
        <v>1</v>
      </c>
      <c r="BI1013">
        <v>0</v>
      </c>
      <c r="BJ1013">
        <v>0</v>
      </c>
      <c r="BK1013" s="11">
        <v>0</v>
      </c>
      <c r="BL1013">
        <v>71656</v>
      </c>
    </row>
    <row r="1014" spans="1:64">
      <c r="A1014" t="s">
        <v>11</v>
      </c>
      <c r="B1014" t="s">
        <v>43</v>
      </c>
      <c r="C1014" t="s">
        <v>13</v>
      </c>
      <c r="D1014" t="s">
        <v>25</v>
      </c>
      <c r="E1014" t="s">
        <v>15</v>
      </c>
      <c r="F1014" t="s">
        <v>16</v>
      </c>
      <c r="G1014" t="s">
        <v>17</v>
      </c>
      <c r="H1014" s="2" t="s">
        <v>9173</v>
      </c>
      <c r="I1014" s="2" t="s">
        <v>9173</v>
      </c>
      <c r="J1014" s="2" t="s">
        <v>9172</v>
      </c>
      <c r="K1014" s="6" t="s">
        <v>9173</v>
      </c>
      <c r="L1014" s="8" t="s">
        <v>2823</v>
      </c>
      <c r="M1014" s="1">
        <v>9028</v>
      </c>
      <c r="N1014">
        <v>76514</v>
      </c>
      <c r="O1014">
        <f t="shared" si="378"/>
        <v>1</v>
      </c>
      <c r="P1014">
        <v>28</v>
      </c>
      <c r="Q1014">
        <v>140</v>
      </c>
      <c r="R1014">
        <v>19</v>
      </c>
      <c r="S1014" s="2">
        <f t="shared" si="379"/>
        <v>1</v>
      </c>
      <c r="T1014" s="2">
        <f t="shared" si="380"/>
        <v>1</v>
      </c>
      <c r="U1014" s="2">
        <f t="shared" si="380"/>
        <v>0</v>
      </c>
      <c r="V1014" s="10">
        <f t="shared" si="380"/>
        <v>1</v>
      </c>
      <c r="W1014">
        <f t="shared" si="381"/>
        <v>0</v>
      </c>
      <c r="X1014" s="11">
        <f t="shared" si="382"/>
        <v>0</v>
      </c>
      <c r="Y1014">
        <f t="shared" si="383"/>
        <v>0</v>
      </c>
      <c r="Z1014">
        <f t="shared" si="384"/>
        <v>0</v>
      </c>
      <c r="AA1014">
        <f t="shared" si="385"/>
        <v>0</v>
      </c>
      <c r="AB1014" s="11">
        <f t="shared" si="386"/>
        <v>0</v>
      </c>
      <c r="AC1014">
        <f t="shared" si="387"/>
        <v>1</v>
      </c>
      <c r="AD1014">
        <f t="shared" si="388"/>
        <v>0</v>
      </c>
      <c r="AE1014">
        <f t="shared" si="389"/>
        <v>0</v>
      </c>
      <c r="AF1014" s="11">
        <f t="shared" si="390"/>
        <v>0</v>
      </c>
      <c r="AG1014">
        <f t="shared" si="391"/>
        <v>1</v>
      </c>
      <c r="AH1014" s="11">
        <f t="shared" si="392"/>
        <v>0</v>
      </c>
      <c r="AI1014">
        <f t="shared" si="393"/>
        <v>1</v>
      </c>
      <c r="AJ1014" s="11">
        <f t="shared" si="394"/>
        <v>0</v>
      </c>
      <c r="AK1014" s="2">
        <f t="shared" si="395"/>
        <v>1</v>
      </c>
      <c r="AL1014" s="10">
        <f t="shared" si="396"/>
        <v>0</v>
      </c>
      <c r="AN1014" s="25">
        <f t="shared" si="397"/>
        <v>1</v>
      </c>
      <c r="AO1014" s="2">
        <f t="shared" si="398"/>
        <v>1</v>
      </c>
      <c r="AP1014" s="2">
        <f t="shared" si="399"/>
        <v>0</v>
      </c>
      <c r="AQ1014" s="2">
        <f t="shared" si="400"/>
        <v>0</v>
      </c>
      <c r="AR1014" s="2">
        <f t="shared" si="401"/>
        <v>0</v>
      </c>
      <c r="AS1014" s="27">
        <f t="shared" si="402"/>
        <v>0</v>
      </c>
      <c r="AU1014" s="3">
        <v>0</v>
      </c>
      <c r="AV1014">
        <v>5.3123639455588366E-2</v>
      </c>
      <c r="AX1014" s="1">
        <v>9028</v>
      </c>
      <c r="AY1014">
        <v>76514</v>
      </c>
      <c r="AZ1014">
        <v>140</v>
      </c>
      <c r="BA1014">
        <v>19</v>
      </c>
      <c r="BB1014" s="2">
        <v>1</v>
      </c>
      <c r="BC1014" s="2">
        <v>1</v>
      </c>
      <c r="BD1014" s="2">
        <v>0</v>
      </c>
      <c r="BE1014" s="10">
        <v>1</v>
      </c>
      <c r="BF1014" s="25">
        <v>1</v>
      </c>
      <c r="BG1014" s="2">
        <v>0</v>
      </c>
      <c r="BH1014">
        <v>0</v>
      </c>
      <c r="BI1014">
        <v>0</v>
      </c>
      <c r="BJ1014">
        <v>0</v>
      </c>
      <c r="BK1014" s="11">
        <v>0</v>
      </c>
      <c r="BL1014">
        <v>76514</v>
      </c>
    </row>
    <row r="1015" spans="1:64">
      <c r="A1015" t="s">
        <v>11</v>
      </c>
      <c r="B1015" t="s">
        <v>12</v>
      </c>
      <c r="C1015" t="s">
        <v>13</v>
      </c>
      <c r="D1015" t="s">
        <v>25</v>
      </c>
      <c r="E1015" t="s">
        <v>33</v>
      </c>
      <c r="F1015" t="s">
        <v>16</v>
      </c>
      <c r="G1015" t="s">
        <v>39</v>
      </c>
      <c r="H1015" s="2" t="s">
        <v>9172</v>
      </c>
      <c r="I1015" s="2" t="s">
        <v>9173</v>
      </c>
      <c r="J1015" s="2" t="s">
        <v>9172</v>
      </c>
      <c r="K1015" s="6" t="s">
        <v>9173</v>
      </c>
      <c r="L1015" s="8" t="s">
        <v>6229</v>
      </c>
      <c r="M1015" s="1">
        <v>2781</v>
      </c>
      <c r="N1015">
        <v>88704</v>
      </c>
      <c r="O1015">
        <f t="shared" si="378"/>
        <v>1</v>
      </c>
      <c r="P1015">
        <v>38</v>
      </c>
      <c r="Q1015">
        <v>89</v>
      </c>
      <c r="R1015">
        <v>16</v>
      </c>
      <c r="S1015" s="2">
        <f t="shared" si="379"/>
        <v>0</v>
      </c>
      <c r="T1015" s="2">
        <f t="shared" si="380"/>
        <v>1</v>
      </c>
      <c r="U1015" s="2">
        <f t="shared" si="380"/>
        <v>0</v>
      </c>
      <c r="V1015" s="10">
        <f t="shared" si="380"/>
        <v>1</v>
      </c>
      <c r="W1015">
        <f t="shared" si="381"/>
        <v>0</v>
      </c>
      <c r="X1015" s="11">
        <f t="shared" si="382"/>
        <v>0</v>
      </c>
      <c r="Y1015">
        <f t="shared" si="383"/>
        <v>0</v>
      </c>
      <c r="Z1015">
        <f t="shared" si="384"/>
        <v>1</v>
      </c>
      <c r="AA1015">
        <f t="shared" si="385"/>
        <v>0</v>
      </c>
      <c r="AB1015" s="11">
        <f t="shared" si="386"/>
        <v>0</v>
      </c>
      <c r="AC1015">
        <f t="shared" si="387"/>
        <v>1</v>
      </c>
      <c r="AD1015">
        <f t="shared" si="388"/>
        <v>0</v>
      </c>
      <c r="AE1015">
        <f t="shared" si="389"/>
        <v>0</v>
      </c>
      <c r="AF1015" s="11">
        <f t="shared" si="390"/>
        <v>0</v>
      </c>
      <c r="AG1015">
        <f t="shared" si="391"/>
        <v>0</v>
      </c>
      <c r="AH1015" s="11">
        <f t="shared" si="392"/>
        <v>0</v>
      </c>
      <c r="AI1015">
        <f t="shared" si="393"/>
        <v>1</v>
      </c>
      <c r="AJ1015" s="11">
        <f t="shared" si="394"/>
        <v>0</v>
      </c>
      <c r="AK1015" s="2">
        <f t="shared" si="395"/>
        <v>0</v>
      </c>
      <c r="AL1015" s="10">
        <f t="shared" si="396"/>
        <v>0</v>
      </c>
      <c r="AN1015" s="25">
        <f t="shared" si="397"/>
        <v>1</v>
      </c>
      <c r="AO1015" s="2">
        <f t="shared" si="398"/>
        <v>0</v>
      </c>
      <c r="AP1015" s="2">
        <f t="shared" si="399"/>
        <v>0</v>
      </c>
      <c r="AQ1015" s="2">
        <f t="shared" si="400"/>
        <v>1</v>
      </c>
      <c r="AR1015" s="2">
        <f t="shared" si="401"/>
        <v>0</v>
      </c>
      <c r="AS1015" s="27">
        <f t="shared" si="402"/>
        <v>1</v>
      </c>
      <c r="AU1015" s="3">
        <v>0</v>
      </c>
      <c r="AV1015">
        <v>5.3187741922767713E-2</v>
      </c>
      <c r="AX1015" s="1">
        <v>2781</v>
      </c>
      <c r="AY1015">
        <v>88704</v>
      </c>
      <c r="AZ1015">
        <v>89</v>
      </c>
      <c r="BA1015">
        <v>16</v>
      </c>
      <c r="BB1015" s="2">
        <v>0</v>
      </c>
      <c r="BC1015" s="2">
        <v>1</v>
      </c>
      <c r="BD1015" s="2">
        <v>0</v>
      </c>
      <c r="BE1015" s="10">
        <v>1</v>
      </c>
      <c r="BF1015" s="25">
        <v>1</v>
      </c>
      <c r="BG1015" s="2">
        <v>0</v>
      </c>
      <c r="BH1015">
        <v>0</v>
      </c>
      <c r="BI1015">
        <v>1</v>
      </c>
      <c r="BJ1015">
        <v>0</v>
      </c>
      <c r="BK1015" s="11">
        <v>0</v>
      </c>
      <c r="BL1015">
        <v>88704</v>
      </c>
    </row>
    <row r="1016" spans="1:64">
      <c r="A1016" t="s">
        <v>19</v>
      </c>
      <c r="B1016" t="s">
        <v>30</v>
      </c>
      <c r="C1016" t="s">
        <v>13</v>
      </c>
      <c r="D1016" t="s">
        <v>25</v>
      </c>
      <c r="E1016" t="s">
        <v>15</v>
      </c>
      <c r="F1016" t="s">
        <v>36</v>
      </c>
      <c r="G1016" t="s">
        <v>39</v>
      </c>
      <c r="H1016" s="2" t="s">
        <v>9173</v>
      </c>
      <c r="I1016" s="2" t="s">
        <v>9172</v>
      </c>
      <c r="J1016" s="2" t="s">
        <v>9172</v>
      </c>
      <c r="K1016" s="6" t="s">
        <v>9172</v>
      </c>
      <c r="L1016" s="8" t="s">
        <v>5684</v>
      </c>
      <c r="M1016" s="1">
        <v>7596</v>
      </c>
      <c r="N1016">
        <v>56225</v>
      </c>
      <c r="O1016">
        <f t="shared" si="378"/>
        <v>1</v>
      </c>
      <c r="P1016">
        <v>17</v>
      </c>
      <c r="Q1016">
        <v>109</v>
      </c>
      <c r="R1016">
        <v>10</v>
      </c>
      <c r="S1016" s="2">
        <f t="shared" si="379"/>
        <v>1</v>
      </c>
      <c r="T1016" s="2">
        <f t="shared" si="380"/>
        <v>0</v>
      </c>
      <c r="U1016" s="2">
        <f t="shared" si="380"/>
        <v>0</v>
      </c>
      <c r="V1016" s="10">
        <f t="shared" si="380"/>
        <v>0</v>
      </c>
      <c r="W1016">
        <f t="shared" si="381"/>
        <v>1</v>
      </c>
      <c r="X1016" s="11">
        <f t="shared" si="382"/>
        <v>0</v>
      </c>
      <c r="Y1016">
        <f t="shared" si="383"/>
        <v>1</v>
      </c>
      <c r="Z1016">
        <f t="shared" si="384"/>
        <v>0</v>
      </c>
      <c r="AA1016">
        <f t="shared" si="385"/>
        <v>0</v>
      </c>
      <c r="AB1016" s="11">
        <f t="shared" si="386"/>
        <v>0</v>
      </c>
      <c r="AC1016">
        <f t="shared" si="387"/>
        <v>1</v>
      </c>
      <c r="AD1016">
        <f t="shared" si="388"/>
        <v>0</v>
      </c>
      <c r="AE1016">
        <f t="shared" si="389"/>
        <v>0</v>
      </c>
      <c r="AF1016" s="11">
        <f t="shared" si="390"/>
        <v>0</v>
      </c>
      <c r="AG1016">
        <f t="shared" si="391"/>
        <v>1</v>
      </c>
      <c r="AH1016" s="11">
        <f t="shared" si="392"/>
        <v>0</v>
      </c>
      <c r="AI1016">
        <f t="shared" si="393"/>
        <v>0</v>
      </c>
      <c r="AJ1016" s="11">
        <f t="shared" si="394"/>
        <v>1</v>
      </c>
      <c r="AK1016" s="2">
        <f t="shared" si="395"/>
        <v>0</v>
      </c>
      <c r="AL1016" s="10">
        <f t="shared" si="396"/>
        <v>0</v>
      </c>
      <c r="AN1016" s="25">
        <f t="shared" si="397"/>
        <v>0</v>
      </c>
      <c r="AO1016" s="2">
        <f t="shared" si="398"/>
        <v>0</v>
      </c>
      <c r="AP1016" s="2">
        <f t="shared" si="399"/>
        <v>0</v>
      </c>
      <c r="AQ1016" s="2">
        <f t="shared" si="400"/>
        <v>0</v>
      </c>
      <c r="AR1016" s="2">
        <f t="shared" si="401"/>
        <v>0</v>
      </c>
      <c r="AS1016" s="27">
        <f t="shared" si="402"/>
        <v>1</v>
      </c>
      <c r="AU1016" s="3">
        <v>0</v>
      </c>
      <c r="AV1016">
        <v>5.3294370907030243E-2</v>
      </c>
      <c r="AX1016" s="1">
        <v>7596</v>
      </c>
      <c r="AY1016">
        <v>56225</v>
      </c>
      <c r="AZ1016">
        <v>109</v>
      </c>
      <c r="BA1016">
        <v>10</v>
      </c>
      <c r="BB1016" s="2">
        <v>1</v>
      </c>
      <c r="BC1016" s="2">
        <v>0</v>
      </c>
      <c r="BD1016" s="2">
        <v>0</v>
      </c>
      <c r="BE1016" s="10">
        <v>0</v>
      </c>
      <c r="BF1016" s="25">
        <v>0</v>
      </c>
      <c r="BG1016" s="2">
        <v>0</v>
      </c>
      <c r="BH1016">
        <v>1</v>
      </c>
      <c r="BI1016">
        <v>0</v>
      </c>
      <c r="BJ1016">
        <v>0</v>
      </c>
      <c r="BK1016" s="11">
        <v>0</v>
      </c>
      <c r="BL1016">
        <v>56225</v>
      </c>
    </row>
    <row r="1017" spans="1:64">
      <c r="A1017" t="s">
        <v>11</v>
      </c>
      <c r="B1017" t="s">
        <v>30</v>
      </c>
      <c r="C1017" t="s">
        <v>13</v>
      </c>
      <c r="D1017" t="s">
        <v>25</v>
      </c>
      <c r="E1017" t="s">
        <v>33</v>
      </c>
      <c r="F1017" t="s">
        <v>21</v>
      </c>
      <c r="G1017" t="s">
        <v>17</v>
      </c>
      <c r="H1017" s="2" t="s">
        <v>9172</v>
      </c>
      <c r="I1017" s="2" t="s">
        <v>9173</v>
      </c>
      <c r="J1017" s="2" t="s">
        <v>9172</v>
      </c>
      <c r="K1017" s="6" t="s">
        <v>9173</v>
      </c>
      <c r="L1017" s="8" t="s">
        <v>7938</v>
      </c>
      <c r="M1017" s="1">
        <v>14628</v>
      </c>
      <c r="N1017">
        <v>63936</v>
      </c>
      <c r="O1017">
        <f t="shared" si="378"/>
        <v>1</v>
      </c>
      <c r="P1017">
        <v>19</v>
      </c>
      <c r="Q1017">
        <v>235</v>
      </c>
      <c r="R1017">
        <v>4</v>
      </c>
      <c r="S1017" s="2">
        <f t="shared" si="379"/>
        <v>0</v>
      </c>
      <c r="T1017" s="2">
        <f t="shared" si="380"/>
        <v>1</v>
      </c>
      <c r="U1017" s="2">
        <f t="shared" si="380"/>
        <v>0</v>
      </c>
      <c r="V1017" s="10">
        <f t="shared" si="380"/>
        <v>1</v>
      </c>
      <c r="W1017">
        <f t="shared" si="381"/>
        <v>0</v>
      </c>
      <c r="X1017" s="11">
        <f t="shared" si="382"/>
        <v>0</v>
      </c>
      <c r="Y1017">
        <f t="shared" si="383"/>
        <v>1</v>
      </c>
      <c r="Z1017">
        <f t="shared" si="384"/>
        <v>0</v>
      </c>
      <c r="AA1017">
        <f t="shared" si="385"/>
        <v>0</v>
      </c>
      <c r="AB1017" s="11">
        <f t="shared" si="386"/>
        <v>0</v>
      </c>
      <c r="AC1017">
        <f t="shared" si="387"/>
        <v>1</v>
      </c>
      <c r="AD1017">
        <f t="shared" si="388"/>
        <v>0</v>
      </c>
      <c r="AE1017">
        <f t="shared" si="389"/>
        <v>0</v>
      </c>
      <c r="AF1017" s="11">
        <f t="shared" si="390"/>
        <v>0</v>
      </c>
      <c r="AG1017">
        <f t="shared" si="391"/>
        <v>0</v>
      </c>
      <c r="AH1017" s="11">
        <f t="shared" si="392"/>
        <v>0</v>
      </c>
      <c r="AI1017">
        <f t="shared" si="393"/>
        <v>0</v>
      </c>
      <c r="AJ1017" s="11">
        <f t="shared" si="394"/>
        <v>0</v>
      </c>
      <c r="AK1017" s="2">
        <f t="shared" si="395"/>
        <v>1</v>
      </c>
      <c r="AL1017" s="10">
        <f t="shared" si="396"/>
        <v>0</v>
      </c>
      <c r="AN1017" s="25">
        <f t="shared" si="397"/>
        <v>1</v>
      </c>
      <c r="AO1017" s="2">
        <f t="shared" si="398"/>
        <v>0</v>
      </c>
      <c r="AP1017" s="2">
        <f t="shared" si="399"/>
        <v>0</v>
      </c>
      <c r="AQ1017" s="2">
        <f t="shared" si="400"/>
        <v>1</v>
      </c>
      <c r="AR1017" s="2">
        <f t="shared" si="401"/>
        <v>1</v>
      </c>
      <c r="AS1017" s="27">
        <f t="shared" si="402"/>
        <v>0</v>
      </c>
      <c r="AU1017" s="3">
        <v>0</v>
      </c>
      <c r="AV1017">
        <v>5.3542274541008412E-2</v>
      </c>
      <c r="AX1017" s="1">
        <v>14628</v>
      </c>
      <c r="AY1017">
        <v>63936</v>
      </c>
      <c r="AZ1017">
        <v>235</v>
      </c>
      <c r="BA1017">
        <v>4</v>
      </c>
      <c r="BB1017" s="2">
        <v>0</v>
      </c>
      <c r="BC1017" s="2">
        <v>1</v>
      </c>
      <c r="BD1017" s="2">
        <v>0</v>
      </c>
      <c r="BE1017" s="10">
        <v>1</v>
      </c>
      <c r="BF1017" s="25">
        <v>1</v>
      </c>
      <c r="BG1017" s="2">
        <v>0</v>
      </c>
      <c r="BH1017">
        <v>1</v>
      </c>
      <c r="BI1017">
        <v>0</v>
      </c>
      <c r="BJ1017">
        <v>0</v>
      </c>
      <c r="BK1017" s="11">
        <v>0</v>
      </c>
      <c r="BL1017">
        <v>63936</v>
      </c>
    </row>
    <row r="1018" spans="1:64">
      <c r="A1018" t="s">
        <v>11</v>
      </c>
      <c r="B1018" t="s">
        <v>30</v>
      </c>
      <c r="C1018" t="s">
        <v>13</v>
      </c>
      <c r="D1018" t="s">
        <v>25</v>
      </c>
      <c r="E1018" t="s">
        <v>15</v>
      </c>
      <c r="F1018" t="s">
        <v>16</v>
      </c>
      <c r="G1018" t="s">
        <v>17</v>
      </c>
      <c r="H1018" s="2" t="s">
        <v>9173</v>
      </c>
      <c r="I1018" s="2" t="s">
        <v>9173</v>
      </c>
      <c r="J1018" s="2" t="s">
        <v>9172</v>
      </c>
      <c r="K1018" s="6" t="s">
        <v>9173</v>
      </c>
      <c r="L1018" s="8" t="s">
        <v>7669</v>
      </c>
      <c r="M1018" s="1">
        <v>8006</v>
      </c>
      <c r="N1018">
        <v>63357</v>
      </c>
      <c r="O1018">
        <f t="shared" si="378"/>
        <v>1</v>
      </c>
      <c r="P1018">
        <v>49</v>
      </c>
      <c r="Q1018">
        <v>89</v>
      </c>
      <c r="R1018">
        <v>26</v>
      </c>
      <c r="S1018" s="2">
        <f t="shared" si="379"/>
        <v>1</v>
      </c>
      <c r="T1018" s="2">
        <f t="shared" si="380"/>
        <v>1</v>
      </c>
      <c r="U1018" s="2">
        <f t="shared" si="380"/>
        <v>0</v>
      </c>
      <c r="V1018" s="10">
        <f t="shared" si="380"/>
        <v>1</v>
      </c>
      <c r="W1018">
        <f t="shared" si="381"/>
        <v>0</v>
      </c>
      <c r="X1018" s="11">
        <f t="shared" si="382"/>
        <v>0</v>
      </c>
      <c r="Y1018">
        <f t="shared" si="383"/>
        <v>1</v>
      </c>
      <c r="Z1018">
        <f t="shared" si="384"/>
        <v>0</v>
      </c>
      <c r="AA1018">
        <f t="shared" si="385"/>
        <v>0</v>
      </c>
      <c r="AB1018" s="11">
        <f t="shared" si="386"/>
        <v>0</v>
      </c>
      <c r="AC1018">
        <f t="shared" si="387"/>
        <v>1</v>
      </c>
      <c r="AD1018">
        <f t="shared" si="388"/>
        <v>0</v>
      </c>
      <c r="AE1018">
        <f t="shared" si="389"/>
        <v>0</v>
      </c>
      <c r="AF1018" s="11">
        <f t="shared" si="390"/>
        <v>0</v>
      </c>
      <c r="AG1018">
        <f t="shared" si="391"/>
        <v>1</v>
      </c>
      <c r="AH1018" s="11">
        <f t="shared" si="392"/>
        <v>0</v>
      </c>
      <c r="AI1018">
        <f t="shared" si="393"/>
        <v>1</v>
      </c>
      <c r="AJ1018" s="11">
        <f t="shared" si="394"/>
        <v>0</v>
      </c>
      <c r="AK1018" s="2">
        <f t="shared" si="395"/>
        <v>1</v>
      </c>
      <c r="AL1018" s="10">
        <f t="shared" si="396"/>
        <v>0</v>
      </c>
      <c r="AN1018" s="25">
        <f t="shared" si="397"/>
        <v>1</v>
      </c>
      <c r="AO1018" s="2">
        <f t="shared" si="398"/>
        <v>0</v>
      </c>
      <c r="AP1018" s="2">
        <f t="shared" si="399"/>
        <v>0</v>
      </c>
      <c r="AQ1018" s="2">
        <f t="shared" si="400"/>
        <v>0</v>
      </c>
      <c r="AR1018" s="2">
        <f t="shared" si="401"/>
        <v>0</v>
      </c>
      <c r="AS1018" s="27">
        <f t="shared" si="402"/>
        <v>0</v>
      </c>
      <c r="AU1018" s="3">
        <v>0</v>
      </c>
      <c r="AV1018">
        <v>5.3710071860677597E-2</v>
      </c>
      <c r="AX1018" s="1">
        <v>8006</v>
      </c>
      <c r="AY1018">
        <v>63357</v>
      </c>
      <c r="AZ1018">
        <v>89</v>
      </c>
      <c r="BA1018">
        <v>26</v>
      </c>
      <c r="BB1018" s="2">
        <v>1</v>
      </c>
      <c r="BC1018" s="2">
        <v>1</v>
      </c>
      <c r="BD1018" s="2">
        <v>0</v>
      </c>
      <c r="BE1018" s="10">
        <v>1</v>
      </c>
      <c r="BF1018" s="25">
        <v>1</v>
      </c>
      <c r="BG1018" s="2">
        <v>0</v>
      </c>
      <c r="BH1018">
        <v>1</v>
      </c>
      <c r="BI1018">
        <v>0</v>
      </c>
      <c r="BJ1018">
        <v>0</v>
      </c>
      <c r="BK1018" s="11">
        <v>0</v>
      </c>
      <c r="BL1018">
        <v>63357</v>
      </c>
    </row>
    <row r="1019" spans="1:64">
      <c r="A1019" t="s">
        <v>11</v>
      </c>
      <c r="B1019" t="s">
        <v>12</v>
      </c>
      <c r="C1019" t="s">
        <v>13</v>
      </c>
      <c r="D1019" t="s">
        <v>25</v>
      </c>
      <c r="E1019" t="s">
        <v>33</v>
      </c>
      <c r="F1019" t="s">
        <v>16</v>
      </c>
      <c r="G1019" t="s">
        <v>17</v>
      </c>
      <c r="H1019" s="2" t="s">
        <v>9173</v>
      </c>
      <c r="I1019" s="2" t="s">
        <v>9173</v>
      </c>
      <c r="J1019" s="2" t="s">
        <v>9172</v>
      </c>
      <c r="K1019" s="6" t="s">
        <v>9173</v>
      </c>
      <c r="L1019" s="8" t="s">
        <v>6331</v>
      </c>
      <c r="M1019" s="1">
        <v>2534</v>
      </c>
      <c r="N1019">
        <v>53988</v>
      </c>
      <c r="O1019">
        <f t="shared" si="378"/>
        <v>1</v>
      </c>
      <c r="P1019">
        <v>29</v>
      </c>
      <c r="Q1019">
        <v>86</v>
      </c>
      <c r="R1019">
        <v>10</v>
      </c>
      <c r="S1019" s="2">
        <f t="shared" si="379"/>
        <v>1</v>
      </c>
      <c r="T1019" s="2">
        <f t="shared" si="380"/>
        <v>1</v>
      </c>
      <c r="U1019" s="2">
        <f t="shared" si="380"/>
        <v>0</v>
      </c>
      <c r="V1019" s="10">
        <f t="shared" si="380"/>
        <v>1</v>
      </c>
      <c r="W1019">
        <f t="shared" si="381"/>
        <v>0</v>
      </c>
      <c r="X1019" s="11">
        <f t="shared" si="382"/>
        <v>0</v>
      </c>
      <c r="Y1019">
        <f t="shared" si="383"/>
        <v>0</v>
      </c>
      <c r="Z1019">
        <f t="shared" si="384"/>
        <v>1</v>
      </c>
      <c r="AA1019">
        <f t="shared" si="385"/>
        <v>0</v>
      </c>
      <c r="AB1019" s="11">
        <f t="shared" si="386"/>
        <v>0</v>
      </c>
      <c r="AC1019">
        <f t="shared" si="387"/>
        <v>1</v>
      </c>
      <c r="AD1019">
        <f t="shared" si="388"/>
        <v>0</v>
      </c>
      <c r="AE1019">
        <f t="shared" si="389"/>
        <v>0</v>
      </c>
      <c r="AF1019" s="11">
        <f t="shared" si="390"/>
        <v>0</v>
      </c>
      <c r="AG1019">
        <f t="shared" si="391"/>
        <v>0</v>
      </c>
      <c r="AH1019" s="11">
        <f t="shared" si="392"/>
        <v>0</v>
      </c>
      <c r="AI1019">
        <f t="shared" si="393"/>
        <v>1</v>
      </c>
      <c r="AJ1019" s="11">
        <f t="shared" si="394"/>
        <v>0</v>
      </c>
      <c r="AK1019" s="2">
        <f t="shared" si="395"/>
        <v>1</v>
      </c>
      <c r="AL1019" s="10">
        <f t="shared" si="396"/>
        <v>0</v>
      </c>
      <c r="AN1019" s="25">
        <f t="shared" si="397"/>
        <v>1</v>
      </c>
      <c r="AO1019" s="2">
        <f t="shared" si="398"/>
        <v>0</v>
      </c>
      <c r="AP1019" s="2">
        <f t="shared" si="399"/>
        <v>0</v>
      </c>
      <c r="AQ1019" s="2">
        <f t="shared" si="400"/>
        <v>1</v>
      </c>
      <c r="AR1019" s="2">
        <f t="shared" si="401"/>
        <v>0</v>
      </c>
      <c r="AS1019" s="27">
        <f t="shared" si="402"/>
        <v>0</v>
      </c>
      <c r="AU1019" s="3">
        <v>0</v>
      </c>
      <c r="AV1019">
        <v>5.4046104221626236E-2</v>
      </c>
      <c r="AX1019" s="1">
        <v>2534</v>
      </c>
      <c r="AY1019">
        <v>53988</v>
      </c>
      <c r="AZ1019">
        <v>86</v>
      </c>
      <c r="BA1019">
        <v>10</v>
      </c>
      <c r="BB1019" s="2">
        <v>1</v>
      </c>
      <c r="BC1019" s="2">
        <v>1</v>
      </c>
      <c r="BD1019" s="2">
        <v>0</v>
      </c>
      <c r="BE1019" s="10">
        <v>1</v>
      </c>
      <c r="BF1019" s="25">
        <v>1</v>
      </c>
      <c r="BG1019" s="2">
        <v>0</v>
      </c>
      <c r="BH1019">
        <v>0</v>
      </c>
      <c r="BI1019">
        <v>1</v>
      </c>
      <c r="BJ1019">
        <v>0</v>
      </c>
      <c r="BK1019" s="11">
        <v>0</v>
      </c>
      <c r="BL1019">
        <v>53988</v>
      </c>
    </row>
    <row r="1020" spans="1:64">
      <c r="A1020" t="s">
        <v>23</v>
      </c>
      <c r="B1020" t="s">
        <v>12</v>
      </c>
      <c r="C1020" t="s">
        <v>35</v>
      </c>
      <c r="D1020" t="s">
        <v>25</v>
      </c>
      <c r="E1020" t="s">
        <v>15</v>
      </c>
      <c r="F1020" t="s">
        <v>36</v>
      </c>
      <c r="G1020" t="s">
        <v>17</v>
      </c>
      <c r="H1020" s="2" t="s">
        <v>9173</v>
      </c>
      <c r="I1020" s="2" t="s">
        <v>9173</v>
      </c>
      <c r="J1020" s="2" t="s">
        <v>9172</v>
      </c>
      <c r="K1020" s="6" t="s">
        <v>9173</v>
      </c>
      <c r="L1020" s="8" t="s">
        <v>6847</v>
      </c>
      <c r="M1020" s="1">
        <v>7615</v>
      </c>
      <c r="N1020">
        <v>16707</v>
      </c>
      <c r="O1020">
        <f t="shared" si="378"/>
        <v>1</v>
      </c>
      <c r="P1020">
        <v>30</v>
      </c>
      <c r="Q1020">
        <v>146</v>
      </c>
      <c r="R1020">
        <v>9</v>
      </c>
      <c r="S1020" s="2">
        <f t="shared" si="379"/>
        <v>1</v>
      </c>
      <c r="T1020" s="2">
        <f t="shared" si="380"/>
        <v>1</v>
      </c>
      <c r="U1020" s="2">
        <f t="shared" si="380"/>
        <v>0</v>
      </c>
      <c r="V1020" s="10">
        <f t="shared" si="380"/>
        <v>1</v>
      </c>
      <c r="W1020">
        <f t="shared" si="381"/>
        <v>0</v>
      </c>
      <c r="X1020" s="11">
        <f t="shared" si="382"/>
        <v>1</v>
      </c>
      <c r="Y1020">
        <f t="shared" si="383"/>
        <v>0</v>
      </c>
      <c r="Z1020">
        <f t="shared" si="384"/>
        <v>1</v>
      </c>
      <c r="AA1020">
        <f t="shared" si="385"/>
        <v>0</v>
      </c>
      <c r="AB1020" s="11">
        <f t="shared" si="386"/>
        <v>0</v>
      </c>
      <c r="AC1020">
        <f t="shared" si="387"/>
        <v>0</v>
      </c>
      <c r="AD1020">
        <f t="shared" si="388"/>
        <v>1</v>
      </c>
      <c r="AE1020">
        <f t="shared" si="389"/>
        <v>0</v>
      </c>
      <c r="AF1020" s="11">
        <f t="shared" si="390"/>
        <v>0</v>
      </c>
      <c r="AG1020">
        <f t="shared" si="391"/>
        <v>1</v>
      </c>
      <c r="AH1020" s="11">
        <f t="shared" si="392"/>
        <v>0</v>
      </c>
      <c r="AI1020">
        <f t="shared" si="393"/>
        <v>0</v>
      </c>
      <c r="AJ1020" s="11">
        <f t="shared" si="394"/>
        <v>1</v>
      </c>
      <c r="AK1020" s="2">
        <f t="shared" si="395"/>
        <v>1</v>
      </c>
      <c r="AL1020" s="10">
        <f t="shared" si="396"/>
        <v>0</v>
      </c>
      <c r="AN1020" s="25">
        <f t="shared" si="397"/>
        <v>0</v>
      </c>
      <c r="AO1020" s="2">
        <f t="shared" si="398"/>
        <v>0</v>
      </c>
      <c r="AP1020" s="2">
        <f t="shared" si="399"/>
        <v>0</v>
      </c>
      <c r="AQ1020" s="2">
        <f t="shared" si="400"/>
        <v>0</v>
      </c>
      <c r="AR1020" s="2">
        <f t="shared" si="401"/>
        <v>0</v>
      </c>
      <c r="AS1020" s="27">
        <f t="shared" si="402"/>
        <v>0</v>
      </c>
      <c r="AU1020" s="3">
        <v>0</v>
      </c>
      <c r="AV1020">
        <v>5.41370436801282E-2</v>
      </c>
      <c r="AX1020" s="1">
        <v>7615</v>
      </c>
      <c r="AY1020">
        <v>16707</v>
      </c>
      <c r="AZ1020">
        <v>146</v>
      </c>
      <c r="BA1020">
        <v>9</v>
      </c>
      <c r="BB1020" s="2">
        <v>1</v>
      </c>
      <c r="BC1020" s="2">
        <v>1</v>
      </c>
      <c r="BD1020" s="2">
        <v>0</v>
      </c>
      <c r="BE1020" s="10">
        <v>1</v>
      </c>
      <c r="BF1020" s="25">
        <v>0</v>
      </c>
      <c r="BG1020" s="2">
        <v>0</v>
      </c>
      <c r="BH1020">
        <v>0</v>
      </c>
      <c r="BI1020">
        <v>1</v>
      </c>
      <c r="BJ1020">
        <v>0</v>
      </c>
      <c r="BK1020" s="11">
        <v>0</v>
      </c>
      <c r="BL1020">
        <v>16707</v>
      </c>
    </row>
    <row r="1021" spans="1:64">
      <c r="A1021" t="s">
        <v>11</v>
      </c>
      <c r="B1021" t="s">
        <v>43</v>
      </c>
      <c r="C1021" t="s">
        <v>13</v>
      </c>
      <c r="D1021" t="s">
        <v>25</v>
      </c>
      <c r="E1021" t="s">
        <v>15</v>
      </c>
      <c r="F1021" t="s">
        <v>21</v>
      </c>
      <c r="G1021" t="s">
        <v>17</v>
      </c>
      <c r="H1021" s="2" t="s">
        <v>9173</v>
      </c>
      <c r="I1021" s="2" t="s">
        <v>9172</v>
      </c>
      <c r="J1021" s="2" t="s">
        <v>9172</v>
      </c>
      <c r="K1021" s="6" t="s">
        <v>9173</v>
      </c>
      <c r="L1021" s="8" t="s">
        <v>3733</v>
      </c>
      <c r="M1021" s="1">
        <v>5780</v>
      </c>
      <c r="N1021">
        <v>51066</v>
      </c>
      <c r="O1021">
        <f t="shared" si="378"/>
        <v>1</v>
      </c>
      <c r="P1021">
        <v>50</v>
      </c>
      <c r="Q1021">
        <v>84</v>
      </c>
      <c r="R1021">
        <v>23</v>
      </c>
      <c r="S1021" s="2">
        <f t="shared" si="379"/>
        <v>1</v>
      </c>
      <c r="T1021" s="2">
        <f t="shared" si="380"/>
        <v>0</v>
      </c>
      <c r="U1021" s="2">
        <f t="shared" si="380"/>
        <v>0</v>
      </c>
      <c r="V1021" s="10">
        <f t="shared" si="380"/>
        <v>1</v>
      </c>
      <c r="W1021">
        <f t="shared" si="381"/>
        <v>0</v>
      </c>
      <c r="X1021" s="11">
        <f t="shared" si="382"/>
        <v>0</v>
      </c>
      <c r="Y1021">
        <f t="shared" si="383"/>
        <v>0</v>
      </c>
      <c r="Z1021">
        <f t="shared" si="384"/>
        <v>0</v>
      </c>
      <c r="AA1021">
        <f t="shared" si="385"/>
        <v>0</v>
      </c>
      <c r="AB1021" s="11">
        <f t="shared" si="386"/>
        <v>0</v>
      </c>
      <c r="AC1021">
        <f t="shared" si="387"/>
        <v>1</v>
      </c>
      <c r="AD1021">
        <f t="shared" si="388"/>
        <v>0</v>
      </c>
      <c r="AE1021">
        <f t="shared" si="389"/>
        <v>0</v>
      </c>
      <c r="AF1021" s="11">
        <f t="shared" si="390"/>
        <v>0</v>
      </c>
      <c r="AG1021">
        <f t="shared" si="391"/>
        <v>1</v>
      </c>
      <c r="AH1021" s="11">
        <f t="shared" si="392"/>
        <v>0</v>
      </c>
      <c r="AI1021">
        <f t="shared" si="393"/>
        <v>0</v>
      </c>
      <c r="AJ1021" s="11">
        <f t="shared" si="394"/>
        <v>0</v>
      </c>
      <c r="AK1021" s="2">
        <f t="shared" si="395"/>
        <v>1</v>
      </c>
      <c r="AL1021" s="10">
        <f t="shared" si="396"/>
        <v>0</v>
      </c>
      <c r="AN1021" s="25">
        <f t="shared" si="397"/>
        <v>1</v>
      </c>
      <c r="AO1021" s="2">
        <f t="shared" si="398"/>
        <v>1</v>
      </c>
      <c r="AP1021" s="2">
        <f t="shared" si="399"/>
        <v>0</v>
      </c>
      <c r="AQ1021" s="2">
        <f t="shared" si="400"/>
        <v>0</v>
      </c>
      <c r="AR1021" s="2">
        <f t="shared" si="401"/>
        <v>1</v>
      </c>
      <c r="AS1021" s="27">
        <f t="shared" si="402"/>
        <v>0</v>
      </c>
      <c r="AU1021" s="3">
        <v>0</v>
      </c>
      <c r="AV1021">
        <v>5.4711069937195198E-2</v>
      </c>
      <c r="AX1021" s="1">
        <v>5780</v>
      </c>
      <c r="AY1021">
        <v>51066</v>
      </c>
      <c r="AZ1021">
        <v>84</v>
      </c>
      <c r="BA1021">
        <v>23</v>
      </c>
      <c r="BB1021" s="2">
        <v>1</v>
      </c>
      <c r="BC1021" s="2">
        <v>0</v>
      </c>
      <c r="BD1021" s="2">
        <v>0</v>
      </c>
      <c r="BE1021" s="10">
        <v>1</v>
      </c>
      <c r="BF1021" s="25">
        <v>1</v>
      </c>
      <c r="BG1021" s="2">
        <v>0</v>
      </c>
      <c r="BH1021">
        <v>0</v>
      </c>
      <c r="BI1021">
        <v>0</v>
      </c>
      <c r="BJ1021">
        <v>0</v>
      </c>
      <c r="BK1021" s="11">
        <v>0</v>
      </c>
      <c r="BL1021">
        <v>51066</v>
      </c>
    </row>
    <row r="1022" spans="1:64">
      <c r="A1022" t="s">
        <v>19</v>
      </c>
      <c r="B1022" t="s">
        <v>78</v>
      </c>
      <c r="C1022" t="s">
        <v>13</v>
      </c>
      <c r="D1022" t="s">
        <v>25</v>
      </c>
      <c r="E1022" t="s">
        <v>15</v>
      </c>
      <c r="F1022" t="s">
        <v>21</v>
      </c>
      <c r="G1022" t="s">
        <v>17</v>
      </c>
      <c r="H1022" s="2" t="s">
        <v>9173</v>
      </c>
      <c r="I1022" s="2" t="s">
        <v>9173</v>
      </c>
      <c r="J1022" s="2" t="s">
        <v>9172</v>
      </c>
      <c r="K1022" s="6" t="s">
        <v>9172</v>
      </c>
      <c r="L1022" s="8" t="s">
        <v>3655</v>
      </c>
      <c r="M1022" s="1">
        <v>3703</v>
      </c>
      <c r="N1022">
        <v>33738</v>
      </c>
      <c r="O1022">
        <f t="shared" si="378"/>
        <v>1</v>
      </c>
      <c r="P1022">
        <v>37</v>
      </c>
      <c r="Q1022">
        <v>113</v>
      </c>
      <c r="R1022">
        <v>13</v>
      </c>
      <c r="S1022" s="2">
        <f t="shared" si="379"/>
        <v>1</v>
      </c>
      <c r="T1022" s="2">
        <f t="shared" si="380"/>
        <v>1</v>
      </c>
      <c r="U1022" s="2">
        <f t="shared" si="380"/>
        <v>0</v>
      </c>
      <c r="V1022" s="10">
        <f t="shared" si="380"/>
        <v>0</v>
      </c>
      <c r="W1022">
        <f t="shared" si="381"/>
        <v>1</v>
      </c>
      <c r="X1022" s="11">
        <f t="shared" si="382"/>
        <v>0</v>
      </c>
      <c r="Y1022">
        <f t="shared" si="383"/>
        <v>0</v>
      </c>
      <c r="Z1022">
        <f t="shared" si="384"/>
        <v>0</v>
      </c>
      <c r="AA1022">
        <f t="shared" si="385"/>
        <v>0</v>
      </c>
      <c r="AB1022" s="11">
        <f t="shared" si="386"/>
        <v>1</v>
      </c>
      <c r="AC1022">
        <f t="shared" si="387"/>
        <v>1</v>
      </c>
      <c r="AD1022">
        <f t="shared" si="388"/>
        <v>0</v>
      </c>
      <c r="AE1022">
        <f t="shared" si="389"/>
        <v>0</v>
      </c>
      <c r="AF1022" s="11">
        <f t="shared" si="390"/>
        <v>0</v>
      </c>
      <c r="AG1022">
        <f t="shared" si="391"/>
        <v>1</v>
      </c>
      <c r="AH1022" s="11">
        <f t="shared" si="392"/>
        <v>0</v>
      </c>
      <c r="AI1022">
        <f t="shared" si="393"/>
        <v>0</v>
      </c>
      <c r="AJ1022" s="11">
        <f t="shared" si="394"/>
        <v>0</v>
      </c>
      <c r="AK1022" s="2">
        <f t="shared" si="395"/>
        <v>1</v>
      </c>
      <c r="AL1022" s="10">
        <f t="shared" si="396"/>
        <v>0</v>
      </c>
      <c r="AN1022" s="25">
        <f t="shared" si="397"/>
        <v>0</v>
      </c>
      <c r="AO1022" s="2">
        <f t="shared" si="398"/>
        <v>0</v>
      </c>
      <c r="AP1022" s="2">
        <f t="shared" si="399"/>
        <v>0</v>
      </c>
      <c r="AQ1022" s="2">
        <f t="shared" si="400"/>
        <v>0</v>
      </c>
      <c r="AR1022" s="2">
        <f t="shared" si="401"/>
        <v>1</v>
      </c>
      <c r="AS1022" s="27">
        <f t="shared" si="402"/>
        <v>0</v>
      </c>
      <c r="AU1022" s="3">
        <v>0</v>
      </c>
      <c r="AV1022">
        <v>5.5781264815377658E-2</v>
      </c>
      <c r="AX1022" s="1">
        <v>3703</v>
      </c>
      <c r="AY1022">
        <v>33738</v>
      </c>
      <c r="AZ1022">
        <v>113</v>
      </c>
      <c r="BA1022">
        <v>13</v>
      </c>
      <c r="BB1022" s="2">
        <v>1</v>
      </c>
      <c r="BC1022" s="2">
        <v>1</v>
      </c>
      <c r="BD1022" s="2">
        <v>0</v>
      </c>
      <c r="BE1022" s="10">
        <v>0</v>
      </c>
      <c r="BF1022" s="25">
        <v>0</v>
      </c>
      <c r="BG1022" s="2">
        <v>0</v>
      </c>
      <c r="BH1022">
        <v>0</v>
      </c>
      <c r="BI1022">
        <v>0</v>
      </c>
      <c r="BJ1022">
        <v>0</v>
      </c>
      <c r="BK1022" s="11">
        <v>1</v>
      </c>
      <c r="BL1022">
        <v>33738</v>
      </c>
    </row>
    <row r="1023" spans="1:64">
      <c r="A1023" t="s">
        <v>11</v>
      </c>
      <c r="B1023" t="s">
        <v>12</v>
      </c>
      <c r="C1023" t="s">
        <v>20</v>
      </c>
      <c r="D1023" t="s">
        <v>25</v>
      </c>
      <c r="E1023" t="s">
        <v>15</v>
      </c>
      <c r="F1023" t="s">
        <v>16</v>
      </c>
      <c r="G1023" t="s">
        <v>57</v>
      </c>
      <c r="H1023" s="2" t="s">
        <v>9172</v>
      </c>
      <c r="I1023" s="2" t="s">
        <v>9173</v>
      </c>
      <c r="J1023" s="2" t="s">
        <v>9172</v>
      </c>
      <c r="K1023" s="6" t="s">
        <v>9172</v>
      </c>
      <c r="L1023" s="8" t="s">
        <v>4183</v>
      </c>
      <c r="M1023" s="1">
        <v>2305</v>
      </c>
      <c r="N1023">
        <v>0</v>
      </c>
      <c r="O1023">
        <f t="shared" si="378"/>
        <v>1</v>
      </c>
      <c r="P1023">
        <v>49</v>
      </c>
      <c r="Q1023">
        <v>61</v>
      </c>
      <c r="R1023">
        <v>33</v>
      </c>
      <c r="S1023" s="2">
        <f t="shared" si="379"/>
        <v>0</v>
      </c>
      <c r="T1023" s="2">
        <f t="shared" si="380"/>
        <v>1</v>
      </c>
      <c r="U1023" s="2">
        <f t="shared" si="380"/>
        <v>0</v>
      </c>
      <c r="V1023" s="10">
        <f t="shared" si="380"/>
        <v>0</v>
      </c>
      <c r="W1023">
        <f t="shared" si="381"/>
        <v>0</v>
      </c>
      <c r="X1023" s="11">
        <f t="shared" si="382"/>
        <v>0</v>
      </c>
      <c r="Y1023">
        <f t="shared" si="383"/>
        <v>0</v>
      </c>
      <c r="Z1023">
        <f t="shared" si="384"/>
        <v>1</v>
      </c>
      <c r="AA1023">
        <f t="shared" si="385"/>
        <v>0</v>
      </c>
      <c r="AB1023" s="11">
        <f t="shared" si="386"/>
        <v>0</v>
      </c>
      <c r="AC1023">
        <f t="shared" si="387"/>
        <v>0</v>
      </c>
      <c r="AD1023">
        <f t="shared" si="388"/>
        <v>0</v>
      </c>
      <c r="AE1023">
        <f t="shared" si="389"/>
        <v>0</v>
      </c>
      <c r="AF1023" s="11">
        <f t="shared" si="390"/>
        <v>0</v>
      </c>
      <c r="AG1023">
        <f t="shared" si="391"/>
        <v>1</v>
      </c>
      <c r="AH1023" s="11">
        <f t="shared" si="392"/>
        <v>0</v>
      </c>
      <c r="AI1023">
        <f t="shared" si="393"/>
        <v>1</v>
      </c>
      <c r="AJ1023" s="11">
        <f t="shared" si="394"/>
        <v>0</v>
      </c>
      <c r="AK1023" s="2">
        <f t="shared" si="395"/>
        <v>0</v>
      </c>
      <c r="AL1023" s="10">
        <f t="shared" si="396"/>
        <v>1</v>
      </c>
      <c r="AN1023" s="25">
        <f t="shared" si="397"/>
        <v>1</v>
      </c>
      <c r="AO1023" s="2">
        <f t="shared" si="398"/>
        <v>0</v>
      </c>
      <c r="AP1023" s="2">
        <f t="shared" si="399"/>
        <v>1</v>
      </c>
      <c r="AQ1023" s="2">
        <f t="shared" si="400"/>
        <v>0</v>
      </c>
      <c r="AR1023" s="2">
        <f t="shared" si="401"/>
        <v>0</v>
      </c>
      <c r="AS1023" s="27">
        <f t="shared" si="402"/>
        <v>0</v>
      </c>
      <c r="AU1023" s="3">
        <v>0</v>
      </c>
      <c r="AV1023">
        <v>5.6208254795618473E-2</v>
      </c>
      <c r="AX1023" s="1">
        <v>2305</v>
      </c>
      <c r="AY1023">
        <v>0</v>
      </c>
      <c r="AZ1023">
        <v>61</v>
      </c>
      <c r="BA1023">
        <v>33</v>
      </c>
      <c r="BB1023" s="2">
        <v>0</v>
      </c>
      <c r="BC1023" s="2">
        <v>1</v>
      </c>
      <c r="BD1023" s="2">
        <v>0</v>
      </c>
      <c r="BE1023" s="10">
        <v>0</v>
      </c>
      <c r="BF1023" s="25">
        <v>1</v>
      </c>
      <c r="BG1023" s="2">
        <v>1</v>
      </c>
      <c r="BH1023">
        <v>0</v>
      </c>
      <c r="BI1023">
        <v>1</v>
      </c>
      <c r="BJ1023">
        <v>0</v>
      </c>
      <c r="BK1023" s="11">
        <v>0</v>
      </c>
      <c r="BL1023">
        <v>0</v>
      </c>
    </row>
    <row r="1024" spans="1:64">
      <c r="A1024" t="s">
        <v>23</v>
      </c>
      <c r="B1024" t="s">
        <v>43</v>
      </c>
      <c r="C1024" t="s">
        <v>13</v>
      </c>
      <c r="D1024" t="s">
        <v>25</v>
      </c>
      <c r="E1024" t="s">
        <v>15</v>
      </c>
      <c r="F1024" t="s">
        <v>36</v>
      </c>
      <c r="G1024" t="s">
        <v>17</v>
      </c>
      <c r="H1024" s="2" t="s">
        <v>9173</v>
      </c>
      <c r="I1024" s="2" t="s">
        <v>9173</v>
      </c>
      <c r="J1024" s="2" t="s">
        <v>9173</v>
      </c>
      <c r="K1024" s="6" t="s">
        <v>9173</v>
      </c>
      <c r="L1024" s="8" t="s">
        <v>2242</v>
      </c>
      <c r="M1024" s="1">
        <v>10964</v>
      </c>
      <c r="N1024">
        <v>55687</v>
      </c>
      <c r="O1024">
        <f t="shared" si="378"/>
        <v>1</v>
      </c>
      <c r="P1024">
        <v>41</v>
      </c>
      <c r="Q1024">
        <v>262</v>
      </c>
      <c r="R1024">
        <v>33</v>
      </c>
      <c r="S1024" s="2">
        <f t="shared" si="379"/>
        <v>1</v>
      </c>
      <c r="T1024" s="2">
        <f t="shared" si="380"/>
        <v>1</v>
      </c>
      <c r="U1024" s="2">
        <f t="shared" si="380"/>
        <v>1</v>
      </c>
      <c r="V1024" s="10">
        <f t="shared" si="380"/>
        <v>1</v>
      </c>
      <c r="W1024">
        <f t="shared" si="381"/>
        <v>0</v>
      </c>
      <c r="X1024" s="11">
        <f t="shared" si="382"/>
        <v>1</v>
      </c>
      <c r="Y1024">
        <f t="shared" si="383"/>
        <v>0</v>
      </c>
      <c r="Z1024">
        <f t="shared" si="384"/>
        <v>0</v>
      </c>
      <c r="AA1024">
        <f t="shared" si="385"/>
        <v>0</v>
      </c>
      <c r="AB1024" s="11">
        <f t="shared" si="386"/>
        <v>0</v>
      </c>
      <c r="AC1024">
        <f t="shared" si="387"/>
        <v>1</v>
      </c>
      <c r="AD1024">
        <f t="shared" si="388"/>
        <v>0</v>
      </c>
      <c r="AE1024">
        <f t="shared" si="389"/>
        <v>0</v>
      </c>
      <c r="AF1024" s="11">
        <f t="shared" si="390"/>
        <v>0</v>
      </c>
      <c r="AG1024">
        <f t="shared" si="391"/>
        <v>1</v>
      </c>
      <c r="AH1024" s="11">
        <f t="shared" si="392"/>
        <v>0</v>
      </c>
      <c r="AI1024">
        <f t="shared" si="393"/>
        <v>0</v>
      </c>
      <c r="AJ1024" s="11">
        <f t="shared" si="394"/>
        <v>1</v>
      </c>
      <c r="AK1024" s="2">
        <f t="shared" si="395"/>
        <v>1</v>
      </c>
      <c r="AL1024" s="10">
        <f t="shared" si="396"/>
        <v>0</v>
      </c>
      <c r="AN1024" s="25">
        <f t="shared" si="397"/>
        <v>0</v>
      </c>
      <c r="AO1024" s="2">
        <f t="shared" si="398"/>
        <v>1</v>
      </c>
      <c r="AP1024" s="2">
        <f t="shared" si="399"/>
        <v>0</v>
      </c>
      <c r="AQ1024" s="2">
        <f t="shared" si="400"/>
        <v>0</v>
      </c>
      <c r="AR1024" s="2">
        <f t="shared" si="401"/>
        <v>0</v>
      </c>
      <c r="AS1024" s="27">
        <f t="shared" si="402"/>
        <v>0</v>
      </c>
      <c r="AU1024" s="3">
        <v>0</v>
      </c>
      <c r="AV1024">
        <v>5.6429953806302488E-2</v>
      </c>
      <c r="AX1024" s="1">
        <v>10964</v>
      </c>
      <c r="AY1024">
        <v>55687</v>
      </c>
      <c r="AZ1024">
        <v>262</v>
      </c>
      <c r="BA1024">
        <v>33</v>
      </c>
      <c r="BB1024" s="2">
        <v>1</v>
      </c>
      <c r="BC1024" s="2">
        <v>1</v>
      </c>
      <c r="BD1024" s="2">
        <v>1</v>
      </c>
      <c r="BE1024" s="10">
        <v>1</v>
      </c>
      <c r="BF1024" s="25">
        <v>0</v>
      </c>
      <c r="BG1024" s="2">
        <v>0</v>
      </c>
      <c r="BH1024">
        <v>0</v>
      </c>
      <c r="BI1024">
        <v>0</v>
      </c>
      <c r="BJ1024">
        <v>0</v>
      </c>
      <c r="BK1024" s="11">
        <v>0</v>
      </c>
      <c r="BL1024">
        <v>55687</v>
      </c>
    </row>
    <row r="1025" spans="1:64">
      <c r="A1025" t="s">
        <v>19</v>
      </c>
      <c r="B1025" t="s">
        <v>12</v>
      </c>
      <c r="C1025" t="s">
        <v>20</v>
      </c>
      <c r="D1025" t="s">
        <v>25</v>
      </c>
      <c r="E1025" t="s">
        <v>15</v>
      </c>
      <c r="F1025" t="s">
        <v>16</v>
      </c>
      <c r="G1025" t="s">
        <v>17</v>
      </c>
      <c r="H1025" s="2" t="s">
        <v>9173</v>
      </c>
      <c r="I1025" s="2" t="s">
        <v>9173</v>
      </c>
      <c r="J1025" s="2" t="s">
        <v>9172</v>
      </c>
      <c r="K1025" s="6" t="s">
        <v>9173</v>
      </c>
      <c r="L1025" s="8" t="s">
        <v>2378</v>
      </c>
      <c r="M1025" s="1">
        <v>5800</v>
      </c>
      <c r="N1025">
        <v>0</v>
      </c>
      <c r="O1025">
        <f t="shared" si="378"/>
        <v>1</v>
      </c>
      <c r="P1025">
        <v>41</v>
      </c>
      <c r="Q1025">
        <v>44</v>
      </c>
      <c r="R1025">
        <v>32</v>
      </c>
      <c r="S1025" s="2">
        <f t="shared" si="379"/>
        <v>1</v>
      </c>
      <c r="T1025" s="2">
        <f t="shared" si="380"/>
        <v>1</v>
      </c>
      <c r="U1025" s="2">
        <f t="shared" si="380"/>
        <v>0</v>
      </c>
      <c r="V1025" s="10">
        <f t="shared" si="380"/>
        <v>1</v>
      </c>
      <c r="W1025">
        <f t="shared" si="381"/>
        <v>1</v>
      </c>
      <c r="X1025" s="11">
        <f t="shared" si="382"/>
        <v>0</v>
      </c>
      <c r="Y1025">
        <f t="shared" si="383"/>
        <v>0</v>
      </c>
      <c r="Z1025">
        <f t="shared" si="384"/>
        <v>1</v>
      </c>
      <c r="AA1025">
        <f t="shared" si="385"/>
        <v>0</v>
      </c>
      <c r="AB1025" s="11">
        <f t="shared" si="386"/>
        <v>0</v>
      </c>
      <c r="AC1025">
        <f t="shared" si="387"/>
        <v>0</v>
      </c>
      <c r="AD1025">
        <f t="shared" si="388"/>
        <v>0</v>
      </c>
      <c r="AE1025">
        <f t="shared" si="389"/>
        <v>0</v>
      </c>
      <c r="AF1025" s="11">
        <f t="shared" si="390"/>
        <v>0</v>
      </c>
      <c r="AG1025">
        <f t="shared" si="391"/>
        <v>1</v>
      </c>
      <c r="AH1025" s="11">
        <f t="shared" si="392"/>
        <v>0</v>
      </c>
      <c r="AI1025">
        <f t="shared" si="393"/>
        <v>1</v>
      </c>
      <c r="AJ1025" s="11">
        <f t="shared" si="394"/>
        <v>0</v>
      </c>
      <c r="AK1025" s="2">
        <f t="shared" si="395"/>
        <v>1</v>
      </c>
      <c r="AL1025" s="10">
        <f t="shared" si="396"/>
        <v>0</v>
      </c>
      <c r="AN1025" s="25">
        <f t="shared" si="397"/>
        <v>0</v>
      </c>
      <c r="AO1025" s="2">
        <f t="shared" si="398"/>
        <v>0</v>
      </c>
      <c r="AP1025" s="2">
        <f t="shared" si="399"/>
        <v>1</v>
      </c>
      <c r="AQ1025" s="2">
        <f t="shared" si="400"/>
        <v>0</v>
      </c>
      <c r="AR1025" s="2">
        <f t="shared" si="401"/>
        <v>0</v>
      </c>
      <c r="AS1025" s="27">
        <f t="shared" si="402"/>
        <v>0</v>
      </c>
      <c r="AU1025" s="3">
        <v>0</v>
      </c>
      <c r="AV1025">
        <v>5.6595135040858356E-2</v>
      </c>
      <c r="AX1025" s="1">
        <v>5800</v>
      </c>
      <c r="AY1025">
        <v>0</v>
      </c>
      <c r="AZ1025">
        <v>44</v>
      </c>
      <c r="BA1025">
        <v>32</v>
      </c>
      <c r="BB1025" s="2">
        <v>1</v>
      </c>
      <c r="BC1025" s="2">
        <v>1</v>
      </c>
      <c r="BD1025" s="2">
        <v>0</v>
      </c>
      <c r="BE1025" s="10">
        <v>1</v>
      </c>
      <c r="BF1025" s="25">
        <v>0</v>
      </c>
      <c r="BG1025" s="2">
        <v>1</v>
      </c>
      <c r="BH1025">
        <v>0</v>
      </c>
      <c r="BI1025">
        <v>1</v>
      </c>
      <c r="BJ1025">
        <v>0</v>
      </c>
      <c r="BK1025" s="11">
        <v>0</v>
      </c>
      <c r="BL1025">
        <v>0</v>
      </c>
    </row>
    <row r="1026" spans="1:64">
      <c r="A1026" t="s">
        <v>11</v>
      </c>
      <c r="B1026" t="s">
        <v>43</v>
      </c>
      <c r="C1026" t="s">
        <v>13</v>
      </c>
      <c r="D1026" t="s">
        <v>25</v>
      </c>
      <c r="E1026" t="s">
        <v>27</v>
      </c>
      <c r="F1026" t="s">
        <v>16</v>
      </c>
      <c r="G1026" t="s">
        <v>17</v>
      </c>
      <c r="H1026" s="2" t="s">
        <v>9172</v>
      </c>
      <c r="I1026" s="2" t="s">
        <v>9173</v>
      </c>
      <c r="J1026" s="2" t="s">
        <v>9172</v>
      </c>
      <c r="K1026" s="6" t="s">
        <v>9173</v>
      </c>
      <c r="L1026" s="8" t="s">
        <v>8153</v>
      </c>
      <c r="M1026" s="1">
        <v>4524</v>
      </c>
      <c r="N1026">
        <v>74935</v>
      </c>
      <c r="O1026">
        <f t="shared" ref="O1026:O1089" si="403">IF(D1026="M", 1, 0)</f>
        <v>1</v>
      </c>
      <c r="P1026">
        <v>35</v>
      </c>
      <c r="Q1026">
        <v>110</v>
      </c>
      <c r="R1026">
        <v>15</v>
      </c>
      <c r="S1026" s="2">
        <f t="shared" ref="S1026:S1089" si="404">IF(H1026="y", 1, 0)</f>
        <v>0</v>
      </c>
      <c r="T1026" s="2">
        <f t="shared" ref="T1026:V1089" si="405">IF(I1026="y", 1, 0)</f>
        <v>1</v>
      </c>
      <c r="U1026" s="2">
        <f t="shared" si="405"/>
        <v>0</v>
      </c>
      <c r="V1026" s="10">
        <f t="shared" si="405"/>
        <v>1</v>
      </c>
      <c r="W1026">
        <f t="shared" ref="W1026:W1089" si="406">IF(A1026="Extended", 1, 0)</f>
        <v>0</v>
      </c>
      <c r="X1026" s="11">
        <f t="shared" ref="X1026:X1089" si="407">IF(A1026="Premium", 1, 0)</f>
        <v>0</v>
      </c>
      <c r="Y1026">
        <f t="shared" ref="Y1026:Y1089" si="408">IF(B1026="College", 1, 0)</f>
        <v>0</v>
      </c>
      <c r="Z1026">
        <f t="shared" ref="Z1026:Z1089" si="409">IF(B1026="Bachelor", 1, 0)</f>
        <v>0</v>
      </c>
      <c r="AA1026">
        <f t="shared" ref="AA1026:AA1089" si="410">IF(B1026="Master", 1, 0)</f>
        <v>0</v>
      </c>
      <c r="AB1026" s="11">
        <f t="shared" ref="AB1026:AB1089" si="411">IF(B1026="Doctor", 1, 0)</f>
        <v>0</v>
      </c>
      <c r="AC1026">
        <f t="shared" ref="AC1026:AC1089" si="412">IF(C1026="Employed", 1, 0)</f>
        <v>1</v>
      </c>
      <c r="AD1026">
        <f t="shared" ref="AD1026:AD1089" si="413">IF(C1026="Medical Leave", 1, 0)</f>
        <v>0</v>
      </c>
      <c r="AE1026">
        <f t="shared" ref="AE1026:AE1089" si="414">IF(C1026="Retired", 1, 0)</f>
        <v>0</v>
      </c>
      <c r="AF1026" s="11">
        <f t="shared" ref="AF1026:AF1089" si="415">IF(C1026="Disabled", 1, 0)</f>
        <v>0</v>
      </c>
      <c r="AG1026">
        <f t="shared" ref="AG1026:AG1089" si="416">IF(E1026="Suburban", 1, 0)</f>
        <v>0</v>
      </c>
      <c r="AH1026" s="11">
        <f t="shared" ref="AH1026:AH1089" si="417">IF(E1026="Rural", 1, 0)</f>
        <v>1</v>
      </c>
      <c r="AI1026">
        <f t="shared" ref="AI1026:AI1089" si="418">IF(F1026="Married", 1, 0)</f>
        <v>1</v>
      </c>
      <c r="AJ1026" s="11">
        <f t="shared" ref="AJ1026:AJ1089" si="419">IF(F1026="Divorced", 1, 0)</f>
        <v>0</v>
      </c>
      <c r="AK1026" s="2">
        <f t="shared" ref="AK1026:AK1089" si="420">IF(G1026="Medsize", 1, 0)</f>
        <v>1</v>
      </c>
      <c r="AL1026" s="10">
        <f t="shared" ref="AL1026:AL1089" si="421">IF(G1026="Large", 1, 0)</f>
        <v>0</v>
      </c>
      <c r="AN1026" s="25">
        <f t="shared" ref="AN1026:AN1089" si="422">IF(W1026+X1026=0, 1, 0)</f>
        <v>1</v>
      </c>
      <c r="AO1026" s="2">
        <f t="shared" ref="AO1026:AO1089" si="423">IF(SUM(Y1026:AB1026)=0,1,0)</f>
        <v>1</v>
      </c>
      <c r="AP1026" s="2">
        <f t="shared" ref="AP1026:AP1089" si="424">IF(SUM(AC1026:AF1026)=0, 1, 0)</f>
        <v>0</v>
      </c>
      <c r="AQ1026" s="2">
        <f t="shared" si="400"/>
        <v>0</v>
      </c>
      <c r="AR1026" s="2">
        <f t="shared" si="401"/>
        <v>0</v>
      </c>
      <c r="AS1026" s="27">
        <f t="shared" si="402"/>
        <v>0</v>
      </c>
      <c r="AU1026" s="3">
        <v>0</v>
      </c>
      <c r="AV1026">
        <v>5.66478418450094E-2</v>
      </c>
      <c r="AX1026" s="1">
        <v>4524</v>
      </c>
      <c r="AY1026">
        <v>74935</v>
      </c>
      <c r="AZ1026">
        <v>110</v>
      </c>
      <c r="BA1026">
        <v>15</v>
      </c>
      <c r="BB1026" s="2">
        <v>0</v>
      </c>
      <c r="BC1026" s="2">
        <v>1</v>
      </c>
      <c r="BD1026" s="2">
        <v>0</v>
      </c>
      <c r="BE1026" s="10">
        <v>1</v>
      </c>
      <c r="BF1026" s="25">
        <v>1</v>
      </c>
      <c r="BG1026" s="2">
        <v>0</v>
      </c>
      <c r="BH1026">
        <v>0</v>
      </c>
      <c r="BI1026">
        <v>0</v>
      </c>
      <c r="BJ1026">
        <v>0</v>
      </c>
      <c r="BK1026" s="11">
        <v>0</v>
      </c>
      <c r="BL1026">
        <v>74935</v>
      </c>
    </row>
    <row r="1027" spans="1:64">
      <c r="A1027" t="s">
        <v>19</v>
      </c>
      <c r="B1027" t="s">
        <v>43</v>
      </c>
      <c r="C1027" t="s">
        <v>20</v>
      </c>
      <c r="D1027" t="s">
        <v>25</v>
      </c>
      <c r="E1027" t="s">
        <v>15</v>
      </c>
      <c r="F1027" t="s">
        <v>16</v>
      </c>
      <c r="G1027" t="s">
        <v>39</v>
      </c>
      <c r="H1027" s="2" t="s">
        <v>9172</v>
      </c>
      <c r="I1027" s="2" t="s">
        <v>9173</v>
      </c>
      <c r="J1027" s="2" t="s">
        <v>9172</v>
      </c>
      <c r="K1027" s="6" t="s">
        <v>9173</v>
      </c>
      <c r="L1027" s="8" t="s">
        <v>1288</v>
      </c>
      <c r="M1027" s="1">
        <v>6942</v>
      </c>
      <c r="N1027">
        <v>0</v>
      </c>
      <c r="O1027">
        <f t="shared" si="403"/>
        <v>1</v>
      </c>
      <c r="P1027">
        <v>43</v>
      </c>
      <c r="Q1027">
        <v>84</v>
      </c>
      <c r="R1027">
        <v>21</v>
      </c>
      <c r="S1027" s="2">
        <f t="shared" si="404"/>
        <v>0</v>
      </c>
      <c r="T1027" s="2">
        <f t="shared" si="405"/>
        <v>1</v>
      </c>
      <c r="U1027" s="2">
        <f t="shared" si="405"/>
        <v>0</v>
      </c>
      <c r="V1027" s="10">
        <f t="shared" si="405"/>
        <v>1</v>
      </c>
      <c r="W1027">
        <f t="shared" si="406"/>
        <v>1</v>
      </c>
      <c r="X1027" s="11">
        <f t="shared" si="407"/>
        <v>0</v>
      </c>
      <c r="Y1027">
        <f t="shared" si="408"/>
        <v>0</v>
      </c>
      <c r="Z1027">
        <f t="shared" si="409"/>
        <v>0</v>
      </c>
      <c r="AA1027">
        <f t="shared" si="410"/>
        <v>0</v>
      </c>
      <c r="AB1027" s="11">
        <f t="shared" si="411"/>
        <v>0</v>
      </c>
      <c r="AC1027">
        <f t="shared" si="412"/>
        <v>0</v>
      </c>
      <c r="AD1027">
        <f t="shared" si="413"/>
        <v>0</v>
      </c>
      <c r="AE1027">
        <f t="shared" si="414"/>
        <v>0</v>
      </c>
      <c r="AF1027" s="11">
        <f t="shared" si="415"/>
        <v>0</v>
      </c>
      <c r="AG1027">
        <f t="shared" si="416"/>
        <v>1</v>
      </c>
      <c r="AH1027" s="11">
        <f t="shared" si="417"/>
        <v>0</v>
      </c>
      <c r="AI1027">
        <f t="shared" si="418"/>
        <v>1</v>
      </c>
      <c r="AJ1027" s="11">
        <f t="shared" si="419"/>
        <v>0</v>
      </c>
      <c r="AK1027" s="2">
        <f t="shared" si="420"/>
        <v>0</v>
      </c>
      <c r="AL1027" s="10">
        <f t="shared" si="421"/>
        <v>0</v>
      </c>
      <c r="AN1027" s="25">
        <f t="shared" si="422"/>
        <v>0</v>
      </c>
      <c r="AO1027" s="2">
        <f t="shared" si="423"/>
        <v>1</v>
      </c>
      <c r="AP1027" s="2">
        <f t="shared" si="424"/>
        <v>1</v>
      </c>
      <c r="AQ1027" s="2">
        <f t="shared" ref="AQ1027:AQ1090" si="425">IF(SUM(AG1027:AH1027)=0, 1, 0)</f>
        <v>0</v>
      </c>
      <c r="AR1027" s="2">
        <f t="shared" ref="AR1027:AR1090" si="426">IF(SUM(AI1027:AJ1027)=0,1,0)</f>
        <v>0</v>
      </c>
      <c r="AS1027" s="27">
        <f t="shared" ref="AS1027:AS1090" si="427">IF(SUM(AK1027:AL1027)=0,1,0)</f>
        <v>1</v>
      </c>
      <c r="AU1027" s="3">
        <v>0</v>
      </c>
      <c r="AV1027">
        <v>5.6710276313456834E-2</v>
      </c>
      <c r="AX1027" s="1">
        <v>6942</v>
      </c>
      <c r="AY1027">
        <v>0</v>
      </c>
      <c r="AZ1027">
        <v>84</v>
      </c>
      <c r="BA1027">
        <v>21</v>
      </c>
      <c r="BB1027" s="2">
        <v>0</v>
      </c>
      <c r="BC1027" s="2">
        <v>1</v>
      </c>
      <c r="BD1027" s="2">
        <v>0</v>
      </c>
      <c r="BE1027" s="10">
        <v>1</v>
      </c>
      <c r="BF1027" s="25">
        <v>0</v>
      </c>
      <c r="BG1027" s="2">
        <v>1</v>
      </c>
      <c r="BH1027">
        <v>0</v>
      </c>
      <c r="BI1027">
        <v>0</v>
      </c>
      <c r="BJ1027">
        <v>0</v>
      </c>
      <c r="BK1027" s="11">
        <v>0</v>
      </c>
      <c r="BL1027">
        <v>0</v>
      </c>
    </row>
    <row r="1028" spans="1:64">
      <c r="A1028" t="s">
        <v>11</v>
      </c>
      <c r="B1028" t="s">
        <v>43</v>
      </c>
      <c r="C1028" t="s">
        <v>13</v>
      </c>
      <c r="D1028" t="s">
        <v>25</v>
      </c>
      <c r="E1028" t="s">
        <v>15</v>
      </c>
      <c r="F1028" t="s">
        <v>16</v>
      </c>
      <c r="G1028" t="s">
        <v>39</v>
      </c>
      <c r="H1028" s="2" t="s">
        <v>9173</v>
      </c>
      <c r="I1028" s="2" t="s">
        <v>9172</v>
      </c>
      <c r="J1028" s="2" t="s">
        <v>9172</v>
      </c>
      <c r="K1028" s="6" t="s">
        <v>9172</v>
      </c>
      <c r="L1028" s="8" t="s">
        <v>1424</v>
      </c>
      <c r="M1028" s="1">
        <v>8406</v>
      </c>
      <c r="N1028">
        <v>85355</v>
      </c>
      <c r="O1028">
        <f t="shared" si="403"/>
        <v>1</v>
      </c>
      <c r="P1028">
        <v>44</v>
      </c>
      <c r="Q1028">
        <v>39</v>
      </c>
      <c r="R1028">
        <v>34</v>
      </c>
      <c r="S1028" s="2">
        <f t="shared" si="404"/>
        <v>1</v>
      </c>
      <c r="T1028" s="2">
        <f t="shared" si="405"/>
        <v>0</v>
      </c>
      <c r="U1028" s="2">
        <f t="shared" si="405"/>
        <v>0</v>
      </c>
      <c r="V1028" s="10">
        <f t="shared" si="405"/>
        <v>0</v>
      </c>
      <c r="W1028">
        <f t="shared" si="406"/>
        <v>0</v>
      </c>
      <c r="X1028" s="11">
        <f t="shared" si="407"/>
        <v>0</v>
      </c>
      <c r="Y1028">
        <f t="shared" si="408"/>
        <v>0</v>
      </c>
      <c r="Z1028">
        <f t="shared" si="409"/>
        <v>0</v>
      </c>
      <c r="AA1028">
        <f t="shared" si="410"/>
        <v>0</v>
      </c>
      <c r="AB1028" s="11">
        <f t="shared" si="411"/>
        <v>0</v>
      </c>
      <c r="AC1028">
        <f t="shared" si="412"/>
        <v>1</v>
      </c>
      <c r="AD1028">
        <f t="shared" si="413"/>
        <v>0</v>
      </c>
      <c r="AE1028">
        <f t="shared" si="414"/>
        <v>0</v>
      </c>
      <c r="AF1028" s="11">
        <f t="shared" si="415"/>
        <v>0</v>
      </c>
      <c r="AG1028">
        <f t="shared" si="416"/>
        <v>1</v>
      </c>
      <c r="AH1028" s="11">
        <f t="shared" si="417"/>
        <v>0</v>
      </c>
      <c r="AI1028">
        <f t="shared" si="418"/>
        <v>1</v>
      </c>
      <c r="AJ1028" s="11">
        <f t="shared" si="419"/>
        <v>0</v>
      </c>
      <c r="AK1028" s="2">
        <f t="shared" si="420"/>
        <v>0</v>
      </c>
      <c r="AL1028" s="10">
        <f t="shared" si="421"/>
        <v>0</v>
      </c>
      <c r="AN1028" s="25">
        <f t="shared" si="422"/>
        <v>1</v>
      </c>
      <c r="AO1028" s="2">
        <f t="shared" si="423"/>
        <v>1</v>
      </c>
      <c r="AP1028" s="2">
        <f t="shared" si="424"/>
        <v>0</v>
      </c>
      <c r="AQ1028" s="2">
        <f t="shared" si="425"/>
        <v>0</v>
      </c>
      <c r="AR1028" s="2">
        <f t="shared" si="426"/>
        <v>0</v>
      </c>
      <c r="AS1028" s="27">
        <f t="shared" si="427"/>
        <v>1</v>
      </c>
      <c r="AU1028" s="3">
        <v>0</v>
      </c>
      <c r="AV1028">
        <v>5.6839358553681225E-2</v>
      </c>
      <c r="AX1028" s="1">
        <v>8406</v>
      </c>
      <c r="AY1028">
        <v>85355</v>
      </c>
      <c r="AZ1028">
        <v>39</v>
      </c>
      <c r="BA1028">
        <v>34</v>
      </c>
      <c r="BB1028" s="2">
        <v>1</v>
      </c>
      <c r="BC1028" s="2">
        <v>0</v>
      </c>
      <c r="BD1028" s="2">
        <v>0</v>
      </c>
      <c r="BE1028" s="10">
        <v>0</v>
      </c>
      <c r="BF1028" s="25">
        <v>1</v>
      </c>
      <c r="BG1028" s="2">
        <v>0</v>
      </c>
      <c r="BH1028">
        <v>0</v>
      </c>
      <c r="BI1028">
        <v>0</v>
      </c>
      <c r="BJ1028">
        <v>0</v>
      </c>
      <c r="BK1028" s="11">
        <v>0</v>
      </c>
      <c r="BL1028">
        <v>85355</v>
      </c>
    </row>
    <row r="1029" spans="1:64">
      <c r="A1029" t="s">
        <v>11</v>
      </c>
      <c r="B1029" t="s">
        <v>30</v>
      </c>
      <c r="C1029" t="s">
        <v>13</v>
      </c>
      <c r="D1029" t="s">
        <v>25</v>
      </c>
      <c r="E1029" t="s">
        <v>15</v>
      </c>
      <c r="F1029" t="s">
        <v>21</v>
      </c>
      <c r="G1029" t="s">
        <v>17</v>
      </c>
      <c r="H1029" s="2" t="s">
        <v>9172</v>
      </c>
      <c r="I1029" s="2" t="s">
        <v>9173</v>
      </c>
      <c r="J1029" s="2" t="s">
        <v>9172</v>
      </c>
      <c r="K1029" s="6" t="s">
        <v>9173</v>
      </c>
      <c r="L1029" s="8" t="s">
        <v>1829</v>
      </c>
      <c r="M1029" s="1">
        <v>2255</v>
      </c>
      <c r="N1029">
        <v>58289</v>
      </c>
      <c r="O1029">
        <f t="shared" si="403"/>
        <v>1</v>
      </c>
      <c r="P1029">
        <v>27</v>
      </c>
      <c r="Q1029">
        <v>60</v>
      </c>
      <c r="R1029">
        <v>18</v>
      </c>
      <c r="S1029" s="2">
        <f t="shared" si="404"/>
        <v>0</v>
      </c>
      <c r="T1029" s="2">
        <f t="shared" si="405"/>
        <v>1</v>
      </c>
      <c r="U1029" s="2">
        <f t="shared" si="405"/>
        <v>0</v>
      </c>
      <c r="V1029" s="10">
        <f t="shared" si="405"/>
        <v>1</v>
      </c>
      <c r="W1029">
        <f t="shared" si="406"/>
        <v>0</v>
      </c>
      <c r="X1029" s="11">
        <f t="shared" si="407"/>
        <v>0</v>
      </c>
      <c r="Y1029">
        <f t="shared" si="408"/>
        <v>1</v>
      </c>
      <c r="Z1029">
        <f t="shared" si="409"/>
        <v>0</v>
      </c>
      <c r="AA1029">
        <f t="shared" si="410"/>
        <v>0</v>
      </c>
      <c r="AB1029" s="11">
        <f t="shared" si="411"/>
        <v>0</v>
      </c>
      <c r="AC1029">
        <f t="shared" si="412"/>
        <v>1</v>
      </c>
      <c r="AD1029">
        <f t="shared" si="413"/>
        <v>0</v>
      </c>
      <c r="AE1029">
        <f t="shared" si="414"/>
        <v>0</v>
      </c>
      <c r="AF1029" s="11">
        <f t="shared" si="415"/>
        <v>0</v>
      </c>
      <c r="AG1029">
        <f t="shared" si="416"/>
        <v>1</v>
      </c>
      <c r="AH1029" s="11">
        <f t="shared" si="417"/>
        <v>0</v>
      </c>
      <c r="AI1029">
        <f t="shared" si="418"/>
        <v>0</v>
      </c>
      <c r="AJ1029" s="11">
        <f t="shared" si="419"/>
        <v>0</v>
      </c>
      <c r="AK1029" s="2">
        <f t="shared" si="420"/>
        <v>1</v>
      </c>
      <c r="AL1029" s="10">
        <f t="shared" si="421"/>
        <v>0</v>
      </c>
      <c r="AN1029" s="25">
        <f t="shared" si="422"/>
        <v>1</v>
      </c>
      <c r="AO1029" s="2">
        <f t="shared" si="423"/>
        <v>0</v>
      </c>
      <c r="AP1029" s="2">
        <f t="shared" si="424"/>
        <v>0</v>
      </c>
      <c r="AQ1029" s="2">
        <f t="shared" si="425"/>
        <v>0</v>
      </c>
      <c r="AR1029" s="2">
        <f t="shared" si="426"/>
        <v>1</v>
      </c>
      <c r="AS1029" s="27">
        <f t="shared" si="427"/>
        <v>0</v>
      </c>
      <c r="AU1029" s="3">
        <v>0</v>
      </c>
      <c r="AV1029">
        <v>5.690876629990934E-2</v>
      </c>
      <c r="AX1029" s="1">
        <v>2255</v>
      </c>
      <c r="AY1029">
        <v>58289</v>
      </c>
      <c r="AZ1029">
        <v>60</v>
      </c>
      <c r="BA1029">
        <v>18</v>
      </c>
      <c r="BB1029" s="2">
        <v>0</v>
      </c>
      <c r="BC1029" s="2">
        <v>1</v>
      </c>
      <c r="BD1029" s="2">
        <v>0</v>
      </c>
      <c r="BE1029" s="10">
        <v>1</v>
      </c>
      <c r="BF1029" s="25">
        <v>1</v>
      </c>
      <c r="BG1029" s="2">
        <v>0</v>
      </c>
      <c r="BH1029">
        <v>1</v>
      </c>
      <c r="BI1029">
        <v>0</v>
      </c>
      <c r="BJ1029">
        <v>0</v>
      </c>
      <c r="BK1029" s="11">
        <v>0</v>
      </c>
      <c r="BL1029">
        <v>58289</v>
      </c>
    </row>
    <row r="1030" spans="1:64">
      <c r="A1030" t="s">
        <v>11</v>
      </c>
      <c r="B1030" t="s">
        <v>12</v>
      </c>
      <c r="C1030" t="s">
        <v>13</v>
      </c>
      <c r="D1030" t="s">
        <v>25</v>
      </c>
      <c r="E1030" t="s">
        <v>15</v>
      </c>
      <c r="F1030" t="s">
        <v>21</v>
      </c>
      <c r="G1030" t="s">
        <v>17</v>
      </c>
      <c r="H1030" s="2" t="s">
        <v>9172</v>
      </c>
      <c r="I1030" s="2" t="s">
        <v>9173</v>
      </c>
      <c r="J1030" s="2" t="s">
        <v>9172</v>
      </c>
      <c r="K1030" s="6" t="s">
        <v>9173</v>
      </c>
      <c r="L1030" s="8" t="s">
        <v>5051</v>
      </c>
      <c r="M1030" s="1">
        <v>8623</v>
      </c>
      <c r="N1030">
        <v>97361</v>
      </c>
      <c r="O1030">
        <f t="shared" si="403"/>
        <v>1</v>
      </c>
      <c r="P1030">
        <v>17</v>
      </c>
      <c r="Q1030">
        <v>93</v>
      </c>
      <c r="R1030">
        <v>6</v>
      </c>
      <c r="S1030" s="2">
        <f t="shared" si="404"/>
        <v>0</v>
      </c>
      <c r="T1030" s="2">
        <f t="shared" si="405"/>
        <v>1</v>
      </c>
      <c r="U1030" s="2">
        <f t="shared" si="405"/>
        <v>0</v>
      </c>
      <c r="V1030" s="10">
        <f t="shared" si="405"/>
        <v>1</v>
      </c>
      <c r="W1030">
        <f t="shared" si="406"/>
        <v>0</v>
      </c>
      <c r="X1030" s="11">
        <f t="shared" si="407"/>
        <v>0</v>
      </c>
      <c r="Y1030">
        <f t="shared" si="408"/>
        <v>0</v>
      </c>
      <c r="Z1030">
        <f t="shared" si="409"/>
        <v>1</v>
      </c>
      <c r="AA1030">
        <f t="shared" si="410"/>
        <v>0</v>
      </c>
      <c r="AB1030" s="11">
        <f t="shared" si="411"/>
        <v>0</v>
      </c>
      <c r="AC1030">
        <f t="shared" si="412"/>
        <v>1</v>
      </c>
      <c r="AD1030">
        <f t="shared" si="413"/>
        <v>0</v>
      </c>
      <c r="AE1030">
        <f t="shared" si="414"/>
        <v>0</v>
      </c>
      <c r="AF1030" s="11">
        <f t="shared" si="415"/>
        <v>0</v>
      </c>
      <c r="AG1030">
        <f t="shared" si="416"/>
        <v>1</v>
      </c>
      <c r="AH1030" s="11">
        <f t="shared" si="417"/>
        <v>0</v>
      </c>
      <c r="AI1030">
        <f t="shared" si="418"/>
        <v>0</v>
      </c>
      <c r="AJ1030" s="11">
        <f t="shared" si="419"/>
        <v>0</v>
      </c>
      <c r="AK1030" s="2">
        <f t="shared" si="420"/>
        <v>1</v>
      </c>
      <c r="AL1030" s="10">
        <f t="shared" si="421"/>
        <v>0</v>
      </c>
      <c r="AN1030" s="25">
        <f t="shared" si="422"/>
        <v>1</v>
      </c>
      <c r="AO1030" s="2">
        <f t="shared" si="423"/>
        <v>0</v>
      </c>
      <c r="AP1030" s="2">
        <f t="shared" si="424"/>
        <v>0</v>
      </c>
      <c r="AQ1030" s="2">
        <f t="shared" si="425"/>
        <v>0</v>
      </c>
      <c r="AR1030" s="2">
        <f t="shared" si="426"/>
        <v>1</v>
      </c>
      <c r="AS1030" s="27">
        <f t="shared" si="427"/>
        <v>0</v>
      </c>
      <c r="AU1030" s="3">
        <v>0</v>
      </c>
      <c r="AV1030">
        <v>5.7420474038189499E-2</v>
      </c>
      <c r="AX1030" s="1">
        <v>8623</v>
      </c>
      <c r="AY1030">
        <v>97361</v>
      </c>
      <c r="AZ1030">
        <v>93</v>
      </c>
      <c r="BA1030">
        <v>6</v>
      </c>
      <c r="BB1030" s="2">
        <v>0</v>
      </c>
      <c r="BC1030" s="2">
        <v>1</v>
      </c>
      <c r="BD1030" s="2">
        <v>0</v>
      </c>
      <c r="BE1030" s="10">
        <v>1</v>
      </c>
      <c r="BF1030" s="25">
        <v>1</v>
      </c>
      <c r="BG1030" s="2">
        <v>0</v>
      </c>
      <c r="BH1030">
        <v>0</v>
      </c>
      <c r="BI1030">
        <v>1</v>
      </c>
      <c r="BJ1030">
        <v>0</v>
      </c>
      <c r="BK1030" s="11">
        <v>0</v>
      </c>
      <c r="BL1030">
        <v>97361</v>
      </c>
    </row>
    <row r="1031" spans="1:64">
      <c r="A1031" t="s">
        <v>19</v>
      </c>
      <c r="B1031" t="s">
        <v>43</v>
      </c>
      <c r="C1031" t="s">
        <v>13</v>
      </c>
      <c r="D1031" t="s">
        <v>25</v>
      </c>
      <c r="E1031" t="s">
        <v>27</v>
      </c>
      <c r="F1031" t="s">
        <v>16</v>
      </c>
      <c r="G1031" t="s">
        <v>17</v>
      </c>
      <c r="H1031" s="2" t="s">
        <v>9173</v>
      </c>
      <c r="I1031" s="2" t="s">
        <v>9173</v>
      </c>
      <c r="J1031" s="2" t="s">
        <v>9172</v>
      </c>
      <c r="K1031" s="6" t="s">
        <v>9173</v>
      </c>
      <c r="L1031" s="8" t="s">
        <v>3048</v>
      </c>
      <c r="M1031" s="1">
        <v>6686</v>
      </c>
      <c r="N1031">
        <v>22244</v>
      </c>
      <c r="O1031">
        <f t="shared" si="403"/>
        <v>1</v>
      </c>
      <c r="P1031">
        <v>17</v>
      </c>
      <c r="Q1031">
        <v>124</v>
      </c>
      <c r="R1031">
        <v>6</v>
      </c>
      <c r="S1031" s="2">
        <f t="shared" si="404"/>
        <v>1</v>
      </c>
      <c r="T1031" s="2">
        <f t="shared" si="405"/>
        <v>1</v>
      </c>
      <c r="U1031" s="2">
        <f t="shared" si="405"/>
        <v>0</v>
      </c>
      <c r="V1031" s="10">
        <f t="shared" si="405"/>
        <v>1</v>
      </c>
      <c r="W1031">
        <f t="shared" si="406"/>
        <v>1</v>
      </c>
      <c r="X1031" s="11">
        <f t="shared" si="407"/>
        <v>0</v>
      </c>
      <c r="Y1031">
        <f t="shared" si="408"/>
        <v>0</v>
      </c>
      <c r="Z1031">
        <f t="shared" si="409"/>
        <v>0</v>
      </c>
      <c r="AA1031">
        <f t="shared" si="410"/>
        <v>0</v>
      </c>
      <c r="AB1031" s="11">
        <f t="shared" si="411"/>
        <v>0</v>
      </c>
      <c r="AC1031">
        <f t="shared" si="412"/>
        <v>1</v>
      </c>
      <c r="AD1031">
        <f t="shared" si="413"/>
        <v>0</v>
      </c>
      <c r="AE1031">
        <f t="shared" si="414"/>
        <v>0</v>
      </c>
      <c r="AF1031" s="11">
        <f t="shared" si="415"/>
        <v>0</v>
      </c>
      <c r="AG1031">
        <f t="shared" si="416"/>
        <v>0</v>
      </c>
      <c r="AH1031" s="11">
        <f t="shared" si="417"/>
        <v>1</v>
      </c>
      <c r="AI1031">
        <f t="shared" si="418"/>
        <v>1</v>
      </c>
      <c r="AJ1031" s="11">
        <f t="shared" si="419"/>
        <v>0</v>
      </c>
      <c r="AK1031" s="2">
        <f t="shared" si="420"/>
        <v>1</v>
      </c>
      <c r="AL1031" s="10">
        <f t="shared" si="421"/>
        <v>0</v>
      </c>
      <c r="AN1031" s="25">
        <f t="shared" si="422"/>
        <v>0</v>
      </c>
      <c r="AO1031" s="2">
        <f t="shared" si="423"/>
        <v>1</v>
      </c>
      <c r="AP1031" s="2">
        <f t="shared" si="424"/>
        <v>0</v>
      </c>
      <c r="AQ1031" s="2">
        <f t="shared" si="425"/>
        <v>0</v>
      </c>
      <c r="AR1031" s="2">
        <f t="shared" si="426"/>
        <v>0</v>
      </c>
      <c r="AS1031" s="27">
        <f t="shared" si="427"/>
        <v>0</v>
      </c>
      <c r="AU1031" s="3">
        <v>0</v>
      </c>
      <c r="AV1031">
        <v>5.7439086519851856E-2</v>
      </c>
      <c r="AX1031" s="1">
        <v>6686</v>
      </c>
      <c r="AY1031">
        <v>22244</v>
      </c>
      <c r="AZ1031">
        <v>124</v>
      </c>
      <c r="BA1031">
        <v>6</v>
      </c>
      <c r="BB1031" s="2">
        <v>1</v>
      </c>
      <c r="BC1031" s="2">
        <v>1</v>
      </c>
      <c r="BD1031" s="2">
        <v>0</v>
      </c>
      <c r="BE1031" s="10">
        <v>1</v>
      </c>
      <c r="BF1031" s="25">
        <v>0</v>
      </c>
      <c r="BG1031" s="2">
        <v>0</v>
      </c>
      <c r="BH1031">
        <v>0</v>
      </c>
      <c r="BI1031">
        <v>0</v>
      </c>
      <c r="BJ1031">
        <v>0</v>
      </c>
      <c r="BK1031" s="11">
        <v>0</v>
      </c>
      <c r="BL1031">
        <v>22244</v>
      </c>
    </row>
    <row r="1032" spans="1:64">
      <c r="A1032" t="s">
        <v>11</v>
      </c>
      <c r="B1032" t="s">
        <v>30</v>
      </c>
      <c r="C1032" t="s">
        <v>13</v>
      </c>
      <c r="D1032" t="s">
        <v>25</v>
      </c>
      <c r="E1032" t="s">
        <v>33</v>
      </c>
      <c r="F1032" t="s">
        <v>16</v>
      </c>
      <c r="G1032" t="s">
        <v>17</v>
      </c>
      <c r="H1032" s="2" t="s">
        <v>9172</v>
      </c>
      <c r="I1032" s="2" t="s">
        <v>9173</v>
      </c>
      <c r="J1032" s="2" t="s">
        <v>9172</v>
      </c>
      <c r="K1032" s="6" t="s">
        <v>9173</v>
      </c>
      <c r="L1032" s="8" t="s">
        <v>5811</v>
      </c>
      <c r="M1032" s="1">
        <v>8093</v>
      </c>
      <c r="N1032">
        <v>50825</v>
      </c>
      <c r="O1032">
        <f t="shared" si="403"/>
        <v>1</v>
      </c>
      <c r="P1032">
        <v>17</v>
      </c>
      <c r="Q1032">
        <v>140</v>
      </c>
      <c r="R1032">
        <v>3</v>
      </c>
      <c r="S1032" s="2">
        <f t="shared" si="404"/>
        <v>0</v>
      </c>
      <c r="T1032" s="2">
        <f t="shared" si="405"/>
        <v>1</v>
      </c>
      <c r="U1032" s="2">
        <f t="shared" si="405"/>
        <v>0</v>
      </c>
      <c r="V1032" s="10">
        <f t="shared" si="405"/>
        <v>1</v>
      </c>
      <c r="W1032">
        <f t="shared" si="406"/>
        <v>0</v>
      </c>
      <c r="X1032" s="11">
        <f t="shared" si="407"/>
        <v>0</v>
      </c>
      <c r="Y1032">
        <f t="shared" si="408"/>
        <v>1</v>
      </c>
      <c r="Z1032">
        <f t="shared" si="409"/>
        <v>0</v>
      </c>
      <c r="AA1032">
        <f t="shared" si="410"/>
        <v>0</v>
      </c>
      <c r="AB1032" s="11">
        <f t="shared" si="411"/>
        <v>0</v>
      </c>
      <c r="AC1032">
        <f t="shared" si="412"/>
        <v>1</v>
      </c>
      <c r="AD1032">
        <f t="shared" si="413"/>
        <v>0</v>
      </c>
      <c r="AE1032">
        <f t="shared" si="414"/>
        <v>0</v>
      </c>
      <c r="AF1032" s="11">
        <f t="shared" si="415"/>
        <v>0</v>
      </c>
      <c r="AG1032">
        <f t="shared" si="416"/>
        <v>0</v>
      </c>
      <c r="AH1032" s="11">
        <f t="shared" si="417"/>
        <v>0</v>
      </c>
      <c r="AI1032">
        <f t="shared" si="418"/>
        <v>1</v>
      </c>
      <c r="AJ1032" s="11">
        <f t="shared" si="419"/>
        <v>0</v>
      </c>
      <c r="AK1032" s="2">
        <f t="shared" si="420"/>
        <v>1</v>
      </c>
      <c r="AL1032" s="10">
        <f t="shared" si="421"/>
        <v>0</v>
      </c>
      <c r="AN1032" s="25">
        <f t="shared" si="422"/>
        <v>1</v>
      </c>
      <c r="AO1032" s="2">
        <f t="shared" si="423"/>
        <v>0</v>
      </c>
      <c r="AP1032" s="2">
        <f t="shared" si="424"/>
        <v>0</v>
      </c>
      <c r="AQ1032" s="2">
        <f t="shared" si="425"/>
        <v>1</v>
      </c>
      <c r="AR1032" s="2">
        <f t="shared" si="426"/>
        <v>0</v>
      </c>
      <c r="AS1032" s="27">
        <f t="shared" si="427"/>
        <v>0</v>
      </c>
      <c r="AU1032" s="3">
        <v>0</v>
      </c>
      <c r="AV1032">
        <v>5.9160754577797257E-2</v>
      </c>
      <c r="AX1032" s="1">
        <v>8093</v>
      </c>
      <c r="AY1032">
        <v>50825</v>
      </c>
      <c r="AZ1032">
        <v>140</v>
      </c>
      <c r="BA1032">
        <v>3</v>
      </c>
      <c r="BB1032" s="2">
        <v>0</v>
      </c>
      <c r="BC1032" s="2">
        <v>1</v>
      </c>
      <c r="BD1032" s="2">
        <v>0</v>
      </c>
      <c r="BE1032" s="10">
        <v>1</v>
      </c>
      <c r="BF1032" s="25">
        <v>1</v>
      </c>
      <c r="BG1032" s="2">
        <v>0</v>
      </c>
      <c r="BH1032">
        <v>1</v>
      </c>
      <c r="BI1032">
        <v>0</v>
      </c>
      <c r="BJ1032">
        <v>0</v>
      </c>
      <c r="BK1032" s="11">
        <v>0</v>
      </c>
      <c r="BL1032">
        <v>50825</v>
      </c>
    </row>
    <row r="1033" spans="1:64">
      <c r="A1033" t="s">
        <v>11</v>
      </c>
      <c r="B1033" t="s">
        <v>12</v>
      </c>
      <c r="C1033" t="s">
        <v>13</v>
      </c>
      <c r="D1033" t="s">
        <v>25</v>
      </c>
      <c r="E1033" t="s">
        <v>15</v>
      </c>
      <c r="F1033" t="s">
        <v>21</v>
      </c>
      <c r="G1033" t="s">
        <v>17</v>
      </c>
      <c r="H1033" s="2" t="s">
        <v>9172</v>
      </c>
      <c r="I1033" s="2" t="s">
        <v>9173</v>
      </c>
      <c r="J1033" s="2" t="s">
        <v>9172</v>
      </c>
      <c r="K1033" s="6" t="s">
        <v>9172</v>
      </c>
      <c r="L1033" s="8" t="s">
        <v>6372</v>
      </c>
      <c r="M1033" s="1">
        <v>8623</v>
      </c>
      <c r="N1033">
        <v>97361</v>
      </c>
      <c r="O1033">
        <f t="shared" si="403"/>
        <v>1</v>
      </c>
      <c r="P1033">
        <v>24</v>
      </c>
      <c r="Q1033">
        <v>111</v>
      </c>
      <c r="R1033">
        <v>6</v>
      </c>
      <c r="S1033" s="2">
        <f t="shared" si="404"/>
        <v>0</v>
      </c>
      <c r="T1033" s="2">
        <f t="shared" si="405"/>
        <v>1</v>
      </c>
      <c r="U1033" s="2">
        <f t="shared" si="405"/>
        <v>0</v>
      </c>
      <c r="V1033" s="10">
        <f t="shared" si="405"/>
        <v>0</v>
      </c>
      <c r="W1033">
        <f t="shared" si="406"/>
        <v>0</v>
      </c>
      <c r="X1033" s="11">
        <f t="shared" si="407"/>
        <v>0</v>
      </c>
      <c r="Y1033">
        <f t="shared" si="408"/>
        <v>0</v>
      </c>
      <c r="Z1033">
        <f t="shared" si="409"/>
        <v>1</v>
      </c>
      <c r="AA1033">
        <f t="shared" si="410"/>
        <v>0</v>
      </c>
      <c r="AB1033" s="11">
        <f t="shared" si="411"/>
        <v>0</v>
      </c>
      <c r="AC1033">
        <f t="shared" si="412"/>
        <v>1</v>
      </c>
      <c r="AD1033">
        <f t="shared" si="413"/>
        <v>0</v>
      </c>
      <c r="AE1033">
        <f t="shared" si="414"/>
        <v>0</v>
      </c>
      <c r="AF1033" s="11">
        <f t="shared" si="415"/>
        <v>0</v>
      </c>
      <c r="AG1033">
        <f t="shared" si="416"/>
        <v>1</v>
      </c>
      <c r="AH1033" s="11">
        <f t="shared" si="417"/>
        <v>0</v>
      </c>
      <c r="AI1033">
        <f t="shared" si="418"/>
        <v>0</v>
      </c>
      <c r="AJ1033" s="11">
        <f t="shared" si="419"/>
        <v>0</v>
      </c>
      <c r="AK1033" s="2">
        <f t="shared" si="420"/>
        <v>1</v>
      </c>
      <c r="AL1033" s="10">
        <f t="shared" si="421"/>
        <v>0</v>
      </c>
      <c r="AN1033" s="25">
        <f t="shared" si="422"/>
        <v>1</v>
      </c>
      <c r="AO1033" s="2">
        <f t="shared" si="423"/>
        <v>0</v>
      </c>
      <c r="AP1033" s="2">
        <f t="shared" si="424"/>
        <v>0</v>
      </c>
      <c r="AQ1033" s="2">
        <f t="shared" si="425"/>
        <v>0</v>
      </c>
      <c r="AR1033" s="2">
        <f t="shared" si="426"/>
        <v>1</v>
      </c>
      <c r="AS1033" s="27">
        <f t="shared" si="427"/>
        <v>0</v>
      </c>
      <c r="AU1033" s="3">
        <v>0</v>
      </c>
      <c r="AV1033">
        <v>5.9301937026577975E-2</v>
      </c>
      <c r="AX1033" s="1">
        <v>8623</v>
      </c>
      <c r="AY1033">
        <v>97361</v>
      </c>
      <c r="AZ1033">
        <v>111</v>
      </c>
      <c r="BA1033">
        <v>6</v>
      </c>
      <c r="BB1033" s="2">
        <v>0</v>
      </c>
      <c r="BC1033" s="2">
        <v>1</v>
      </c>
      <c r="BD1033" s="2">
        <v>0</v>
      </c>
      <c r="BE1033" s="10">
        <v>0</v>
      </c>
      <c r="BF1033" s="25">
        <v>1</v>
      </c>
      <c r="BG1033" s="2">
        <v>0</v>
      </c>
      <c r="BH1033">
        <v>0</v>
      </c>
      <c r="BI1033">
        <v>1</v>
      </c>
      <c r="BJ1033">
        <v>0</v>
      </c>
      <c r="BK1033" s="11">
        <v>0</v>
      </c>
      <c r="BL1033">
        <v>97361</v>
      </c>
    </row>
    <row r="1034" spans="1:64">
      <c r="A1034" t="s">
        <v>23</v>
      </c>
      <c r="B1034" t="s">
        <v>12</v>
      </c>
      <c r="C1034" t="s">
        <v>13</v>
      </c>
      <c r="D1034" t="s">
        <v>25</v>
      </c>
      <c r="E1034" t="s">
        <v>27</v>
      </c>
      <c r="F1034" t="s">
        <v>36</v>
      </c>
      <c r="G1034" t="s">
        <v>17</v>
      </c>
      <c r="H1034" s="2" t="s">
        <v>9172</v>
      </c>
      <c r="I1034" s="2" t="s">
        <v>9173</v>
      </c>
      <c r="J1034" s="2" t="s">
        <v>9172</v>
      </c>
      <c r="K1034" s="6" t="s">
        <v>9173</v>
      </c>
      <c r="L1034" s="8" t="s">
        <v>6891</v>
      </c>
      <c r="M1034" s="1">
        <v>13115</v>
      </c>
      <c r="N1034">
        <v>20705</v>
      </c>
      <c r="O1034">
        <f t="shared" si="403"/>
        <v>1</v>
      </c>
      <c r="P1034">
        <v>35</v>
      </c>
      <c r="Q1034">
        <v>191</v>
      </c>
      <c r="R1034">
        <v>8</v>
      </c>
      <c r="S1034" s="2">
        <f t="shared" si="404"/>
        <v>0</v>
      </c>
      <c r="T1034" s="2">
        <f t="shared" si="405"/>
        <v>1</v>
      </c>
      <c r="U1034" s="2">
        <f t="shared" si="405"/>
        <v>0</v>
      </c>
      <c r="V1034" s="10">
        <f t="shared" si="405"/>
        <v>1</v>
      </c>
      <c r="W1034">
        <f t="shared" si="406"/>
        <v>0</v>
      </c>
      <c r="X1034" s="11">
        <f t="shared" si="407"/>
        <v>1</v>
      </c>
      <c r="Y1034">
        <f t="shared" si="408"/>
        <v>0</v>
      </c>
      <c r="Z1034">
        <f t="shared" si="409"/>
        <v>1</v>
      </c>
      <c r="AA1034">
        <f t="shared" si="410"/>
        <v>0</v>
      </c>
      <c r="AB1034" s="11">
        <f t="shared" si="411"/>
        <v>0</v>
      </c>
      <c r="AC1034">
        <f t="shared" si="412"/>
        <v>1</v>
      </c>
      <c r="AD1034">
        <f t="shared" si="413"/>
        <v>0</v>
      </c>
      <c r="AE1034">
        <f t="shared" si="414"/>
        <v>0</v>
      </c>
      <c r="AF1034" s="11">
        <f t="shared" si="415"/>
        <v>0</v>
      </c>
      <c r="AG1034">
        <f t="shared" si="416"/>
        <v>0</v>
      </c>
      <c r="AH1034" s="11">
        <f t="shared" si="417"/>
        <v>1</v>
      </c>
      <c r="AI1034">
        <f t="shared" si="418"/>
        <v>0</v>
      </c>
      <c r="AJ1034" s="11">
        <f t="shared" si="419"/>
        <v>1</v>
      </c>
      <c r="AK1034" s="2">
        <f t="shared" si="420"/>
        <v>1</v>
      </c>
      <c r="AL1034" s="10">
        <f t="shared" si="421"/>
        <v>0</v>
      </c>
      <c r="AN1034" s="25">
        <f t="shared" si="422"/>
        <v>0</v>
      </c>
      <c r="AO1034" s="2">
        <f t="shared" si="423"/>
        <v>0</v>
      </c>
      <c r="AP1034" s="2">
        <f t="shared" si="424"/>
        <v>0</v>
      </c>
      <c r="AQ1034" s="2">
        <f t="shared" si="425"/>
        <v>0</v>
      </c>
      <c r="AR1034" s="2">
        <f t="shared" si="426"/>
        <v>0</v>
      </c>
      <c r="AS1034" s="27">
        <f t="shared" si="427"/>
        <v>0</v>
      </c>
      <c r="AU1034" s="3">
        <v>0</v>
      </c>
      <c r="AV1034">
        <v>5.9587994618149474E-2</v>
      </c>
      <c r="AX1034" s="1">
        <v>13115</v>
      </c>
      <c r="AY1034">
        <v>20705</v>
      </c>
      <c r="AZ1034">
        <v>191</v>
      </c>
      <c r="BA1034">
        <v>8</v>
      </c>
      <c r="BB1034" s="2">
        <v>0</v>
      </c>
      <c r="BC1034" s="2">
        <v>1</v>
      </c>
      <c r="BD1034" s="2">
        <v>0</v>
      </c>
      <c r="BE1034" s="10">
        <v>1</v>
      </c>
      <c r="BF1034" s="25">
        <v>0</v>
      </c>
      <c r="BG1034" s="2">
        <v>0</v>
      </c>
      <c r="BH1034">
        <v>0</v>
      </c>
      <c r="BI1034">
        <v>1</v>
      </c>
      <c r="BJ1034">
        <v>0</v>
      </c>
      <c r="BK1034" s="11">
        <v>0</v>
      </c>
      <c r="BL1034">
        <v>20705</v>
      </c>
    </row>
    <row r="1035" spans="1:64">
      <c r="A1035" t="s">
        <v>19</v>
      </c>
      <c r="B1035" t="s">
        <v>43</v>
      </c>
      <c r="C1035" t="s">
        <v>13</v>
      </c>
      <c r="D1035" t="s">
        <v>25</v>
      </c>
      <c r="E1035" t="s">
        <v>15</v>
      </c>
      <c r="F1035" t="s">
        <v>16</v>
      </c>
      <c r="G1035" t="s">
        <v>57</v>
      </c>
      <c r="H1035" s="2" t="s">
        <v>9173</v>
      </c>
      <c r="I1035" s="2" t="s">
        <v>9173</v>
      </c>
      <c r="J1035" s="2" t="s">
        <v>9172</v>
      </c>
      <c r="K1035" s="6" t="s">
        <v>9173</v>
      </c>
      <c r="L1035" s="8" t="s">
        <v>5306</v>
      </c>
      <c r="M1035" s="1">
        <v>40637</v>
      </c>
      <c r="N1035">
        <v>31267</v>
      </c>
      <c r="O1035">
        <f t="shared" si="403"/>
        <v>1</v>
      </c>
      <c r="P1035">
        <v>23</v>
      </c>
      <c r="Q1035">
        <v>171</v>
      </c>
      <c r="R1035">
        <v>4</v>
      </c>
      <c r="S1035" s="2">
        <f t="shared" si="404"/>
        <v>1</v>
      </c>
      <c r="T1035" s="2">
        <f t="shared" si="405"/>
        <v>1</v>
      </c>
      <c r="U1035" s="2">
        <f t="shared" si="405"/>
        <v>0</v>
      </c>
      <c r="V1035" s="10">
        <f t="shared" si="405"/>
        <v>1</v>
      </c>
      <c r="W1035">
        <f t="shared" si="406"/>
        <v>1</v>
      </c>
      <c r="X1035" s="11">
        <f t="shared" si="407"/>
        <v>0</v>
      </c>
      <c r="Y1035">
        <f t="shared" si="408"/>
        <v>0</v>
      </c>
      <c r="Z1035">
        <f t="shared" si="409"/>
        <v>0</v>
      </c>
      <c r="AA1035">
        <f t="shared" si="410"/>
        <v>0</v>
      </c>
      <c r="AB1035" s="11">
        <f t="shared" si="411"/>
        <v>0</v>
      </c>
      <c r="AC1035">
        <f t="shared" si="412"/>
        <v>1</v>
      </c>
      <c r="AD1035">
        <f t="shared" si="413"/>
        <v>0</v>
      </c>
      <c r="AE1035">
        <f t="shared" si="414"/>
        <v>0</v>
      </c>
      <c r="AF1035" s="11">
        <f t="shared" si="415"/>
        <v>0</v>
      </c>
      <c r="AG1035">
        <f t="shared" si="416"/>
        <v>1</v>
      </c>
      <c r="AH1035" s="11">
        <f t="shared" si="417"/>
        <v>0</v>
      </c>
      <c r="AI1035">
        <f t="shared" si="418"/>
        <v>1</v>
      </c>
      <c r="AJ1035" s="11">
        <f t="shared" si="419"/>
        <v>0</v>
      </c>
      <c r="AK1035" s="2">
        <f t="shared" si="420"/>
        <v>0</v>
      </c>
      <c r="AL1035" s="10">
        <f t="shared" si="421"/>
        <v>1</v>
      </c>
      <c r="AN1035" s="25">
        <f t="shared" si="422"/>
        <v>0</v>
      </c>
      <c r="AO1035" s="2">
        <f t="shared" si="423"/>
        <v>1</v>
      </c>
      <c r="AP1035" s="2">
        <f t="shared" si="424"/>
        <v>0</v>
      </c>
      <c r="AQ1035" s="2">
        <f t="shared" si="425"/>
        <v>0</v>
      </c>
      <c r="AR1035" s="2">
        <f t="shared" si="426"/>
        <v>0</v>
      </c>
      <c r="AS1035" s="27">
        <f t="shared" si="427"/>
        <v>0</v>
      </c>
      <c r="AU1035" s="3">
        <v>0</v>
      </c>
      <c r="AV1035">
        <v>5.9776749955386274E-2</v>
      </c>
      <c r="AX1035" s="1">
        <v>40637</v>
      </c>
      <c r="AY1035">
        <v>31267</v>
      </c>
      <c r="AZ1035">
        <v>171</v>
      </c>
      <c r="BA1035">
        <v>4</v>
      </c>
      <c r="BB1035" s="2">
        <v>1</v>
      </c>
      <c r="BC1035" s="2">
        <v>1</v>
      </c>
      <c r="BD1035" s="2">
        <v>0</v>
      </c>
      <c r="BE1035" s="10">
        <v>1</v>
      </c>
      <c r="BF1035" s="25">
        <v>0</v>
      </c>
      <c r="BG1035" s="2">
        <v>0</v>
      </c>
      <c r="BH1035">
        <v>0</v>
      </c>
      <c r="BI1035">
        <v>0</v>
      </c>
      <c r="BJ1035">
        <v>0</v>
      </c>
      <c r="BK1035" s="11">
        <v>0</v>
      </c>
      <c r="BL1035">
        <v>31267</v>
      </c>
    </row>
    <row r="1036" spans="1:64">
      <c r="A1036" t="s">
        <v>19</v>
      </c>
      <c r="B1036" t="s">
        <v>30</v>
      </c>
      <c r="C1036" t="s">
        <v>13</v>
      </c>
      <c r="D1036" t="s">
        <v>25</v>
      </c>
      <c r="E1036" t="s">
        <v>33</v>
      </c>
      <c r="F1036" t="s">
        <v>21</v>
      </c>
      <c r="G1036" t="s">
        <v>17</v>
      </c>
      <c r="H1036" s="2" t="s">
        <v>9172</v>
      </c>
      <c r="I1036" s="2" t="s">
        <v>9173</v>
      </c>
      <c r="J1036" s="2" t="s">
        <v>9172</v>
      </c>
      <c r="K1036" s="6" t="s">
        <v>9173</v>
      </c>
      <c r="L1036" s="8" t="s">
        <v>341</v>
      </c>
      <c r="M1036" s="1">
        <v>10273</v>
      </c>
      <c r="N1036">
        <v>60145</v>
      </c>
      <c r="O1036">
        <f t="shared" si="403"/>
        <v>1</v>
      </c>
      <c r="P1036">
        <v>17</v>
      </c>
      <c r="Q1036">
        <v>154</v>
      </c>
      <c r="R1036">
        <v>8</v>
      </c>
      <c r="S1036" s="2">
        <f t="shared" si="404"/>
        <v>0</v>
      </c>
      <c r="T1036" s="2">
        <f t="shared" si="405"/>
        <v>1</v>
      </c>
      <c r="U1036" s="2">
        <f t="shared" si="405"/>
        <v>0</v>
      </c>
      <c r="V1036" s="10">
        <f t="shared" si="405"/>
        <v>1</v>
      </c>
      <c r="W1036">
        <f t="shared" si="406"/>
        <v>1</v>
      </c>
      <c r="X1036" s="11">
        <f t="shared" si="407"/>
        <v>0</v>
      </c>
      <c r="Y1036">
        <f t="shared" si="408"/>
        <v>1</v>
      </c>
      <c r="Z1036">
        <f t="shared" si="409"/>
        <v>0</v>
      </c>
      <c r="AA1036">
        <f t="shared" si="410"/>
        <v>0</v>
      </c>
      <c r="AB1036" s="11">
        <f t="shared" si="411"/>
        <v>0</v>
      </c>
      <c r="AC1036">
        <f t="shared" si="412"/>
        <v>1</v>
      </c>
      <c r="AD1036">
        <f t="shared" si="413"/>
        <v>0</v>
      </c>
      <c r="AE1036">
        <f t="shared" si="414"/>
        <v>0</v>
      </c>
      <c r="AF1036" s="11">
        <f t="shared" si="415"/>
        <v>0</v>
      </c>
      <c r="AG1036">
        <f t="shared" si="416"/>
        <v>0</v>
      </c>
      <c r="AH1036" s="11">
        <f t="shared" si="417"/>
        <v>0</v>
      </c>
      <c r="AI1036">
        <f t="shared" si="418"/>
        <v>0</v>
      </c>
      <c r="AJ1036" s="11">
        <f t="shared" si="419"/>
        <v>0</v>
      </c>
      <c r="AK1036" s="2">
        <f t="shared" si="420"/>
        <v>1</v>
      </c>
      <c r="AL1036" s="10">
        <f t="shared" si="421"/>
        <v>0</v>
      </c>
      <c r="AN1036" s="25">
        <f t="shared" si="422"/>
        <v>0</v>
      </c>
      <c r="AO1036" s="2">
        <f t="shared" si="423"/>
        <v>0</v>
      </c>
      <c r="AP1036" s="2">
        <f t="shared" si="424"/>
        <v>0</v>
      </c>
      <c r="AQ1036" s="2">
        <f t="shared" si="425"/>
        <v>1</v>
      </c>
      <c r="AR1036" s="2">
        <f t="shared" si="426"/>
        <v>1</v>
      </c>
      <c r="AS1036" s="27">
        <f t="shared" si="427"/>
        <v>0</v>
      </c>
      <c r="AU1036" s="3">
        <v>0</v>
      </c>
      <c r="AV1036">
        <v>5.9875340694503551E-2</v>
      </c>
      <c r="AX1036" s="1">
        <v>10273</v>
      </c>
      <c r="AY1036">
        <v>60145</v>
      </c>
      <c r="AZ1036">
        <v>154</v>
      </c>
      <c r="BA1036">
        <v>8</v>
      </c>
      <c r="BB1036" s="2">
        <v>0</v>
      </c>
      <c r="BC1036" s="2">
        <v>1</v>
      </c>
      <c r="BD1036" s="2">
        <v>0</v>
      </c>
      <c r="BE1036" s="10">
        <v>1</v>
      </c>
      <c r="BF1036" s="25">
        <v>0</v>
      </c>
      <c r="BG1036" s="2">
        <v>0</v>
      </c>
      <c r="BH1036">
        <v>1</v>
      </c>
      <c r="BI1036">
        <v>0</v>
      </c>
      <c r="BJ1036">
        <v>0</v>
      </c>
      <c r="BK1036" s="11">
        <v>0</v>
      </c>
      <c r="BL1036">
        <v>60145</v>
      </c>
    </row>
    <row r="1037" spans="1:64">
      <c r="A1037" t="s">
        <v>19</v>
      </c>
      <c r="B1037" t="s">
        <v>30</v>
      </c>
      <c r="C1037" t="s">
        <v>20</v>
      </c>
      <c r="D1037" t="s">
        <v>25</v>
      </c>
      <c r="E1037" t="s">
        <v>15</v>
      </c>
      <c r="F1037" t="s">
        <v>16</v>
      </c>
      <c r="G1037" t="s">
        <v>17</v>
      </c>
      <c r="H1037" s="2" t="s">
        <v>9172</v>
      </c>
      <c r="I1037" s="2" t="s">
        <v>9172</v>
      </c>
      <c r="J1037" s="2" t="s">
        <v>9172</v>
      </c>
      <c r="K1037" s="6" t="s">
        <v>9173</v>
      </c>
      <c r="L1037" s="8" t="s">
        <v>8496</v>
      </c>
      <c r="M1037" s="1">
        <v>9416</v>
      </c>
      <c r="N1037">
        <v>0</v>
      </c>
      <c r="O1037">
        <f t="shared" si="403"/>
        <v>1</v>
      </c>
      <c r="P1037">
        <v>18</v>
      </c>
      <c r="Q1037">
        <v>96</v>
      </c>
      <c r="R1037">
        <v>9</v>
      </c>
      <c r="S1037" s="2">
        <f t="shared" si="404"/>
        <v>0</v>
      </c>
      <c r="T1037" s="2">
        <f t="shared" si="405"/>
        <v>0</v>
      </c>
      <c r="U1037" s="2">
        <f t="shared" si="405"/>
        <v>0</v>
      </c>
      <c r="V1037" s="10">
        <f t="shared" si="405"/>
        <v>1</v>
      </c>
      <c r="W1037">
        <f t="shared" si="406"/>
        <v>1</v>
      </c>
      <c r="X1037" s="11">
        <f t="shared" si="407"/>
        <v>0</v>
      </c>
      <c r="Y1037">
        <f t="shared" si="408"/>
        <v>1</v>
      </c>
      <c r="Z1037">
        <f t="shared" si="409"/>
        <v>0</v>
      </c>
      <c r="AA1037">
        <f t="shared" si="410"/>
        <v>0</v>
      </c>
      <c r="AB1037" s="11">
        <f t="shared" si="411"/>
        <v>0</v>
      </c>
      <c r="AC1037">
        <f t="shared" si="412"/>
        <v>0</v>
      </c>
      <c r="AD1037">
        <f t="shared" si="413"/>
        <v>0</v>
      </c>
      <c r="AE1037">
        <f t="shared" si="414"/>
        <v>0</v>
      </c>
      <c r="AF1037" s="11">
        <f t="shared" si="415"/>
        <v>0</v>
      </c>
      <c r="AG1037">
        <f t="shared" si="416"/>
        <v>1</v>
      </c>
      <c r="AH1037" s="11">
        <f t="shared" si="417"/>
        <v>0</v>
      </c>
      <c r="AI1037">
        <f t="shared" si="418"/>
        <v>1</v>
      </c>
      <c r="AJ1037" s="11">
        <f t="shared" si="419"/>
        <v>0</v>
      </c>
      <c r="AK1037" s="2">
        <f t="shared" si="420"/>
        <v>1</v>
      </c>
      <c r="AL1037" s="10">
        <f t="shared" si="421"/>
        <v>0</v>
      </c>
      <c r="AN1037" s="25">
        <f t="shared" si="422"/>
        <v>0</v>
      </c>
      <c r="AO1037" s="2">
        <f t="shared" si="423"/>
        <v>0</v>
      </c>
      <c r="AP1037" s="2">
        <f t="shared" si="424"/>
        <v>1</v>
      </c>
      <c r="AQ1037" s="2">
        <f t="shared" si="425"/>
        <v>0</v>
      </c>
      <c r="AR1037" s="2">
        <f t="shared" si="426"/>
        <v>0</v>
      </c>
      <c r="AS1037" s="27">
        <f t="shared" si="427"/>
        <v>0</v>
      </c>
      <c r="AU1037" s="3">
        <v>0</v>
      </c>
      <c r="AV1037">
        <v>5.9928644010763914E-2</v>
      </c>
      <c r="AX1037" s="1">
        <v>9416</v>
      </c>
      <c r="AY1037">
        <v>0</v>
      </c>
      <c r="AZ1037">
        <v>96</v>
      </c>
      <c r="BA1037">
        <v>9</v>
      </c>
      <c r="BB1037" s="2">
        <v>0</v>
      </c>
      <c r="BC1037" s="2">
        <v>0</v>
      </c>
      <c r="BD1037" s="2">
        <v>0</v>
      </c>
      <c r="BE1037" s="10">
        <v>1</v>
      </c>
      <c r="BF1037" s="25">
        <v>0</v>
      </c>
      <c r="BG1037" s="2">
        <v>1</v>
      </c>
      <c r="BH1037">
        <v>1</v>
      </c>
      <c r="BI1037">
        <v>0</v>
      </c>
      <c r="BJ1037">
        <v>0</v>
      </c>
      <c r="BK1037" s="11">
        <v>0</v>
      </c>
      <c r="BL1037">
        <v>0</v>
      </c>
    </row>
    <row r="1038" spans="1:64">
      <c r="A1038" t="s">
        <v>11</v>
      </c>
      <c r="B1038" t="s">
        <v>43</v>
      </c>
      <c r="C1038" t="s">
        <v>13</v>
      </c>
      <c r="D1038" t="s">
        <v>25</v>
      </c>
      <c r="E1038" t="s">
        <v>15</v>
      </c>
      <c r="F1038" t="s">
        <v>16</v>
      </c>
      <c r="G1038" t="s">
        <v>17</v>
      </c>
      <c r="H1038" s="2" t="s">
        <v>9173</v>
      </c>
      <c r="I1038" s="2" t="s">
        <v>9173</v>
      </c>
      <c r="J1038" s="2" t="s">
        <v>9173</v>
      </c>
      <c r="K1038" s="6" t="s">
        <v>9173</v>
      </c>
      <c r="L1038" s="8" t="s">
        <v>2038</v>
      </c>
      <c r="M1038" s="1">
        <v>5437</v>
      </c>
      <c r="N1038">
        <v>28343</v>
      </c>
      <c r="O1038">
        <f t="shared" si="403"/>
        <v>1</v>
      </c>
      <c r="P1038">
        <v>29</v>
      </c>
      <c r="Q1038">
        <v>79</v>
      </c>
      <c r="R1038">
        <v>19</v>
      </c>
      <c r="S1038" s="2">
        <f t="shared" si="404"/>
        <v>1</v>
      </c>
      <c r="T1038" s="2">
        <f t="shared" si="405"/>
        <v>1</v>
      </c>
      <c r="U1038" s="2">
        <f t="shared" si="405"/>
        <v>1</v>
      </c>
      <c r="V1038" s="10">
        <f t="shared" si="405"/>
        <v>1</v>
      </c>
      <c r="W1038">
        <f t="shared" si="406"/>
        <v>0</v>
      </c>
      <c r="X1038" s="11">
        <f t="shared" si="407"/>
        <v>0</v>
      </c>
      <c r="Y1038">
        <f t="shared" si="408"/>
        <v>0</v>
      </c>
      <c r="Z1038">
        <f t="shared" si="409"/>
        <v>0</v>
      </c>
      <c r="AA1038">
        <f t="shared" si="410"/>
        <v>0</v>
      </c>
      <c r="AB1038" s="11">
        <f t="shared" si="411"/>
        <v>0</v>
      </c>
      <c r="AC1038">
        <f t="shared" si="412"/>
        <v>1</v>
      </c>
      <c r="AD1038">
        <f t="shared" si="413"/>
        <v>0</v>
      </c>
      <c r="AE1038">
        <f t="shared" si="414"/>
        <v>0</v>
      </c>
      <c r="AF1038" s="11">
        <f t="shared" si="415"/>
        <v>0</v>
      </c>
      <c r="AG1038">
        <f t="shared" si="416"/>
        <v>1</v>
      </c>
      <c r="AH1038" s="11">
        <f t="shared" si="417"/>
        <v>0</v>
      </c>
      <c r="AI1038">
        <f t="shared" si="418"/>
        <v>1</v>
      </c>
      <c r="AJ1038" s="11">
        <f t="shared" si="419"/>
        <v>0</v>
      </c>
      <c r="AK1038" s="2">
        <f t="shared" si="420"/>
        <v>1</v>
      </c>
      <c r="AL1038" s="10">
        <f t="shared" si="421"/>
        <v>0</v>
      </c>
      <c r="AN1038" s="25">
        <f t="shared" si="422"/>
        <v>1</v>
      </c>
      <c r="AO1038" s="2">
        <f t="shared" si="423"/>
        <v>1</v>
      </c>
      <c r="AP1038" s="2">
        <f t="shared" si="424"/>
        <v>0</v>
      </c>
      <c r="AQ1038" s="2">
        <f t="shared" si="425"/>
        <v>0</v>
      </c>
      <c r="AR1038" s="2">
        <f t="shared" si="426"/>
        <v>0</v>
      </c>
      <c r="AS1038" s="27">
        <f t="shared" si="427"/>
        <v>0</v>
      </c>
      <c r="AU1038" s="3">
        <v>0</v>
      </c>
      <c r="AV1038">
        <v>6.0033116517603916E-2</v>
      </c>
      <c r="AX1038" s="1">
        <v>5437</v>
      </c>
      <c r="AY1038">
        <v>28343</v>
      </c>
      <c r="AZ1038">
        <v>79</v>
      </c>
      <c r="BA1038">
        <v>19</v>
      </c>
      <c r="BB1038" s="2">
        <v>1</v>
      </c>
      <c r="BC1038" s="2">
        <v>1</v>
      </c>
      <c r="BD1038" s="2">
        <v>1</v>
      </c>
      <c r="BE1038" s="10">
        <v>1</v>
      </c>
      <c r="BF1038" s="25">
        <v>1</v>
      </c>
      <c r="BG1038" s="2">
        <v>0</v>
      </c>
      <c r="BH1038">
        <v>0</v>
      </c>
      <c r="BI1038">
        <v>0</v>
      </c>
      <c r="BJ1038">
        <v>0</v>
      </c>
      <c r="BK1038" s="11">
        <v>0</v>
      </c>
      <c r="BL1038">
        <v>28343</v>
      </c>
    </row>
    <row r="1039" spans="1:64">
      <c r="A1039" t="s">
        <v>11</v>
      </c>
      <c r="B1039" t="s">
        <v>12</v>
      </c>
      <c r="C1039" t="s">
        <v>94</v>
      </c>
      <c r="D1039" t="s">
        <v>25</v>
      </c>
      <c r="E1039" t="s">
        <v>15</v>
      </c>
      <c r="F1039" t="s">
        <v>36</v>
      </c>
      <c r="G1039" t="s">
        <v>17</v>
      </c>
      <c r="H1039" s="2" t="s">
        <v>9173</v>
      </c>
      <c r="I1039" s="2" t="s">
        <v>9173</v>
      </c>
      <c r="J1039" s="2" t="s">
        <v>9172</v>
      </c>
      <c r="K1039" s="6" t="s">
        <v>9173</v>
      </c>
      <c r="L1039" s="8" t="s">
        <v>928</v>
      </c>
      <c r="M1039" s="1">
        <v>2539</v>
      </c>
      <c r="N1039">
        <v>18608</v>
      </c>
      <c r="O1039">
        <f t="shared" si="403"/>
        <v>1</v>
      </c>
      <c r="P1039">
        <v>35</v>
      </c>
      <c r="Q1039">
        <v>109</v>
      </c>
      <c r="R1039">
        <v>13</v>
      </c>
      <c r="S1039" s="2">
        <f t="shared" si="404"/>
        <v>1</v>
      </c>
      <c r="T1039" s="2">
        <f t="shared" si="405"/>
        <v>1</v>
      </c>
      <c r="U1039" s="2">
        <f t="shared" si="405"/>
        <v>0</v>
      </c>
      <c r="V1039" s="10">
        <f t="shared" si="405"/>
        <v>1</v>
      </c>
      <c r="W1039">
        <f t="shared" si="406"/>
        <v>0</v>
      </c>
      <c r="X1039" s="11">
        <f t="shared" si="407"/>
        <v>0</v>
      </c>
      <c r="Y1039">
        <f t="shared" si="408"/>
        <v>0</v>
      </c>
      <c r="Z1039">
        <f t="shared" si="409"/>
        <v>1</v>
      </c>
      <c r="AA1039">
        <f t="shared" si="410"/>
        <v>0</v>
      </c>
      <c r="AB1039" s="11">
        <f t="shared" si="411"/>
        <v>0</v>
      </c>
      <c r="AC1039">
        <f t="shared" si="412"/>
        <v>0</v>
      </c>
      <c r="AD1039">
        <f t="shared" si="413"/>
        <v>0</v>
      </c>
      <c r="AE1039">
        <f t="shared" si="414"/>
        <v>1</v>
      </c>
      <c r="AF1039" s="11">
        <f t="shared" si="415"/>
        <v>0</v>
      </c>
      <c r="AG1039">
        <f t="shared" si="416"/>
        <v>1</v>
      </c>
      <c r="AH1039" s="11">
        <f t="shared" si="417"/>
        <v>0</v>
      </c>
      <c r="AI1039">
        <f t="shared" si="418"/>
        <v>0</v>
      </c>
      <c r="AJ1039" s="11">
        <f t="shared" si="419"/>
        <v>1</v>
      </c>
      <c r="AK1039" s="2">
        <f t="shared" si="420"/>
        <v>1</v>
      </c>
      <c r="AL1039" s="10">
        <f t="shared" si="421"/>
        <v>0</v>
      </c>
      <c r="AN1039" s="25">
        <f t="shared" si="422"/>
        <v>1</v>
      </c>
      <c r="AO1039" s="2">
        <f t="shared" si="423"/>
        <v>0</v>
      </c>
      <c r="AP1039" s="2">
        <f t="shared" si="424"/>
        <v>0</v>
      </c>
      <c r="AQ1039" s="2">
        <f t="shared" si="425"/>
        <v>0</v>
      </c>
      <c r="AR1039" s="2">
        <f t="shared" si="426"/>
        <v>0</v>
      </c>
      <c r="AS1039" s="27">
        <f t="shared" si="427"/>
        <v>0</v>
      </c>
      <c r="AU1039" s="3">
        <v>0</v>
      </c>
      <c r="AV1039">
        <v>6.0175739256746949E-2</v>
      </c>
      <c r="AX1039" s="1">
        <v>2539</v>
      </c>
      <c r="AY1039">
        <v>18608</v>
      </c>
      <c r="AZ1039">
        <v>109</v>
      </c>
      <c r="BA1039">
        <v>13</v>
      </c>
      <c r="BB1039" s="2">
        <v>1</v>
      </c>
      <c r="BC1039" s="2">
        <v>1</v>
      </c>
      <c r="BD1039" s="2">
        <v>0</v>
      </c>
      <c r="BE1039" s="10">
        <v>1</v>
      </c>
      <c r="BF1039" s="25">
        <v>1</v>
      </c>
      <c r="BG1039" s="2">
        <v>0</v>
      </c>
      <c r="BH1039">
        <v>0</v>
      </c>
      <c r="BI1039">
        <v>1</v>
      </c>
      <c r="BJ1039">
        <v>0</v>
      </c>
      <c r="BK1039" s="11">
        <v>0</v>
      </c>
      <c r="BL1039">
        <v>18608</v>
      </c>
    </row>
    <row r="1040" spans="1:64">
      <c r="A1040" t="s">
        <v>19</v>
      </c>
      <c r="B1040" t="s">
        <v>12</v>
      </c>
      <c r="C1040" t="s">
        <v>20</v>
      </c>
      <c r="D1040" t="s">
        <v>25</v>
      </c>
      <c r="E1040" t="s">
        <v>33</v>
      </c>
      <c r="F1040" t="s">
        <v>16</v>
      </c>
      <c r="G1040" t="s">
        <v>17</v>
      </c>
      <c r="H1040" s="2" t="s">
        <v>9172</v>
      </c>
      <c r="I1040" s="2" t="s">
        <v>9173</v>
      </c>
      <c r="J1040" s="2" t="s">
        <v>9172</v>
      </c>
      <c r="K1040" s="6" t="s">
        <v>9173</v>
      </c>
      <c r="L1040" s="8" t="s">
        <v>4977</v>
      </c>
      <c r="M1040" s="1">
        <v>9117</v>
      </c>
      <c r="N1040">
        <v>0</v>
      </c>
      <c r="O1040">
        <f t="shared" si="403"/>
        <v>1</v>
      </c>
      <c r="P1040">
        <v>52</v>
      </c>
      <c r="Q1040">
        <v>94</v>
      </c>
      <c r="R1040">
        <v>29</v>
      </c>
      <c r="S1040" s="2">
        <f t="shared" si="404"/>
        <v>0</v>
      </c>
      <c r="T1040" s="2">
        <f t="shared" si="405"/>
        <v>1</v>
      </c>
      <c r="U1040" s="2">
        <f t="shared" si="405"/>
        <v>0</v>
      </c>
      <c r="V1040" s="10">
        <f t="shared" si="405"/>
        <v>1</v>
      </c>
      <c r="W1040">
        <f t="shared" si="406"/>
        <v>1</v>
      </c>
      <c r="X1040" s="11">
        <f t="shared" si="407"/>
        <v>0</v>
      </c>
      <c r="Y1040">
        <f t="shared" si="408"/>
        <v>0</v>
      </c>
      <c r="Z1040">
        <f t="shared" si="409"/>
        <v>1</v>
      </c>
      <c r="AA1040">
        <f t="shared" si="410"/>
        <v>0</v>
      </c>
      <c r="AB1040" s="11">
        <f t="shared" si="411"/>
        <v>0</v>
      </c>
      <c r="AC1040">
        <f t="shared" si="412"/>
        <v>0</v>
      </c>
      <c r="AD1040">
        <f t="shared" si="413"/>
        <v>0</v>
      </c>
      <c r="AE1040">
        <f t="shared" si="414"/>
        <v>0</v>
      </c>
      <c r="AF1040" s="11">
        <f t="shared" si="415"/>
        <v>0</v>
      </c>
      <c r="AG1040">
        <f t="shared" si="416"/>
        <v>0</v>
      </c>
      <c r="AH1040" s="11">
        <f t="shared" si="417"/>
        <v>0</v>
      </c>
      <c r="AI1040">
        <f t="shared" si="418"/>
        <v>1</v>
      </c>
      <c r="AJ1040" s="11">
        <f t="shared" si="419"/>
        <v>0</v>
      </c>
      <c r="AK1040" s="2">
        <f t="shared" si="420"/>
        <v>1</v>
      </c>
      <c r="AL1040" s="10">
        <f t="shared" si="421"/>
        <v>0</v>
      </c>
      <c r="AN1040" s="25">
        <f t="shared" si="422"/>
        <v>0</v>
      </c>
      <c r="AO1040" s="2">
        <f t="shared" si="423"/>
        <v>0</v>
      </c>
      <c r="AP1040" s="2">
        <f t="shared" si="424"/>
        <v>1</v>
      </c>
      <c r="AQ1040" s="2">
        <f t="shared" si="425"/>
        <v>1</v>
      </c>
      <c r="AR1040" s="2">
        <f t="shared" si="426"/>
        <v>0</v>
      </c>
      <c r="AS1040" s="27">
        <f t="shared" si="427"/>
        <v>0</v>
      </c>
      <c r="AU1040" s="3">
        <v>0</v>
      </c>
      <c r="AV1040">
        <v>6.0488064801547704E-2</v>
      </c>
      <c r="AX1040" s="1">
        <v>9117</v>
      </c>
      <c r="AY1040">
        <v>0</v>
      </c>
      <c r="AZ1040">
        <v>94</v>
      </c>
      <c r="BA1040">
        <v>29</v>
      </c>
      <c r="BB1040" s="2">
        <v>0</v>
      </c>
      <c r="BC1040" s="2">
        <v>1</v>
      </c>
      <c r="BD1040" s="2">
        <v>0</v>
      </c>
      <c r="BE1040" s="10">
        <v>1</v>
      </c>
      <c r="BF1040" s="25">
        <v>0</v>
      </c>
      <c r="BG1040" s="2">
        <v>1</v>
      </c>
      <c r="BH1040">
        <v>0</v>
      </c>
      <c r="BI1040">
        <v>1</v>
      </c>
      <c r="BJ1040">
        <v>0</v>
      </c>
      <c r="BK1040" s="11">
        <v>0</v>
      </c>
      <c r="BL1040">
        <v>0</v>
      </c>
    </row>
    <row r="1041" spans="1:64">
      <c r="A1041" t="s">
        <v>11</v>
      </c>
      <c r="B1041" t="s">
        <v>32</v>
      </c>
      <c r="C1041" t="s">
        <v>13</v>
      </c>
      <c r="D1041" t="s">
        <v>25</v>
      </c>
      <c r="E1041" t="s">
        <v>15</v>
      </c>
      <c r="F1041" t="s">
        <v>36</v>
      </c>
      <c r="G1041" t="s">
        <v>17</v>
      </c>
      <c r="H1041" s="2" t="s">
        <v>9172</v>
      </c>
      <c r="I1041" s="2" t="s">
        <v>9173</v>
      </c>
      <c r="J1041" s="2" t="s">
        <v>9172</v>
      </c>
      <c r="K1041" s="6" t="s">
        <v>9173</v>
      </c>
      <c r="L1041" s="8" t="s">
        <v>2739</v>
      </c>
      <c r="M1041" s="1">
        <v>2636</v>
      </c>
      <c r="N1041">
        <v>77350</v>
      </c>
      <c r="O1041">
        <f t="shared" si="403"/>
        <v>1</v>
      </c>
      <c r="P1041">
        <v>37</v>
      </c>
      <c r="Q1041">
        <v>86</v>
      </c>
      <c r="R1041">
        <v>11</v>
      </c>
      <c r="S1041" s="2">
        <f t="shared" si="404"/>
        <v>0</v>
      </c>
      <c r="T1041" s="2">
        <f t="shared" si="405"/>
        <v>1</v>
      </c>
      <c r="U1041" s="2">
        <f t="shared" si="405"/>
        <v>0</v>
      </c>
      <c r="V1041" s="10">
        <f t="shared" si="405"/>
        <v>1</v>
      </c>
      <c r="W1041">
        <f t="shared" si="406"/>
        <v>0</v>
      </c>
      <c r="X1041" s="11">
        <f t="shared" si="407"/>
        <v>0</v>
      </c>
      <c r="Y1041">
        <f t="shared" si="408"/>
        <v>0</v>
      </c>
      <c r="Z1041">
        <f t="shared" si="409"/>
        <v>0</v>
      </c>
      <c r="AA1041">
        <f t="shared" si="410"/>
        <v>1</v>
      </c>
      <c r="AB1041" s="11">
        <f t="shared" si="411"/>
        <v>0</v>
      </c>
      <c r="AC1041">
        <f t="shared" si="412"/>
        <v>1</v>
      </c>
      <c r="AD1041">
        <f t="shared" si="413"/>
        <v>0</v>
      </c>
      <c r="AE1041">
        <f t="shared" si="414"/>
        <v>0</v>
      </c>
      <c r="AF1041" s="11">
        <f t="shared" si="415"/>
        <v>0</v>
      </c>
      <c r="AG1041">
        <f t="shared" si="416"/>
        <v>1</v>
      </c>
      <c r="AH1041" s="11">
        <f t="shared" si="417"/>
        <v>0</v>
      </c>
      <c r="AI1041">
        <f t="shared" si="418"/>
        <v>0</v>
      </c>
      <c r="AJ1041" s="11">
        <f t="shared" si="419"/>
        <v>1</v>
      </c>
      <c r="AK1041" s="2">
        <f t="shared" si="420"/>
        <v>1</v>
      </c>
      <c r="AL1041" s="10">
        <f t="shared" si="421"/>
        <v>0</v>
      </c>
      <c r="AN1041" s="25">
        <f t="shared" si="422"/>
        <v>1</v>
      </c>
      <c r="AO1041" s="2">
        <f t="shared" si="423"/>
        <v>0</v>
      </c>
      <c r="AP1041" s="2">
        <f t="shared" si="424"/>
        <v>0</v>
      </c>
      <c r="AQ1041" s="2">
        <f t="shared" si="425"/>
        <v>0</v>
      </c>
      <c r="AR1041" s="2">
        <f t="shared" si="426"/>
        <v>0</v>
      </c>
      <c r="AS1041" s="27">
        <f t="shared" si="427"/>
        <v>0</v>
      </c>
      <c r="AU1041" s="3">
        <v>0</v>
      </c>
      <c r="AV1041">
        <v>6.0580610791491629E-2</v>
      </c>
      <c r="AX1041" s="1">
        <v>2636</v>
      </c>
      <c r="AY1041">
        <v>77350</v>
      </c>
      <c r="AZ1041">
        <v>86</v>
      </c>
      <c r="BA1041">
        <v>11</v>
      </c>
      <c r="BB1041" s="2">
        <v>0</v>
      </c>
      <c r="BC1041" s="2">
        <v>1</v>
      </c>
      <c r="BD1041" s="2">
        <v>0</v>
      </c>
      <c r="BE1041" s="10">
        <v>1</v>
      </c>
      <c r="BF1041" s="25">
        <v>1</v>
      </c>
      <c r="BG1041" s="2">
        <v>0</v>
      </c>
      <c r="BH1041">
        <v>0</v>
      </c>
      <c r="BI1041">
        <v>0</v>
      </c>
      <c r="BJ1041">
        <v>1</v>
      </c>
      <c r="BK1041" s="11">
        <v>0</v>
      </c>
      <c r="BL1041">
        <v>77350</v>
      </c>
    </row>
    <row r="1042" spans="1:64">
      <c r="A1042" t="s">
        <v>11</v>
      </c>
      <c r="B1042" t="s">
        <v>12</v>
      </c>
      <c r="C1042" t="s">
        <v>13</v>
      </c>
      <c r="D1042" t="s">
        <v>25</v>
      </c>
      <c r="E1042" t="s">
        <v>15</v>
      </c>
      <c r="F1042" t="s">
        <v>16</v>
      </c>
      <c r="G1042" t="s">
        <v>39</v>
      </c>
      <c r="H1042" s="2" t="s">
        <v>9172</v>
      </c>
      <c r="I1042" s="2" t="s">
        <v>9173</v>
      </c>
      <c r="J1042" s="2" t="s">
        <v>9172</v>
      </c>
      <c r="K1042" s="6" t="s">
        <v>9173</v>
      </c>
      <c r="L1042" s="8" t="s">
        <v>109</v>
      </c>
      <c r="M1042" s="1">
        <v>8592</v>
      </c>
      <c r="N1042">
        <v>38984</v>
      </c>
      <c r="O1042">
        <f t="shared" si="403"/>
        <v>1</v>
      </c>
      <c r="P1042">
        <v>53</v>
      </c>
      <c r="Q1042">
        <v>49</v>
      </c>
      <c r="R1042">
        <v>27</v>
      </c>
      <c r="S1042" s="2">
        <f t="shared" si="404"/>
        <v>0</v>
      </c>
      <c r="T1042" s="2">
        <f t="shared" si="405"/>
        <v>1</v>
      </c>
      <c r="U1042" s="2">
        <f t="shared" si="405"/>
        <v>0</v>
      </c>
      <c r="V1042" s="10">
        <f t="shared" si="405"/>
        <v>1</v>
      </c>
      <c r="W1042">
        <f t="shared" si="406"/>
        <v>0</v>
      </c>
      <c r="X1042" s="11">
        <f t="shared" si="407"/>
        <v>0</v>
      </c>
      <c r="Y1042">
        <f t="shared" si="408"/>
        <v>0</v>
      </c>
      <c r="Z1042">
        <f t="shared" si="409"/>
        <v>1</v>
      </c>
      <c r="AA1042">
        <f t="shared" si="410"/>
        <v>0</v>
      </c>
      <c r="AB1042" s="11">
        <f t="shared" si="411"/>
        <v>0</v>
      </c>
      <c r="AC1042">
        <f t="shared" si="412"/>
        <v>1</v>
      </c>
      <c r="AD1042">
        <f t="shared" si="413"/>
        <v>0</v>
      </c>
      <c r="AE1042">
        <f t="shared" si="414"/>
        <v>0</v>
      </c>
      <c r="AF1042" s="11">
        <f t="shared" si="415"/>
        <v>0</v>
      </c>
      <c r="AG1042">
        <f t="shared" si="416"/>
        <v>1</v>
      </c>
      <c r="AH1042" s="11">
        <f t="shared" si="417"/>
        <v>0</v>
      </c>
      <c r="AI1042">
        <f t="shared" si="418"/>
        <v>1</v>
      </c>
      <c r="AJ1042" s="11">
        <f t="shared" si="419"/>
        <v>0</v>
      </c>
      <c r="AK1042" s="2">
        <f t="shared" si="420"/>
        <v>0</v>
      </c>
      <c r="AL1042" s="10">
        <f t="shared" si="421"/>
        <v>0</v>
      </c>
      <c r="AN1042" s="25">
        <f t="shared" si="422"/>
        <v>1</v>
      </c>
      <c r="AO1042" s="2">
        <f t="shared" si="423"/>
        <v>0</v>
      </c>
      <c r="AP1042" s="2">
        <f t="shared" si="424"/>
        <v>0</v>
      </c>
      <c r="AQ1042" s="2">
        <f t="shared" si="425"/>
        <v>0</v>
      </c>
      <c r="AR1042" s="2">
        <f t="shared" si="426"/>
        <v>0</v>
      </c>
      <c r="AS1042" s="27">
        <f t="shared" si="427"/>
        <v>1</v>
      </c>
      <c r="AU1042" s="3">
        <v>0</v>
      </c>
      <c r="AV1042">
        <v>6.0630691731642324E-2</v>
      </c>
      <c r="AX1042" s="1">
        <v>8592</v>
      </c>
      <c r="AY1042">
        <v>38984</v>
      </c>
      <c r="AZ1042">
        <v>49</v>
      </c>
      <c r="BA1042">
        <v>27</v>
      </c>
      <c r="BB1042" s="2">
        <v>0</v>
      </c>
      <c r="BC1042" s="2">
        <v>1</v>
      </c>
      <c r="BD1042" s="2">
        <v>0</v>
      </c>
      <c r="BE1042" s="10">
        <v>1</v>
      </c>
      <c r="BF1042" s="25">
        <v>1</v>
      </c>
      <c r="BG1042" s="2">
        <v>0</v>
      </c>
      <c r="BH1042">
        <v>0</v>
      </c>
      <c r="BI1042">
        <v>1</v>
      </c>
      <c r="BJ1042">
        <v>0</v>
      </c>
      <c r="BK1042" s="11">
        <v>0</v>
      </c>
      <c r="BL1042">
        <v>38984</v>
      </c>
    </row>
    <row r="1043" spans="1:64">
      <c r="A1043" t="s">
        <v>19</v>
      </c>
      <c r="B1043" t="s">
        <v>12</v>
      </c>
      <c r="C1043" t="s">
        <v>20</v>
      </c>
      <c r="D1043" t="s">
        <v>25</v>
      </c>
      <c r="E1043" t="s">
        <v>15</v>
      </c>
      <c r="F1043" t="s">
        <v>21</v>
      </c>
      <c r="G1043" t="s">
        <v>17</v>
      </c>
      <c r="H1043" s="2" t="s">
        <v>9173</v>
      </c>
      <c r="I1043" s="2" t="s">
        <v>9173</v>
      </c>
      <c r="J1043" s="2" t="s">
        <v>9172</v>
      </c>
      <c r="K1043" s="6" t="s">
        <v>9173</v>
      </c>
      <c r="L1043" s="8" t="s">
        <v>8540</v>
      </c>
      <c r="M1043" s="1">
        <v>6291</v>
      </c>
      <c r="N1043">
        <v>0</v>
      </c>
      <c r="O1043">
        <f t="shared" si="403"/>
        <v>1</v>
      </c>
      <c r="P1043">
        <v>25</v>
      </c>
      <c r="Q1043">
        <v>119</v>
      </c>
      <c r="R1043">
        <v>11</v>
      </c>
      <c r="S1043" s="2">
        <f t="shared" si="404"/>
        <v>1</v>
      </c>
      <c r="T1043" s="2">
        <f t="shared" si="405"/>
        <v>1</v>
      </c>
      <c r="U1043" s="2">
        <f t="shared" si="405"/>
        <v>0</v>
      </c>
      <c r="V1043" s="10">
        <f t="shared" si="405"/>
        <v>1</v>
      </c>
      <c r="W1043">
        <f t="shared" si="406"/>
        <v>1</v>
      </c>
      <c r="X1043" s="11">
        <f t="shared" si="407"/>
        <v>0</v>
      </c>
      <c r="Y1043">
        <f t="shared" si="408"/>
        <v>0</v>
      </c>
      <c r="Z1043">
        <f t="shared" si="409"/>
        <v>1</v>
      </c>
      <c r="AA1043">
        <f t="shared" si="410"/>
        <v>0</v>
      </c>
      <c r="AB1043" s="11">
        <f t="shared" si="411"/>
        <v>0</v>
      </c>
      <c r="AC1043">
        <f t="shared" si="412"/>
        <v>0</v>
      </c>
      <c r="AD1043">
        <f t="shared" si="413"/>
        <v>0</v>
      </c>
      <c r="AE1043">
        <f t="shared" si="414"/>
        <v>0</v>
      </c>
      <c r="AF1043" s="11">
        <f t="shared" si="415"/>
        <v>0</v>
      </c>
      <c r="AG1043">
        <f t="shared" si="416"/>
        <v>1</v>
      </c>
      <c r="AH1043" s="11">
        <f t="shared" si="417"/>
        <v>0</v>
      </c>
      <c r="AI1043">
        <f t="shared" si="418"/>
        <v>0</v>
      </c>
      <c r="AJ1043" s="11">
        <f t="shared" si="419"/>
        <v>0</v>
      </c>
      <c r="AK1043" s="2">
        <f t="shared" si="420"/>
        <v>1</v>
      </c>
      <c r="AL1043" s="10">
        <f t="shared" si="421"/>
        <v>0</v>
      </c>
      <c r="AN1043" s="25">
        <f t="shared" si="422"/>
        <v>0</v>
      </c>
      <c r="AO1043" s="2">
        <f t="shared" si="423"/>
        <v>0</v>
      </c>
      <c r="AP1043" s="2">
        <f t="shared" si="424"/>
        <v>1</v>
      </c>
      <c r="AQ1043" s="2">
        <f t="shared" si="425"/>
        <v>0</v>
      </c>
      <c r="AR1043" s="2">
        <f t="shared" si="426"/>
        <v>1</v>
      </c>
      <c r="AS1043" s="27">
        <f t="shared" si="427"/>
        <v>0</v>
      </c>
      <c r="AU1043" s="3">
        <v>0</v>
      </c>
      <c r="AV1043">
        <v>6.0874454239790536E-2</v>
      </c>
      <c r="AX1043" s="1">
        <v>6291</v>
      </c>
      <c r="AY1043">
        <v>0</v>
      </c>
      <c r="AZ1043">
        <v>119</v>
      </c>
      <c r="BA1043">
        <v>11</v>
      </c>
      <c r="BB1043" s="2">
        <v>1</v>
      </c>
      <c r="BC1043" s="2">
        <v>1</v>
      </c>
      <c r="BD1043" s="2">
        <v>0</v>
      </c>
      <c r="BE1043" s="10">
        <v>1</v>
      </c>
      <c r="BF1043" s="25">
        <v>0</v>
      </c>
      <c r="BG1043" s="2">
        <v>1</v>
      </c>
      <c r="BH1043">
        <v>0</v>
      </c>
      <c r="BI1043">
        <v>1</v>
      </c>
      <c r="BJ1043">
        <v>0</v>
      </c>
      <c r="BK1043" s="11">
        <v>0</v>
      </c>
      <c r="BL1043">
        <v>0</v>
      </c>
    </row>
    <row r="1044" spans="1:64">
      <c r="A1044" t="s">
        <v>11</v>
      </c>
      <c r="B1044" t="s">
        <v>43</v>
      </c>
      <c r="C1044" t="s">
        <v>35</v>
      </c>
      <c r="D1044" t="s">
        <v>25</v>
      </c>
      <c r="E1044" t="s">
        <v>15</v>
      </c>
      <c r="F1044" t="s">
        <v>16</v>
      </c>
      <c r="G1044" t="s">
        <v>17</v>
      </c>
      <c r="H1044" s="2" t="s">
        <v>9172</v>
      </c>
      <c r="I1044" s="2" t="s">
        <v>9173</v>
      </c>
      <c r="J1044" s="2" t="s">
        <v>9172</v>
      </c>
      <c r="K1044" s="6" t="s">
        <v>9173</v>
      </c>
      <c r="L1044" s="8" t="s">
        <v>6937</v>
      </c>
      <c r="M1044" s="1">
        <v>4969</v>
      </c>
      <c r="N1044">
        <v>21827</v>
      </c>
      <c r="O1044">
        <f t="shared" si="403"/>
        <v>1</v>
      </c>
      <c r="P1044">
        <v>45</v>
      </c>
      <c r="Q1044">
        <v>91</v>
      </c>
      <c r="R1044">
        <v>18</v>
      </c>
      <c r="S1044" s="2">
        <f t="shared" si="404"/>
        <v>0</v>
      </c>
      <c r="T1044" s="2">
        <f t="shared" si="405"/>
        <v>1</v>
      </c>
      <c r="U1044" s="2">
        <f t="shared" si="405"/>
        <v>0</v>
      </c>
      <c r="V1044" s="10">
        <f t="shared" si="405"/>
        <v>1</v>
      </c>
      <c r="W1044">
        <f t="shared" si="406"/>
        <v>0</v>
      </c>
      <c r="X1044" s="11">
        <f t="shared" si="407"/>
        <v>0</v>
      </c>
      <c r="Y1044">
        <f t="shared" si="408"/>
        <v>0</v>
      </c>
      <c r="Z1044">
        <f t="shared" si="409"/>
        <v>0</v>
      </c>
      <c r="AA1044">
        <f t="shared" si="410"/>
        <v>0</v>
      </c>
      <c r="AB1044" s="11">
        <f t="shared" si="411"/>
        <v>0</v>
      </c>
      <c r="AC1044">
        <f t="shared" si="412"/>
        <v>0</v>
      </c>
      <c r="AD1044">
        <f t="shared" si="413"/>
        <v>1</v>
      </c>
      <c r="AE1044">
        <f t="shared" si="414"/>
        <v>0</v>
      </c>
      <c r="AF1044" s="11">
        <f t="shared" si="415"/>
        <v>0</v>
      </c>
      <c r="AG1044">
        <f t="shared" si="416"/>
        <v>1</v>
      </c>
      <c r="AH1044" s="11">
        <f t="shared" si="417"/>
        <v>0</v>
      </c>
      <c r="AI1044">
        <f t="shared" si="418"/>
        <v>1</v>
      </c>
      <c r="AJ1044" s="11">
        <f t="shared" si="419"/>
        <v>0</v>
      </c>
      <c r="AK1044" s="2">
        <f t="shared" si="420"/>
        <v>1</v>
      </c>
      <c r="AL1044" s="10">
        <f t="shared" si="421"/>
        <v>0</v>
      </c>
      <c r="AN1044" s="25">
        <f t="shared" si="422"/>
        <v>1</v>
      </c>
      <c r="AO1044" s="2">
        <f t="shared" si="423"/>
        <v>1</v>
      </c>
      <c r="AP1044" s="2">
        <f t="shared" si="424"/>
        <v>0</v>
      </c>
      <c r="AQ1044" s="2">
        <f t="shared" si="425"/>
        <v>0</v>
      </c>
      <c r="AR1044" s="2">
        <f t="shared" si="426"/>
        <v>0</v>
      </c>
      <c r="AS1044" s="27">
        <f t="shared" si="427"/>
        <v>0</v>
      </c>
      <c r="AU1044" s="3">
        <v>0</v>
      </c>
      <c r="AV1044">
        <v>6.099755971738955E-2</v>
      </c>
      <c r="AX1044" s="1">
        <v>4969</v>
      </c>
      <c r="AY1044">
        <v>21827</v>
      </c>
      <c r="AZ1044">
        <v>91</v>
      </c>
      <c r="BA1044">
        <v>18</v>
      </c>
      <c r="BB1044" s="2">
        <v>0</v>
      </c>
      <c r="BC1044" s="2">
        <v>1</v>
      </c>
      <c r="BD1044" s="2">
        <v>0</v>
      </c>
      <c r="BE1044" s="10">
        <v>1</v>
      </c>
      <c r="BF1044" s="25">
        <v>1</v>
      </c>
      <c r="BG1044" s="2">
        <v>0</v>
      </c>
      <c r="BH1044">
        <v>0</v>
      </c>
      <c r="BI1044">
        <v>0</v>
      </c>
      <c r="BJ1044">
        <v>0</v>
      </c>
      <c r="BK1044" s="11">
        <v>0</v>
      </c>
      <c r="BL1044">
        <v>21827</v>
      </c>
    </row>
    <row r="1045" spans="1:64">
      <c r="A1045" t="s">
        <v>19</v>
      </c>
      <c r="B1045" t="s">
        <v>30</v>
      </c>
      <c r="C1045" t="s">
        <v>13</v>
      </c>
      <c r="D1045" t="s">
        <v>25</v>
      </c>
      <c r="E1045" t="s">
        <v>27</v>
      </c>
      <c r="F1045" t="s">
        <v>16</v>
      </c>
      <c r="G1045" t="s">
        <v>57</v>
      </c>
      <c r="H1045" s="2" t="s">
        <v>9172</v>
      </c>
      <c r="I1045" s="2" t="s">
        <v>9173</v>
      </c>
      <c r="J1045" s="2" t="s">
        <v>9172</v>
      </c>
      <c r="K1045" s="6" t="s">
        <v>9172</v>
      </c>
      <c r="L1045" s="8" t="s">
        <v>4390</v>
      </c>
      <c r="M1045" s="1">
        <v>2968</v>
      </c>
      <c r="N1045">
        <v>35205</v>
      </c>
      <c r="O1045">
        <f t="shared" si="403"/>
        <v>1</v>
      </c>
      <c r="P1045">
        <v>17</v>
      </c>
      <c r="Q1045">
        <v>122</v>
      </c>
      <c r="R1045">
        <v>7</v>
      </c>
      <c r="S1045" s="2">
        <f t="shared" si="404"/>
        <v>0</v>
      </c>
      <c r="T1045" s="2">
        <f t="shared" si="405"/>
        <v>1</v>
      </c>
      <c r="U1045" s="2">
        <f t="shared" si="405"/>
        <v>0</v>
      </c>
      <c r="V1045" s="10">
        <f t="shared" si="405"/>
        <v>0</v>
      </c>
      <c r="W1045">
        <f t="shared" si="406"/>
        <v>1</v>
      </c>
      <c r="X1045" s="11">
        <f t="shared" si="407"/>
        <v>0</v>
      </c>
      <c r="Y1045">
        <f t="shared" si="408"/>
        <v>1</v>
      </c>
      <c r="Z1045">
        <f t="shared" si="409"/>
        <v>0</v>
      </c>
      <c r="AA1045">
        <f t="shared" si="410"/>
        <v>0</v>
      </c>
      <c r="AB1045" s="11">
        <f t="shared" si="411"/>
        <v>0</v>
      </c>
      <c r="AC1045">
        <f t="shared" si="412"/>
        <v>1</v>
      </c>
      <c r="AD1045">
        <f t="shared" si="413"/>
        <v>0</v>
      </c>
      <c r="AE1045">
        <f t="shared" si="414"/>
        <v>0</v>
      </c>
      <c r="AF1045" s="11">
        <f t="shared" si="415"/>
        <v>0</v>
      </c>
      <c r="AG1045">
        <f t="shared" si="416"/>
        <v>0</v>
      </c>
      <c r="AH1045" s="11">
        <f t="shared" si="417"/>
        <v>1</v>
      </c>
      <c r="AI1045">
        <f t="shared" si="418"/>
        <v>1</v>
      </c>
      <c r="AJ1045" s="11">
        <f t="shared" si="419"/>
        <v>0</v>
      </c>
      <c r="AK1045" s="2">
        <f t="shared" si="420"/>
        <v>0</v>
      </c>
      <c r="AL1045" s="10">
        <f t="shared" si="421"/>
        <v>1</v>
      </c>
      <c r="AN1045" s="25">
        <f t="shared" si="422"/>
        <v>0</v>
      </c>
      <c r="AO1045" s="2">
        <f t="shared" si="423"/>
        <v>0</v>
      </c>
      <c r="AP1045" s="2">
        <f t="shared" si="424"/>
        <v>0</v>
      </c>
      <c r="AQ1045" s="2">
        <f t="shared" si="425"/>
        <v>0</v>
      </c>
      <c r="AR1045" s="2">
        <f t="shared" si="426"/>
        <v>0</v>
      </c>
      <c r="AS1045" s="27">
        <f t="shared" si="427"/>
        <v>0</v>
      </c>
      <c r="AU1045" s="3">
        <v>0</v>
      </c>
      <c r="AV1045">
        <v>6.1061330633732182E-2</v>
      </c>
      <c r="AX1045" s="1">
        <v>2968</v>
      </c>
      <c r="AY1045">
        <v>35205</v>
      </c>
      <c r="AZ1045">
        <v>122</v>
      </c>
      <c r="BA1045">
        <v>7</v>
      </c>
      <c r="BB1045" s="2">
        <v>0</v>
      </c>
      <c r="BC1045" s="2">
        <v>1</v>
      </c>
      <c r="BD1045" s="2">
        <v>0</v>
      </c>
      <c r="BE1045" s="10">
        <v>0</v>
      </c>
      <c r="BF1045" s="25">
        <v>0</v>
      </c>
      <c r="BG1045" s="2">
        <v>0</v>
      </c>
      <c r="BH1045">
        <v>1</v>
      </c>
      <c r="BI1045">
        <v>0</v>
      </c>
      <c r="BJ1045">
        <v>0</v>
      </c>
      <c r="BK1045" s="11">
        <v>0</v>
      </c>
      <c r="BL1045">
        <v>35205</v>
      </c>
    </row>
    <row r="1046" spans="1:64">
      <c r="A1046" t="s">
        <v>19</v>
      </c>
      <c r="B1046" t="s">
        <v>30</v>
      </c>
      <c r="C1046" t="s">
        <v>20</v>
      </c>
      <c r="D1046" t="s">
        <v>25</v>
      </c>
      <c r="E1046" t="s">
        <v>15</v>
      </c>
      <c r="F1046" t="s">
        <v>16</v>
      </c>
      <c r="G1046" t="s">
        <v>17</v>
      </c>
      <c r="H1046" s="2" t="s">
        <v>9172</v>
      </c>
      <c r="I1046" s="2" t="s">
        <v>9173</v>
      </c>
      <c r="J1046" s="2" t="s">
        <v>9172</v>
      </c>
      <c r="K1046" s="6" t="s">
        <v>9173</v>
      </c>
      <c r="L1046" s="8" t="s">
        <v>2226</v>
      </c>
      <c r="M1046" s="1">
        <v>4270</v>
      </c>
      <c r="N1046">
        <v>0</v>
      </c>
      <c r="O1046">
        <f t="shared" si="403"/>
        <v>1</v>
      </c>
      <c r="P1046">
        <v>43</v>
      </c>
      <c r="Q1046">
        <v>94</v>
      </c>
      <c r="R1046">
        <v>27</v>
      </c>
      <c r="S1046" s="2">
        <f t="shared" si="404"/>
        <v>0</v>
      </c>
      <c r="T1046" s="2">
        <f t="shared" si="405"/>
        <v>1</v>
      </c>
      <c r="U1046" s="2">
        <f t="shared" si="405"/>
        <v>0</v>
      </c>
      <c r="V1046" s="10">
        <f t="shared" si="405"/>
        <v>1</v>
      </c>
      <c r="W1046">
        <f t="shared" si="406"/>
        <v>1</v>
      </c>
      <c r="X1046" s="11">
        <f t="shared" si="407"/>
        <v>0</v>
      </c>
      <c r="Y1046">
        <f t="shared" si="408"/>
        <v>1</v>
      </c>
      <c r="Z1046">
        <f t="shared" si="409"/>
        <v>0</v>
      </c>
      <c r="AA1046">
        <f t="shared" si="410"/>
        <v>0</v>
      </c>
      <c r="AB1046" s="11">
        <f t="shared" si="411"/>
        <v>0</v>
      </c>
      <c r="AC1046">
        <f t="shared" si="412"/>
        <v>0</v>
      </c>
      <c r="AD1046">
        <f t="shared" si="413"/>
        <v>0</v>
      </c>
      <c r="AE1046">
        <f t="shared" si="414"/>
        <v>0</v>
      </c>
      <c r="AF1046" s="11">
        <f t="shared" si="415"/>
        <v>0</v>
      </c>
      <c r="AG1046">
        <f t="shared" si="416"/>
        <v>1</v>
      </c>
      <c r="AH1046" s="11">
        <f t="shared" si="417"/>
        <v>0</v>
      </c>
      <c r="AI1046">
        <f t="shared" si="418"/>
        <v>1</v>
      </c>
      <c r="AJ1046" s="11">
        <f t="shared" si="419"/>
        <v>0</v>
      </c>
      <c r="AK1046" s="2">
        <f t="shared" si="420"/>
        <v>1</v>
      </c>
      <c r="AL1046" s="10">
        <f t="shared" si="421"/>
        <v>0</v>
      </c>
      <c r="AN1046" s="25">
        <f t="shared" si="422"/>
        <v>0</v>
      </c>
      <c r="AO1046" s="2">
        <f t="shared" si="423"/>
        <v>0</v>
      </c>
      <c r="AP1046" s="2">
        <f t="shared" si="424"/>
        <v>1</v>
      </c>
      <c r="AQ1046" s="2">
        <f t="shared" si="425"/>
        <v>0</v>
      </c>
      <c r="AR1046" s="2">
        <f t="shared" si="426"/>
        <v>0</v>
      </c>
      <c r="AS1046" s="27">
        <f t="shared" si="427"/>
        <v>0</v>
      </c>
      <c r="AU1046" s="3">
        <v>0</v>
      </c>
      <c r="AV1046">
        <v>6.1320098611209586E-2</v>
      </c>
      <c r="AX1046" s="1">
        <v>4270</v>
      </c>
      <c r="AY1046">
        <v>0</v>
      </c>
      <c r="AZ1046">
        <v>94</v>
      </c>
      <c r="BA1046">
        <v>27</v>
      </c>
      <c r="BB1046" s="2">
        <v>0</v>
      </c>
      <c r="BC1046" s="2">
        <v>1</v>
      </c>
      <c r="BD1046" s="2">
        <v>0</v>
      </c>
      <c r="BE1046" s="10">
        <v>1</v>
      </c>
      <c r="BF1046" s="25">
        <v>0</v>
      </c>
      <c r="BG1046" s="2">
        <v>1</v>
      </c>
      <c r="BH1046">
        <v>1</v>
      </c>
      <c r="BI1046">
        <v>0</v>
      </c>
      <c r="BJ1046">
        <v>0</v>
      </c>
      <c r="BK1046" s="11">
        <v>0</v>
      </c>
      <c r="BL1046">
        <v>0</v>
      </c>
    </row>
    <row r="1047" spans="1:64">
      <c r="A1047" t="s">
        <v>11</v>
      </c>
      <c r="B1047" t="s">
        <v>12</v>
      </c>
      <c r="C1047" t="s">
        <v>13</v>
      </c>
      <c r="D1047" t="s">
        <v>25</v>
      </c>
      <c r="E1047" t="s">
        <v>33</v>
      </c>
      <c r="F1047" t="s">
        <v>16</v>
      </c>
      <c r="G1047" t="s">
        <v>17</v>
      </c>
      <c r="H1047" s="2" t="s">
        <v>9172</v>
      </c>
      <c r="I1047" s="2" t="s">
        <v>9173</v>
      </c>
      <c r="J1047" s="2" t="s">
        <v>9172</v>
      </c>
      <c r="K1047" s="6" t="s">
        <v>9173</v>
      </c>
      <c r="L1047" s="8" t="s">
        <v>8557</v>
      </c>
      <c r="M1047" s="1">
        <v>5045</v>
      </c>
      <c r="N1047">
        <v>59292</v>
      </c>
      <c r="O1047">
        <f t="shared" si="403"/>
        <v>1</v>
      </c>
      <c r="P1047">
        <v>23</v>
      </c>
      <c r="Q1047">
        <v>90</v>
      </c>
      <c r="R1047">
        <v>14</v>
      </c>
      <c r="S1047" s="2">
        <f t="shared" si="404"/>
        <v>0</v>
      </c>
      <c r="T1047" s="2">
        <f t="shared" si="405"/>
        <v>1</v>
      </c>
      <c r="U1047" s="2">
        <f t="shared" si="405"/>
        <v>0</v>
      </c>
      <c r="V1047" s="10">
        <f t="shared" si="405"/>
        <v>1</v>
      </c>
      <c r="W1047">
        <f t="shared" si="406"/>
        <v>0</v>
      </c>
      <c r="X1047" s="11">
        <f t="shared" si="407"/>
        <v>0</v>
      </c>
      <c r="Y1047">
        <f t="shared" si="408"/>
        <v>0</v>
      </c>
      <c r="Z1047">
        <f t="shared" si="409"/>
        <v>1</v>
      </c>
      <c r="AA1047">
        <f t="shared" si="410"/>
        <v>0</v>
      </c>
      <c r="AB1047" s="11">
        <f t="shared" si="411"/>
        <v>0</v>
      </c>
      <c r="AC1047">
        <f t="shared" si="412"/>
        <v>1</v>
      </c>
      <c r="AD1047">
        <f t="shared" si="413"/>
        <v>0</v>
      </c>
      <c r="AE1047">
        <f t="shared" si="414"/>
        <v>0</v>
      </c>
      <c r="AF1047" s="11">
        <f t="shared" si="415"/>
        <v>0</v>
      </c>
      <c r="AG1047">
        <f t="shared" si="416"/>
        <v>0</v>
      </c>
      <c r="AH1047" s="11">
        <f t="shared" si="417"/>
        <v>0</v>
      </c>
      <c r="AI1047">
        <f t="shared" si="418"/>
        <v>1</v>
      </c>
      <c r="AJ1047" s="11">
        <f t="shared" si="419"/>
        <v>0</v>
      </c>
      <c r="AK1047" s="2">
        <f t="shared" si="420"/>
        <v>1</v>
      </c>
      <c r="AL1047" s="10">
        <f t="shared" si="421"/>
        <v>0</v>
      </c>
      <c r="AN1047" s="25">
        <f t="shared" si="422"/>
        <v>1</v>
      </c>
      <c r="AO1047" s="2">
        <f t="shared" si="423"/>
        <v>0</v>
      </c>
      <c r="AP1047" s="2">
        <f t="shared" si="424"/>
        <v>0</v>
      </c>
      <c r="AQ1047" s="2">
        <f t="shared" si="425"/>
        <v>1</v>
      </c>
      <c r="AR1047" s="2">
        <f t="shared" si="426"/>
        <v>0</v>
      </c>
      <c r="AS1047" s="27">
        <f t="shared" si="427"/>
        <v>0</v>
      </c>
      <c r="AU1047" s="3">
        <v>0</v>
      </c>
      <c r="AV1047">
        <v>6.1580324574178238E-2</v>
      </c>
      <c r="AX1047" s="1">
        <v>5045</v>
      </c>
      <c r="AY1047">
        <v>59292</v>
      </c>
      <c r="AZ1047">
        <v>90</v>
      </c>
      <c r="BA1047">
        <v>14</v>
      </c>
      <c r="BB1047" s="2">
        <v>0</v>
      </c>
      <c r="BC1047" s="2">
        <v>1</v>
      </c>
      <c r="BD1047" s="2">
        <v>0</v>
      </c>
      <c r="BE1047" s="10">
        <v>1</v>
      </c>
      <c r="BF1047" s="25">
        <v>1</v>
      </c>
      <c r="BG1047" s="2">
        <v>0</v>
      </c>
      <c r="BH1047">
        <v>0</v>
      </c>
      <c r="BI1047">
        <v>1</v>
      </c>
      <c r="BJ1047">
        <v>0</v>
      </c>
      <c r="BK1047" s="11">
        <v>0</v>
      </c>
      <c r="BL1047">
        <v>59292</v>
      </c>
    </row>
    <row r="1048" spans="1:64">
      <c r="A1048" t="s">
        <v>11</v>
      </c>
      <c r="B1048" t="s">
        <v>30</v>
      </c>
      <c r="C1048" t="s">
        <v>13</v>
      </c>
      <c r="D1048" t="s">
        <v>25</v>
      </c>
      <c r="E1048" t="s">
        <v>33</v>
      </c>
      <c r="F1048" t="s">
        <v>36</v>
      </c>
      <c r="G1048" t="s">
        <v>17</v>
      </c>
      <c r="H1048" s="2" t="s">
        <v>9172</v>
      </c>
      <c r="I1048" s="2" t="s">
        <v>9173</v>
      </c>
      <c r="J1048" s="2" t="s">
        <v>9172</v>
      </c>
      <c r="K1048" s="6" t="s">
        <v>9173</v>
      </c>
      <c r="L1048" s="8" t="s">
        <v>3953</v>
      </c>
      <c r="M1048" s="1">
        <v>4596</v>
      </c>
      <c r="N1048">
        <v>95550</v>
      </c>
      <c r="O1048">
        <f t="shared" si="403"/>
        <v>1</v>
      </c>
      <c r="P1048">
        <v>38</v>
      </c>
      <c r="Q1048">
        <v>124</v>
      </c>
      <c r="R1048">
        <v>15</v>
      </c>
      <c r="S1048" s="2">
        <f t="shared" si="404"/>
        <v>0</v>
      </c>
      <c r="T1048" s="2">
        <f t="shared" si="405"/>
        <v>1</v>
      </c>
      <c r="U1048" s="2">
        <f t="shared" si="405"/>
        <v>0</v>
      </c>
      <c r="V1048" s="10">
        <f t="shared" si="405"/>
        <v>1</v>
      </c>
      <c r="W1048">
        <f t="shared" si="406"/>
        <v>0</v>
      </c>
      <c r="X1048" s="11">
        <f t="shared" si="407"/>
        <v>0</v>
      </c>
      <c r="Y1048">
        <f t="shared" si="408"/>
        <v>1</v>
      </c>
      <c r="Z1048">
        <f t="shared" si="409"/>
        <v>0</v>
      </c>
      <c r="AA1048">
        <f t="shared" si="410"/>
        <v>0</v>
      </c>
      <c r="AB1048" s="11">
        <f t="shared" si="411"/>
        <v>0</v>
      </c>
      <c r="AC1048">
        <f t="shared" si="412"/>
        <v>1</v>
      </c>
      <c r="AD1048">
        <f t="shared" si="413"/>
        <v>0</v>
      </c>
      <c r="AE1048">
        <f t="shared" si="414"/>
        <v>0</v>
      </c>
      <c r="AF1048" s="11">
        <f t="shared" si="415"/>
        <v>0</v>
      </c>
      <c r="AG1048">
        <f t="shared" si="416"/>
        <v>0</v>
      </c>
      <c r="AH1048" s="11">
        <f t="shared" si="417"/>
        <v>0</v>
      </c>
      <c r="AI1048">
        <f t="shared" si="418"/>
        <v>0</v>
      </c>
      <c r="AJ1048" s="11">
        <f t="shared" si="419"/>
        <v>1</v>
      </c>
      <c r="AK1048" s="2">
        <f t="shared" si="420"/>
        <v>1</v>
      </c>
      <c r="AL1048" s="10">
        <f t="shared" si="421"/>
        <v>0</v>
      </c>
      <c r="AN1048" s="25">
        <f t="shared" si="422"/>
        <v>1</v>
      </c>
      <c r="AO1048" s="2">
        <f t="shared" si="423"/>
        <v>0</v>
      </c>
      <c r="AP1048" s="2">
        <f t="shared" si="424"/>
        <v>0</v>
      </c>
      <c r="AQ1048" s="2">
        <f t="shared" si="425"/>
        <v>1</v>
      </c>
      <c r="AR1048" s="2">
        <f t="shared" si="426"/>
        <v>0</v>
      </c>
      <c r="AS1048" s="27">
        <f t="shared" si="427"/>
        <v>0</v>
      </c>
      <c r="AU1048" s="3">
        <v>0</v>
      </c>
      <c r="AV1048">
        <v>6.1843713774273036E-2</v>
      </c>
      <c r="AX1048" s="1">
        <v>4596</v>
      </c>
      <c r="AY1048">
        <v>95550</v>
      </c>
      <c r="AZ1048">
        <v>124</v>
      </c>
      <c r="BA1048">
        <v>15</v>
      </c>
      <c r="BB1048" s="2">
        <v>0</v>
      </c>
      <c r="BC1048" s="2">
        <v>1</v>
      </c>
      <c r="BD1048" s="2">
        <v>0</v>
      </c>
      <c r="BE1048" s="10">
        <v>1</v>
      </c>
      <c r="BF1048" s="25">
        <v>1</v>
      </c>
      <c r="BG1048" s="2">
        <v>0</v>
      </c>
      <c r="BH1048">
        <v>1</v>
      </c>
      <c r="BI1048">
        <v>0</v>
      </c>
      <c r="BJ1048">
        <v>0</v>
      </c>
      <c r="BK1048" s="11">
        <v>0</v>
      </c>
      <c r="BL1048">
        <v>95550</v>
      </c>
    </row>
    <row r="1049" spans="1:64">
      <c r="A1049" t="s">
        <v>19</v>
      </c>
      <c r="B1049" t="s">
        <v>32</v>
      </c>
      <c r="C1049" t="s">
        <v>13</v>
      </c>
      <c r="D1049" t="s">
        <v>25</v>
      </c>
      <c r="E1049" t="s">
        <v>33</v>
      </c>
      <c r="F1049" t="s">
        <v>21</v>
      </c>
      <c r="G1049" t="s">
        <v>17</v>
      </c>
      <c r="H1049" s="2" t="s">
        <v>9172</v>
      </c>
      <c r="I1049" s="2" t="s">
        <v>9172</v>
      </c>
      <c r="J1049" s="2" t="s">
        <v>9172</v>
      </c>
      <c r="K1049" s="6" t="s">
        <v>9173</v>
      </c>
      <c r="L1049" s="8" t="s">
        <v>7787</v>
      </c>
      <c r="M1049" s="1">
        <v>9548</v>
      </c>
      <c r="N1049">
        <v>34919</v>
      </c>
      <c r="O1049">
        <f t="shared" si="403"/>
        <v>1</v>
      </c>
      <c r="P1049">
        <v>36</v>
      </c>
      <c r="Q1049">
        <v>86</v>
      </c>
      <c r="R1049">
        <v>14</v>
      </c>
      <c r="S1049" s="2">
        <f t="shared" si="404"/>
        <v>0</v>
      </c>
      <c r="T1049" s="2">
        <f t="shared" si="405"/>
        <v>0</v>
      </c>
      <c r="U1049" s="2">
        <f t="shared" si="405"/>
        <v>0</v>
      </c>
      <c r="V1049" s="10">
        <f t="shared" si="405"/>
        <v>1</v>
      </c>
      <c r="W1049">
        <f t="shared" si="406"/>
        <v>1</v>
      </c>
      <c r="X1049" s="11">
        <f t="shared" si="407"/>
        <v>0</v>
      </c>
      <c r="Y1049">
        <f t="shared" si="408"/>
        <v>0</v>
      </c>
      <c r="Z1049">
        <f t="shared" si="409"/>
        <v>0</v>
      </c>
      <c r="AA1049">
        <f t="shared" si="410"/>
        <v>1</v>
      </c>
      <c r="AB1049" s="11">
        <f t="shared" si="411"/>
        <v>0</v>
      </c>
      <c r="AC1049">
        <f t="shared" si="412"/>
        <v>1</v>
      </c>
      <c r="AD1049">
        <f t="shared" si="413"/>
        <v>0</v>
      </c>
      <c r="AE1049">
        <f t="shared" si="414"/>
        <v>0</v>
      </c>
      <c r="AF1049" s="11">
        <f t="shared" si="415"/>
        <v>0</v>
      </c>
      <c r="AG1049">
        <f t="shared" si="416"/>
        <v>0</v>
      </c>
      <c r="AH1049" s="11">
        <f t="shared" si="417"/>
        <v>0</v>
      </c>
      <c r="AI1049">
        <f t="shared" si="418"/>
        <v>0</v>
      </c>
      <c r="AJ1049" s="11">
        <f t="shared" si="419"/>
        <v>0</v>
      </c>
      <c r="AK1049" s="2">
        <f t="shared" si="420"/>
        <v>1</v>
      </c>
      <c r="AL1049" s="10">
        <f t="shared" si="421"/>
        <v>0</v>
      </c>
      <c r="AN1049" s="25">
        <f t="shared" si="422"/>
        <v>0</v>
      </c>
      <c r="AO1049" s="2">
        <f t="shared" si="423"/>
        <v>0</v>
      </c>
      <c r="AP1049" s="2">
        <f t="shared" si="424"/>
        <v>0</v>
      </c>
      <c r="AQ1049" s="2">
        <f t="shared" si="425"/>
        <v>1</v>
      </c>
      <c r="AR1049" s="2">
        <f t="shared" si="426"/>
        <v>1</v>
      </c>
      <c r="AS1049" s="27">
        <f t="shared" si="427"/>
        <v>0</v>
      </c>
      <c r="AU1049" s="3">
        <v>0</v>
      </c>
      <c r="AV1049">
        <v>6.2025052524183437E-2</v>
      </c>
      <c r="AX1049" s="1">
        <v>9548</v>
      </c>
      <c r="AY1049">
        <v>34919</v>
      </c>
      <c r="AZ1049">
        <v>86</v>
      </c>
      <c r="BA1049">
        <v>14</v>
      </c>
      <c r="BB1049" s="2">
        <v>0</v>
      </c>
      <c r="BC1049" s="2">
        <v>0</v>
      </c>
      <c r="BD1049" s="2">
        <v>0</v>
      </c>
      <c r="BE1049" s="10">
        <v>1</v>
      </c>
      <c r="BF1049" s="25">
        <v>0</v>
      </c>
      <c r="BG1049" s="2">
        <v>0</v>
      </c>
      <c r="BH1049">
        <v>0</v>
      </c>
      <c r="BI1049">
        <v>0</v>
      </c>
      <c r="BJ1049">
        <v>1</v>
      </c>
      <c r="BK1049" s="11">
        <v>0</v>
      </c>
      <c r="BL1049">
        <v>34919</v>
      </c>
    </row>
    <row r="1050" spans="1:64">
      <c r="A1050" t="s">
        <v>11</v>
      </c>
      <c r="B1050" t="s">
        <v>32</v>
      </c>
      <c r="C1050" t="s">
        <v>13</v>
      </c>
      <c r="D1050" t="s">
        <v>25</v>
      </c>
      <c r="E1050" t="s">
        <v>27</v>
      </c>
      <c r="F1050" t="s">
        <v>36</v>
      </c>
      <c r="G1050" t="s">
        <v>17</v>
      </c>
      <c r="H1050" s="2" t="s">
        <v>9172</v>
      </c>
      <c r="I1050" s="2" t="s">
        <v>9173</v>
      </c>
      <c r="J1050" s="2" t="s">
        <v>9172</v>
      </c>
      <c r="K1050" s="6" t="s">
        <v>9173</v>
      </c>
      <c r="L1050" s="8" t="s">
        <v>2633</v>
      </c>
      <c r="M1050" s="1">
        <v>2573</v>
      </c>
      <c r="N1050">
        <v>21104</v>
      </c>
      <c r="O1050">
        <f t="shared" si="403"/>
        <v>1</v>
      </c>
      <c r="P1050">
        <v>57</v>
      </c>
      <c r="Q1050">
        <v>32</v>
      </c>
      <c r="R1050">
        <v>34</v>
      </c>
      <c r="S1050" s="2">
        <f t="shared" si="404"/>
        <v>0</v>
      </c>
      <c r="T1050" s="2">
        <f t="shared" si="405"/>
        <v>1</v>
      </c>
      <c r="U1050" s="2">
        <f t="shared" si="405"/>
        <v>0</v>
      </c>
      <c r="V1050" s="10">
        <f t="shared" si="405"/>
        <v>1</v>
      </c>
      <c r="W1050">
        <f t="shared" si="406"/>
        <v>0</v>
      </c>
      <c r="X1050" s="11">
        <f t="shared" si="407"/>
        <v>0</v>
      </c>
      <c r="Y1050">
        <f t="shared" si="408"/>
        <v>0</v>
      </c>
      <c r="Z1050">
        <f t="shared" si="409"/>
        <v>0</v>
      </c>
      <c r="AA1050">
        <f t="shared" si="410"/>
        <v>1</v>
      </c>
      <c r="AB1050" s="11">
        <f t="shared" si="411"/>
        <v>0</v>
      </c>
      <c r="AC1050">
        <f t="shared" si="412"/>
        <v>1</v>
      </c>
      <c r="AD1050">
        <f t="shared" si="413"/>
        <v>0</v>
      </c>
      <c r="AE1050">
        <f t="shared" si="414"/>
        <v>0</v>
      </c>
      <c r="AF1050" s="11">
        <f t="shared" si="415"/>
        <v>0</v>
      </c>
      <c r="AG1050">
        <f t="shared" si="416"/>
        <v>0</v>
      </c>
      <c r="AH1050" s="11">
        <f t="shared" si="417"/>
        <v>1</v>
      </c>
      <c r="AI1050">
        <f t="shared" si="418"/>
        <v>0</v>
      </c>
      <c r="AJ1050" s="11">
        <f t="shared" si="419"/>
        <v>1</v>
      </c>
      <c r="AK1050" s="2">
        <f t="shared" si="420"/>
        <v>1</v>
      </c>
      <c r="AL1050" s="10">
        <f t="shared" si="421"/>
        <v>0</v>
      </c>
      <c r="AN1050" s="25">
        <f t="shared" si="422"/>
        <v>1</v>
      </c>
      <c r="AO1050" s="2">
        <f t="shared" si="423"/>
        <v>0</v>
      </c>
      <c r="AP1050" s="2">
        <f t="shared" si="424"/>
        <v>0</v>
      </c>
      <c r="AQ1050" s="2">
        <f t="shared" si="425"/>
        <v>0</v>
      </c>
      <c r="AR1050" s="2">
        <f t="shared" si="426"/>
        <v>0</v>
      </c>
      <c r="AS1050" s="27">
        <f t="shared" si="427"/>
        <v>0</v>
      </c>
      <c r="AU1050" s="3">
        <v>0</v>
      </c>
      <c r="AV1050">
        <v>6.4218373999101283E-2</v>
      </c>
      <c r="AX1050" s="1">
        <v>2573</v>
      </c>
      <c r="AY1050">
        <v>21104</v>
      </c>
      <c r="AZ1050">
        <v>32</v>
      </c>
      <c r="BA1050">
        <v>34</v>
      </c>
      <c r="BB1050" s="2">
        <v>0</v>
      </c>
      <c r="BC1050" s="2">
        <v>1</v>
      </c>
      <c r="BD1050" s="2">
        <v>0</v>
      </c>
      <c r="BE1050" s="10">
        <v>1</v>
      </c>
      <c r="BF1050" s="25">
        <v>1</v>
      </c>
      <c r="BG1050" s="2">
        <v>0</v>
      </c>
      <c r="BH1050">
        <v>0</v>
      </c>
      <c r="BI1050">
        <v>0</v>
      </c>
      <c r="BJ1050">
        <v>1</v>
      </c>
      <c r="BK1050" s="11">
        <v>0</v>
      </c>
      <c r="BL1050">
        <v>21104</v>
      </c>
    </row>
    <row r="1051" spans="1:64">
      <c r="A1051" t="s">
        <v>19</v>
      </c>
      <c r="B1051" t="s">
        <v>43</v>
      </c>
      <c r="C1051" t="s">
        <v>13</v>
      </c>
      <c r="D1051" t="s">
        <v>25</v>
      </c>
      <c r="E1051" t="s">
        <v>27</v>
      </c>
      <c r="F1051" t="s">
        <v>16</v>
      </c>
      <c r="G1051" t="s">
        <v>39</v>
      </c>
      <c r="H1051" s="2" t="s">
        <v>9173</v>
      </c>
      <c r="I1051" s="2" t="s">
        <v>9173</v>
      </c>
      <c r="J1051" s="2" t="s">
        <v>9172</v>
      </c>
      <c r="K1051" s="6" t="s">
        <v>9173</v>
      </c>
      <c r="L1051" s="8" t="s">
        <v>5991</v>
      </c>
      <c r="M1051" s="1">
        <v>3790</v>
      </c>
      <c r="N1051">
        <v>66169</v>
      </c>
      <c r="O1051">
        <f t="shared" si="403"/>
        <v>1</v>
      </c>
      <c r="P1051">
        <v>48</v>
      </c>
      <c r="Q1051">
        <v>80</v>
      </c>
      <c r="R1051">
        <v>35</v>
      </c>
      <c r="S1051" s="2">
        <f t="shared" si="404"/>
        <v>1</v>
      </c>
      <c r="T1051" s="2">
        <f t="shared" si="405"/>
        <v>1</v>
      </c>
      <c r="U1051" s="2">
        <f t="shared" si="405"/>
        <v>0</v>
      </c>
      <c r="V1051" s="10">
        <f t="shared" si="405"/>
        <v>1</v>
      </c>
      <c r="W1051">
        <f t="shared" si="406"/>
        <v>1</v>
      </c>
      <c r="X1051" s="11">
        <f t="shared" si="407"/>
        <v>0</v>
      </c>
      <c r="Y1051">
        <f t="shared" si="408"/>
        <v>0</v>
      </c>
      <c r="Z1051">
        <f t="shared" si="409"/>
        <v>0</v>
      </c>
      <c r="AA1051">
        <f t="shared" si="410"/>
        <v>0</v>
      </c>
      <c r="AB1051" s="11">
        <f t="shared" si="411"/>
        <v>0</v>
      </c>
      <c r="AC1051">
        <f t="shared" si="412"/>
        <v>1</v>
      </c>
      <c r="AD1051">
        <f t="shared" si="413"/>
        <v>0</v>
      </c>
      <c r="AE1051">
        <f t="shared" si="414"/>
        <v>0</v>
      </c>
      <c r="AF1051" s="11">
        <f t="shared" si="415"/>
        <v>0</v>
      </c>
      <c r="AG1051">
        <f t="shared" si="416"/>
        <v>0</v>
      </c>
      <c r="AH1051" s="11">
        <f t="shared" si="417"/>
        <v>1</v>
      </c>
      <c r="AI1051">
        <f t="shared" si="418"/>
        <v>1</v>
      </c>
      <c r="AJ1051" s="11">
        <f t="shared" si="419"/>
        <v>0</v>
      </c>
      <c r="AK1051" s="2">
        <f t="shared" si="420"/>
        <v>0</v>
      </c>
      <c r="AL1051" s="10">
        <f t="shared" si="421"/>
        <v>0</v>
      </c>
      <c r="AN1051" s="25">
        <f t="shared" si="422"/>
        <v>0</v>
      </c>
      <c r="AO1051" s="2">
        <f t="shared" si="423"/>
        <v>1</v>
      </c>
      <c r="AP1051" s="2">
        <f t="shared" si="424"/>
        <v>0</v>
      </c>
      <c r="AQ1051" s="2">
        <f t="shared" si="425"/>
        <v>0</v>
      </c>
      <c r="AR1051" s="2">
        <f t="shared" si="426"/>
        <v>0</v>
      </c>
      <c r="AS1051" s="27">
        <f t="shared" si="427"/>
        <v>1</v>
      </c>
      <c r="AU1051" s="3">
        <v>0</v>
      </c>
      <c r="AV1051">
        <v>6.4239942964278138E-2</v>
      </c>
      <c r="AX1051" s="1">
        <v>3790</v>
      </c>
      <c r="AY1051">
        <v>66169</v>
      </c>
      <c r="AZ1051">
        <v>80</v>
      </c>
      <c r="BA1051">
        <v>35</v>
      </c>
      <c r="BB1051" s="2">
        <v>1</v>
      </c>
      <c r="BC1051" s="2">
        <v>1</v>
      </c>
      <c r="BD1051" s="2">
        <v>0</v>
      </c>
      <c r="BE1051" s="10">
        <v>1</v>
      </c>
      <c r="BF1051" s="25">
        <v>0</v>
      </c>
      <c r="BG1051" s="2">
        <v>0</v>
      </c>
      <c r="BH1051">
        <v>0</v>
      </c>
      <c r="BI1051">
        <v>0</v>
      </c>
      <c r="BJ1051">
        <v>0</v>
      </c>
      <c r="BK1051" s="11">
        <v>0</v>
      </c>
      <c r="BL1051">
        <v>66169</v>
      </c>
    </row>
    <row r="1052" spans="1:64">
      <c r="A1052" t="s">
        <v>11</v>
      </c>
      <c r="B1052" t="s">
        <v>32</v>
      </c>
      <c r="C1052" t="s">
        <v>13</v>
      </c>
      <c r="D1052" t="s">
        <v>25</v>
      </c>
      <c r="E1052" t="s">
        <v>15</v>
      </c>
      <c r="F1052" t="s">
        <v>16</v>
      </c>
      <c r="G1052" t="s">
        <v>17</v>
      </c>
      <c r="H1052" s="2" t="s">
        <v>9173</v>
      </c>
      <c r="I1052" s="2" t="s">
        <v>9173</v>
      </c>
      <c r="J1052" s="2" t="s">
        <v>9172</v>
      </c>
      <c r="K1052" s="6" t="s">
        <v>9173</v>
      </c>
      <c r="L1052" s="8" t="s">
        <v>3341</v>
      </c>
      <c r="M1052" s="1">
        <v>4584</v>
      </c>
      <c r="N1052">
        <v>94804</v>
      </c>
      <c r="O1052">
        <f t="shared" si="403"/>
        <v>1</v>
      </c>
      <c r="P1052">
        <v>21</v>
      </c>
      <c r="Q1052">
        <v>149</v>
      </c>
      <c r="R1052">
        <v>13</v>
      </c>
      <c r="S1052" s="2">
        <f t="shared" si="404"/>
        <v>1</v>
      </c>
      <c r="T1052" s="2">
        <f t="shared" si="405"/>
        <v>1</v>
      </c>
      <c r="U1052" s="2">
        <f t="shared" si="405"/>
        <v>0</v>
      </c>
      <c r="V1052" s="10">
        <f t="shared" si="405"/>
        <v>1</v>
      </c>
      <c r="W1052">
        <f t="shared" si="406"/>
        <v>0</v>
      </c>
      <c r="X1052" s="11">
        <f t="shared" si="407"/>
        <v>0</v>
      </c>
      <c r="Y1052">
        <f t="shared" si="408"/>
        <v>0</v>
      </c>
      <c r="Z1052">
        <f t="shared" si="409"/>
        <v>0</v>
      </c>
      <c r="AA1052">
        <f t="shared" si="410"/>
        <v>1</v>
      </c>
      <c r="AB1052" s="11">
        <f t="shared" si="411"/>
        <v>0</v>
      </c>
      <c r="AC1052">
        <f t="shared" si="412"/>
        <v>1</v>
      </c>
      <c r="AD1052">
        <f t="shared" si="413"/>
        <v>0</v>
      </c>
      <c r="AE1052">
        <f t="shared" si="414"/>
        <v>0</v>
      </c>
      <c r="AF1052" s="11">
        <f t="shared" si="415"/>
        <v>0</v>
      </c>
      <c r="AG1052">
        <f t="shared" si="416"/>
        <v>1</v>
      </c>
      <c r="AH1052" s="11">
        <f t="shared" si="417"/>
        <v>0</v>
      </c>
      <c r="AI1052">
        <f t="shared" si="418"/>
        <v>1</v>
      </c>
      <c r="AJ1052" s="11">
        <f t="shared" si="419"/>
        <v>0</v>
      </c>
      <c r="AK1052" s="2">
        <f t="shared" si="420"/>
        <v>1</v>
      </c>
      <c r="AL1052" s="10">
        <f t="shared" si="421"/>
        <v>0</v>
      </c>
      <c r="AN1052" s="25">
        <f t="shared" si="422"/>
        <v>1</v>
      </c>
      <c r="AO1052" s="2">
        <f t="shared" si="423"/>
        <v>0</v>
      </c>
      <c r="AP1052" s="2">
        <f t="shared" si="424"/>
        <v>0</v>
      </c>
      <c r="AQ1052" s="2">
        <f t="shared" si="425"/>
        <v>0</v>
      </c>
      <c r="AR1052" s="2">
        <f t="shared" si="426"/>
        <v>0</v>
      </c>
      <c r="AS1052" s="27">
        <f t="shared" si="427"/>
        <v>0</v>
      </c>
      <c r="AU1052" s="3">
        <v>0</v>
      </c>
      <c r="AV1052">
        <v>6.4429104823818945E-2</v>
      </c>
      <c r="AX1052" s="1">
        <v>4584</v>
      </c>
      <c r="AY1052">
        <v>94804</v>
      </c>
      <c r="AZ1052">
        <v>149</v>
      </c>
      <c r="BA1052">
        <v>13</v>
      </c>
      <c r="BB1052" s="2">
        <v>1</v>
      </c>
      <c r="BC1052" s="2">
        <v>1</v>
      </c>
      <c r="BD1052" s="2">
        <v>0</v>
      </c>
      <c r="BE1052" s="10">
        <v>1</v>
      </c>
      <c r="BF1052" s="25">
        <v>1</v>
      </c>
      <c r="BG1052" s="2">
        <v>0</v>
      </c>
      <c r="BH1052">
        <v>0</v>
      </c>
      <c r="BI1052">
        <v>0</v>
      </c>
      <c r="BJ1052">
        <v>1</v>
      </c>
      <c r="BK1052" s="11">
        <v>0</v>
      </c>
      <c r="BL1052">
        <v>94804</v>
      </c>
    </row>
    <row r="1053" spans="1:64">
      <c r="A1053" t="s">
        <v>11</v>
      </c>
      <c r="B1053" t="s">
        <v>43</v>
      </c>
      <c r="C1053" t="s">
        <v>20</v>
      </c>
      <c r="D1053" t="s">
        <v>25</v>
      </c>
      <c r="E1053" t="s">
        <v>15</v>
      </c>
      <c r="F1053" t="s">
        <v>16</v>
      </c>
      <c r="G1053" t="s">
        <v>17</v>
      </c>
      <c r="H1053" s="2" t="s">
        <v>9172</v>
      </c>
      <c r="I1053" s="2" t="s">
        <v>9173</v>
      </c>
      <c r="J1053" s="2" t="s">
        <v>9172</v>
      </c>
      <c r="K1053" s="6" t="s">
        <v>9172</v>
      </c>
      <c r="L1053" s="8" t="s">
        <v>3517</v>
      </c>
      <c r="M1053" s="1">
        <v>2229</v>
      </c>
      <c r="N1053">
        <v>0</v>
      </c>
      <c r="O1053">
        <f t="shared" si="403"/>
        <v>1</v>
      </c>
      <c r="P1053">
        <v>47</v>
      </c>
      <c r="Q1053">
        <v>71</v>
      </c>
      <c r="R1053">
        <v>27</v>
      </c>
      <c r="S1053" s="2">
        <f t="shared" si="404"/>
        <v>0</v>
      </c>
      <c r="T1053" s="2">
        <f t="shared" si="405"/>
        <v>1</v>
      </c>
      <c r="U1053" s="2">
        <f t="shared" si="405"/>
        <v>0</v>
      </c>
      <c r="V1053" s="10">
        <f t="shared" si="405"/>
        <v>0</v>
      </c>
      <c r="W1053">
        <f t="shared" si="406"/>
        <v>0</v>
      </c>
      <c r="X1053" s="11">
        <f t="shared" si="407"/>
        <v>0</v>
      </c>
      <c r="Y1053">
        <f t="shared" si="408"/>
        <v>0</v>
      </c>
      <c r="Z1053">
        <f t="shared" si="409"/>
        <v>0</v>
      </c>
      <c r="AA1053">
        <f t="shared" si="410"/>
        <v>0</v>
      </c>
      <c r="AB1053" s="11">
        <f t="shared" si="411"/>
        <v>0</v>
      </c>
      <c r="AC1053">
        <f t="shared" si="412"/>
        <v>0</v>
      </c>
      <c r="AD1053">
        <f t="shared" si="413"/>
        <v>0</v>
      </c>
      <c r="AE1053">
        <f t="shared" si="414"/>
        <v>0</v>
      </c>
      <c r="AF1053" s="11">
        <f t="shared" si="415"/>
        <v>0</v>
      </c>
      <c r="AG1053">
        <f t="shared" si="416"/>
        <v>1</v>
      </c>
      <c r="AH1053" s="11">
        <f t="shared" si="417"/>
        <v>0</v>
      </c>
      <c r="AI1053">
        <f t="shared" si="418"/>
        <v>1</v>
      </c>
      <c r="AJ1053" s="11">
        <f t="shared" si="419"/>
        <v>0</v>
      </c>
      <c r="AK1053" s="2">
        <f t="shared" si="420"/>
        <v>1</v>
      </c>
      <c r="AL1053" s="10">
        <f t="shared" si="421"/>
        <v>0</v>
      </c>
      <c r="AN1053" s="25">
        <f t="shared" si="422"/>
        <v>1</v>
      </c>
      <c r="AO1053" s="2">
        <f t="shared" si="423"/>
        <v>1</v>
      </c>
      <c r="AP1053" s="2">
        <f t="shared" si="424"/>
        <v>1</v>
      </c>
      <c r="AQ1053" s="2">
        <f t="shared" si="425"/>
        <v>0</v>
      </c>
      <c r="AR1053" s="2">
        <f t="shared" si="426"/>
        <v>0</v>
      </c>
      <c r="AS1053" s="27">
        <f t="shared" si="427"/>
        <v>0</v>
      </c>
      <c r="AU1053" s="3">
        <v>0</v>
      </c>
      <c r="AV1053">
        <v>6.4642413549424335E-2</v>
      </c>
      <c r="AX1053" s="1">
        <v>2229</v>
      </c>
      <c r="AY1053">
        <v>0</v>
      </c>
      <c r="AZ1053">
        <v>71</v>
      </c>
      <c r="BA1053">
        <v>27</v>
      </c>
      <c r="BB1053" s="2">
        <v>0</v>
      </c>
      <c r="BC1053" s="2">
        <v>1</v>
      </c>
      <c r="BD1053" s="2">
        <v>0</v>
      </c>
      <c r="BE1053" s="10">
        <v>0</v>
      </c>
      <c r="BF1053" s="25">
        <v>1</v>
      </c>
      <c r="BG1053" s="2">
        <v>1</v>
      </c>
      <c r="BH1053">
        <v>0</v>
      </c>
      <c r="BI1053">
        <v>0</v>
      </c>
      <c r="BJ1053">
        <v>0</v>
      </c>
      <c r="BK1053" s="11">
        <v>0</v>
      </c>
      <c r="BL1053">
        <v>0</v>
      </c>
    </row>
    <row r="1054" spans="1:64">
      <c r="A1054" t="s">
        <v>19</v>
      </c>
      <c r="B1054" t="s">
        <v>43</v>
      </c>
      <c r="C1054" t="s">
        <v>35</v>
      </c>
      <c r="D1054" t="s">
        <v>25</v>
      </c>
      <c r="E1054" t="s">
        <v>15</v>
      </c>
      <c r="F1054" t="s">
        <v>16</v>
      </c>
      <c r="G1054" t="s">
        <v>57</v>
      </c>
      <c r="H1054" s="2" t="s">
        <v>9172</v>
      </c>
      <c r="I1054" s="2" t="s">
        <v>9173</v>
      </c>
      <c r="J1054" s="2" t="s">
        <v>9172</v>
      </c>
      <c r="K1054" s="6" t="s">
        <v>9172</v>
      </c>
      <c r="L1054" s="8" t="s">
        <v>8152</v>
      </c>
      <c r="M1054" s="1">
        <v>6190</v>
      </c>
      <c r="N1054">
        <v>25743</v>
      </c>
      <c r="O1054">
        <f t="shared" si="403"/>
        <v>1</v>
      </c>
      <c r="P1054">
        <v>20</v>
      </c>
      <c r="Q1054">
        <v>87</v>
      </c>
      <c r="R1054">
        <v>13</v>
      </c>
      <c r="S1054" s="2">
        <f t="shared" si="404"/>
        <v>0</v>
      </c>
      <c r="T1054" s="2">
        <f t="shared" si="405"/>
        <v>1</v>
      </c>
      <c r="U1054" s="2">
        <f t="shared" si="405"/>
        <v>0</v>
      </c>
      <c r="V1054" s="10">
        <f t="shared" si="405"/>
        <v>0</v>
      </c>
      <c r="W1054">
        <f t="shared" si="406"/>
        <v>1</v>
      </c>
      <c r="X1054" s="11">
        <f t="shared" si="407"/>
        <v>0</v>
      </c>
      <c r="Y1054">
        <f t="shared" si="408"/>
        <v>0</v>
      </c>
      <c r="Z1054">
        <f t="shared" si="409"/>
        <v>0</v>
      </c>
      <c r="AA1054">
        <f t="shared" si="410"/>
        <v>0</v>
      </c>
      <c r="AB1054" s="11">
        <f t="shared" si="411"/>
        <v>0</v>
      </c>
      <c r="AC1054">
        <f t="shared" si="412"/>
        <v>0</v>
      </c>
      <c r="AD1054">
        <f t="shared" si="413"/>
        <v>1</v>
      </c>
      <c r="AE1054">
        <f t="shared" si="414"/>
        <v>0</v>
      </c>
      <c r="AF1054" s="11">
        <f t="shared" si="415"/>
        <v>0</v>
      </c>
      <c r="AG1054">
        <f t="shared" si="416"/>
        <v>1</v>
      </c>
      <c r="AH1054" s="11">
        <f t="shared" si="417"/>
        <v>0</v>
      </c>
      <c r="AI1054">
        <f t="shared" si="418"/>
        <v>1</v>
      </c>
      <c r="AJ1054" s="11">
        <f t="shared" si="419"/>
        <v>0</v>
      </c>
      <c r="AK1054" s="2">
        <f t="shared" si="420"/>
        <v>0</v>
      </c>
      <c r="AL1054" s="10">
        <f t="shared" si="421"/>
        <v>1</v>
      </c>
      <c r="AN1054" s="25">
        <f t="shared" si="422"/>
        <v>0</v>
      </c>
      <c r="AO1054" s="2">
        <f t="shared" si="423"/>
        <v>1</v>
      </c>
      <c r="AP1054" s="2">
        <f t="shared" si="424"/>
        <v>0</v>
      </c>
      <c r="AQ1054" s="2">
        <f t="shared" si="425"/>
        <v>0</v>
      </c>
      <c r="AR1054" s="2">
        <f t="shared" si="426"/>
        <v>0</v>
      </c>
      <c r="AS1054" s="27">
        <f t="shared" si="427"/>
        <v>0</v>
      </c>
      <c r="AU1054" s="3">
        <v>0</v>
      </c>
      <c r="AV1054">
        <v>6.4857300401133161E-2</v>
      </c>
      <c r="AX1054" s="1">
        <v>6190</v>
      </c>
      <c r="AY1054">
        <v>25743</v>
      </c>
      <c r="AZ1054">
        <v>87</v>
      </c>
      <c r="BA1054">
        <v>13</v>
      </c>
      <c r="BB1054" s="2">
        <v>0</v>
      </c>
      <c r="BC1054" s="2">
        <v>1</v>
      </c>
      <c r="BD1054" s="2">
        <v>0</v>
      </c>
      <c r="BE1054" s="10">
        <v>0</v>
      </c>
      <c r="BF1054" s="25">
        <v>0</v>
      </c>
      <c r="BG1054" s="2">
        <v>0</v>
      </c>
      <c r="BH1054">
        <v>0</v>
      </c>
      <c r="BI1054">
        <v>0</v>
      </c>
      <c r="BJ1054">
        <v>0</v>
      </c>
      <c r="BK1054" s="11">
        <v>0</v>
      </c>
      <c r="BL1054">
        <v>25743</v>
      </c>
    </row>
    <row r="1055" spans="1:64">
      <c r="A1055" t="s">
        <v>19</v>
      </c>
      <c r="B1055" t="s">
        <v>30</v>
      </c>
      <c r="C1055" t="s">
        <v>13</v>
      </c>
      <c r="D1055" t="s">
        <v>25</v>
      </c>
      <c r="E1055" t="s">
        <v>33</v>
      </c>
      <c r="F1055" t="s">
        <v>16</v>
      </c>
      <c r="G1055" t="s">
        <v>17</v>
      </c>
      <c r="H1055" s="2" t="s">
        <v>9172</v>
      </c>
      <c r="I1055" s="2" t="s">
        <v>9173</v>
      </c>
      <c r="J1055" s="2" t="s">
        <v>9172</v>
      </c>
      <c r="K1055" s="6" t="s">
        <v>9173</v>
      </c>
      <c r="L1055" s="8" t="s">
        <v>8550</v>
      </c>
      <c r="M1055" s="1">
        <v>7430</v>
      </c>
      <c r="N1055">
        <v>61568</v>
      </c>
      <c r="O1055">
        <f t="shared" si="403"/>
        <v>1</v>
      </c>
      <c r="P1055">
        <v>27</v>
      </c>
      <c r="Q1055">
        <v>139</v>
      </c>
      <c r="R1055">
        <v>3</v>
      </c>
      <c r="S1055" s="2">
        <f t="shared" si="404"/>
        <v>0</v>
      </c>
      <c r="T1055" s="2">
        <f t="shared" si="405"/>
        <v>1</v>
      </c>
      <c r="U1055" s="2">
        <f t="shared" si="405"/>
        <v>0</v>
      </c>
      <c r="V1055" s="10">
        <f t="shared" si="405"/>
        <v>1</v>
      </c>
      <c r="W1055">
        <f t="shared" si="406"/>
        <v>1</v>
      </c>
      <c r="X1055" s="11">
        <f t="shared" si="407"/>
        <v>0</v>
      </c>
      <c r="Y1055">
        <f t="shared" si="408"/>
        <v>1</v>
      </c>
      <c r="Z1055">
        <f t="shared" si="409"/>
        <v>0</v>
      </c>
      <c r="AA1055">
        <f t="shared" si="410"/>
        <v>0</v>
      </c>
      <c r="AB1055" s="11">
        <f t="shared" si="411"/>
        <v>0</v>
      </c>
      <c r="AC1055">
        <f t="shared" si="412"/>
        <v>1</v>
      </c>
      <c r="AD1055">
        <f t="shared" si="413"/>
        <v>0</v>
      </c>
      <c r="AE1055">
        <f t="shared" si="414"/>
        <v>0</v>
      </c>
      <c r="AF1055" s="11">
        <f t="shared" si="415"/>
        <v>0</v>
      </c>
      <c r="AG1055">
        <f t="shared" si="416"/>
        <v>0</v>
      </c>
      <c r="AH1055" s="11">
        <f t="shared" si="417"/>
        <v>0</v>
      </c>
      <c r="AI1055">
        <f t="shared" si="418"/>
        <v>1</v>
      </c>
      <c r="AJ1055" s="11">
        <f t="shared" si="419"/>
        <v>0</v>
      </c>
      <c r="AK1055" s="2">
        <f t="shared" si="420"/>
        <v>1</v>
      </c>
      <c r="AL1055" s="10">
        <f t="shared" si="421"/>
        <v>0</v>
      </c>
      <c r="AN1055" s="25">
        <f t="shared" si="422"/>
        <v>0</v>
      </c>
      <c r="AO1055" s="2">
        <f t="shared" si="423"/>
        <v>0</v>
      </c>
      <c r="AP1055" s="2">
        <f t="shared" si="424"/>
        <v>0</v>
      </c>
      <c r="AQ1055" s="2">
        <f t="shared" si="425"/>
        <v>1</v>
      </c>
      <c r="AR1055" s="2">
        <f t="shared" si="426"/>
        <v>0</v>
      </c>
      <c r="AS1055" s="27">
        <f t="shared" si="427"/>
        <v>0</v>
      </c>
      <c r="AU1055" s="3">
        <v>0</v>
      </c>
      <c r="AV1055">
        <v>6.4902498882684151E-2</v>
      </c>
      <c r="AX1055" s="1">
        <v>7430</v>
      </c>
      <c r="AY1055">
        <v>61568</v>
      </c>
      <c r="AZ1055">
        <v>139</v>
      </c>
      <c r="BA1055">
        <v>3</v>
      </c>
      <c r="BB1055" s="2">
        <v>0</v>
      </c>
      <c r="BC1055" s="2">
        <v>1</v>
      </c>
      <c r="BD1055" s="2">
        <v>0</v>
      </c>
      <c r="BE1055" s="10">
        <v>1</v>
      </c>
      <c r="BF1055" s="25">
        <v>0</v>
      </c>
      <c r="BG1055" s="2">
        <v>0</v>
      </c>
      <c r="BH1055">
        <v>1</v>
      </c>
      <c r="BI1055">
        <v>0</v>
      </c>
      <c r="BJ1055">
        <v>0</v>
      </c>
      <c r="BK1055" s="11">
        <v>0</v>
      </c>
      <c r="BL1055">
        <v>61568</v>
      </c>
    </row>
    <row r="1056" spans="1:64">
      <c r="A1056" t="s">
        <v>23</v>
      </c>
      <c r="B1056" t="s">
        <v>30</v>
      </c>
      <c r="C1056" t="s">
        <v>20</v>
      </c>
      <c r="D1056" t="s">
        <v>25</v>
      </c>
      <c r="E1056" t="s">
        <v>15</v>
      </c>
      <c r="F1056" t="s">
        <v>21</v>
      </c>
      <c r="G1056" t="s">
        <v>17</v>
      </c>
      <c r="H1056" s="2" t="s">
        <v>9173</v>
      </c>
      <c r="I1056" s="2" t="s">
        <v>9173</v>
      </c>
      <c r="J1056" s="2" t="s">
        <v>9172</v>
      </c>
      <c r="K1056" s="6" t="s">
        <v>9173</v>
      </c>
      <c r="L1056" s="8" t="s">
        <v>3235</v>
      </c>
      <c r="M1056" s="1">
        <v>5232</v>
      </c>
      <c r="N1056">
        <v>0</v>
      </c>
      <c r="O1056">
        <f t="shared" si="403"/>
        <v>1</v>
      </c>
      <c r="P1056">
        <v>41</v>
      </c>
      <c r="Q1056">
        <v>128</v>
      </c>
      <c r="R1056">
        <v>26</v>
      </c>
      <c r="S1056" s="2">
        <f t="shared" si="404"/>
        <v>1</v>
      </c>
      <c r="T1056" s="2">
        <f t="shared" si="405"/>
        <v>1</v>
      </c>
      <c r="U1056" s="2">
        <f t="shared" si="405"/>
        <v>0</v>
      </c>
      <c r="V1056" s="10">
        <f t="shared" si="405"/>
        <v>1</v>
      </c>
      <c r="W1056">
        <f t="shared" si="406"/>
        <v>0</v>
      </c>
      <c r="X1056" s="11">
        <f t="shared" si="407"/>
        <v>1</v>
      </c>
      <c r="Y1056">
        <f t="shared" si="408"/>
        <v>1</v>
      </c>
      <c r="Z1056">
        <f t="shared" si="409"/>
        <v>0</v>
      </c>
      <c r="AA1056">
        <f t="shared" si="410"/>
        <v>0</v>
      </c>
      <c r="AB1056" s="11">
        <f t="shared" si="411"/>
        <v>0</v>
      </c>
      <c r="AC1056">
        <f t="shared" si="412"/>
        <v>0</v>
      </c>
      <c r="AD1056">
        <f t="shared" si="413"/>
        <v>0</v>
      </c>
      <c r="AE1056">
        <f t="shared" si="414"/>
        <v>0</v>
      </c>
      <c r="AF1056" s="11">
        <f t="shared" si="415"/>
        <v>0</v>
      </c>
      <c r="AG1056">
        <f t="shared" si="416"/>
        <v>1</v>
      </c>
      <c r="AH1056" s="11">
        <f t="shared" si="417"/>
        <v>0</v>
      </c>
      <c r="AI1056">
        <f t="shared" si="418"/>
        <v>0</v>
      </c>
      <c r="AJ1056" s="11">
        <f t="shared" si="419"/>
        <v>0</v>
      </c>
      <c r="AK1056" s="2">
        <f t="shared" si="420"/>
        <v>1</v>
      </c>
      <c r="AL1056" s="10">
        <f t="shared" si="421"/>
        <v>0</v>
      </c>
      <c r="AN1056" s="25">
        <f t="shared" si="422"/>
        <v>0</v>
      </c>
      <c r="AO1056" s="2">
        <f t="shared" si="423"/>
        <v>0</v>
      </c>
      <c r="AP1056" s="2">
        <f t="shared" si="424"/>
        <v>1</v>
      </c>
      <c r="AQ1056" s="2">
        <f t="shared" si="425"/>
        <v>0</v>
      </c>
      <c r="AR1056" s="2">
        <f t="shared" si="426"/>
        <v>1</v>
      </c>
      <c r="AS1056" s="27">
        <f t="shared" si="427"/>
        <v>0</v>
      </c>
      <c r="AU1056" s="3">
        <v>0</v>
      </c>
      <c r="AV1056">
        <v>6.4983469464342788E-2</v>
      </c>
      <c r="AX1056" s="1">
        <v>5232</v>
      </c>
      <c r="AY1056">
        <v>0</v>
      </c>
      <c r="AZ1056">
        <v>128</v>
      </c>
      <c r="BA1056">
        <v>26</v>
      </c>
      <c r="BB1056" s="2">
        <v>1</v>
      </c>
      <c r="BC1056" s="2">
        <v>1</v>
      </c>
      <c r="BD1056" s="2">
        <v>0</v>
      </c>
      <c r="BE1056" s="10">
        <v>1</v>
      </c>
      <c r="BF1056" s="25">
        <v>0</v>
      </c>
      <c r="BG1056" s="2">
        <v>1</v>
      </c>
      <c r="BH1056">
        <v>1</v>
      </c>
      <c r="BI1056">
        <v>0</v>
      </c>
      <c r="BJ1056">
        <v>0</v>
      </c>
      <c r="BK1056" s="11">
        <v>0</v>
      </c>
      <c r="BL1056">
        <v>0</v>
      </c>
    </row>
    <row r="1057" spans="1:64">
      <c r="A1057" t="s">
        <v>11</v>
      </c>
      <c r="B1057" t="s">
        <v>43</v>
      </c>
      <c r="C1057" t="s">
        <v>13</v>
      </c>
      <c r="D1057" t="s">
        <v>25</v>
      </c>
      <c r="E1057" t="s">
        <v>15</v>
      </c>
      <c r="F1057" t="s">
        <v>16</v>
      </c>
      <c r="G1057" t="s">
        <v>17</v>
      </c>
      <c r="H1057" s="2" t="s">
        <v>9172</v>
      </c>
      <c r="I1057" s="2" t="s">
        <v>9172</v>
      </c>
      <c r="J1057" s="2" t="s">
        <v>9172</v>
      </c>
      <c r="K1057" s="6" t="s">
        <v>9173</v>
      </c>
      <c r="L1057" s="8" t="s">
        <v>297</v>
      </c>
      <c r="M1057" s="1">
        <v>5457</v>
      </c>
      <c r="N1057">
        <v>94731</v>
      </c>
      <c r="O1057">
        <f t="shared" si="403"/>
        <v>1</v>
      </c>
      <c r="P1057">
        <v>34</v>
      </c>
      <c r="Q1057">
        <v>87</v>
      </c>
      <c r="R1057">
        <v>23</v>
      </c>
      <c r="S1057" s="2">
        <f t="shared" si="404"/>
        <v>0</v>
      </c>
      <c r="T1057" s="2">
        <f t="shared" si="405"/>
        <v>0</v>
      </c>
      <c r="U1057" s="2">
        <f t="shared" si="405"/>
        <v>0</v>
      </c>
      <c r="V1057" s="10">
        <f t="shared" si="405"/>
        <v>1</v>
      </c>
      <c r="W1057">
        <f t="shared" si="406"/>
        <v>0</v>
      </c>
      <c r="X1057" s="11">
        <f t="shared" si="407"/>
        <v>0</v>
      </c>
      <c r="Y1057">
        <f t="shared" si="408"/>
        <v>0</v>
      </c>
      <c r="Z1057">
        <f t="shared" si="409"/>
        <v>0</v>
      </c>
      <c r="AA1057">
        <f t="shared" si="410"/>
        <v>0</v>
      </c>
      <c r="AB1057" s="11">
        <f t="shared" si="411"/>
        <v>0</v>
      </c>
      <c r="AC1057">
        <f t="shared" si="412"/>
        <v>1</v>
      </c>
      <c r="AD1057">
        <f t="shared" si="413"/>
        <v>0</v>
      </c>
      <c r="AE1057">
        <f t="shared" si="414"/>
        <v>0</v>
      </c>
      <c r="AF1057" s="11">
        <f t="shared" si="415"/>
        <v>0</v>
      </c>
      <c r="AG1057">
        <f t="shared" si="416"/>
        <v>1</v>
      </c>
      <c r="AH1057" s="11">
        <f t="shared" si="417"/>
        <v>0</v>
      </c>
      <c r="AI1057">
        <f t="shared" si="418"/>
        <v>1</v>
      </c>
      <c r="AJ1057" s="11">
        <f t="shared" si="419"/>
        <v>0</v>
      </c>
      <c r="AK1057" s="2">
        <f t="shared" si="420"/>
        <v>1</v>
      </c>
      <c r="AL1057" s="10">
        <f t="shared" si="421"/>
        <v>0</v>
      </c>
      <c r="AN1057" s="25">
        <f t="shared" si="422"/>
        <v>1</v>
      </c>
      <c r="AO1057" s="2">
        <f t="shared" si="423"/>
        <v>1</v>
      </c>
      <c r="AP1057" s="2">
        <f t="shared" si="424"/>
        <v>0</v>
      </c>
      <c r="AQ1057" s="2">
        <f t="shared" si="425"/>
        <v>0</v>
      </c>
      <c r="AR1057" s="2">
        <f t="shared" si="426"/>
        <v>0</v>
      </c>
      <c r="AS1057" s="27">
        <f t="shared" si="427"/>
        <v>0</v>
      </c>
      <c r="AU1057" s="3">
        <v>0</v>
      </c>
      <c r="AV1057">
        <v>6.5004441917410324E-2</v>
      </c>
      <c r="AX1057" s="1">
        <v>5457</v>
      </c>
      <c r="AY1057">
        <v>94731</v>
      </c>
      <c r="AZ1057">
        <v>87</v>
      </c>
      <c r="BA1057">
        <v>23</v>
      </c>
      <c r="BB1057" s="2">
        <v>0</v>
      </c>
      <c r="BC1057" s="2">
        <v>0</v>
      </c>
      <c r="BD1057" s="2">
        <v>0</v>
      </c>
      <c r="BE1057" s="10">
        <v>1</v>
      </c>
      <c r="BF1057" s="25">
        <v>1</v>
      </c>
      <c r="BG1057" s="2">
        <v>0</v>
      </c>
      <c r="BH1057">
        <v>0</v>
      </c>
      <c r="BI1057">
        <v>0</v>
      </c>
      <c r="BJ1057">
        <v>0</v>
      </c>
      <c r="BK1057" s="11">
        <v>0</v>
      </c>
      <c r="BL1057">
        <v>94731</v>
      </c>
    </row>
    <row r="1058" spans="1:64">
      <c r="A1058" t="s">
        <v>11</v>
      </c>
      <c r="B1058" t="s">
        <v>43</v>
      </c>
      <c r="C1058" t="s">
        <v>13</v>
      </c>
      <c r="D1058" t="s">
        <v>25</v>
      </c>
      <c r="E1058" t="s">
        <v>15</v>
      </c>
      <c r="F1058" t="s">
        <v>21</v>
      </c>
      <c r="G1058" t="s">
        <v>39</v>
      </c>
      <c r="H1058" s="2" t="s">
        <v>9173</v>
      </c>
      <c r="I1058" s="2" t="s">
        <v>9173</v>
      </c>
      <c r="J1058" s="2" t="s">
        <v>9172</v>
      </c>
      <c r="K1058" s="6" t="s">
        <v>9173</v>
      </c>
      <c r="L1058" s="8" t="s">
        <v>6601</v>
      </c>
      <c r="M1058" s="1">
        <v>10551</v>
      </c>
      <c r="N1058">
        <v>50941</v>
      </c>
      <c r="O1058">
        <f t="shared" si="403"/>
        <v>1</v>
      </c>
      <c r="P1058">
        <v>39</v>
      </c>
      <c r="Q1058">
        <v>95</v>
      </c>
      <c r="R1058">
        <v>17</v>
      </c>
      <c r="S1058" s="2">
        <f t="shared" si="404"/>
        <v>1</v>
      </c>
      <c r="T1058" s="2">
        <f t="shared" si="405"/>
        <v>1</v>
      </c>
      <c r="U1058" s="2">
        <f t="shared" si="405"/>
        <v>0</v>
      </c>
      <c r="V1058" s="10">
        <f t="shared" si="405"/>
        <v>1</v>
      </c>
      <c r="W1058">
        <f t="shared" si="406"/>
        <v>0</v>
      </c>
      <c r="X1058" s="11">
        <f t="shared" si="407"/>
        <v>0</v>
      </c>
      <c r="Y1058">
        <f t="shared" si="408"/>
        <v>0</v>
      </c>
      <c r="Z1058">
        <f t="shared" si="409"/>
        <v>0</v>
      </c>
      <c r="AA1058">
        <f t="shared" si="410"/>
        <v>0</v>
      </c>
      <c r="AB1058" s="11">
        <f t="shared" si="411"/>
        <v>0</v>
      </c>
      <c r="AC1058">
        <f t="shared" si="412"/>
        <v>1</v>
      </c>
      <c r="AD1058">
        <f t="shared" si="413"/>
        <v>0</v>
      </c>
      <c r="AE1058">
        <f t="shared" si="414"/>
        <v>0</v>
      </c>
      <c r="AF1058" s="11">
        <f t="shared" si="415"/>
        <v>0</v>
      </c>
      <c r="AG1058">
        <f t="shared" si="416"/>
        <v>1</v>
      </c>
      <c r="AH1058" s="11">
        <f t="shared" si="417"/>
        <v>0</v>
      </c>
      <c r="AI1058">
        <f t="shared" si="418"/>
        <v>0</v>
      </c>
      <c r="AJ1058" s="11">
        <f t="shared" si="419"/>
        <v>0</v>
      </c>
      <c r="AK1058" s="2">
        <f t="shared" si="420"/>
        <v>0</v>
      </c>
      <c r="AL1058" s="10">
        <f t="shared" si="421"/>
        <v>0</v>
      </c>
      <c r="AN1058" s="25">
        <f t="shared" si="422"/>
        <v>1</v>
      </c>
      <c r="AO1058" s="2">
        <f t="shared" si="423"/>
        <v>1</v>
      </c>
      <c r="AP1058" s="2">
        <f t="shared" si="424"/>
        <v>0</v>
      </c>
      <c r="AQ1058" s="2">
        <f t="shared" si="425"/>
        <v>0</v>
      </c>
      <c r="AR1058" s="2">
        <f t="shared" si="426"/>
        <v>1</v>
      </c>
      <c r="AS1058" s="27">
        <f t="shared" si="427"/>
        <v>1</v>
      </c>
      <c r="AU1058" s="3">
        <v>0</v>
      </c>
      <c r="AV1058">
        <v>6.5246711049809447E-2</v>
      </c>
      <c r="AX1058" s="1">
        <v>10551</v>
      </c>
      <c r="AY1058">
        <v>50941</v>
      </c>
      <c r="AZ1058">
        <v>95</v>
      </c>
      <c r="BA1058">
        <v>17</v>
      </c>
      <c r="BB1058" s="2">
        <v>1</v>
      </c>
      <c r="BC1058" s="2">
        <v>1</v>
      </c>
      <c r="BD1058" s="2">
        <v>0</v>
      </c>
      <c r="BE1058" s="10">
        <v>1</v>
      </c>
      <c r="BF1058" s="25">
        <v>1</v>
      </c>
      <c r="BG1058" s="2">
        <v>0</v>
      </c>
      <c r="BH1058">
        <v>0</v>
      </c>
      <c r="BI1058">
        <v>0</v>
      </c>
      <c r="BJ1058">
        <v>0</v>
      </c>
      <c r="BK1058" s="11">
        <v>0</v>
      </c>
      <c r="BL1058">
        <v>50941</v>
      </c>
    </row>
    <row r="1059" spans="1:64">
      <c r="A1059" t="s">
        <v>11</v>
      </c>
      <c r="B1059" t="s">
        <v>43</v>
      </c>
      <c r="C1059" t="s">
        <v>13</v>
      </c>
      <c r="D1059" t="s">
        <v>25</v>
      </c>
      <c r="E1059" t="s">
        <v>33</v>
      </c>
      <c r="F1059" t="s">
        <v>16</v>
      </c>
      <c r="G1059" t="s">
        <v>39</v>
      </c>
      <c r="H1059" s="2" t="s">
        <v>9172</v>
      </c>
      <c r="I1059" s="2" t="s">
        <v>9173</v>
      </c>
      <c r="J1059" s="2" t="s">
        <v>9173</v>
      </c>
      <c r="K1059" s="6" t="s">
        <v>9173</v>
      </c>
      <c r="L1059" s="8" t="s">
        <v>5052</v>
      </c>
      <c r="M1059" s="1">
        <v>15253</v>
      </c>
      <c r="N1059">
        <v>51937</v>
      </c>
      <c r="O1059">
        <f t="shared" si="403"/>
        <v>1</v>
      </c>
      <c r="P1059">
        <v>18</v>
      </c>
      <c r="Q1059">
        <v>225</v>
      </c>
      <c r="R1059">
        <v>5</v>
      </c>
      <c r="S1059" s="2">
        <f t="shared" si="404"/>
        <v>0</v>
      </c>
      <c r="T1059" s="2">
        <f t="shared" si="405"/>
        <v>1</v>
      </c>
      <c r="U1059" s="2">
        <f t="shared" si="405"/>
        <v>1</v>
      </c>
      <c r="V1059" s="10">
        <f t="shared" si="405"/>
        <v>1</v>
      </c>
      <c r="W1059">
        <f t="shared" si="406"/>
        <v>0</v>
      </c>
      <c r="X1059" s="11">
        <f t="shared" si="407"/>
        <v>0</v>
      </c>
      <c r="Y1059">
        <f t="shared" si="408"/>
        <v>0</v>
      </c>
      <c r="Z1059">
        <f t="shared" si="409"/>
        <v>0</v>
      </c>
      <c r="AA1059">
        <f t="shared" si="410"/>
        <v>0</v>
      </c>
      <c r="AB1059" s="11">
        <f t="shared" si="411"/>
        <v>0</v>
      </c>
      <c r="AC1059">
        <f t="shared" si="412"/>
        <v>1</v>
      </c>
      <c r="AD1059">
        <f t="shared" si="413"/>
        <v>0</v>
      </c>
      <c r="AE1059">
        <f t="shared" si="414"/>
        <v>0</v>
      </c>
      <c r="AF1059" s="11">
        <f t="shared" si="415"/>
        <v>0</v>
      </c>
      <c r="AG1059">
        <f t="shared" si="416"/>
        <v>0</v>
      </c>
      <c r="AH1059" s="11">
        <f t="shared" si="417"/>
        <v>0</v>
      </c>
      <c r="AI1059">
        <f t="shared" si="418"/>
        <v>1</v>
      </c>
      <c r="AJ1059" s="11">
        <f t="shared" si="419"/>
        <v>0</v>
      </c>
      <c r="AK1059" s="2">
        <f t="shared" si="420"/>
        <v>0</v>
      </c>
      <c r="AL1059" s="10">
        <f t="shared" si="421"/>
        <v>0</v>
      </c>
      <c r="AN1059" s="25">
        <f t="shared" si="422"/>
        <v>1</v>
      </c>
      <c r="AO1059" s="2">
        <f t="shared" si="423"/>
        <v>1</v>
      </c>
      <c r="AP1059" s="2">
        <f t="shared" si="424"/>
        <v>0</v>
      </c>
      <c r="AQ1059" s="2">
        <f t="shared" si="425"/>
        <v>1</v>
      </c>
      <c r="AR1059" s="2">
        <f t="shared" si="426"/>
        <v>0</v>
      </c>
      <c r="AS1059" s="27">
        <f t="shared" si="427"/>
        <v>1</v>
      </c>
      <c r="AU1059" s="3">
        <v>0</v>
      </c>
      <c r="AV1059">
        <v>6.5907159850889421E-2</v>
      </c>
      <c r="AX1059" s="1">
        <v>15253</v>
      </c>
      <c r="AY1059">
        <v>51937</v>
      </c>
      <c r="AZ1059">
        <v>225</v>
      </c>
      <c r="BA1059">
        <v>5</v>
      </c>
      <c r="BB1059" s="2">
        <v>0</v>
      </c>
      <c r="BC1059" s="2">
        <v>1</v>
      </c>
      <c r="BD1059" s="2">
        <v>1</v>
      </c>
      <c r="BE1059" s="10">
        <v>1</v>
      </c>
      <c r="BF1059" s="25">
        <v>1</v>
      </c>
      <c r="BG1059" s="2">
        <v>0</v>
      </c>
      <c r="BH1059">
        <v>0</v>
      </c>
      <c r="BI1059">
        <v>0</v>
      </c>
      <c r="BJ1059">
        <v>0</v>
      </c>
      <c r="BK1059" s="11">
        <v>0</v>
      </c>
      <c r="BL1059">
        <v>51937</v>
      </c>
    </row>
    <row r="1060" spans="1:64">
      <c r="A1060" t="s">
        <v>11</v>
      </c>
      <c r="B1060" t="s">
        <v>12</v>
      </c>
      <c r="C1060" t="s">
        <v>13</v>
      </c>
      <c r="D1060" t="s">
        <v>25</v>
      </c>
      <c r="E1060" t="s">
        <v>27</v>
      </c>
      <c r="F1060" t="s">
        <v>36</v>
      </c>
      <c r="G1060" t="s">
        <v>17</v>
      </c>
      <c r="H1060" s="2" t="s">
        <v>9172</v>
      </c>
      <c r="I1060" s="2" t="s">
        <v>9173</v>
      </c>
      <c r="J1060" s="2" t="s">
        <v>9173</v>
      </c>
      <c r="K1060" s="6" t="s">
        <v>9172</v>
      </c>
      <c r="L1060" s="8" t="s">
        <v>2163</v>
      </c>
      <c r="M1060" s="1">
        <v>9568</v>
      </c>
      <c r="N1060">
        <v>81410</v>
      </c>
      <c r="O1060">
        <f t="shared" si="403"/>
        <v>1</v>
      </c>
      <c r="P1060">
        <v>30</v>
      </c>
      <c r="Q1060">
        <v>163</v>
      </c>
      <c r="R1060">
        <v>8</v>
      </c>
      <c r="S1060" s="2">
        <f t="shared" si="404"/>
        <v>0</v>
      </c>
      <c r="T1060" s="2">
        <f t="shared" si="405"/>
        <v>1</v>
      </c>
      <c r="U1060" s="2">
        <f t="shared" si="405"/>
        <v>1</v>
      </c>
      <c r="V1060" s="10">
        <f t="shared" si="405"/>
        <v>0</v>
      </c>
      <c r="W1060">
        <f t="shared" si="406"/>
        <v>0</v>
      </c>
      <c r="X1060" s="11">
        <f t="shared" si="407"/>
        <v>0</v>
      </c>
      <c r="Y1060">
        <f t="shared" si="408"/>
        <v>0</v>
      </c>
      <c r="Z1060">
        <f t="shared" si="409"/>
        <v>1</v>
      </c>
      <c r="AA1060">
        <f t="shared" si="410"/>
        <v>0</v>
      </c>
      <c r="AB1060" s="11">
        <f t="shared" si="411"/>
        <v>0</v>
      </c>
      <c r="AC1060">
        <f t="shared" si="412"/>
        <v>1</v>
      </c>
      <c r="AD1060">
        <f t="shared" si="413"/>
        <v>0</v>
      </c>
      <c r="AE1060">
        <f t="shared" si="414"/>
        <v>0</v>
      </c>
      <c r="AF1060" s="11">
        <f t="shared" si="415"/>
        <v>0</v>
      </c>
      <c r="AG1060">
        <f t="shared" si="416"/>
        <v>0</v>
      </c>
      <c r="AH1060" s="11">
        <f t="shared" si="417"/>
        <v>1</v>
      </c>
      <c r="AI1060">
        <f t="shared" si="418"/>
        <v>0</v>
      </c>
      <c r="AJ1060" s="11">
        <f t="shared" si="419"/>
        <v>1</v>
      </c>
      <c r="AK1060" s="2">
        <f t="shared" si="420"/>
        <v>1</v>
      </c>
      <c r="AL1060" s="10">
        <f t="shared" si="421"/>
        <v>0</v>
      </c>
      <c r="AN1060" s="25">
        <f t="shared" si="422"/>
        <v>1</v>
      </c>
      <c r="AO1060" s="2">
        <f t="shared" si="423"/>
        <v>0</v>
      </c>
      <c r="AP1060" s="2">
        <f t="shared" si="424"/>
        <v>0</v>
      </c>
      <c r="AQ1060" s="2">
        <f t="shared" si="425"/>
        <v>0</v>
      </c>
      <c r="AR1060" s="2">
        <f t="shared" si="426"/>
        <v>0</v>
      </c>
      <c r="AS1060" s="27">
        <f t="shared" si="427"/>
        <v>0</v>
      </c>
      <c r="AU1060" s="3">
        <v>0</v>
      </c>
      <c r="AV1060">
        <v>6.6011052143765167E-2</v>
      </c>
      <c r="AX1060" s="1">
        <v>9568</v>
      </c>
      <c r="AY1060">
        <v>81410</v>
      </c>
      <c r="AZ1060">
        <v>163</v>
      </c>
      <c r="BA1060">
        <v>8</v>
      </c>
      <c r="BB1060" s="2">
        <v>0</v>
      </c>
      <c r="BC1060" s="2">
        <v>1</v>
      </c>
      <c r="BD1060" s="2">
        <v>1</v>
      </c>
      <c r="BE1060" s="10">
        <v>0</v>
      </c>
      <c r="BF1060" s="25">
        <v>1</v>
      </c>
      <c r="BG1060" s="2">
        <v>0</v>
      </c>
      <c r="BH1060">
        <v>0</v>
      </c>
      <c r="BI1060">
        <v>1</v>
      </c>
      <c r="BJ1060">
        <v>0</v>
      </c>
      <c r="BK1060" s="11">
        <v>0</v>
      </c>
      <c r="BL1060">
        <v>81410</v>
      </c>
    </row>
    <row r="1061" spans="1:64">
      <c r="A1061" t="s">
        <v>19</v>
      </c>
      <c r="B1061" t="s">
        <v>30</v>
      </c>
      <c r="C1061" t="s">
        <v>35</v>
      </c>
      <c r="D1061" t="s">
        <v>25</v>
      </c>
      <c r="E1061" t="s">
        <v>15</v>
      </c>
      <c r="F1061" t="s">
        <v>36</v>
      </c>
      <c r="G1061" t="s">
        <v>17</v>
      </c>
      <c r="H1061" s="2" t="s">
        <v>9173</v>
      </c>
      <c r="I1061" s="2" t="s">
        <v>9173</v>
      </c>
      <c r="J1061" s="2" t="s">
        <v>9172</v>
      </c>
      <c r="K1061" s="6" t="s">
        <v>9173</v>
      </c>
      <c r="L1061" s="8" t="s">
        <v>8136</v>
      </c>
      <c r="M1061" s="1">
        <v>10615</v>
      </c>
      <c r="N1061">
        <v>16040</v>
      </c>
      <c r="O1061">
        <f t="shared" si="403"/>
        <v>1</v>
      </c>
      <c r="P1061">
        <v>55</v>
      </c>
      <c r="Q1061">
        <v>80</v>
      </c>
      <c r="R1061">
        <v>29</v>
      </c>
      <c r="S1061" s="2">
        <f t="shared" si="404"/>
        <v>1</v>
      </c>
      <c r="T1061" s="2">
        <f t="shared" si="405"/>
        <v>1</v>
      </c>
      <c r="U1061" s="2">
        <f t="shared" si="405"/>
        <v>0</v>
      </c>
      <c r="V1061" s="10">
        <f t="shared" si="405"/>
        <v>1</v>
      </c>
      <c r="W1061">
        <f t="shared" si="406"/>
        <v>1</v>
      </c>
      <c r="X1061" s="11">
        <f t="shared" si="407"/>
        <v>0</v>
      </c>
      <c r="Y1061">
        <f t="shared" si="408"/>
        <v>1</v>
      </c>
      <c r="Z1061">
        <f t="shared" si="409"/>
        <v>0</v>
      </c>
      <c r="AA1061">
        <f t="shared" si="410"/>
        <v>0</v>
      </c>
      <c r="AB1061" s="11">
        <f t="shared" si="411"/>
        <v>0</v>
      </c>
      <c r="AC1061">
        <f t="shared" si="412"/>
        <v>0</v>
      </c>
      <c r="AD1061">
        <f t="shared" si="413"/>
        <v>1</v>
      </c>
      <c r="AE1061">
        <f t="shared" si="414"/>
        <v>0</v>
      </c>
      <c r="AF1061" s="11">
        <f t="shared" si="415"/>
        <v>0</v>
      </c>
      <c r="AG1061">
        <f t="shared" si="416"/>
        <v>1</v>
      </c>
      <c r="AH1061" s="11">
        <f t="shared" si="417"/>
        <v>0</v>
      </c>
      <c r="AI1061">
        <f t="shared" si="418"/>
        <v>0</v>
      </c>
      <c r="AJ1061" s="11">
        <f t="shared" si="419"/>
        <v>1</v>
      </c>
      <c r="AK1061" s="2">
        <f t="shared" si="420"/>
        <v>1</v>
      </c>
      <c r="AL1061" s="10">
        <f t="shared" si="421"/>
        <v>0</v>
      </c>
      <c r="AN1061" s="25">
        <f t="shared" si="422"/>
        <v>0</v>
      </c>
      <c r="AO1061" s="2">
        <f t="shared" si="423"/>
        <v>0</v>
      </c>
      <c r="AP1061" s="2">
        <f t="shared" si="424"/>
        <v>0</v>
      </c>
      <c r="AQ1061" s="2">
        <f t="shared" si="425"/>
        <v>0</v>
      </c>
      <c r="AR1061" s="2">
        <f t="shared" si="426"/>
        <v>0</v>
      </c>
      <c r="AS1061" s="27">
        <f t="shared" si="427"/>
        <v>0</v>
      </c>
      <c r="AU1061" s="3">
        <v>0</v>
      </c>
      <c r="AV1061">
        <v>6.6189088889485728E-2</v>
      </c>
      <c r="AX1061" s="1">
        <v>10615</v>
      </c>
      <c r="AY1061">
        <v>16040</v>
      </c>
      <c r="AZ1061">
        <v>80</v>
      </c>
      <c r="BA1061">
        <v>29</v>
      </c>
      <c r="BB1061" s="2">
        <v>1</v>
      </c>
      <c r="BC1061" s="2">
        <v>1</v>
      </c>
      <c r="BD1061" s="2">
        <v>0</v>
      </c>
      <c r="BE1061" s="10">
        <v>1</v>
      </c>
      <c r="BF1061" s="25">
        <v>0</v>
      </c>
      <c r="BG1061" s="2">
        <v>0</v>
      </c>
      <c r="BH1061">
        <v>1</v>
      </c>
      <c r="BI1061">
        <v>0</v>
      </c>
      <c r="BJ1061">
        <v>0</v>
      </c>
      <c r="BK1061" s="11">
        <v>0</v>
      </c>
      <c r="BL1061">
        <v>16040</v>
      </c>
    </row>
    <row r="1062" spans="1:64">
      <c r="A1062" t="s">
        <v>11</v>
      </c>
      <c r="B1062" t="s">
        <v>12</v>
      </c>
      <c r="C1062" t="s">
        <v>13</v>
      </c>
      <c r="D1062" t="s">
        <v>25</v>
      </c>
      <c r="E1062" t="s">
        <v>15</v>
      </c>
      <c r="F1062" t="s">
        <v>36</v>
      </c>
      <c r="G1062" t="s">
        <v>39</v>
      </c>
      <c r="H1062" s="2" t="s">
        <v>9172</v>
      </c>
      <c r="I1062" s="2" t="s">
        <v>9173</v>
      </c>
      <c r="J1062" s="2" t="s">
        <v>9173</v>
      </c>
      <c r="K1062" s="6" t="s">
        <v>9173</v>
      </c>
      <c r="L1062" s="8" t="s">
        <v>8063</v>
      </c>
      <c r="M1062" s="1">
        <v>16980</v>
      </c>
      <c r="N1062">
        <v>35095</v>
      </c>
      <c r="O1062">
        <f t="shared" si="403"/>
        <v>1</v>
      </c>
      <c r="P1062">
        <v>49</v>
      </c>
      <c r="Q1062">
        <v>53</v>
      </c>
      <c r="R1062">
        <v>25</v>
      </c>
      <c r="S1062" s="2">
        <f t="shared" si="404"/>
        <v>0</v>
      </c>
      <c r="T1062" s="2">
        <f t="shared" si="405"/>
        <v>1</v>
      </c>
      <c r="U1062" s="2">
        <f t="shared" si="405"/>
        <v>1</v>
      </c>
      <c r="V1062" s="10">
        <f t="shared" si="405"/>
        <v>1</v>
      </c>
      <c r="W1062">
        <f t="shared" si="406"/>
        <v>0</v>
      </c>
      <c r="X1062" s="11">
        <f t="shared" si="407"/>
        <v>0</v>
      </c>
      <c r="Y1062">
        <f t="shared" si="408"/>
        <v>0</v>
      </c>
      <c r="Z1062">
        <f t="shared" si="409"/>
        <v>1</v>
      </c>
      <c r="AA1062">
        <f t="shared" si="410"/>
        <v>0</v>
      </c>
      <c r="AB1062" s="11">
        <f t="shared" si="411"/>
        <v>0</v>
      </c>
      <c r="AC1062">
        <f t="shared" si="412"/>
        <v>1</v>
      </c>
      <c r="AD1062">
        <f t="shared" si="413"/>
        <v>0</v>
      </c>
      <c r="AE1062">
        <f t="shared" si="414"/>
        <v>0</v>
      </c>
      <c r="AF1062" s="11">
        <f t="shared" si="415"/>
        <v>0</v>
      </c>
      <c r="AG1062">
        <f t="shared" si="416"/>
        <v>1</v>
      </c>
      <c r="AH1062" s="11">
        <f t="shared" si="417"/>
        <v>0</v>
      </c>
      <c r="AI1062">
        <f t="shared" si="418"/>
        <v>0</v>
      </c>
      <c r="AJ1062" s="11">
        <f t="shared" si="419"/>
        <v>1</v>
      </c>
      <c r="AK1062" s="2">
        <f t="shared" si="420"/>
        <v>0</v>
      </c>
      <c r="AL1062" s="10">
        <f t="shared" si="421"/>
        <v>0</v>
      </c>
      <c r="AN1062" s="25">
        <f t="shared" si="422"/>
        <v>1</v>
      </c>
      <c r="AO1062" s="2">
        <f t="shared" si="423"/>
        <v>0</v>
      </c>
      <c r="AP1062" s="2">
        <f t="shared" si="424"/>
        <v>0</v>
      </c>
      <c r="AQ1062" s="2">
        <f t="shared" si="425"/>
        <v>0</v>
      </c>
      <c r="AR1062" s="2">
        <f t="shared" si="426"/>
        <v>0</v>
      </c>
      <c r="AS1062" s="27">
        <f t="shared" si="427"/>
        <v>1</v>
      </c>
      <c r="AU1062" s="3">
        <v>0</v>
      </c>
      <c r="AV1062">
        <v>6.6607285321972937E-2</v>
      </c>
      <c r="AX1062" s="1">
        <v>16980</v>
      </c>
      <c r="AY1062">
        <v>35095</v>
      </c>
      <c r="AZ1062">
        <v>53</v>
      </c>
      <c r="BA1062">
        <v>25</v>
      </c>
      <c r="BB1062" s="2">
        <v>0</v>
      </c>
      <c r="BC1062" s="2">
        <v>1</v>
      </c>
      <c r="BD1062" s="2">
        <v>1</v>
      </c>
      <c r="BE1062" s="10">
        <v>1</v>
      </c>
      <c r="BF1062" s="25">
        <v>1</v>
      </c>
      <c r="BG1062" s="2">
        <v>0</v>
      </c>
      <c r="BH1062">
        <v>0</v>
      </c>
      <c r="BI1062">
        <v>1</v>
      </c>
      <c r="BJ1062">
        <v>0</v>
      </c>
      <c r="BK1062" s="11">
        <v>0</v>
      </c>
      <c r="BL1062">
        <v>35095</v>
      </c>
    </row>
    <row r="1063" spans="1:64">
      <c r="A1063" t="s">
        <v>11</v>
      </c>
      <c r="B1063" t="s">
        <v>12</v>
      </c>
      <c r="C1063" t="s">
        <v>13</v>
      </c>
      <c r="D1063" t="s">
        <v>25</v>
      </c>
      <c r="E1063" t="s">
        <v>33</v>
      </c>
      <c r="F1063" t="s">
        <v>16</v>
      </c>
      <c r="G1063" t="s">
        <v>17</v>
      </c>
      <c r="H1063" s="2" t="s">
        <v>9172</v>
      </c>
      <c r="I1063" s="2" t="s">
        <v>9173</v>
      </c>
      <c r="J1063" s="2" t="s">
        <v>9172</v>
      </c>
      <c r="K1063" s="6" t="s">
        <v>9173</v>
      </c>
      <c r="L1063" s="8" t="s">
        <v>3162</v>
      </c>
      <c r="M1063" s="1">
        <v>5279</v>
      </c>
      <c r="N1063">
        <v>32365</v>
      </c>
      <c r="O1063">
        <f t="shared" si="403"/>
        <v>1</v>
      </c>
      <c r="P1063">
        <v>49</v>
      </c>
      <c r="Q1063">
        <v>73</v>
      </c>
      <c r="R1063">
        <v>28</v>
      </c>
      <c r="S1063" s="2">
        <f t="shared" si="404"/>
        <v>0</v>
      </c>
      <c r="T1063" s="2">
        <f t="shared" si="405"/>
        <v>1</v>
      </c>
      <c r="U1063" s="2">
        <f t="shared" si="405"/>
        <v>0</v>
      </c>
      <c r="V1063" s="10">
        <f t="shared" si="405"/>
        <v>1</v>
      </c>
      <c r="W1063">
        <f t="shared" si="406"/>
        <v>0</v>
      </c>
      <c r="X1063" s="11">
        <f t="shared" si="407"/>
        <v>0</v>
      </c>
      <c r="Y1063">
        <f t="shared" si="408"/>
        <v>0</v>
      </c>
      <c r="Z1063">
        <f t="shared" si="409"/>
        <v>1</v>
      </c>
      <c r="AA1063">
        <f t="shared" si="410"/>
        <v>0</v>
      </c>
      <c r="AB1063" s="11">
        <f t="shared" si="411"/>
        <v>0</v>
      </c>
      <c r="AC1063">
        <f t="shared" si="412"/>
        <v>1</v>
      </c>
      <c r="AD1063">
        <f t="shared" si="413"/>
        <v>0</v>
      </c>
      <c r="AE1063">
        <f t="shared" si="414"/>
        <v>0</v>
      </c>
      <c r="AF1063" s="11">
        <f t="shared" si="415"/>
        <v>0</v>
      </c>
      <c r="AG1063">
        <f t="shared" si="416"/>
        <v>0</v>
      </c>
      <c r="AH1063" s="11">
        <f t="shared" si="417"/>
        <v>0</v>
      </c>
      <c r="AI1063">
        <f t="shared" si="418"/>
        <v>1</v>
      </c>
      <c r="AJ1063" s="11">
        <f t="shared" si="419"/>
        <v>0</v>
      </c>
      <c r="AK1063" s="2">
        <f t="shared" si="420"/>
        <v>1</v>
      </c>
      <c r="AL1063" s="10">
        <f t="shared" si="421"/>
        <v>0</v>
      </c>
      <c r="AN1063" s="25">
        <f t="shared" si="422"/>
        <v>1</v>
      </c>
      <c r="AO1063" s="2">
        <f t="shared" si="423"/>
        <v>0</v>
      </c>
      <c r="AP1063" s="2">
        <f t="shared" si="424"/>
        <v>0</v>
      </c>
      <c r="AQ1063" s="2">
        <f t="shared" si="425"/>
        <v>1</v>
      </c>
      <c r="AR1063" s="2">
        <f t="shared" si="426"/>
        <v>0</v>
      </c>
      <c r="AS1063" s="27">
        <f t="shared" si="427"/>
        <v>0</v>
      </c>
      <c r="AU1063" s="3">
        <v>0</v>
      </c>
      <c r="AV1063">
        <v>6.6819643167229201E-2</v>
      </c>
      <c r="AX1063" s="1">
        <v>5279</v>
      </c>
      <c r="AY1063">
        <v>32365</v>
      </c>
      <c r="AZ1063">
        <v>73</v>
      </c>
      <c r="BA1063">
        <v>28</v>
      </c>
      <c r="BB1063" s="2">
        <v>0</v>
      </c>
      <c r="BC1063" s="2">
        <v>1</v>
      </c>
      <c r="BD1063" s="2">
        <v>0</v>
      </c>
      <c r="BE1063" s="10">
        <v>1</v>
      </c>
      <c r="BF1063" s="25">
        <v>1</v>
      </c>
      <c r="BG1063" s="2">
        <v>0</v>
      </c>
      <c r="BH1063">
        <v>0</v>
      </c>
      <c r="BI1063">
        <v>1</v>
      </c>
      <c r="BJ1063">
        <v>0</v>
      </c>
      <c r="BK1063" s="11">
        <v>0</v>
      </c>
      <c r="BL1063">
        <v>32365</v>
      </c>
    </row>
    <row r="1064" spans="1:64">
      <c r="A1064" t="s">
        <v>11</v>
      </c>
      <c r="B1064" t="s">
        <v>12</v>
      </c>
      <c r="C1064" t="s">
        <v>94</v>
      </c>
      <c r="D1064" t="s">
        <v>25</v>
      </c>
      <c r="E1064" t="s">
        <v>15</v>
      </c>
      <c r="F1064" t="s">
        <v>36</v>
      </c>
      <c r="G1064" t="s">
        <v>17</v>
      </c>
      <c r="H1064" s="2" t="s">
        <v>9172</v>
      </c>
      <c r="I1064" s="2" t="s">
        <v>9173</v>
      </c>
      <c r="J1064" s="2" t="s">
        <v>9172</v>
      </c>
      <c r="K1064" s="6" t="s">
        <v>9173</v>
      </c>
      <c r="L1064" s="8" t="s">
        <v>2105</v>
      </c>
      <c r="M1064" s="1">
        <v>2539</v>
      </c>
      <c r="N1064">
        <v>18608</v>
      </c>
      <c r="O1064">
        <f t="shared" si="403"/>
        <v>1</v>
      </c>
      <c r="P1064">
        <v>31</v>
      </c>
      <c r="Q1064">
        <v>71</v>
      </c>
      <c r="R1064">
        <v>13</v>
      </c>
      <c r="S1064" s="2">
        <f t="shared" si="404"/>
        <v>0</v>
      </c>
      <c r="T1064" s="2">
        <f t="shared" si="405"/>
        <v>1</v>
      </c>
      <c r="U1064" s="2">
        <f t="shared" si="405"/>
        <v>0</v>
      </c>
      <c r="V1064" s="10">
        <f t="shared" si="405"/>
        <v>1</v>
      </c>
      <c r="W1064">
        <f t="shared" si="406"/>
        <v>0</v>
      </c>
      <c r="X1064" s="11">
        <f t="shared" si="407"/>
        <v>0</v>
      </c>
      <c r="Y1064">
        <f t="shared" si="408"/>
        <v>0</v>
      </c>
      <c r="Z1064">
        <f t="shared" si="409"/>
        <v>1</v>
      </c>
      <c r="AA1064">
        <f t="shared" si="410"/>
        <v>0</v>
      </c>
      <c r="AB1064" s="11">
        <f t="shared" si="411"/>
        <v>0</v>
      </c>
      <c r="AC1064">
        <f t="shared" si="412"/>
        <v>0</v>
      </c>
      <c r="AD1064">
        <f t="shared" si="413"/>
        <v>0</v>
      </c>
      <c r="AE1064">
        <f t="shared" si="414"/>
        <v>1</v>
      </c>
      <c r="AF1064" s="11">
        <f t="shared" si="415"/>
        <v>0</v>
      </c>
      <c r="AG1064">
        <f t="shared" si="416"/>
        <v>1</v>
      </c>
      <c r="AH1064" s="11">
        <f t="shared" si="417"/>
        <v>0</v>
      </c>
      <c r="AI1064">
        <f t="shared" si="418"/>
        <v>0</v>
      </c>
      <c r="AJ1064" s="11">
        <f t="shared" si="419"/>
        <v>1</v>
      </c>
      <c r="AK1064" s="2">
        <f t="shared" si="420"/>
        <v>1</v>
      </c>
      <c r="AL1064" s="10">
        <f t="shared" si="421"/>
        <v>0</v>
      </c>
      <c r="AN1064" s="25">
        <f t="shared" si="422"/>
        <v>1</v>
      </c>
      <c r="AO1064" s="2">
        <f t="shared" si="423"/>
        <v>0</v>
      </c>
      <c r="AP1064" s="2">
        <f t="shared" si="424"/>
        <v>0</v>
      </c>
      <c r="AQ1064" s="2">
        <f t="shared" si="425"/>
        <v>0</v>
      </c>
      <c r="AR1064" s="2">
        <f t="shared" si="426"/>
        <v>0</v>
      </c>
      <c r="AS1064" s="27">
        <f t="shared" si="427"/>
        <v>0</v>
      </c>
      <c r="AU1064" s="3">
        <v>0</v>
      </c>
      <c r="AV1064">
        <v>6.6826180586044767E-2</v>
      </c>
      <c r="AX1064" s="1">
        <v>2539</v>
      </c>
      <c r="AY1064">
        <v>18608</v>
      </c>
      <c r="AZ1064">
        <v>71</v>
      </c>
      <c r="BA1064">
        <v>13</v>
      </c>
      <c r="BB1064" s="2">
        <v>0</v>
      </c>
      <c r="BC1064" s="2">
        <v>1</v>
      </c>
      <c r="BD1064" s="2">
        <v>0</v>
      </c>
      <c r="BE1064" s="10">
        <v>1</v>
      </c>
      <c r="BF1064" s="25">
        <v>1</v>
      </c>
      <c r="BG1064" s="2">
        <v>0</v>
      </c>
      <c r="BH1064">
        <v>0</v>
      </c>
      <c r="BI1064">
        <v>1</v>
      </c>
      <c r="BJ1064">
        <v>0</v>
      </c>
      <c r="BK1064" s="11">
        <v>0</v>
      </c>
      <c r="BL1064">
        <v>18608</v>
      </c>
    </row>
    <row r="1065" spans="1:64">
      <c r="A1065" t="s">
        <v>11</v>
      </c>
      <c r="B1065" t="s">
        <v>30</v>
      </c>
      <c r="C1065" t="s">
        <v>13</v>
      </c>
      <c r="D1065" t="s">
        <v>25</v>
      </c>
      <c r="E1065" t="s">
        <v>33</v>
      </c>
      <c r="F1065" t="s">
        <v>21</v>
      </c>
      <c r="G1065" t="s">
        <v>17</v>
      </c>
      <c r="H1065" s="2" t="s">
        <v>9172</v>
      </c>
      <c r="I1065" s="2" t="s">
        <v>9173</v>
      </c>
      <c r="J1065" s="2" t="s">
        <v>9172</v>
      </c>
      <c r="K1065" s="6" t="s">
        <v>9173</v>
      </c>
      <c r="L1065" s="8" t="s">
        <v>7258</v>
      </c>
      <c r="M1065" s="1">
        <v>2648</v>
      </c>
      <c r="N1065">
        <v>37876</v>
      </c>
      <c r="O1065">
        <f t="shared" si="403"/>
        <v>1</v>
      </c>
      <c r="P1065">
        <v>20</v>
      </c>
      <c r="Q1065">
        <v>81</v>
      </c>
      <c r="R1065">
        <v>13</v>
      </c>
      <c r="S1065" s="2">
        <f t="shared" si="404"/>
        <v>0</v>
      </c>
      <c r="T1065" s="2">
        <f t="shared" si="405"/>
        <v>1</v>
      </c>
      <c r="U1065" s="2">
        <f t="shared" si="405"/>
        <v>0</v>
      </c>
      <c r="V1065" s="10">
        <f t="shared" si="405"/>
        <v>1</v>
      </c>
      <c r="W1065">
        <f t="shared" si="406"/>
        <v>0</v>
      </c>
      <c r="X1065" s="11">
        <f t="shared" si="407"/>
        <v>0</v>
      </c>
      <c r="Y1065">
        <f t="shared" si="408"/>
        <v>1</v>
      </c>
      <c r="Z1065">
        <f t="shared" si="409"/>
        <v>0</v>
      </c>
      <c r="AA1065">
        <f t="shared" si="410"/>
        <v>0</v>
      </c>
      <c r="AB1065" s="11">
        <f t="shared" si="411"/>
        <v>0</v>
      </c>
      <c r="AC1065">
        <f t="shared" si="412"/>
        <v>1</v>
      </c>
      <c r="AD1065">
        <f t="shared" si="413"/>
        <v>0</v>
      </c>
      <c r="AE1065">
        <f t="shared" si="414"/>
        <v>0</v>
      </c>
      <c r="AF1065" s="11">
        <f t="shared" si="415"/>
        <v>0</v>
      </c>
      <c r="AG1065">
        <f t="shared" si="416"/>
        <v>0</v>
      </c>
      <c r="AH1065" s="11">
        <f t="shared" si="417"/>
        <v>0</v>
      </c>
      <c r="AI1065">
        <f t="shared" si="418"/>
        <v>0</v>
      </c>
      <c r="AJ1065" s="11">
        <f t="shared" si="419"/>
        <v>0</v>
      </c>
      <c r="AK1065" s="2">
        <f t="shared" si="420"/>
        <v>1</v>
      </c>
      <c r="AL1065" s="10">
        <f t="shared" si="421"/>
        <v>0</v>
      </c>
      <c r="AN1065" s="25">
        <f t="shared" si="422"/>
        <v>1</v>
      </c>
      <c r="AO1065" s="2">
        <f t="shared" si="423"/>
        <v>0</v>
      </c>
      <c r="AP1065" s="2">
        <f t="shared" si="424"/>
        <v>0</v>
      </c>
      <c r="AQ1065" s="2">
        <f t="shared" si="425"/>
        <v>1</v>
      </c>
      <c r="AR1065" s="2">
        <f t="shared" si="426"/>
        <v>1</v>
      </c>
      <c r="AS1065" s="27">
        <f t="shared" si="427"/>
        <v>0</v>
      </c>
      <c r="AU1065" s="3">
        <v>0</v>
      </c>
      <c r="AV1065">
        <v>6.6869605363751583E-2</v>
      </c>
      <c r="AX1065" s="1">
        <v>2648</v>
      </c>
      <c r="AY1065">
        <v>37876</v>
      </c>
      <c r="AZ1065">
        <v>81</v>
      </c>
      <c r="BA1065">
        <v>13</v>
      </c>
      <c r="BB1065" s="2">
        <v>0</v>
      </c>
      <c r="BC1065" s="2">
        <v>1</v>
      </c>
      <c r="BD1065" s="2">
        <v>0</v>
      </c>
      <c r="BE1065" s="10">
        <v>1</v>
      </c>
      <c r="BF1065" s="25">
        <v>1</v>
      </c>
      <c r="BG1065" s="2">
        <v>0</v>
      </c>
      <c r="BH1065">
        <v>1</v>
      </c>
      <c r="BI1065">
        <v>0</v>
      </c>
      <c r="BJ1065">
        <v>0</v>
      </c>
      <c r="BK1065" s="11">
        <v>0</v>
      </c>
      <c r="BL1065">
        <v>37876</v>
      </c>
    </row>
    <row r="1066" spans="1:64">
      <c r="A1066" t="s">
        <v>11</v>
      </c>
      <c r="B1066" t="s">
        <v>30</v>
      </c>
      <c r="C1066" t="s">
        <v>94</v>
      </c>
      <c r="D1066" t="s">
        <v>25</v>
      </c>
      <c r="E1066" t="s">
        <v>15</v>
      </c>
      <c r="F1066" t="s">
        <v>21</v>
      </c>
      <c r="G1066" t="s">
        <v>17</v>
      </c>
      <c r="H1066" s="2" t="s">
        <v>9173</v>
      </c>
      <c r="I1066" s="2" t="s">
        <v>9172</v>
      </c>
      <c r="J1066" s="2" t="s">
        <v>9172</v>
      </c>
      <c r="K1066" s="6" t="s">
        <v>9173</v>
      </c>
      <c r="L1066" s="8" t="s">
        <v>5436</v>
      </c>
      <c r="M1066" s="1">
        <v>4650</v>
      </c>
      <c r="N1066">
        <v>28215</v>
      </c>
      <c r="O1066">
        <f t="shared" si="403"/>
        <v>1</v>
      </c>
      <c r="P1066">
        <v>25</v>
      </c>
      <c r="Q1066">
        <v>63</v>
      </c>
      <c r="R1066">
        <v>15</v>
      </c>
      <c r="S1066" s="2">
        <f t="shared" si="404"/>
        <v>1</v>
      </c>
      <c r="T1066" s="2">
        <f t="shared" si="405"/>
        <v>0</v>
      </c>
      <c r="U1066" s="2">
        <f t="shared" si="405"/>
        <v>0</v>
      </c>
      <c r="V1066" s="10">
        <f t="shared" si="405"/>
        <v>1</v>
      </c>
      <c r="W1066">
        <f t="shared" si="406"/>
        <v>0</v>
      </c>
      <c r="X1066" s="11">
        <f t="shared" si="407"/>
        <v>0</v>
      </c>
      <c r="Y1066">
        <f t="shared" si="408"/>
        <v>1</v>
      </c>
      <c r="Z1066">
        <f t="shared" si="409"/>
        <v>0</v>
      </c>
      <c r="AA1066">
        <f t="shared" si="410"/>
        <v>0</v>
      </c>
      <c r="AB1066" s="11">
        <f t="shared" si="411"/>
        <v>0</v>
      </c>
      <c r="AC1066">
        <f t="shared" si="412"/>
        <v>0</v>
      </c>
      <c r="AD1066">
        <f t="shared" si="413"/>
        <v>0</v>
      </c>
      <c r="AE1066">
        <f t="shared" si="414"/>
        <v>1</v>
      </c>
      <c r="AF1066" s="11">
        <f t="shared" si="415"/>
        <v>0</v>
      </c>
      <c r="AG1066">
        <f t="shared" si="416"/>
        <v>1</v>
      </c>
      <c r="AH1066" s="11">
        <f t="shared" si="417"/>
        <v>0</v>
      </c>
      <c r="AI1066">
        <f t="shared" si="418"/>
        <v>0</v>
      </c>
      <c r="AJ1066" s="11">
        <f t="shared" si="419"/>
        <v>0</v>
      </c>
      <c r="AK1066" s="2">
        <f t="shared" si="420"/>
        <v>1</v>
      </c>
      <c r="AL1066" s="10">
        <f t="shared" si="421"/>
        <v>0</v>
      </c>
      <c r="AN1066" s="25">
        <f t="shared" si="422"/>
        <v>1</v>
      </c>
      <c r="AO1066" s="2">
        <f t="shared" si="423"/>
        <v>0</v>
      </c>
      <c r="AP1066" s="2">
        <f t="shared" si="424"/>
        <v>0</v>
      </c>
      <c r="AQ1066" s="2">
        <f t="shared" si="425"/>
        <v>0</v>
      </c>
      <c r="AR1066" s="2">
        <f t="shared" si="426"/>
        <v>1</v>
      </c>
      <c r="AS1066" s="27">
        <f t="shared" si="427"/>
        <v>0</v>
      </c>
      <c r="AU1066" s="3">
        <v>0</v>
      </c>
      <c r="AV1066">
        <v>6.7310910237632179E-2</v>
      </c>
      <c r="AX1066" s="1">
        <v>4650</v>
      </c>
      <c r="AY1066">
        <v>28215</v>
      </c>
      <c r="AZ1066">
        <v>63</v>
      </c>
      <c r="BA1066">
        <v>15</v>
      </c>
      <c r="BB1066" s="2">
        <v>1</v>
      </c>
      <c r="BC1066" s="2">
        <v>0</v>
      </c>
      <c r="BD1066" s="2">
        <v>0</v>
      </c>
      <c r="BE1066" s="10">
        <v>1</v>
      </c>
      <c r="BF1066" s="25">
        <v>1</v>
      </c>
      <c r="BG1066" s="2">
        <v>0</v>
      </c>
      <c r="BH1066">
        <v>1</v>
      </c>
      <c r="BI1066">
        <v>0</v>
      </c>
      <c r="BJ1066">
        <v>0</v>
      </c>
      <c r="BK1066" s="11">
        <v>0</v>
      </c>
      <c r="BL1066">
        <v>28215</v>
      </c>
    </row>
    <row r="1067" spans="1:64">
      <c r="A1067" t="s">
        <v>11</v>
      </c>
      <c r="B1067" t="s">
        <v>12</v>
      </c>
      <c r="C1067" t="s">
        <v>13</v>
      </c>
      <c r="D1067" t="s">
        <v>25</v>
      </c>
      <c r="E1067" t="s">
        <v>33</v>
      </c>
      <c r="F1067" t="s">
        <v>36</v>
      </c>
      <c r="G1067" t="s">
        <v>39</v>
      </c>
      <c r="H1067" s="2" t="s">
        <v>9172</v>
      </c>
      <c r="I1067" s="2" t="s">
        <v>9173</v>
      </c>
      <c r="J1067" s="2" t="s">
        <v>9172</v>
      </c>
      <c r="K1067" s="6" t="s">
        <v>9173</v>
      </c>
      <c r="L1067" s="8" t="s">
        <v>6591</v>
      </c>
      <c r="M1067" s="1">
        <v>12422</v>
      </c>
      <c r="N1067">
        <v>58781</v>
      </c>
      <c r="O1067">
        <f t="shared" si="403"/>
        <v>1</v>
      </c>
      <c r="P1067">
        <v>44</v>
      </c>
      <c r="Q1067">
        <v>102</v>
      </c>
      <c r="R1067">
        <v>31</v>
      </c>
      <c r="S1067" s="2">
        <f t="shared" si="404"/>
        <v>0</v>
      </c>
      <c r="T1067" s="2">
        <f t="shared" si="405"/>
        <v>1</v>
      </c>
      <c r="U1067" s="2">
        <f t="shared" si="405"/>
        <v>0</v>
      </c>
      <c r="V1067" s="10">
        <f t="shared" si="405"/>
        <v>1</v>
      </c>
      <c r="W1067">
        <f t="shared" si="406"/>
        <v>0</v>
      </c>
      <c r="X1067" s="11">
        <f t="shared" si="407"/>
        <v>0</v>
      </c>
      <c r="Y1067">
        <f t="shared" si="408"/>
        <v>0</v>
      </c>
      <c r="Z1067">
        <f t="shared" si="409"/>
        <v>1</v>
      </c>
      <c r="AA1067">
        <f t="shared" si="410"/>
        <v>0</v>
      </c>
      <c r="AB1067" s="11">
        <f t="shared" si="411"/>
        <v>0</v>
      </c>
      <c r="AC1067">
        <f t="shared" si="412"/>
        <v>1</v>
      </c>
      <c r="AD1067">
        <f t="shared" si="413"/>
        <v>0</v>
      </c>
      <c r="AE1067">
        <f t="shared" si="414"/>
        <v>0</v>
      </c>
      <c r="AF1067" s="11">
        <f t="shared" si="415"/>
        <v>0</v>
      </c>
      <c r="AG1067">
        <f t="shared" si="416"/>
        <v>0</v>
      </c>
      <c r="AH1067" s="11">
        <f t="shared" si="417"/>
        <v>0</v>
      </c>
      <c r="AI1067">
        <f t="shared" si="418"/>
        <v>0</v>
      </c>
      <c r="AJ1067" s="11">
        <f t="shared" si="419"/>
        <v>1</v>
      </c>
      <c r="AK1067" s="2">
        <f t="shared" si="420"/>
        <v>0</v>
      </c>
      <c r="AL1067" s="10">
        <f t="shared" si="421"/>
        <v>0</v>
      </c>
      <c r="AN1067" s="25">
        <f t="shared" si="422"/>
        <v>1</v>
      </c>
      <c r="AO1067" s="2">
        <f t="shared" si="423"/>
        <v>0</v>
      </c>
      <c r="AP1067" s="2">
        <f t="shared" si="424"/>
        <v>0</v>
      </c>
      <c r="AQ1067" s="2">
        <f t="shared" si="425"/>
        <v>1</v>
      </c>
      <c r="AR1067" s="2">
        <f t="shared" si="426"/>
        <v>0</v>
      </c>
      <c r="AS1067" s="27">
        <f t="shared" si="427"/>
        <v>1</v>
      </c>
      <c r="AU1067" s="3">
        <v>0</v>
      </c>
      <c r="AV1067">
        <v>6.7322056306210368E-2</v>
      </c>
      <c r="AX1067" s="1">
        <v>12422</v>
      </c>
      <c r="AY1067">
        <v>58781</v>
      </c>
      <c r="AZ1067">
        <v>102</v>
      </c>
      <c r="BA1067">
        <v>31</v>
      </c>
      <c r="BB1067" s="2">
        <v>0</v>
      </c>
      <c r="BC1067" s="2">
        <v>1</v>
      </c>
      <c r="BD1067" s="2">
        <v>0</v>
      </c>
      <c r="BE1067" s="10">
        <v>1</v>
      </c>
      <c r="BF1067" s="25">
        <v>1</v>
      </c>
      <c r="BG1067" s="2">
        <v>0</v>
      </c>
      <c r="BH1067">
        <v>0</v>
      </c>
      <c r="BI1067">
        <v>1</v>
      </c>
      <c r="BJ1067">
        <v>0</v>
      </c>
      <c r="BK1067" s="11">
        <v>0</v>
      </c>
      <c r="BL1067">
        <v>58781</v>
      </c>
    </row>
    <row r="1068" spans="1:64">
      <c r="A1068" t="s">
        <v>19</v>
      </c>
      <c r="B1068" t="s">
        <v>43</v>
      </c>
      <c r="C1068" t="s">
        <v>13</v>
      </c>
      <c r="D1068" t="s">
        <v>25</v>
      </c>
      <c r="E1068" t="s">
        <v>15</v>
      </c>
      <c r="F1068" t="s">
        <v>21</v>
      </c>
      <c r="G1068" t="s">
        <v>17</v>
      </c>
      <c r="H1068" s="2" t="s">
        <v>9172</v>
      </c>
      <c r="I1068" s="2" t="s">
        <v>9173</v>
      </c>
      <c r="J1068" s="2" t="s">
        <v>9172</v>
      </c>
      <c r="K1068" s="6" t="s">
        <v>9173</v>
      </c>
      <c r="L1068" s="8" t="s">
        <v>6196</v>
      </c>
      <c r="M1068" s="1">
        <v>3816</v>
      </c>
      <c r="N1068">
        <v>38651</v>
      </c>
      <c r="O1068">
        <f t="shared" si="403"/>
        <v>1</v>
      </c>
      <c r="P1068">
        <v>22</v>
      </c>
      <c r="Q1068">
        <v>140</v>
      </c>
      <c r="R1068">
        <v>12</v>
      </c>
      <c r="S1068" s="2">
        <f t="shared" si="404"/>
        <v>0</v>
      </c>
      <c r="T1068" s="2">
        <f t="shared" si="405"/>
        <v>1</v>
      </c>
      <c r="U1068" s="2">
        <f t="shared" si="405"/>
        <v>0</v>
      </c>
      <c r="V1068" s="10">
        <f t="shared" si="405"/>
        <v>1</v>
      </c>
      <c r="W1068">
        <f t="shared" si="406"/>
        <v>1</v>
      </c>
      <c r="X1068" s="11">
        <f t="shared" si="407"/>
        <v>0</v>
      </c>
      <c r="Y1068">
        <f t="shared" si="408"/>
        <v>0</v>
      </c>
      <c r="Z1068">
        <f t="shared" si="409"/>
        <v>0</v>
      </c>
      <c r="AA1068">
        <f t="shared" si="410"/>
        <v>0</v>
      </c>
      <c r="AB1068" s="11">
        <f t="shared" si="411"/>
        <v>0</v>
      </c>
      <c r="AC1068">
        <f t="shared" si="412"/>
        <v>1</v>
      </c>
      <c r="AD1068">
        <f t="shared" si="413"/>
        <v>0</v>
      </c>
      <c r="AE1068">
        <f t="shared" si="414"/>
        <v>0</v>
      </c>
      <c r="AF1068" s="11">
        <f t="shared" si="415"/>
        <v>0</v>
      </c>
      <c r="AG1068">
        <f t="shared" si="416"/>
        <v>1</v>
      </c>
      <c r="AH1068" s="11">
        <f t="shared" si="417"/>
        <v>0</v>
      </c>
      <c r="AI1068">
        <f t="shared" si="418"/>
        <v>0</v>
      </c>
      <c r="AJ1068" s="11">
        <f t="shared" si="419"/>
        <v>0</v>
      </c>
      <c r="AK1068" s="2">
        <f t="shared" si="420"/>
        <v>1</v>
      </c>
      <c r="AL1068" s="10">
        <f t="shared" si="421"/>
        <v>0</v>
      </c>
      <c r="AN1068" s="25">
        <f t="shared" si="422"/>
        <v>0</v>
      </c>
      <c r="AO1068" s="2">
        <f t="shared" si="423"/>
        <v>1</v>
      </c>
      <c r="AP1068" s="2">
        <f t="shared" si="424"/>
        <v>0</v>
      </c>
      <c r="AQ1068" s="2">
        <f t="shared" si="425"/>
        <v>0</v>
      </c>
      <c r="AR1068" s="2">
        <f t="shared" si="426"/>
        <v>1</v>
      </c>
      <c r="AS1068" s="27">
        <f t="shared" si="427"/>
        <v>0</v>
      </c>
      <c r="AU1068" s="3">
        <v>0</v>
      </c>
      <c r="AV1068">
        <v>6.777885419678821E-2</v>
      </c>
      <c r="AX1068" s="1">
        <v>3816</v>
      </c>
      <c r="AY1068">
        <v>38651</v>
      </c>
      <c r="AZ1068">
        <v>140</v>
      </c>
      <c r="BA1068">
        <v>12</v>
      </c>
      <c r="BB1068" s="2">
        <v>0</v>
      </c>
      <c r="BC1068" s="2">
        <v>1</v>
      </c>
      <c r="BD1068" s="2">
        <v>0</v>
      </c>
      <c r="BE1068" s="10">
        <v>1</v>
      </c>
      <c r="BF1068" s="25">
        <v>0</v>
      </c>
      <c r="BG1068" s="2">
        <v>0</v>
      </c>
      <c r="BH1068">
        <v>0</v>
      </c>
      <c r="BI1068">
        <v>0</v>
      </c>
      <c r="BJ1068">
        <v>0</v>
      </c>
      <c r="BK1068" s="11">
        <v>0</v>
      </c>
      <c r="BL1068">
        <v>38651</v>
      </c>
    </row>
    <row r="1069" spans="1:64">
      <c r="A1069" t="s">
        <v>19</v>
      </c>
      <c r="B1069" t="s">
        <v>12</v>
      </c>
      <c r="C1069" t="s">
        <v>20</v>
      </c>
      <c r="D1069" t="s">
        <v>25</v>
      </c>
      <c r="E1069" t="s">
        <v>15</v>
      </c>
      <c r="F1069" t="s">
        <v>16</v>
      </c>
      <c r="G1069" t="s">
        <v>17</v>
      </c>
      <c r="H1069" s="2" t="s">
        <v>9172</v>
      </c>
      <c r="I1069" s="2" t="s">
        <v>9172</v>
      </c>
      <c r="J1069" s="2" t="s">
        <v>9172</v>
      </c>
      <c r="K1069" s="6" t="s">
        <v>9173</v>
      </c>
      <c r="L1069" s="8" t="s">
        <v>4433</v>
      </c>
      <c r="M1069" s="1">
        <v>14325</v>
      </c>
      <c r="N1069">
        <v>0</v>
      </c>
      <c r="O1069">
        <f t="shared" si="403"/>
        <v>1</v>
      </c>
      <c r="P1069">
        <v>57</v>
      </c>
      <c r="Q1069">
        <v>124</v>
      </c>
      <c r="R1069">
        <v>30</v>
      </c>
      <c r="S1069" s="2">
        <f t="shared" si="404"/>
        <v>0</v>
      </c>
      <c r="T1069" s="2">
        <f t="shared" si="405"/>
        <v>0</v>
      </c>
      <c r="U1069" s="2">
        <f t="shared" si="405"/>
        <v>0</v>
      </c>
      <c r="V1069" s="10">
        <f t="shared" si="405"/>
        <v>1</v>
      </c>
      <c r="W1069">
        <f t="shared" si="406"/>
        <v>1</v>
      </c>
      <c r="X1069" s="11">
        <f t="shared" si="407"/>
        <v>0</v>
      </c>
      <c r="Y1069">
        <f t="shared" si="408"/>
        <v>0</v>
      </c>
      <c r="Z1069">
        <f t="shared" si="409"/>
        <v>1</v>
      </c>
      <c r="AA1069">
        <f t="shared" si="410"/>
        <v>0</v>
      </c>
      <c r="AB1069" s="11">
        <f t="shared" si="411"/>
        <v>0</v>
      </c>
      <c r="AC1069">
        <f t="shared" si="412"/>
        <v>0</v>
      </c>
      <c r="AD1069">
        <f t="shared" si="413"/>
        <v>0</v>
      </c>
      <c r="AE1069">
        <f t="shared" si="414"/>
        <v>0</v>
      </c>
      <c r="AF1069" s="11">
        <f t="shared" si="415"/>
        <v>0</v>
      </c>
      <c r="AG1069">
        <f t="shared" si="416"/>
        <v>1</v>
      </c>
      <c r="AH1069" s="11">
        <f t="shared" si="417"/>
        <v>0</v>
      </c>
      <c r="AI1069">
        <f t="shared" si="418"/>
        <v>1</v>
      </c>
      <c r="AJ1069" s="11">
        <f t="shared" si="419"/>
        <v>0</v>
      </c>
      <c r="AK1069" s="2">
        <f t="shared" si="420"/>
        <v>1</v>
      </c>
      <c r="AL1069" s="10">
        <f t="shared" si="421"/>
        <v>0</v>
      </c>
      <c r="AN1069" s="25">
        <f t="shared" si="422"/>
        <v>0</v>
      </c>
      <c r="AO1069" s="2">
        <f t="shared" si="423"/>
        <v>0</v>
      </c>
      <c r="AP1069" s="2">
        <f t="shared" si="424"/>
        <v>1</v>
      </c>
      <c r="AQ1069" s="2">
        <f t="shared" si="425"/>
        <v>0</v>
      </c>
      <c r="AR1069" s="2">
        <f t="shared" si="426"/>
        <v>0</v>
      </c>
      <c r="AS1069" s="27">
        <f t="shared" si="427"/>
        <v>0</v>
      </c>
      <c r="AU1069" s="3">
        <v>0</v>
      </c>
      <c r="AV1069">
        <v>6.8922540670690383E-2</v>
      </c>
      <c r="AX1069" s="1">
        <v>14325</v>
      </c>
      <c r="AY1069">
        <v>0</v>
      </c>
      <c r="AZ1069">
        <v>124</v>
      </c>
      <c r="BA1069">
        <v>30</v>
      </c>
      <c r="BB1069" s="2">
        <v>0</v>
      </c>
      <c r="BC1069" s="2">
        <v>0</v>
      </c>
      <c r="BD1069" s="2">
        <v>0</v>
      </c>
      <c r="BE1069" s="10">
        <v>1</v>
      </c>
      <c r="BF1069" s="25">
        <v>0</v>
      </c>
      <c r="BG1069" s="2">
        <v>1</v>
      </c>
      <c r="BH1069">
        <v>0</v>
      </c>
      <c r="BI1069">
        <v>1</v>
      </c>
      <c r="BJ1069">
        <v>0</v>
      </c>
      <c r="BK1069" s="11">
        <v>0</v>
      </c>
      <c r="BL1069">
        <v>0</v>
      </c>
    </row>
    <row r="1070" spans="1:64">
      <c r="A1070" t="s">
        <v>19</v>
      </c>
      <c r="B1070" t="s">
        <v>12</v>
      </c>
      <c r="C1070" t="s">
        <v>13</v>
      </c>
      <c r="D1070" t="s">
        <v>25</v>
      </c>
      <c r="E1070" t="s">
        <v>15</v>
      </c>
      <c r="F1070" t="s">
        <v>16</v>
      </c>
      <c r="G1070" t="s">
        <v>17</v>
      </c>
      <c r="H1070" s="2" t="s">
        <v>9172</v>
      </c>
      <c r="I1070" s="2" t="s">
        <v>9173</v>
      </c>
      <c r="J1070" s="2" t="s">
        <v>9172</v>
      </c>
      <c r="K1070" s="6" t="s">
        <v>9173</v>
      </c>
      <c r="L1070" s="8" t="s">
        <v>7200</v>
      </c>
      <c r="M1070" s="1">
        <v>3155</v>
      </c>
      <c r="N1070">
        <v>36706</v>
      </c>
      <c r="O1070">
        <f t="shared" si="403"/>
        <v>1</v>
      </c>
      <c r="P1070">
        <v>32</v>
      </c>
      <c r="Q1070">
        <v>76</v>
      </c>
      <c r="R1070">
        <v>19</v>
      </c>
      <c r="S1070" s="2">
        <f t="shared" si="404"/>
        <v>0</v>
      </c>
      <c r="T1070" s="2">
        <f t="shared" si="405"/>
        <v>1</v>
      </c>
      <c r="U1070" s="2">
        <f t="shared" si="405"/>
        <v>0</v>
      </c>
      <c r="V1070" s="10">
        <f t="shared" si="405"/>
        <v>1</v>
      </c>
      <c r="W1070">
        <f t="shared" si="406"/>
        <v>1</v>
      </c>
      <c r="X1070" s="11">
        <f t="shared" si="407"/>
        <v>0</v>
      </c>
      <c r="Y1070">
        <f t="shared" si="408"/>
        <v>0</v>
      </c>
      <c r="Z1070">
        <f t="shared" si="409"/>
        <v>1</v>
      </c>
      <c r="AA1070">
        <f t="shared" si="410"/>
        <v>0</v>
      </c>
      <c r="AB1070" s="11">
        <f t="shared" si="411"/>
        <v>0</v>
      </c>
      <c r="AC1070">
        <f t="shared" si="412"/>
        <v>1</v>
      </c>
      <c r="AD1070">
        <f t="shared" si="413"/>
        <v>0</v>
      </c>
      <c r="AE1070">
        <f t="shared" si="414"/>
        <v>0</v>
      </c>
      <c r="AF1070" s="11">
        <f t="shared" si="415"/>
        <v>0</v>
      </c>
      <c r="AG1070">
        <f t="shared" si="416"/>
        <v>1</v>
      </c>
      <c r="AH1070" s="11">
        <f t="shared" si="417"/>
        <v>0</v>
      </c>
      <c r="AI1070">
        <f t="shared" si="418"/>
        <v>1</v>
      </c>
      <c r="AJ1070" s="11">
        <f t="shared" si="419"/>
        <v>0</v>
      </c>
      <c r="AK1070" s="2">
        <f t="shared" si="420"/>
        <v>1</v>
      </c>
      <c r="AL1070" s="10">
        <f t="shared" si="421"/>
        <v>0</v>
      </c>
      <c r="AN1070" s="25">
        <f t="shared" si="422"/>
        <v>0</v>
      </c>
      <c r="AO1070" s="2">
        <f t="shared" si="423"/>
        <v>0</v>
      </c>
      <c r="AP1070" s="2">
        <f t="shared" si="424"/>
        <v>0</v>
      </c>
      <c r="AQ1070" s="2">
        <f t="shared" si="425"/>
        <v>0</v>
      </c>
      <c r="AR1070" s="2">
        <f t="shared" si="426"/>
        <v>0</v>
      </c>
      <c r="AS1070" s="27">
        <f t="shared" si="427"/>
        <v>0</v>
      </c>
      <c r="AU1070" s="3">
        <v>0</v>
      </c>
      <c r="AV1070">
        <v>6.9116246453074848E-2</v>
      </c>
      <c r="AX1070" s="1">
        <v>3155</v>
      </c>
      <c r="AY1070">
        <v>36706</v>
      </c>
      <c r="AZ1070">
        <v>76</v>
      </c>
      <c r="BA1070">
        <v>19</v>
      </c>
      <c r="BB1070" s="2">
        <v>0</v>
      </c>
      <c r="BC1070" s="2">
        <v>1</v>
      </c>
      <c r="BD1070" s="2">
        <v>0</v>
      </c>
      <c r="BE1070" s="10">
        <v>1</v>
      </c>
      <c r="BF1070" s="25">
        <v>0</v>
      </c>
      <c r="BG1070" s="2">
        <v>0</v>
      </c>
      <c r="BH1070">
        <v>0</v>
      </c>
      <c r="BI1070">
        <v>1</v>
      </c>
      <c r="BJ1070">
        <v>0</v>
      </c>
      <c r="BK1070" s="11">
        <v>0</v>
      </c>
      <c r="BL1070">
        <v>36706</v>
      </c>
    </row>
    <row r="1071" spans="1:64">
      <c r="A1071" t="s">
        <v>19</v>
      </c>
      <c r="B1071" t="s">
        <v>43</v>
      </c>
      <c r="C1071" t="s">
        <v>13</v>
      </c>
      <c r="D1071" t="s">
        <v>25</v>
      </c>
      <c r="E1071" t="s">
        <v>27</v>
      </c>
      <c r="F1071" t="s">
        <v>16</v>
      </c>
      <c r="G1071" t="s">
        <v>57</v>
      </c>
      <c r="H1071" s="2" t="s">
        <v>9172</v>
      </c>
      <c r="I1071" s="2" t="s">
        <v>9173</v>
      </c>
      <c r="J1071" s="2" t="s">
        <v>9172</v>
      </c>
      <c r="K1071" s="6" t="s">
        <v>9173</v>
      </c>
      <c r="L1071" s="8" t="s">
        <v>7654</v>
      </c>
      <c r="M1071" s="1">
        <v>6552</v>
      </c>
      <c r="N1071">
        <v>56188</v>
      </c>
      <c r="O1071">
        <f t="shared" si="403"/>
        <v>1</v>
      </c>
      <c r="P1071">
        <v>47</v>
      </c>
      <c r="Q1071">
        <v>84</v>
      </c>
      <c r="R1071">
        <v>20</v>
      </c>
      <c r="S1071" s="2">
        <f t="shared" si="404"/>
        <v>0</v>
      </c>
      <c r="T1071" s="2">
        <f t="shared" si="405"/>
        <v>1</v>
      </c>
      <c r="U1071" s="2">
        <f t="shared" si="405"/>
        <v>0</v>
      </c>
      <c r="V1071" s="10">
        <f t="shared" si="405"/>
        <v>1</v>
      </c>
      <c r="W1071">
        <f t="shared" si="406"/>
        <v>1</v>
      </c>
      <c r="X1071" s="11">
        <f t="shared" si="407"/>
        <v>0</v>
      </c>
      <c r="Y1071">
        <f t="shared" si="408"/>
        <v>0</v>
      </c>
      <c r="Z1071">
        <f t="shared" si="409"/>
        <v>0</v>
      </c>
      <c r="AA1071">
        <f t="shared" si="410"/>
        <v>0</v>
      </c>
      <c r="AB1071" s="11">
        <f t="shared" si="411"/>
        <v>0</v>
      </c>
      <c r="AC1071">
        <f t="shared" si="412"/>
        <v>1</v>
      </c>
      <c r="AD1071">
        <f t="shared" si="413"/>
        <v>0</v>
      </c>
      <c r="AE1071">
        <f t="shared" si="414"/>
        <v>0</v>
      </c>
      <c r="AF1071" s="11">
        <f t="shared" si="415"/>
        <v>0</v>
      </c>
      <c r="AG1071">
        <f t="shared" si="416"/>
        <v>0</v>
      </c>
      <c r="AH1071" s="11">
        <f t="shared" si="417"/>
        <v>1</v>
      </c>
      <c r="AI1071">
        <f t="shared" si="418"/>
        <v>1</v>
      </c>
      <c r="AJ1071" s="11">
        <f t="shared" si="419"/>
        <v>0</v>
      </c>
      <c r="AK1071" s="2">
        <f t="shared" si="420"/>
        <v>0</v>
      </c>
      <c r="AL1071" s="10">
        <f t="shared" si="421"/>
        <v>1</v>
      </c>
      <c r="AN1071" s="25">
        <f t="shared" si="422"/>
        <v>0</v>
      </c>
      <c r="AO1071" s="2">
        <f t="shared" si="423"/>
        <v>1</v>
      </c>
      <c r="AP1071" s="2">
        <f t="shared" si="424"/>
        <v>0</v>
      </c>
      <c r="AQ1071" s="2">
        <f t="shared" si="425"/>
        <v>0</v>
      </c>
      <c r="AR1071" s="2">
        <f t="shared" si="426"/>
        <v>0</v>
      </c>
      <c r="AS1071" s="27">
        <f t="shared" si="427"/>
        <v>0</v>
      </c>
      <c r="AU1071" s="3">
        <v>0</v>
      </c>
      <c r="AV1071">
        <v>6.913578280673166E-2</v>
      </c>
      <c r="AX1071" s="1">
        <v>6552</v>
      </c>
      <c r="AY1071">
        <v>56188</v>
      </c>
      <c r="AZ1071">
        <v>84</v>
      </c>
      <c r="BA1071">
        <v>20</v>
      </c>
      <c r="BB1071" s="2">
        <v>0</v>
      </c>
      <c r="BC1071" s="2">
        <v>1</v>
      </c>
      <c r="BD1071" s="2">
        <v>0</v>
      </c>
      <c r="BE1071" s="10">
        <v>1</v>
      </c>
      <c r="BF1071" s="25">
        <v>0</v>
      </c>
      <c r="BG1071" s="2">
        <v>0</v>
      </c>
      <c r="BH1071">
        <v>0</v>
      </c>
      <c r="BI1071">
        <v>0</v>
      </c>
      <c r="BJ1071">
        <v>0</v>
      </c>
      <c r="BK1071" s="11">
        <v>0</v>
      </c>
      <c r="BL1071">
        <v>56188</v>
      </c>
    </row>
    <row r="1072" spans="1:64">
      <c r="A1072" t="s">
        <v>11</v>
      </c>
      <c r="B1072" t="s">
        <v>12</v>
      </c>
      <c r="C1072" t="s">
        <v>35</v>
      </c>
      <c r="D1072" t="s">
        <v>25</v>
      </c>
      <c r="E1072" t="s">
        <v>15</v>
      </c>
      <c r="F1072" t="s">
        <v>16</v>
      </c>
      <c r="G1072" t="s">
        <v>17</v>
      </c>
      <c r="H1072" s="2" t="s">
        <v>9173</v>
      </c>
      <c r="I1072" s="2" t="s">
        <v>9173</v>
      </c>
      <c r="J1072" s="2" t="s">
        <v>9172</v>
      </c>
      <c r="K1072" s="6" t="s">
        <v>9173</v>
      </c>
      <c r="L1072" s="8" t="s">
        <v>4957</v>
      </c>
      <c r="M1072" s="1">
        <v>2722</v>
      </c>
      <c r="N1072">
        <v>22885</v>
      </c>
      <c r="O1072">
        <f t="shared" si="403"/>
        <v>1</v>
      </c>
      <c r="P1072">
        <v>38</v>
      </c>
      <c r="Q1072">
        <v>63</v>
      </c>
      <c r="R1072">
        <v>20</v>
      </c>
      <c r="S1072" s="2">
        <f t="shared" si="404"/>
        <v>1</v>
      </c>
      <c r="T1072" s="2">
        <f t="shared" si="405"/>
        <v>1</v>
      </c>
      <c r="U1072" s="2">
        <f t="shared" si="405"/>
        <v>0</v>
      </c>
      <c r="V1072" s="10">
        <f t="shared" si="405"/>
        <v>1</v>
      </c>
      <c r="W1072">
        <f t="shared" si="406"/>
        <v>0</v>
      </c>
      <c r="X1072" s="11">
        <f t="shared" si="407"/>
        <v>0</v>
      </c>
      <c r="Y1072">
        <f t="shared" si="408"/>
        <v>0</v>
      </c>
      <c r="Z1072">
        <f t="shared" si="409"/>
        <v>1</v>
      </c>
      <c r="AA1072">
        <f t="shared" si="410"/>
        <v>0</v>
      </c>
      <c r="AB1072" s="11">
        <f t="shared" si="411"/>
        <v>0</v>
      </c>
      <c r="AC1072">
        <f t="shared" si="412"/>
        <v>0</v>
      </c>
      <c r="AD1072">
        <f t="shared" si="413"/>
        <v>1</v>
      </c>
      <c r="AE1072">
        <f t="shared" si="414"/>
        <v>0</v>
      </c>
      <c r="AF1072" s="11">
        <f t="shared" si="415"/>
        <v>0</v>
      </c>
      <c r="AG1072">
        <f t="shared" si="416"/>
        <v>1</v>
      </c>
      <c r="AH1072" s="11">
        <f t="shared" si="417"/>
        <v>0</v>
      </c>
      <c r="AI1072">
        <f t="shared" si="418"/>
        <v>1</v>
      </c>
      <c r="AJ1072" s="11">
        <f t="shared" si="419"/>
        <v>0</v>
      </c>
      <c r="AK1072" s="2">
        <f t="shared" si="420"/>
        <v>1</v>
      </c>
      <c r="AL1072" s="10">
        <f t="shared" si="421"/>
        <v>0</v>
      </c>
      <c r="AN1072" s="25">
        <f t="shared" si="422"/>
        <v>1</v>
      </c>
      <c r="AO1072" s="2">
        <f t="shared" si="423"/>
        <v>0</v>
      </c>
      <c r="AP1072" s="2">
        <f t="shared" si="424"/>
        <v>0</v>
      </c>
      <c r="AQ1072" s="2">
        <f t="shared" si="425"/>
        <v>0</v>
      </c>
      <c r="AR1072" s="2">
        <f t="shared" si="426"/>
        <v>0</v>
      </c>
      <c r="AS1072" s="27">
        <f t="shared" si="427"/>
        <v>0</v>
      </c>
      <c r="AU1072" s="3">
        <v>0</v>
      </c>
      <c r="AV1072">
        <v>6.9703051387194098E-2</v>
      </c>
      <c r="AX1072" s="1">
        <v>2722</v>
      </c>
      <c r="AY1072">
        <v>22885</v>
      </c>
      <c r="AZ1072">
        <v>63</v>
      </c>
      <c r="BA1072">
        <v>20</v>
      </c>
      <c r="BB1072" s="2">
        <v>1</v>
      </c>
      <c r="BC1072" s="2">
        <v>1</v>
      </c>
      <c r="BD1072" s="2">
        <v>0</v>
      </c>
      <c r="BE1072" s="10">
        <v>1</v>
      </c>
      <c r="BF1072" s="25">
        <v>1</v>
      </c>
      <c r="BG1072" s="2">
        <v>0</v>
      </c>
      <c r="BH1072">
        <v>0</v>
      </c>
      <c r="BI1072">
        <v>1</v>
      </c>
      <c r="BJ1072">
        <v>0</v>
      </c>
      <c r="BK1072" s="11">
        <v>0</v>
      </c>
      <c r="BL1072">
        <v>22885</v>
      </c>
    </row>
    <row r="1073" spans="1:64">
      <c r="A1073" t="s">
        <v>11</v>
      </c>
      <c r="B1073" t="s">
        <v>12</v>
      </c>
      <c r="C1073" t="s">
        <v>52</v>
      </c>
      <c r="D1073" t="s">
        <v>25</v>
      </c>
      <c r="E1073" t="s">
        <v>15</v>
      </c>
      <c r="F1073" t="s">
        <v>16</v>
      </c>
      <c r="G1073" t="s">
        <v>17</v>
      </c>
      <c r="H1073" s="2" t="s">
        <v>9172</v>
      </c>
      <c r="I1073" s="2" t="s">
        <v>9173</v>
      </c>
      <c r="J1073" s="2" t="s">
        <v>9172</v>
      </c>
      <c r="K1073" s="6" t="s">
        <v>9173</v>
      </c>
      <c r="L1073" s="8" t="s">
        <v>2293</v>
      </c>
      <c r="M1073" s="1">
        <v>5385</v>
      </c>
      <c r="N1073">
        <v>13103</v>
      </c>
      <c r="O1073">
        <f t="shared" si="403"/>
        <v>1</v>
      </c>
      <c r="P1073">
        <v>28</v>
      </c>
      <c r="Q1073">
        <v>66</v>
      </c>
      <c r="R1073">
        <v>21</v>
      </c>
      <c r="S1073" s="2">
        <f t="shared" si="404"/>
        <v>0</v>
      </c>
      <c r="T1073" s="2">
        <f t="shared" si="405"/>
        <v>1</v>
      </c>
      <c r="U1073" s="2">
        <f t="shared" si="405"/>
        <v>0</v>
      </c>
      <c r="V1073" s="10">
        <f t="shared" si="405"/>
        <v>1</v>
      </c>
      <c r="W1073">
        <f t="shared" si="406"/>
        <v>0</v>
      </c>
      <c r="X1073" s="11">
        <f t="shared" si="407"/>
        <v>0</v>
      </c>
      <c r="Y1073">
        <f t="shared" si="408"/>
        <v>0</v>
      </c>
      <c r="Z1073">
        <f t="shared" si="409"/>
        <v>1</v>
      </c>
      <c r="AA1073">
        <f t="shared" si="410"/>
        <v>0</v>
      </c>
      <c r="AB1073" s="11">
        <f t="shared" si="411"/>
        <v>0</v>
      </c>
      <c r="AC1073">
        <f t="shared" si="412"/>
        <v>0</v>
      </c>
      <c r="AD1073">
        <f t="shared" si="413"/>
        <v>0</v>
      </c>
      <c r="AE1073">
        <f t="shared" si="414"/>
        <v>0</v>
      </c>
      <c r="AF1073" s="11">
        <f t="shared" si="415"/>
        <v>1</v>
      </c>
      <c r="AG1073">
        <f t="shared" si="416"/>
        <v>1</v>
      </c>
      <c r="AH1073" s="11">
        <f t="shared" si="417"/>
        <v>0</v>
      </c>
      <c r="AI1073">
        <f t="shared" si="418"/>
        <v>1</v>
      </c>
      <c r="AJ1073" s="11">
        <f t="shared" si="419"/>
        <v>0</v>
      </c>
      <c r="AK1073" s="2">
        <f t="shared" si="420"/>
        <v>1</v>
      </c>
      <c r="AL1073" s="10">
        <f t="shared" si="421"/>
        <v>0</v>
      </c>
      <c r="AN1073" s="25">
        <f t="shared" si="422"/>
        <v>1</v>
      </c>
      <c r="AO1073" s="2">
        <f t="shared" si="423"/>
        <v>0</v>
      </c>
      <c r="AP1073" s="2">
        <f t="shared" si="424"/>
        <v>0</v>
      </c>
      <c r="AQ1073" s="2">
        <f t="shared" si="425"/>
        <v>0</v>
      </c>
      <c r="AR1073" s="2">
        <f t="shared" si="426"/>
        <v>0</v>
      </c>
      <c r="AS1073" s="27">
        <f t="shared" si="427"/>
        <v>0</v>
      </c>
      <c r="AU1073" s="3">
        <v>0</v>
      </c>
      <c r="AV1073">
        <v>6.9987070779310101E-2</v>
      </c>
      <c r="AX1073" s="1">
        <v>5385</v>
      </c>
      <c r="AY1073">
        <v>13103</v>
      </c>
      <c r="AZ1073">
        <v>66</v>
      </c>
      <c r="BA1073">
        <v>21</v>
      </c>
      <c r="BB1073" s="2">
        <v>0</v>
      </c>
      <c r="BC1073" s="2">
        <v>1</v>
      </c>
      <c r="BD1073" s="2">
        <v>0</v>
      </c>
      <c r="BE1073" s="10">
        <v>1</v>
      </c>
      <c r="BF1073" s="25">
        <v>1</v>
      </c>
      <c r="BG1073" s="2">
        <v>0</v>
      </c>
      <c r="BH1073">
        <v>0</v>
      </c>
      <c r="BI1073">
        <v>1</v>
      </c>
      <c r="BJ1073">
        <v>0</v>
      </c>
      <c r="BK1073" s="11">
        <v>0</v>
      </c>
      <c r="BL1073">
        <v>13103</v>
      </c>
    </row>
    <row r="1074" spans="1:64">
      <c r="A1074" t="s">
        <v>11</v>
      </c>
      <c r="B1074" t="s">
        <v>43</v>
      </c>
      <c r="C1074" t="s">
        <v>20</v>
      </c>
      <c r="D1074" t="s">
        <v>25</v>
      </c>
      <c r="E1074" t="s">
        <v>15</v>
      </c>
      <c r="F1074" t="s">
        <v>21</v>
      </c>
      <c r="G1074" t="s">
        <v>17</v>
      </c>
      <c r="H1074" s="2" t="s">
        <v>9172</v>
      </c>
      <c r="I1074" s="2" t="s">
        <v>9173</v>
      </c>
      <c r="J1074" s="2" t="s">
        <v>9172</v>
      </c>
      <c r="K1074" s="6" t="s">
        <v>9173</v>
      </c>
      <c r="L1074" s="8" t="s">
        <v>1693</v>
      </c>
      <c r="M1074" s="1">
        <v>20701</v>
      </c>
      <c r="N1074">
        <v>0</v>
      </c>
      <c r="O1074">
        <f t="shared" si="403"/>
        <v>1</v>
      </c>
      <c r="P1074">
        <v>23</v>
      </c>
      <c r="Q1074">
        <v>94</v>
      </c>
      <c r="R1074">
        <v>9</v>
      </c>
      <c r="S1074" s="2">
        <f t="shared" si="404"/>
        <v>0</v>
      </c>
      <c r="T1074" s="2">
        <f t="shared" si="405"/>
        <v>1</v>
      </c>
      <c r="U1074" s="2">
        <f t="shared" si="405"/>
        <v>0</v>
      </c>
      <c r="V1074" s="10">
        <f t="shared" si="405"/>
        <v>1</v>
      </c>
      <c r="W1074">
        <f t="shared" si="406"/>
        <v>0</v>
      </c>
      <c r="X1074" s="11">
        <f t="shared" si="407"/>
        <v>0</v>
      </c>
      <c r="Y1074">
        <f t="shared" si="408"/>
        <v>0</v>
      </c>
      <c r="Z1074">
        <f t="shared" si="409"/>
        <v>0</v>
      </c>
      <c r="AA1074">
        <f t="shared" si="410"/>
        <v>0</v>
      </c>
      <c r="AB1074" s="11">
        <f t="shared" si="411"/>
        <v>0</v>
      </c>
      <c r="AC1074">
        <f t="shared" si="412"/>
        <v>0</v>
      </c>
      <c r="AD1074">
        <f t="shared" si="413"/>
        <v>0</v>
      </c>
      <c r="AE1074">
        <f t="shared" si="414"/>
        <v>0</v>
      </c>
      <c r="AF1074" s="11">
        <f t="shared" si="415"/>
        <v>0</v>
      </c>
      <c r="AG1074">
        <f t="shared" si="416"/>
        <v>1</v>
      </c>
      <c r="AH1074" s="11">
        <f t="shared" si="417"/>
        <v>0</v>
      </c>
      <c r="AI1074">
        <f t="shared" si="418"/>
        <v>0</v>
      </c>
      <c r="AJ1074" s="11">
        <f t="shared" si="419"/>
        <v>0</v>
      </c>
      <c r="AK1074" s="2">
        <f t="shared" si="420"/>
        <v>1</v>
      </c>
      <c r="AL1074" s="10">
        <f t="shared" si="421"/>
        <v>0</v>
      </c>
      <c r="AN1074" s="25">
        <f t="shared" si="422"/>
        <v>1</v>
      </c>
      <c r="AO1074" s="2">
        <f t="shared" si="423"/>
        <v>1</v>
      </c>
      <c r="AP1074" s="2">
        <f t="shared" si="424"/>
        <v>1</v>
      </c>
      <c r="AQ1074" s="2">
        <f t="shared" si="425"/>
        <v>0</v>
      </c>
      <c r="AR1074" s="2">
        <f t="shared" si="426"/>
        <v>1</v>
      </c>
      <c r="AS1074" s="27">
        <f t="shared" si="427"/>
        <v>0</v>
      </c>
      <c r="AU1074" s="3">
        <v>0</v>
      </c>
      <c r="AV1074">
        <v>7.0197866796608027E-2</v>
      </c>
      <c r="AX1074" s="1">
        <v>20701</v>
      </c>
      <c r="AY1074">
        <v>0</v>
      </c>
      <c r="AZ1074">
        <v>94</v>
      </c>
      <c r="BA1074">
        <v>9</v>
      </c>
      <c r="BB1074" s="2">
        <v>0</v>
      </c>
      <c r="BC1074" s="2">
        <v>1</v>
      </c>
      <c r="BD1074" s="2">
        <v>0</v>
      </c>
      <c r="BE1074" s="10">
        <v>1</v>
      </c>
      <c r="BF1074" s="25">
        <v>1</v>
      </c>
      <c r="BG1074" s="2">
        <v>1</v>
      </c>
      <c r="BH1074">
        <v>0</v>
      </c>
      <c r="BI1074">
        <v>0</v>
      </c>
      <c r="BJ1074">
        <v>0</v>
      </c>
      <c r="BK1074" s="11">
        <v>0</v>
      </c>
      <c r="BL1074">
        <v>0</v>
      </c>
    </row>
    <row r="1075" spans="1:64">
      <c r="A1075" t="s">
        <v>11</v>
      </c>
      <c r="B1075" t="s">
        <v>43</v>
      </c>
      <c r="C1075" t="s">
        <v>13</v>
      </c>
      <c r="D1075" t="s">
        <v>25</v>
      </c>
      <c r="E1075" t="s">
        <v>33</v>
      </c>
      <c r="F1075" t="s">
        <v>16</v>
      </c>
      <c r="G1075" t="s">
        <v>17</v>
      </c>
      <c r="H1075" s="2" t="s">
        <v>9172</v>
      </c>
      <c r="I1075" s="2" t="s">
        <v>9173</v>
      </c>
      <c r="J1075" s="2" t="s">
        <v>9172</v>
      </c>
      <c r="K1075" s="6" t="s">
        <v>9173</v>
      </c>
      <c r="L1075" s="8" t="s">
        <v>3556</v>
      </c>
      <c r="M1075" s="1">
        <v>4765</v>
      </c>
      <c r="N1075">
        <v>78757</v>
      </c>
      <c r="O1075">
        <f t="shared" si="403"/>
        <v>1</v>
      </c>
      <c r="P1075">
        <v>21</v>
      </c>
      <c r="Q1075">
        <v>147</v>
      </c>
      <c r="R1075">
        <v>8</v>
      </c>
      <c r="S1075" s="2">
        <f t="shared" si="404"/>
        <v>0</v>
      </c>
      <c r="T1075" s="2">
        <f t="shared" si="405"/>
        <v>1</v>
      </c>
      <c r="U1075" s="2">
        <f t="shared" si="405"/>
        <v>0</v>
      </c>
      <c r="V1075" s="10">
        <f t="shared" si="405"/>
        <v>1</v>
      </c>
      <c r="W1075">
        <f t="shared" si="406"/>
        <v>0</v>
      </c>
      <c r="X1075" s="11">
        <f t="shared" si="407"/>
        <v>0</v>
      </c>
      <c r="Y1075">
        <f t="shared" si="408"/>
        <v>0</v>
      </c>
      <c r="Z1075">
        <f t="shared" si="409"/>
        <v>0</v>
      </c>
      <c r="AA1075">
        <f t="shared" si="410"/>
        <v>0</v>
      </c>
      <c r="AB1075" s="11">
        <f t="shared" si="411"/>
        <v>0</v>
      </c>
      <c r="AC1075">
        <f t="shared" si="412"/>
        <v>1</v>
      </c>
      <c r="AD1075">
        <f t="shared" si="413"/>
        <v>0</v>
      </c>
      <c r="AE1075">
        <f t="shared" si="414"/>
        <v>0</v>
      </c>
      <c r="AF1075" s="11">
        <f t="shared" si="415"/>
        <v>0</v>
      </c>
      <c r="AG1075">
        <f t="shared" si="416"/>
        <v>0</v>
      </c>
      <c r="AH1075" s="11">
        <f t="shared" si="417"/>
        <v>0</v>
      </c>
      <c r="AI1075">
        <f t="shared" si="418"/>
        <v>1</v>
      </c>
      <c r="AJ1075" s="11">
        <f t="shared" si="419"/>
        <v>0</v>
      </c>
      <c r="AK1075" s="2">
        <f t="shared" si="420"/>
        <v>1</v>
      </c>
      <c r="AL1075" s="10">
        <f t="shared" si="421"/>
        <v>0</v>
      </c>
      <c r="AN1075" s="25">
        <f t="shared" si="422"/>
        <v>1</v>
      </c>
      <c r="AO1075" s="2">
        <f t="shared" si="423"/>
        <v>1</v>
      </c>
      <c r="AP1075" s="2">
        <f t="shared" si="424"/>
        <v>0</v>
      </c>
      <c r="AQ1075" s="2">
        <f t="shared" si="425"/>
        <v>1</v>
      </c>
      <c r="AR1075" s="2">
        <f t="shared" si="426"/>
        <v>0</v>
      </c>
      <c r="AS1075" s="27">
        <f t="shared" si="427"/>
        <v>0</v>
      </c>
      <c r="AU1075" s="3">
        <v>0</v>
      </c>
      <c r="AV1075">
        <v>7.073010833502287E-2</v>
      </c>
      <c r="AX1075" s="1">
        <v>4765</v>
      </c>
      <c r="AY1075">
        <v>78757</v>
      </c>
      <c r="AZ1075">
        <v>147</v>
      </c>
      <c r="BA1075">
        <v>8</v>
      </c>
      <c r="BB1075" s="2">
        <v>0</v>
      </c>
      <c r="BC1075" s="2">
        <v>1</v>
      </c>
      <c r="BD1075" s="2">
        <v>0</v>
      </c>
      <c r="BE1075" s="10">
        <v>1</v>
      </c>
      <c r="BF1075" s="25">
        <v>1</v>
      </c>
      <c r="BG1075" s="2">
        <v>0</v>
      </c>
      <c r="BH1075">
        <v>0</v>
      </c>
      <c r="BI1075">
        <v>0</v>
      </c>
      <c r="BJ1075">
        <v>0</v>
      </c>
      <c r="BK1075" s="11">
        <v>0</v>
      </c>
      <c r="BL1075">
        <v>78757</v>
      </c>
    </row>
    <row r="1076" spans="1:64">
      <c r="A1076" t="s">
        <v>23</v>
      </c>
      <c r="B1076" t="s">
        <v>12</v>
      </c>
      <c r="C1076" t="s">
        <v>13</v>
      </c>
      <c r="D1076" t="s">
        <v>25</v>
      </c>
      <c r="E1076" t="s">
        <v>27</v>
      </c>
      <c r="F1076" t="s">
        <v>21</v>
      </c>
      <c r="G1076" t="s">
        <v>17</v>
      </c>
      <c r="H1076" s="2" t="s">
        <v>9172</v>
      </c>
      <c r="I1076" s="2" t="s">
        <v>9173</v>
      </c>
      <c r="J1076" s="2" t="s">
        <v>9172</v>
      </c>
      <c r="K1076" s="6" t="s">
        <v>9173</v>
      </c>
      <c r="L1076" s="8" t="s">
        <v>318</v>
      </c>
      <c r="M1076" s="1">
        <v>8347</v>
      </c>
      <c r="N1076">
        <v>48259</v>
      </c>
      <c r="O1076">
        <f t="shared" si="403"/>
        <v>1</v>
      </c>
      <c r="P1076">
        <v>31</v>
      </c>
      <c r="Q1076">
        <v>132</v>
      </c>
      <c r="R1076">
        <v>14</v>
      </c>
      <c r="S1076" s="2">
        <f t="shared" si="404"/>
        <v>0</v>
      </c>
      <c r="T1076" s="2">
        <f t="shared" si="405"/>
        <v>1</v>
      </c>
      <c r="U1076" s="2">
        <f t="shared" si="405"/>
        <v>0</v>
      </c>
      <c r="V1076" s="10">
        <f t="shared" si="405"/>
        <v>1</v>
      </c>
      <c r="W1076">
        <f t="shared" si="406"/>
        <v>0</v>
      </c>
      <c r="X1076" s="11">
        <f t="shared" si="407"/>
        <v>1</v>
      </c>
      <c r="Y1076">
        <f t="shared" si="408"/>
        <v>0</v>
      </c>
      <c r="Z1076">
        <f t="shared" si="409"/>
        <v>1</v>
      </c>
      <c r="AA1076">
        <f t="shared" si="410"/>
        <v>0</v>
      </c>
      <c r="AB1076" s="11">
        <f t="shared" si="411"/>
        <v>0</v>
      </c>
      <c r="AC1076">
        <f t="shared" si="412"/>
        <v>1</v>
      </c>
      <c r="AD1076">
        <f t="shared" si="413"/>
        <v>0</v>
      </c>
      <c r="AE1076">
        <f t="shared" si="414"/>
        <v>0</v>
      </c>
      <c r="AF1076" s="11">
        <f t="shared" si="415"/>
        <v>0</v>
      </c>
      <c r="AG1076">
        <f t="shared" si="416"/>
        <v>0</v>
      </c>
      <c r="AH1076" s="11">
        <f t="shared" si="417"/>
        <v>1</v>
      </c>
      <c r="AI1076">
        <f t="shared" si="418"/>
        <v>0</v>
      </c>
      <c r="AJ1076" s="11">
        <f t="shared" si="419"/>
        <v>0</v>
      </c>
      <c r="AK1076" s="2">
        <f t="shared" si="420"/>
        <v>1</v>
      </c>
      <c r="AL1076" s="10">
        <f t="shared" si="421"/>
        <v>0</v>
      </c>
      <c r="AN1076" s="25">
        <f t="shared" si="422"/>
        <v>0</v>
      </c>
      <c r="AO1076" s="2">
        <f t="shared" si="423"/>
        <v>0</v>
      </c>
      <c r="AP1076" s="2">
        <f t="shared" si="424"/>
        <v>0</v>
      </c>
      <c r="AQ1076" s="2">
        <f t="shared" si="425"/>
        <v>0</v>
      </c>
      <c r="AR1076" s="2">
        <f t="shared" si="426"/>
        <v>1</v>
      </c>
      <c r="AS1076" s="27">
        <f t="shared" si="427"/>
        <v>0</v>
      </c>
      <c r="AU1076" s="3">
        <v>0</v>
      </c>
      <c r="AV1076">
        <v>7.0748624424798706E-2</v>
      </c>
      <c r="AX1076" s="1">
        <v>8347</v>
      </c>
      <c r="AY1076">
        <v>48259</v>
      </c>
      <c r="AZ1076">
        <v>132</v>
      </c>
      <c r="BA1076">
        <v>14</v>
      </c>
      <c r="BB1076" s="2">
        <v>0</v>
      </c>
      <c r="BC1076" s="2">
        <v>1</v>
      </c>
      <c r="BD1076" s="2">
        <v>0</v>
      </c>
      <c r="BE1076" s="10">
        <v>1</v>
      </c>
      <c r="BF1076" s="25">
        <v>0</v>
      </c>
      <c r="BG1076" s="2">
        <v>0</v>
      </c>
      <c r="BH1076">
        <v>0</v>
      </c>
      <c r="BI1076">
        <v>1</v>
      </c>
      <c r="BJ1076">
        <v>0</v>
      </c>
      <c r="BK1076" s="11">
        <v>0</v>
      </c>
      <c r="BL1076">
        <v>48259</v>
      </c>
    </row>
    <row r="1077" spans="1:64">
      <c r="A1077" t="s">
        <v>11</v>
      </c>
      <c r="B1077" t="s">
        <v>43</v>
      </c>
      <c r="C1077" t="s">
        <v>13</v>
      </c>
      <c r="D1077" t="s">
        <v>25</v>
      </c>
      <c r="E1077" t="s">
        <v>15</v>
      </c>
      <c r="F1077" t="s">
        <v>16</v>
      </c>
      <c r="G1077" t="s">
        <v>17</v>
      </c>
      <c r="H1077" s="2" t="s">
        <v>9173</v>
      </c>
      <c r="I1077" s="2" t="s">
        <v>9173</v>
      </c>
      <c r="J1077" s="2" t="s">
        <v>9172</v>
      </c>
      <c r="K1077" s="6" t="s">
        <v>9173</v>
      </c>
      <c r="L1077" s="8" t="s">
        <v>4924</v>
      </c>
      <c r="M1077" s="1">
        <v>17251</v>
      </c>
      <c r="N1077">
        <v>22276</v>
      </c>
      <c r="O1077">
        <f t="shared" si="403"/>
        <v>1</v>
      </c>
      <c r="P1077">
        <v>36</v>
      </c>
      <c r="Q1077">
        <v>117</v>
      </c>
      <c r="R1077">
        <v>19</v>
      </c>
      <c r="S1077" s="2">
        <f t="shared" si="404"/>
        <v>1</v>
      </c>
      <c r="T1077" s="2">
        <f t="shared" si="405"/>
        <v>1</v>
      </c>
      <c r="U1077" s="2">
        <f t="shared" si="405"/>
        <v>0</v>
      </c>
      <c r="V1077" s="10">
        <f t="shared" si="405"/>
        <v>1</v>
      </c>
      <c r="W1077">
        <f t="shared" si="406"/>
        <v>0</v>
      </c>
      <c r="X1077" s="11">
        <f t="shared" si="407"/>
        <v>0</v>
      </c>
      <c r="Y1077">
        <f t="shared" si="408"/>
        <v>0</v>
      </c>
      <c r="Z1077">
        <f t="shared" si="409"/>
        <v>0</v>
      </c>
      <c r="AA1077">
        <f t="shared" si="410"/>
        <v>0</v>
      </c>
      <c r="AB1077" s="11">
        <f t="shared" si="411"/>
        <v>0</v>
      </c>
      <c r="AC1077">
        <f t="shared" si="412"/>
        <v>1</v>
      </c>
      <c r="AD1077">
        <f t="shared" si="413"/>
        <v>0</v>
      </c>
      <c r="AE1077">
        <f t="shared" si="414"/>
        <v>0</v>
      </c>
      <c r="AF1077" s="11">
        <f t="shared" si="415"/>
        <v>0</v>
      </c>
      <c r="AG1077">
        <f t="shared" si="416"/>
        <v>1</v>
      </c>
      <c r="AH1077" s="11">
        <f t="shared" si="417"/>
        <v>0</v>
      </c>
      <c r="AI1077">
        <f t="shared" si="418"/>
        <v>1</v>
      </c>
      <c r="AJ1077" s="11">
        <f t="shared" si="419"/>
        <v>0</v>
      </c>
      <c r="AK1077" s="2">
        <f t="shared" si="420"/>
        <v>1</v>
      </c>
      <c r="AL1077" s="10">
        <f t="shared" si="421"/>
        <v>0</v>
      </c>
      <c r="AN1077" s="25">
        <f t="shared" si="422"/>
        <v>1</v>
      </c>
      <c r="AO1077" s="2">
        <f t="shared" si="423"/>
        <v>1</v>
      </c>
      <c r="AP1077" s="2">
        <f t="shared" si="424"/>
        <v>0</v>
      </c>
      <c r="AQ1077" s="2">
        <f t="shared" si="425"/>
        <v>0</v>
      </c>
      <c r="AR1077" s="2">
        <f t="shared" si="426"/>
        <v>0</v>
      </c>
      <c r="AS1077" s="27">
        <f t="shared" si="427"/>
        <v>0</v>
      </c>
      <c r="AU1077" s="3">
        <v>0</v>
      </c>
      <c r="AV1077">
        <v>7.0824893690098492E-2</v>
      </c>
      <c r="AX1077" s="1">
        <v>17251</v>
      </c>
      <c r="AY1077">
        <v>22276</v>
      </c>
      <c r="AZ1077">
        <v>117</v>
      </c>
      <c r="BA1077">
        <v>19</v>
      </c>
      <c r="BB1077" s="2">
        <v>1</v>
      </c>
      <c r="BC1077" s="2">
        <v>1</v>
      </c>
      <c r="BD1077" s="2">
        <v>0</v>
      </c>
      <c r="BE1077" s="10">
        <v>1</v>
      </c>
      <c r="BF1077" s="25">
        <v>1</v>
      </c>
      <c r="BG1077" s="2">
        <v>0</v>
      </c>
      <c r="BH1077">
        <v>0</v>
      </c>
      <c r="BI1077">
        <v>0</v>
      </c>
      <c r="BJ1077">
        <v>0</v>
      </c>
      <c r="BK1077" s="11">
        <v>0</v>
      </c>
      <c r="BL1077">
        <v>22276</v>
      </c>
    </row>
    <row r="1078" spans="1:64">
      <c r="A1078" t="s">
        <v>11</v>
      </c>
      <c r="B1078" t="s">
        <v>30</v>
      </c>
      <c r="C1078" t="s">
        <v>13</v>
      </c>
      <c r="D1078" t="s">
        <v>25</v>
      </c>
      <c r="E1078" t="s">
        <v>15</v>
      </c>
      <c r="F1078" t="s">
        <v>16</v>
      </c>
      <c r="G1078" t="s">
        <v>17</v>
      </c>
      <c r="H1078" s="2" t="s">
        <v>9173</v>
      </c>
      <c r="I1078" s="2" t="s">
        <v>9173</v>
      </c>
      <c r="J1078" s="2" t="s">
        <v>9172</v>
      </c>
      <c r="K1078" s="6" t="s">
        <v>9173</v>
      </c>
      <c r="L1078" s="8" t="s">
        <v>2595</v>
      </c>
      <c r="M1078" s="1">
        <v>8268</v>
      </c>
      <c r="N1078">
        <v>95419</v>
      </c>
      <c r="O1078">
        <f t="shared" si="403"/>
        <v>1</v>
      </c>
      <c r="P1078">
        <v>32</v>
      </c>
      <c r="Q1078">
        <v>112</v>
      </c>
      <c r="R1078">
        <v>6</v>
      </c>
      <c r="S1078" s="2">
        <f t="shared" si="404"/>
        <v>1</v>
      </c>
      <c r="T1078" s="2">
        <f t="shared" si="405"/>
        <v>1</v>
      </c>
      <c r="U1078" s="2">
        <f t="shared" si="405"/>
        <v>0</v>
      </c>
      <c r="V1078" s="10">
        <f t="shared" si="405"/>
        <v>1</v>
      </c>
      <c r="W1078">
        <f t="shared" si="406"/>
        <v>0</v>
      </c>
      <c r="X1078" s="11">
        <f t="shared" si="407"/>
        <v>0</v>
      </c>
      <c r="Y1078">
        <f t="shared" si="408"/>
        <v>1</v>
      </c>
      <c r="Z1078">
        <f t="shared" si="409"/>
        <v>0</v>
      </c>
      <c r="AA1078">
        <f t="shared" si="410"/>
        <v>0</v>
      </c>
      <c r="AB1078" s="11">
        <f t="shared" si="411"/>
        <v>0</v>
      </c>
      <c r="AC1078">
        <f t="shared" si="412"/>
        <v>1</v>
      </c>
      <c r="AD1078">
        <f t="shared" si="413"/>
        <v>0</v>
      </c>
      <c r="AE1078">
        <f t="shared" si="414"/>
        <v>0</v>
      </c>
      <c r="AF1078" s="11">
        <f t="shared" si="415"/>
        <v>0</v>
      </c>
      <c r="AG1078">
        <f t="shared" si="416"/>
        <v>1</v>
      </c>
      <c r="AH1078" s="11">
        <f t="shared" si="417"/>
        <v>0</v>
      </c>
      <c r="AI1078">
        <f t="shared" si="418"/>
        <v>1</v>
      </c>
      <c r="AJ1078" s="11">
        <f t="shared" si="419"/>
        <v>0</v>
      </c>
      <c r="AK1078" s="2">
        <f t="shared" si="420"/>
        <v>1</v>
      </c>
      <c r="AL1078" s="10">
        <f t="shared" si="421"/>
        <v>0</v>
      </c>
      <c r="AN1078" s="25">
        <f t="shared" si="422"/>
        <v>1</v>
      </c>
      <c r="AO1078" s="2">
        <f t="shared" si="423"/>
        <v>0</v>
      </c>
      <c r="AP1078" s="2">
        <f t="shared" si="424"/>
        <v>0</v>
      </c>
      <c r="AQ1078" s="2">
        <f t="shared" si="425"/>
        <v>0</v>
      </c>
      <c r="AR1078" s="2">
        <f t="shared" si="426"/>
        <v>0</v>
      </c>
      <c r="AS1078" s="27">
        <f t="shared" si="427"/>
        <v>0</v>
      </c>
      <c r="AU1078" s="3">
        <v>0</v>
      </c>
      <c r="AV1078">
        <v>7.1081407401282992E-2</v>
      </c>
      <c r="AX1078" s="1">
        <v>8268</v>
      </c>
      <c r="AY1078">
        <v>95419</v>
      </c>
      <c r="AZ1078">
        <v>112</v>
      </c>
      <c r="BA1078">
        <v>6</v>
      </c>
      <c r="BB1078" s="2">
        <v>1</v>
      </c>
      <c r="BC1078" s="2">
        <v>1</v>
      </c>
      <c r="BD1078" s="2">
        <v>0</v>
      </c>
      <c r="BE1078" s="10">
        <v>1</v>
      </c>
      <c r="BF1078" s="25">
        <v>1</v>
      </c>
      <c r="BG1078" s="2">
        <v>0</v>
      </c>
      <c r="BH1078">
        <v>1</v>
      </c>
      <c r="BI1078">
        <v>0</v>
      </c>
      <c r="BJ1078">
        <v>0</v>
      </c>
      <c r="BK1078" s="11">
        <v>0</v>
      </c>
      <c r="BL1078">
        <v>95419</v>
      </c>
    </row>
    <row r="1079" spans="1:64">
      <c r="A1079" t="s">
        <v>23</v>
      </c>
      <c r="B1079" t="s">
        <v>43</v>
      </c>
      <c r="C1079" t="s">
        <v>20</v>
      </c>
      <c r="D1079" t="s">
        <v>25</v>
      </c>
      <c r="E1079" t="s">
        <v>15</v>
      </c>
      <c r="F1079" t="s">
        <v>16</v>
      </c>
      <c r="G1079" t="s">
        <v>17</v>
      </c>
      <c r="H1079" s="2" t="s">
        <v>9172</v>
      </c>
      <c r="I1079" s="2" t="s">
        <v>9172</v>
      </c>
      <c r="J1079" s="2" t="s">
        <v>9172</v>
      </c>
      <c r="K1079" s="6" t="s">
        <v>9173</v>
      </c>
      <c r="L1079" s="8" t="s">
        <v>9141</v>
      </c>
      <c r="M1079" s="1">
        <v>5620</v>
      </c>
      <c r="N1079">
        <v>0</v>
      </c>
      <c r="O1079">
        <f t="shared" si="403"/>
        <v>1</v>
      </c>
      <c r="P1079">
        <v>35</v>
      </c>
      <c r="Q1079">
        <v>165</v>
      </c>
      <c r="R1079">
        <v>25</v>
      </c>
      <c r="S1079" s="2">
        <f t="shared" si="404"/>
        <v>0</v>
      </c>
      <c r="T1079" s="2">
        <f t="shared" si="405"/>
        <v>0</v>
      </c>
      <c r="U1079" s="2">
        <f t="shared" si="405"/>
        <v>0</v>
      </c>
      <c r="V1079" s="10">
        <f t="shared" si="405"/>
        <v>1</v>
      </c>
      <c r="W1079">
        <f t="shared" si="406"/>
        <v>0</v>
      </c>
      <c r="X1079" s="11">
        <f t="shared" si="407"/>
        <v>1</v>
      </c>
      <c r="Y1079">
        <f t="shared" si="408"/>
        <v>0</v>
      </c>
      <c r="Z1079">
        <f t="shared" si="409"/>
        <v>0</v>
      </c>
      <c r="AA1079">
        <f t="shared" si="410"/>
        <v>0</v>
      </c>
      <c r="AB1079" s="11">
        <f t="shared" si="411"/>
        <v>0</v>
      </c>
      <c r="AC1079">
        <f t="shared" si="412"/>
        <v>0</v>
      </c>
      <c r="AD1079">
        <f t="shared" si="413"/>
        <v>0</v>
      </c>
      <c r="AE1079">
        <f t="shared" si="414"/>
        <v>0</v>
      </c>
      <c r="AF1079" s="11">
        <f t="shared" si="415"/>
        <v>0</v>
      </c>
      <c r="AG1079">
        <f t="shared" si="416"/>
        <v>1</v>
      </c>
      <c r="AH1079" s="11">
        <f t="shared" si="417"/>
        <v>0</v>
      </c>
      <c r="AI1079">
        <f t="shared" si="418"/>
        <v>1</v>
      </c>
      <c r="AJ1079" s="11">
        <f t="shared" si="419"/>
        <v>0</v>
      </c>
      <c r="AK1079" s="2">
        <f t="shared" si="420"/>
        <v>1</v>
      </c>
      <c r="AL1079" s="10">
        <f t="shared" si="421"/>
        <v>0</v>
      </c>
      <c r="AN1079" s="25">
        <f t="shared" si="422"/>
        <v>0</v>
      </c>
      <c r="AO1079" s="2">
        <f t="shared" si="423"/>
        <v>1</v>
      </c>
      <c r="AP1079" s="2">
        <f t="shared" si="424"/>
        <v>1</v>
      </c>
      <c r="AQ1079" s="2">
        <f t="shared" si="425"/>
        <v>0</v>
      </c>
      <c r="AR1079" s="2">
        <f t="shared" si="426"/>
        <v>0</v>
      </c>
      <c r="AS1079" s="27">
        <f t="shared" si="427"/>
        <v>0</v>
      </c>
      <c r="AU1079" s="3">
        <v>0</v>
      </c>
      <c r="AV1079">
        <v>7.1300970423641141E-2</v>
      </c>
      <c r="AX1079" s="1">
        <v>5620</v>
      </c>
      <c r="AY1079">
        <v>0</v>
      </c>
      <c r="AZ1079">
        <v>165</v>
      </c>
      <c r="BA1079">
        <v>25</v>
      </c>
      <c r="BB1079" s="2">
        <v>0</v>
      </c>
      <c r="BC1079" s="2">
        <v>0</v>
      </c>
      <c r="BD1079" s="2">
        <v>0</v>
      </c>
      <c r="BE1079" s="10">
        <v>1</v>
      </c>
      <c r="BF1079" s="25">
        <v>0</v>
      </c>
      <c r="BG1079" s="2">
        <v>1</v>
      </c>
      <c r="BH1079">
        <v>0</v>
      </c>
      <c r="BI1079">
        <v>0</v>
      </c>
      <c r="BJ1079">
        <v>0</v>
      </c>
      <c r="BK1079" s="11">
        <v>0</v>
      </c>
      <c r="BL1079">
        <v>0</v>
      </c>
    </row>
    <row r="1080" spans="1:64">
      <c r="A1080" t="s">
        <v>23</v>
      </c>
      <c r="B1080" t="s">
        <v>32</v>
      </c>
      <c r="C1080" t="s">
        <v>13</v>
      </c>
      <c r="D1080" t="s">
        <v>25</v>
      </c>
      <c r="E1080" t="s">
        <v>15</v>
      </c>
      <c r="F1080" t="s">
        <v>36</v>
      </c>
      <c r="G1080" t="s">
        <v>17</v>
      </c>
      <c r="H1080" s="2" t="s">
        <v>9173</v>
      </c>
      <c r="I1080" s="2" t="s">
        <v>9173</v>
      </c>
      <c r="J1080" s="2" t="s">
        <v>9172</v>
      </c>
      <c r="K1080" s="6" t="s">
        <v>9173</v>
      </c>
      <c r="L1080" s="8" t="s">
        <v>5373</v>
      </c>
      <c r="M1080" s="1">
        <v>4200</v>
      </c>
      <c r="N1080">
        <v>51510</v>
      </c>
      <c r="O1080">
        <f t="shared" si="403"/>
        <v>1</v>
      </c>
      <c r="P1080">
        <v>20</v>
      </c>
      <c r="Q1080">
        <v>134</v>
      </c>
      <c r="R1080">
        <v>11</v>
      </c>
      <c r="S1080" s="2">
        <f t="shared" si="404"/>
        <v>1</v>
      </c>
      <c r="T1080" s="2">
        <f t="shared" si="405"/>
        <v>1</v>
      </c>
      <c r="U1080" s="2">
        <f t="shared" si="405"/>
        <v>0</v>
      </c>
      <c r="V1080" s="10">
        <f t="shared" si="405"/>
        <v>1</v>
      </c>
      <c r="W1080">
        <f t="shared" si="406"/>
        <v>0</v>
      </c>
      <c r="X1080" s="11">
        <f t="shared" si="407"/>
        <v>1</v>
      </c>
      <c r="Y1080">
        <f t="shared" si="408"/>
        <v>0</v>
      </c>
      <c r="Z1080">
        <f t="shared" si="409"/>
        <v>0</v>
      </c>
      <c r="AA1080">
        <f t="shared" si="410"/>
        <v>1</v>
      </c>
      <c r="AB1080" s="11">
        <f t="shared" si="411"/>
        <v>0</v>
      </c>
      <c r="AC1080">
        <f t="shared" si="412"/>
        <v>1</v>
      </c>
      <c r="AD1080">
        <f t="shared" si="413"/>
        <v>0</v>
      </c>
      <c r="AE1080">
        <f t="shared" si="414"/>
        <v>0</v>
      </c>
      <c r="AF1080" s="11">
        <f t="shared" si="415"/>
        <v>0</v>
      </c>
      <c r="AG1080">
        <f t="shared" si="416"/>
        <v>1</v>
      </c>
      <c r="AH1080" s="11">
        <f t="shared" si="417"/>
        <v>0</v>
      </c>
      <c r="AI1080">
        <f t="shared" si="418"/>
        <v>0</v>
      </c>
      <c r="AJ1080" s="11">
        <f t="shared" si="419"/>
        <v>1</v>
      </c>
      <c r="AK1080" s="2">
        <f t="shared" si="420"/>
        <v>1</v>
      </c>
      <c r="AL1080" s="10">
        <f t="shared" si="421"/>
        <v>0</v>
      </c>
      <c r="AN1080" s="25">
        <f t="shared" si="422"/>
        <v>0</v>
      </c>
      <c r="AO1080" s="2">
        <f t="shared" si="423"/>
        <v>0</v>
      </c>
      <c r="AP1080" s="2">
        <f t="shared" si="424"/>
        <v>0</v>
      </c>
      <c r="AQ1080" s="2">
        <f t="shared" si="425"/>
        <v>0</v>
      </c>
      <c r="AR1080" s="2">
        <f t="shared" si="426"/>
        <v>0</v>
      </c>
      <c r="AS1080" s="27">
        <f t="shared" si="427"/>
        <v>0</v>
      </c>
      <c r="AU1080" s="3">
        <v>0</v>
      </c>
      <c r="AV1080">
        <v>7.1386176660371101E-2</v>
      </c>
      <c r="AX1080" s="1">
        <v>4200</v>
      </c>
      <c r="AY1080">
        <v>51510</v>
      </c>
      <c r="AZ1080">
        <v>134</v>
      </c>
      <c r="BA1080">
        <v>11</v>
      </c>
      <c r="BB1080" s="2">
        <v>1</v>
      </c>
      <c r="BC1080" s="2">
        <v>1</v>
      </c>
      <c r="BD1080" s="2">
        <v>0</v>
      </c>
      <c r="BE1080" s="10">
        <v>1</v>
      </c>
      <c r="BF1080" s="25">
        <v>0</v>
      </c>
      <c r="BG1080" s="2">
        <v>0</v>
      </c>
      <c r="BH1080">
        <v>0</v>
      </c>
      <c r="BI1080">
        <v>0</v>
      </c>
      <c r="BJ1080">
        <v>1</v>
      </c>
      <c r="BK1080" s="11">
        <v>0</v>
      </c>
      <c r="BL1080">
        <v>51510</v>
      </c>
    </row>
    <row r="1081" spans="1:64">
      <c r="A1081" t="s">
        <v>11</v>
      </c>
      <c r="B1081" t="s">
        <v>78</v>
      </c>
      <c r="C1081" t="s">
        <v>13</v>
      </c>
      <c r="D1081" t="s">
        <v>25</v>
      </c>
      <c r="E1081" t="s">
        <v>33</v>
      </c>
      <c r="F1081" t="s">
        <v>36</v>
      </c>
      <c r="G1081" t="s">
        <v>17</v>
      </c>
      <c r="H1081" s="2" t="s">
        <v>9173</v>
      </c>
      <c r="I1081" s="2" t="s">
        <v>9173</v>
      </c>
      <c r="J1081" s="2" t="s">
        <v>9172</v>
      </c>
      <c r="K1081" s="6" t="s">
        <v>9173</v>
      </c>
      <c r="L1081" s="8" t="s">
        <v>7157</v>
      </c>
      <c r="M1081" s="1">
        <v>5124</v>
      </c>
      <c r="N1081">
        <v>73740</v>
      </c>
      <c r="O1081">
        <f t="shared" si="403"/>
        <v>1</v>
      </c>
      <c r="P1081">
        <v>44</v>
      </c>
      <c r="Q1081">
        <v>48</v>
      </c>
      <c r="R1081">
        <v>23</v>
      </c>
      <c r="S1081" s="2">
        <f t="shared" si="404"/>
        <v>1</v>
      </c>
      <c r="T1081" s="2">
        <f t="shared" si="405"/>
        <v>1</v>
      </c>
      <c r="U1081" s="2">
        <f t="shared" si="405"/>
        <v>0</v>
      </c>
      <c r="V1081" s="10">
        <f t="shared" si="405"/>
        <v>1</v>
      </c>
      <c r="W1081">
        <f t="shared" si="406"/>
        <v>0</v>
      </c>
      <c r="X1081" s="11">
        <f t="shared" si="407"/>
        <v>0</v>
      </c>
      <c r="Y1081">
        <f t="shared" si="408"/>
        <v>0</v>
      </c>
      <c r="Z1081">
        <f t="shared" si="409"/>
        <v>0</v>
      </c>
      <c r="AA1081">
        <f t="shared" si="410"/>
        <v>0</v>
      </c>
      <c r="AB1081" s="11">
        <f t="shared" si="411"/>
        <v>1</v>
      </c>
      <c r="AC1081">
        <f t="shared" si="412"/>
        <v>1</v>
      </c>
      <c r="AD1081">
        <f t="shared" si="413"/>
        <v>0</v>
      </c>
      <c r="AE1081">
        <f t="shared" si="414"/>
        <v>0</v>
      </c>
      <c r="AF1081" s="11">
        <f t="shared" si="415"/>
        <v>0</v>
      </c>
      <c r="AG1081">
        <f t="shared" si="416"/>
        <v>0</v>
      </c>
      <c r="AH1081" s="11">
        <f t="shared" si="417"/>
        <v>0</v>
      </c>
      <c r="AI1081">
        <f t="shared" si="418"/>
        <v>0</v>
      </c>
      <c r="AJ1081" s="11">
        <f t="shared" si="419"/>
        <v>1</v>
      </c>
      <c r="AK1081" s="2">
        <f t="shared" si="420"/>
        <v>1</v>
      </c>
      <c r="AL1081" s="10">
        <f t="shared" si="421"/>
        <v>0</v>
      </c>
      <c r="AN1081" s="25">
        <f t="shared" si="422"/>
        <v>1</v>
      </c>
      <c r="AO1081" s="2">
        <f t="shared" si="423"/>
        <v>0</v>
      </c>
      <c r="AP1081" s="2">
        <f t="shared" si="424"/>
        <v>0</v>
      </c>
      <c r="AQ1081" s="2">
        <f t="shared" si="425"/>
        <v>1</v>
      </c>
      <c r="AR1081" s="2">
        <f t="shared" si="426"/>
        <v>0</v>
      </c>
      <c r="AS1081" s="27">
        <f t="shared" si="427"/>
        <v>0</v>
      </c>
      <c r="AU1081" s="3">
        <v>0</v>
      </c>
      <c r="AV1081">
        <v>7.1887794915534459E-2</v>
      </c>
      <c r="AX1081" s="1">
        <v>5124</v>
      </c>
      <c r="AY1081">
        <v>73740</v>
      </c>
      <c r="AZ1081">
        <v>48</v>
      </c>
      <c r="BA1081">
        <v>23</v>
      </c>
      <c r="BB1081" s="2">
        <v>1</v>
      </c>
      <c r="BC1081" s="2">
        <v>1</v>
      </c>
      <c r="BD1081" s="2">
        <v>0</v>
      </c>
      <c r="BE1081" s="10">
        <v>1</v>
      </c>
      <c r="BF1081" s="25">
        <v>1</v>
      </c>
      <c r="BG1081" s="2">
        <v>0</v>
      </c>
      <c r="BH1081">
        <v>0</v>
      </c>
      <c r="BI1081">
        <v>0</v>
      </c>
      <c r="BJ1081">
        <v>0</v>
      </c>
      <c r="BK1081" s="11">
        <v>1</v>
      </c>
      <c r="BL1081">
        <v>73740</v>
      </c>
    </row>
    <row r="1082" spans="1:64">
      <c r="A1082" t="s">
        <v>11</v>
      </c>
      <c r="B1082" t="s">
        <v>12</v>
      </c>
      <c r="C1082" t="s">
        <v>13</v>
      </c>
      <c r="D1082" t="s">
        <v>25</v>
      </c>
      <c r="E1082" t="s">
        <v>33</v>
      </c>
      <c r="F1082" t="s">
        <v>16</v>
      </c>
      <c r="G1082" t="s">
        <v>17</v>
      </c>
      <c r="H1082" s="2" t="s">
        <v>9172</v>
      </c>
      <c r="I1082" s="2" t="s">
        <v>9173</v>
      </c>
      <c r="J1082" s="2" t="s">
        <v>9172</v>
      </c>
      <c r="K1082" s="6" t="s">
        <v>9173</v>
      </c>
      <c r="L1082" s="8" t="s">
        <v>2866</v>
      </c>
      <c r="M1082" s="1">
        <v>2781</v>
      </c>
      <c r="N1082">
        <v>56218</v>
      </c>
      <c r="O1082">
        <f t="shared" si="403"/>
        <v>1</v>
      </c>
      <c r="P1082">
        <v>29</v>
      </c>
      <c r="Q1082">
        <v>80</v>
      </c>
      <c r="R1082">
        <v>17</v>
      </c>
      <c r="S1082" s="2">
        <f t="shared" si="404"/>
        <v>0</v>
      </c>
      <c r="T1082" s="2">
        <f t="shared" si="405"/>
        <v>1</v>
      </c>
      <c r="U1082" s="2">
        <f t="shared" si="405"/>
        <v>0</v>
      </c>
      <c r="V1082" s="10">
        <f t="shared" si="405"/>
        <v>1</v>
      </c>
      <c r="W1082">
        <f t="shared" si="406"/>
        <v>0</v>
      </c>
      <c r="X1082" s="11">
        <f t="shared" si="407"/>
        <v>0</v>
      </c>
      <c r="Y1082">
        <f t="shared" si="408"/>
        <v>0</v>
      </c>
      <c r="Z1082">
        <f t="shared" si="409"/>
        <v>1</v>
      </c>
      <c r="AA1082">
        <f t="shared" si="410"/>
        <v>0</v>
      </c>
      <c r="AB1082" s="11">
        <f t="shared" si="411"/>
        <v>0</v>
      </c>
      <c r="AC1082">
        <f t="shared" si="412"/>
        <v>1</v>
      </c>
      <c r="AD1082">
        <f t="shared" si="413"/>
        <v>0</v>
      </c>
      <c r="AE1082">
        <f t="shared" si="414"/>
        <v>0</v>
      </c>
      <c r="AF1082" s="11">
        <f t="shared" si="415"/>
        <v>0</v>
      </c>
      <c r="AG1082">
        <f t="shared" si="416"/>
        <v>0</v>
      </c>
      <c r="AH1082" s="11">
        <f t="shared" si="417"/>
        <v>0</v>
      </c>
      <c r="AI1082">
        <f t="shared" si="418"/>
        <v>1</v>
      </c>
      <c r="AJ1082" s="11">
        <f t="shared" si="419"/>
        <v>0</v>
      </c>
      <c r="AK1082" s="2">
        <f t="shared" si="420"/>
        <v>1</v>
      </c>
      <c r="AL1082" s="10">
        <f t="shared" si="421"/>
        <v>0</v>
      </c>
      <c r="AN1082" s="25">
        <f t="shared" si="422"/>
        <v>1</v>
      </c>
      <c r="AO1082" s="2">
        <f t="shared" si="423"/>
        <v>0</v>
      </c>
      <c r="AP1082" s="2">
        <f t="shared" si="424"/>
        <v>0</v>
      </c>
      <c r="AQ1082" s="2">
        <f t="shared" si="425"/>
        <v>1</v>
      </c>
      <c r="AR1082" s="2">
        <f t="shared" si="426"/>
        <v>0</v>
      </c>
      <c r="AS1082" s="27">
        <f t="shared" si="427"/>
        <v>0</v>
      </c>
      <c r="AU1082" s="3">
        <v>0</v>
      </c>
      <c r="AV1082">
        <v>7.2357347734438887E-2</v>
      </c>
      <c r="AX1082" s="1">
        <v>2781</v>
      </c>
      <c r="AY1082">
        <v>56218</v>
      </c>
      <c r="AZ1082">
        <v>80</v>
      </c>
      <c r="BA1082">
        <v>17</v>
      </c>
      <c r="BB1082" s="2">
        <v>0</v>
      </c>
      <c r="BC1082" s="2">
        <v>1</v>
      </c>
      <c r="BD1082" s="2">
        <v>0</v>
      </c>
      <c r="BE1082" s="10">
        <v>1</v>
      </c>
      <c r="BF1082" s="25">
        <v>1</v>
      </c>
      <c r="BG1082" s="2">
        <v>0</v>
      </c>
      <c r="BH1082">
        <v>0</v>
      </c>
      <c r="BI1082">
        <v>1</v>
      </c>
      <c r="BJ1082">
        <v>0</v>
      </c>
      <c r="BK1082" s="11">
        <v>0</v>
      </c>
      <c r="BL1082">
        <v>56218</v>
      </c>
    </row>
    <row r="1083" spans="1:64">
      <c r="A1083" t="s">
        <v>19</v>
      </c>
      <c r="B1083" t="s">
        <v>43</v>
      </c>
      <c r="C1083" t="s">
        <v>13</v>
      </c>
      <c r="D1083" t="s">
        <v>25</v>
      </c>
      <c r="E1083" t="s">
        <v>33</v>
      </c>
      <c r="F1083" t="s">
        <v>16</v>
      </c>
      <c r="G1083" t="s">
        <v>39</v>
      </c>
      <c r="H1083" s="2" t="s">
        <v>9172</v>
      </c>
      <c r="I1083" s="2" t="s">
        <v>9173</v>
      </c>
      <c r="J1083" s="2" t="s">
        <v>9172</v>
      </c>
      <c r="K1083" s="6" t="s">
        <v>9173</v>
      </c>
      <c r="L1083" s="8" t="s">
        <v>3333</v>
      </c>
      <c r="M1083" s="1">
        <v>6105</v>
      </c>
      <c r="N1083">
        <v>62455</v>
      </c>
      <c r="O1083">
        <f t="shared" si="403"/>
        <v>1</v>
      </c>
      <c r="P1083">
        <v>48</v>
      </c>
      <c r="Q1083">
        <v>67</v>
      </c>
      <c r="R1083">
        <v>27</v>
      </c>
      <c r="S1083" s="2">
        <f t="shared" si="404"/>
        <v>0</v>
      </c>
      <c r="T1083" s="2">
        <f t="shared" si="405"/>
        <v>1</v>
      </c>
      <c r="U1083" s="2">
        <f t="shared" si="405"/>
        <v>0</v>
      </c>
      <c r="V1083" s="10">
        <f t="shared" si="405"/>
        <v>1</v>
      </c>
      <c r="W1083">
        <f t="shared" si="406"/>
        <v>1</v>
      </c>
      <c r="X1083" s="11">
        <f t="shared" si="407"/>
        <v>0</v>
      </c>
      <c r="Y1083">
        <f t="shared" si="408"/>
        <v>0</v>
      </c>
      <c r="Z1083">
        <f t="shared" si="409"/>
        <v>0</v>
      </c>
      <c r="AA1083">
        <f t="shared" si="410"/>
        <v>0</v>
      </c>
      <c r="AB1083" s="11">
        <f t="shared" si="411"/>
        <v>0</v>
      </c>
      <c r="AC1083">
        <f t="shared" si="412"/>
        <v>1</v>
      </c>
      <c r="AD1083">
        <f t="shared" si="413"/>
        <v>0</v>
      </c>
      <c r="AE1083">
        <f t="shared" si="414"/>
        <v>0</v>
      </c>
      <c r="AF1083" s="11">
        <f t="shared" si="415"/>
        <v>0</v>
      </c>
      <c r="AG1083">
        <f t="shared" si="416"/>
        <v>0</v>
      </c>
      <c r="AH1083" s="11">
        <f t="shared" si="417"/>
        <v>0</v>
      </c>
      <c r="AI1083">
        <f t="shared" si="418"/>
        <v>1</v>
      </c>
      <c r="AJ1083" s="11">
        <f t="shared" si="419"/>
        <v>0</v>
      </c>
      <c r="AK1083" s="2">
        <f t="shared" si="420"/>
        <v>0</v>
      </c>
      <c r="AL1083" s="10">
        <f t="shared" si="421"/>
        <v>0</v>
      </c>
      <c r="AN1083" s="25">
        <f t="shared" si="422"/>
        <v>0</v>
      </c>
      <c r="AO1083" s="2">
        <f t="shared" si="423"/>
        <v>1</v>
      </c>
      <c r="AP1083" s="2">
        <f t="shared" si="424"/>
        <v>0</v>
      </c>
      <c r="AQ1083" s="2">
        <f t="shared" si="425"/>
        <v>1</v>
      </c>
      <c r="AR1083" s="2">
        <f t="shared" si="426"/>
        <v>0</v>
      </c>
      <c r="AS1083" s="27">
        <f t="shared" si="427"/>
        <v>1</v>
      </c>
      <c r="AU1083" s="3">
        <v>0</v>
      </c>
      <c r="AV1083">
        <v>7.2527003042645283E-2</v>
      </c>
      <c r="AX1083" s="1">
        <v>6105</v>
      </c>
      <c r="AY1083">
        <v>62455</v>
      </c>
      <c r="AZ1083">
        <v>67</v>
      </c>
      <c r="BA1083">
        <v>27</v>
      </c>
      <c r="BB1083" s="2">
        <v>0</v>
      </c>
      <c r="BC1083" s="2">
        <v>1</v>
      </c>
      <c r="BD1083" s="2">
        <v>0</v>
      </c>
      <c r="BE1083" s="10">
        <v>1</v>
      </c>
      <c r="BF1083" s="25">
        <v>0</v>
      </c>
      <c r="BG1083" s="2">
        <v>0</v>
      </c>
      <c r="BH1083">
        <v>0</v>
      </c>
      <c r="BI1083">
        <v>0</v>
      </c>
      <c r="BJ1083">
        <v>0</v>
      </c>
      <c r="BK1083" s="11">
        <v>0</v>
      </c>
      <c r="BL1083">
        <v>62455</v>
      </c>
    </row>
    <row r="1084" spans="1:64">
      <c r="A1084" t="s">
        <v>19</v>
      </c>
      <c r="B1084" t="s">
        <v>12</v>
      </c>
      <c r="C1084" t="s">
        <v>52</v>
      </c>
      <c r="D1084" t="s">
        <v>25</v>
      </c>
      <c r="E1084" t="s">
        <v>33</v>
      </c>
      <c r="F1084" t="s">
        <v>16</v>
      </c>
      <c r="G1084" t="s">
        <v>17</v>
      </c>
      <c r="H1084" s="2" t="s">
        <v>9173</v>
      </c>
      <c r="I1084" s="2" t="s">
        <v>9172</v>
      </c>
      <c r="J1084" s="2" t="s">
        <v>9173</v>
      </c>
      <c r="K1084" s="6" t="s">
        <v>9173</v>
      </c>
      <c r="L1084" s="8" t="s">
        <v>3861</v>
      </c>
      <c r="M1084" s="1">
        <v>9939</v>
      </c>
      <c r="N1084">
        <v>13207</v>
      </c>
      <c r="O1084">
        <f t="shared" si="403"/>
        <v>1</v>
      </c>
      <c r="P1084">
        <v>41</v>
      </c>
      <c r="Q1084">
        <v>143</v>
      </c>
      <c r="R1084">
        <v>16</v>
      </c>
      <c r="S1084" s="2">
        <f t="shared" si="404"/>
        <v>1</v>
      </c>
      <c r="T1084" s="2">
        <f t="shared" si="405"/>
        <v>0</v>
      </c>
      <c r="U1084" s="2">
        <f t="shared" si="405"/>
        <v>1</v>
      </c>
      <c r="V1084" s="10">
        <f t="shared" si="405"/>
        <v>1</v>
      </c>
      <c r="W1084">
        <f t="shared" si="406"/>
        <v>1</v>
      </c>
      <c r="X1084" s="11">
        <f t="shared" si="407"/>
        <v>0</v>
      </c>
      <c r="Y1084">
        <f t="shared" si="408"/>
        <v>0</v>
      </c>
      <c r="Z1084">
        <f t="shared" si="409"/>
        <v>1</v>
      </c>
      <c r="AA1084">
        <f t="shared" si="410"/>
        <v>0</v>
      </c>
      <c r="AB1084" s="11">
        <f t="shared" si="411"/>
        <v>0</v>
      </c>
      <c r="AC1084">
        <f t="shared" si="412"/>
        <v>0</v>
      </c>
      <c r="AD1084">
        <f t="shared" si="413"/>
        <v>0</v>
      </c>
      <c r="AE1084">
        <f t="shared" si="414"/>
        <v>0</v>
      </c>
      <c r="AF1084" s="11">
        <f t="shared" si="415"/>
        <v>1</v>
      </c>
      <c r="AG1084">
        <f t="shared" si="416"/>
        <v>0</v>
      </c>
      <c r="AH1084" s="11">
        <f t="shared" si="417"/>
        <v>0</v>
      </c>
      <c r="AI1084">
        <f t="shared" si="418"/>
        <v>1</v>
      </c>
      <c r="AJ1084" s="11">
        <f t="shared" si="419"/>
        <v>0</v>
      </c>
      <c r="AK1084" s="2">
        <f t="shared" si="420"/>
        <v>1</v>
      </c>
      <c r="AL1084" s="10">
        <f t="shared" si="421"/>
        <v>0</v>
      </c>
      <c r="AN1084" s="25">
        <f t="shared" si="422"/>
        <v>0</v>
      </c>
      <c r="AO1084" s="2">
        <f t="shared" si="423"/>
        <v>0</v>
      </c>
      <c r="AP1084" s="2">
        <f t="shared" si="424"/>
        <v>0</v>
      </c>
      <c r="AQ1084" s="2">
        <f t="shared" si="425"/>
        <v>1</v>
      </c>
      <c r="AR1084" s="2">
        <f t="shared" si="426"/>
        <v>0</v>
      </c>
      <c r="AS1084" s="27">
        <f t="shared" si="427"/>
        <v>0</v>
      </c>
      <c r="AU1084" s="3">
        <v>0</v>
      </c>
      <c r="AV1084">
        <v>7.2789780363808287E-2</v>
      </c>
      <c r="AX1084" s="1">
        <v>9939</v>
      </c>
      <c r="AY1084">
        <v>13207</v>
      </c>
      <c r="AZ1084">
        <v>143</v>
      </c>
      <c r="BA1084">
        <v>16</v>
      </c>
      <c r="BB1084" s="2">
        <v>1</v>
      </c>
      <c r="BC1084" s="2">
        <v>0</v>
      </c>
      <c r="BD1084" s="2">
        <v>1</v>
      </c>
      <c r="BE1084" s="10">
        <v>1</v>
      </c>
      <c r="BF1084" s="25">
        <v>0</v>
      </c>
      <c r="BG1084" s="2">
        <v>0</v>
      </c>
      <c r="BH1084">
        <v>0</v>
      </c>
      <c r="BI1084">
        <v>1</v>
      </c>
      <c r="BJ1084">
        <v>0</v>
      </c>
      <c r="BK1084" s="11">
        <v>0</v>
      </c>
      <c r="BL1084">
        <v>13207</v>
      </c>
    </row>
    <row r="1085" spans="1:64">
      <c r="A1085" t="s">
        <v>11</v>
      </c>
      <c r="B1085" t="s">
        <v>43</v>
      </c>
      <c r="C1085" t="s">
        <v>13</v>
      </c>
      <c r="D1085" t="s">
        <v>25</v>
      </c>
      <c r="E1085" t="s">
        <v>15</v>
      </c>
      <c r="F1085" t="s">
        <v>16</v>
      </c>
      <c r="G1085" t="s">
        <v>17</v>
      </c>
      <c r="H1085" s="2" t="s">
        <v>9172</v>
      </c>
      <c r="I1085" s="2" t="s">
        <v>9173</v>
      </c>
      <c r="J1085" s="2" t="s">
        <v>9173</v>
      </c>
      <c r="K1085" s="6" t="s">
        <v>9173</v>
      </c>
      <c r="L1085" s="8" t="s">
        <v>5249</v>
      </c>
      <c r="M1085" s="1">
        <v>14510</v>
      </c>
      <c r="N1085">
        <v>41433</v>
      </c>
      <c r="O1085">
        <f t="shared" si="403"/>
        <v>1</v>
      </c>
      <c r="P1085">
        <v>40</v>
      </c>
      <c r="Q1085">
        <v>169</v>
      </c>
      <c r="R1085">
        <v>24</v>
      </c>
      <c r="S1085" s="2">
        <f t="shared" si="404"/>
        <v>0</v>
      </c>
      <c r="T1085" s="2">
        <f t="shared" si="405"/>
        <v>1</v>
      </c>
      <c r="U1085" s="2">
        <f t="shared" si="405"/>
        <v>1</v>
      </c>
      <c r="V1085" s="10">
        <f t="shared" si="405"/>
        <v>1</v>
      </c>
      <c r="W1085">
        <f t="shared" si="406"/>
        <v>0</v>
      </c>
      <c r="X1085" s="11">
        <f t="shared" si="407"/>
        <v>0</v>
      </c>
      <c r="Y1085">
        <f t="shared" si="408"/>
        <v>0</v>
      </c>
      <c r="Z1085">
        <f t="shared" si="409"/>
        <v>0</v>
      </c>
      <c r="AA1085">
        <f t="shared" si="410"/>
        <v>0</v>
      </c>
      <c r="AB1085" s="11">
        <f t="shared" si="411"/>
        <v>0</v>
      </c>
      <c r="AC1085">
        <f t="shared" si="412"/>
        <v>1</v>
      </c>
      <c r="AD1085">
        <f t="shared" si="413"/>
        <v>0</v>
      </c>
      <c r="AE1085">
        <f t="shared" si="414"/>
        <v>0</v>
      </c>
      <c r="AF1085" s="11">
        <f t="shared" si="415"/>
        <v>0</v>
      </c>
      <c r="AG1085">
        <f t="shared" si="416"/>
        <v>1</v>
      </c>
      <c r="AH1085" s="11">
        <f t="shared" si="417"/>
        <v>0</v>
      </c>
      <c r="AI1085">
        <f t="shared" si="418"/>
        <v>1</v>
      </c>
      <c r="AJ1085" s="11">
        <f t="shared" si="419"/>
        <v>0</v>
      </c>
      <c r="AK1085" s="2">
        <f t="shared" si="420"/>
        <v>1</v>
      </c>
      <c r="AL1085" s="10">
        <f t="shared" si="421"/>
        <v>0</v>
      </c>
      <c r="AN1085" s="25">
        <f t="shared" si="422"/>
        <v>1</v>
      </c>
      <c r="AO1085" s="2">
        <f t="shared" si="423"/>
        <v>1</v>
      </c>
      <c r="AP1085" s="2">
        <f t="shared" si="424"/>
        <v>0</v>
      </c>
      <c r="AQ1085" s="2">
        <f t="shared" si="425"/>
        <v>0</v>
      </c>
      <c r="AR1085" s="2">
        <f t="shared" si="426"/>
        <v>0</v>
      </c>
      <c r="AS1085" s="27">
        <f t="shared" si="427"/>
        <v>0</v>
      </c>
      <c r="AU1085" s="3">
        <v>0</v>
      </c>
      <c r="AV1085">
        <v>7.2820951264733896E-2</v>
      </c>
      <c r="AX1085" s="1">
        <v>14510</v>
      </c>
      <c r="AY1085">
        <v>41433</v>
      </c>
      <c r="AZ1085">
        <v>169</v>
      </c>
      <c r="BA1085">
        <v>24</v>
      </c>
      <c r="BB1085" s="2">
        <v>0</v>
      </c>
      <c r="BC1085" s="2">
        <v>1</v>
      </c>
      <c r="BD1085" s="2">
        <v>1</v>
      </c>
      <c r="BE1085" s="10">
        <v>1</v>
      </c>
      <c r="BF1085" s="25">
        <v>1</v>
      </c>
      <c r="BG1085" s="2">
        <v>0</v>
      </c>
      <c r="BH1085">
        <v>0</v>
      </c>
      <c r="BI1085">
        <v>0</v>
      </c>
      <c r="BJ1085">
        <v>0</v>
      </c>
      <c r="BK1085" s="11">
        <v>0</v>
      </c>
      <c r="BL1085">
        <v>41433</v>
      </c>
    </row>
    <row r="1086" spans="1:64">
      <c r="A1086" t="s">
        <v>11</v>
      </c>
      <c r="B1086" t="s">
        <v>43</v>
      </c>
      <c r="C1086" t="s">
        <v>13</v>
      </c>
      <c r="D1086" t="s">
        <v>25</v>
      </c>
      <c r="E1086" t="s">
        <v>27</v>
      </c>
      <c r="F1086" t="s">
        <v>16</v>
      </c>
      <c r="G1086" t="s">
        <v>17</v>
      </c>
      <c r="H1086" s="2" t="s">
        <v>9172</v>
      </c>
      <c r="I1086" s="2" t="s">
        <v>9173</v>
      </c>
      <c r="J1086" s="2" t="s">
        <v>9172</v>
      </c>
      <c r="K1086" s="6" t="s">
        <v>9173</v>
      </c>
      <c r="L1086" s="8" t="s">
        <v>4455</v>
      </c>
      <c r="M1086" s="1">
        <v>24637</v>
      </c>
      <c r="N1086">
        <v>73716</v>
      </c>
      <c r="O1086">
        <f t="shared" si="403"/>
        <v>1</v>
      </c>
      <c r="P1086">
        <v>18</v>
      </c>
      <c r="Q1086">
        <v>127</v>
      </c>
      <c r="R1086">
        <v>2</v>
      </c>
      <c r="S1086" s="2">
        <f t="shared" si="404"/>
        <v>0</v>
      </c>
      <c r="T1086" s="2">
        <f t="shared" si="405"/>
        <v>1</v>
      </c>
      <c r="U1086" s="2">
        <f t="shared" si="405"/>
        <v>0</v>
      </c>
      <c r="V1086" s="10">
        <f t="shared" si="405"/>
        <v>1</v>
      </c>
      <c r="W1086">
        <f t="shared" si="406"/>
        <v>0</v>
      </c>
      <c r="X1086" s="11">
        <f t="shared" si="407"/>
        <v>0</v>
      </c>
      <c r="Y1086">
        <f t="shared" si="408"/>
        <v>0</v>
      </c>
      <c r="Z1086">
        <f t="shared" si="409"/>
        <v>0</v>
      </c>
      <c r="AA1086">
        <f t="shared" si="410"/>
        <v>0</v>
      </c>
      <c r="AB1086" s="11">
        <f t="shared" si="411"/>
        <v>0</v>
      </c>
      <c r="AC1086">
        <f t="shared" si="412"/>
        <v>1</v>
      </c>
      <c r="AD1086">
        <f t="shared" si="413"/>
        <v>0</v>
      </c>
      <c r="AE1086">
        <f t="shared" si="414"/>
        <v>0</v>
      </c>
      <c r="AF1086" s="11">
        <f t="shared" si="415"/>
        <v>0</v>
      </c>
      <c r="AG1086">
        <f t="shared" si="416"/>
        <v>0</v>
      </c>
      <c r="AH1086" s="11">
        <f t="shared" si="417"/>
        <v>1</v>
      </c>
      <c r="AI1086">
        <f t="shared" si="418"/>
        <v>1</v>
      </c>
      <c r="AJ1086" s="11">
        <f t="shared" si="419"/>
        <v>0</v>
      </c>
      <c r="AK1086" s="2">
        <f t="shared" si="420"/>
        <v>1</v>
      </c>
      <c r="AL1086" s="10">
        <f t="shared" si="421"/>
        <v>0</v>
      </c>
      <c r="AN1086" s="25">
        <f t="shared" si="422"/>
        <v>1</v>
      </c>
      <c r="AO1086" s="2">
        <f t="shared" si="423"/>
        <v>1</v>
      </c>
      <c r="AP1086" s="2">
        <f t="shared" si="424"/>
        <v>0</v>
      </c>
      <c r="AQ1086" s="2">
        <f t="shared" si="425"/>
        <v>0</v>
      </c>
      <c r="AR1086" s="2">
        <f t="shared" si="426"/>
        <v>0</v>
      </c>
      <c r="AS1086" s="27">
        <f t="shared" si="427"/>
        <v>0</v>
      </c>
      <c r="AU1086" s="3">
        <v>0</v>
      </c>
      <c r="AV1086">
        <v>7.2885676321054652E-2</v>
      </c>
      <c r="AX1086" s="1">
        <v>24637</v>
      </c>
      <c r="AY1086">
        <v>73716</v>
      </c>
      <c r="AZ1086">
        <v>127</v>
      </c>
      <c r="BA1086">
        <v>2</v>
      </c>
      <c r="BB1086" s="2">
        <v>0</v>
      </c>
      <c r="BC1086" s="2">
        <v>1</v>
      </c>
      <c r="BD1086" s="2">
        <v>0</v>
      </c>
      <c r="BE1086" s="10">
        <v>1</v>
      </c>
      <c r="BF1086" s="25">
        <v>1</v>
      </c>
      <c r="BG1086" s="2">
        <v>0</v>
      </c>
      <c r="BH1086">
        <v>0</v>
      </c>
      <c r="BI1086">
        <v>0</v>
      </c>
      <c r="BJ1086">
        <v>0</v>
      </c>
      <c r="BK1086" s="11">
        <v>0</v>
      </c>
      <c r="BL1086">
        <v>73716</v>
      </c>
    </row>
    <row r="1087" spans="1:64">
      <c r="A1087" t="s">
        <v>11</v>
      </c>
      <c r="B1087" t="s">
        <v>78</v>
      </c>
      <c r="C1087" t="s">
        <v>13</v>
      </c>
      <c r="D1087" t="s">
        <v>25</v>
      </c>
      <c r="E1087" t="s">
        <v>27</v>
      </c>
      <c r="F1087" t="s">
        <v>16</v>
      </c>
      <c r="G1087" t="s">
        <v>17</v>
      </c>
      <c r="H1087" s="2" t="s">
        <v>9173</v>
      </c>
      <c r="I1087" s="2" t="s">
        <v>9173</v>
      </c>
      <c r="J1087" s="2" t="s">
        <v>9173</v>
      </c>
      <c r="K1087" s="6" t="s">
        <v>9173</v>
      </c>
      <c r="L1087" s="8" t="s">
        <v>7342</v>
      </c>
      <c r="M1087" s="1">
        <v>5214</v>
      </c>
      <c r="N1087">
        <v>69991</v>
      </c>
      <c r="O1087">
        <f t="shared" si="403"/>
        <v>1</v>
      </c>
      <c r="P1087">
        <v>49</v>
      </c>
      <c r="Q1087">
        <v>51</v>
      </c>
      <c r="R1087">
        <v>27</v>
      </c>
      <c r="S1087" s="2">
        <f t="shared" si="404"/>
        <v>1</v>
      </c>
      <c r="T1087" s="2">
        <f t="shared" si="405"/>
        <v>1</v>
      </c>
      <c r="U1087" s="2">
        <f t="shared" si="405"/>
        <v>1</v>
      </c>
      <c r="V1087" s="10">
        <f t="shared" si="405"/>
        <v>1</v>
      </c>
      <c r="W1087">
        <f t="shared" si="406"/>
        <v>0</v>
      </c>
      <c r="X1087" s="11">
        <f t="shared" si="407"/>
        <v>0</v>
      </c>
      <c r="Y1087">
        <f t="shared" si="408"/>
        <v>0</v>
      </c>
      <c r="Z1087">
        <f t="shared" si="409"/>
        <v>0</v>
      </c>
      <c r="AA1087">
        <f t="shared" si="410"/>
        <v>0</v>
      </c>
      <c r="AB1087" s="11">
        <f t="shared" si="411"/>
        <v>1</v>
      </c>
      <c r="AC1087">
        <f t="shared" si="412"/>
        <v>1</v>
      </c>
      <c r="AD1087">
        <f t="shared" si="413"/>
        <v>0</v>
      </c>
      <c r="AE1087">
        <f t="shared" si="414"/>
        <v>0</v>
      </c>
      <c r="AF1087" s="11">
        <f t="shared" si="415"/>
        <v>0</v>
      </c>
      <c r="AG1087">
        <f t="shared" si="416"/>
        <v>0</v>
      </c>
      <c r="AH1087" s="11">
        <f t="shared" si="417"/>
        <v>1</v>
      </c>
      <c r="AI1087">
        <f t="shared" si="418"/>
        <v>1</v>
      </c>
      <c r="AJ1087" s="11">
        <f t="shared" si="419"/>
        <v>0</v>
      </c>
      <c r="AK1087" s="2">
        <f t="shared" si="420"/>
        <v>1</v>
      </c>
      <c r="AL1087" s="10">
        <f t="shared" si="421"/>
        <v>0</v>
      </c>
      <c r="AN1087" s="25">
        <f t="shared" si="422"/>
        <v>1</v>
      </c>
      <c r="AO1087" s="2">
        <f t="shared" si="423"/>
        <v>0</v>
      </c>
      <c r="AP1087" s="2">
        <f t="shared" si="424"/>
        <v>0</v>
      </c>
      <c r="AQ1087" s="2">
        <f t="shared" si="425"/>
        <v>0</v>
      </c>
      <c r="AR1087" s="2">
        <f t="shared" si="426"/>
        <v>0</v>
      </c>
      <c r="AS1087" s="27">
        <f t="shared" si="427"/>
        <v>0</v>
      </c>
      <c r="AU1087" s="3">
        <v>0</v>
      </c>
      <c r="AV1087">
        <v>7.3289352503274272E-2</v>
      </c>
      <c r="AX1087" s="1">
        <v>5214</v>
      </c>
      <c r="AY1087">
        <v>69991</v>
      </c>
      <c r="AZ1087">
        <v>51</v>
      </c>
      <c r="BA1087">
        <v>27</v>
      </c>
      <c r="BB1087" s="2">
        <v>1</v>
      </c>
      <c r="BC1087" s="2">
        <v>1</v>
      </c>
      <c r="BD1087" s="2">
        <v>1</v>
      </c>
      <c r="BE1087" s="10">
        <v>1</v>
      </c>
      <c r="BF1087" s="25">
        <v>1</v>
      </c>
      <c r="BG1087" s="2">
        <v>0</v>
      </c>
      <c r="BH1087">
        <v>0</v>
      </c>
      <c r="BI1087">
        <v>0</v>
      </c>
      <c r="BJ1087">
        <v>0</v>
      </c>
      <c r="BK1087" s="11">
        <v>1</v>
      </c>
      <c r="BL1087">
        <v>69991</v>
      </c>
    </row>
    <row r="1088" spans="1:64">
      <c r="A1088" t="s">
        <v>11</v>
      </c>
      <c r="B1088" t="s">
        <v>30</v>
      </c>
      <c r="C1088" t="s">
        <v>20</v>
      </c>
      <c r="D1088" t="s">
        <v>25</v>
      </c>
      <c r="E1088" t="s">
        <v>15</v>
      </c>
      <c r="F1088" t="s">
        <v>36</v>
      </c>
      <c r="G1088" t="s">
        <v>17</v>
      </c>
      <c r="H1088" s="2" t="s">
        <v>9173</v>
      </c>
      <c r="I1088" s="2" t="s">
        <v>9173</v>
      </c>
      <c r="J1088" s="2" t="s">
        <v>9172</v>
      </c>
      <c r="K1088" s="6" t="s">
        <v>9172</v>
      </c>
      <c r="L1088" s="8" t="s">
        <v>7517</v>
      </c>
      <c r="M1088" s="1">
        <v>2433</v>
      </c>
      <c r="N1088">
        <v>0</v>
      </c>
      <c r="O1088">
        <f t="shared" si="403"/>
        <v>1</v>
      </c>
      <c r="P1088">
        <v>46</v>
      </c>
      <c r="Q1088">
        <v>53</v>
      </c>
      <c r="R1088">
        <v>31</v>
      </c>
      <c r="S1088" s="2">
        <f t="shared" si="404"/>
        <v>1</v>
      </c>
      <c r="T1088" s="2">
        <f t="shared" si="405"/>
        <v>1</v>
      </c>
      <c r="U1088" s="2">
        <f t="shared" si="405"/>
        <v>0</v>
      </c>
      <c r="V1088" s="10">
        <f t="shared" si="405"/>
        <v>0</v>
      </c>
      <c r="W1088">
        <f t="shared" si="406"/>
        <v>0</v>
      </c>
      <c r="X1088" s="11">
        <f t="shared" si="407"/>
        <v>0</v>
      </c>
      <c r="Y1088">
        <f t="shared" si="408"/>
        <v>1</v>
      </c>
      <c r="Z1088">
        <f t="shared" si="409"/>
        <v>0</v>
      </c>
      <c r="AA1088">
        <f t="shared" si="410"/>
        <v>0</v>
      </c>
      <c r="AB1088" s="11">
        <f t="shared" si="411"/>
        <v>0</v>
      </c>
      <c r="AC1088">
        <f t="shared" si="412"/>
        <v>0</v>
      </c>
      <c r="AD1088">
        <f t="shared" si="413"/>
        <v>0</v>
      </c>
      <c r="AE1088">
        <f t="shared" si="414"/>
        <v>0</v>
      </c>
      <c r="AF1088" s="11">
        <f t="shared" si="415"/>
        <v>0</v>
      </c>
      <c r="AG1088">
        <f t="shared" si="416"/>
        <v>1</v>
      </c>
      <c r="AH1088" s="11">
        <f t="shared" si="417"/>
        <v>0</v>
      </c>
      <c r="AI1088">
        <f t="shared" si="418"/>
        <v>0</v>
      </c>
      <c r="AJ1088" s="11">
        <f t="shared" si="419"/>
        <v>1</v>
      </c>
      <c r="AK1088" s="2">
        <f t="shared" si="420"/>
        <v>1</v>
      </c>
      <c r="AL1088" s="10">
        <f t="shared" si="421"/>
        <v>0</v>
      </c>
      <c r="AN1088" s="25">
        <f t="shared" si="422"/>
        <v>1</v>
      </c>
      <c r="AO1088" s="2">
        <f t="shared" si="423"/>
        <v>0</v>
      </c>
      <c r="AP1088" s="2">
        <f t="shared" si="424"/>
        <v>1</v>
      </c>
      <c r="AQ1088" s="2">
        <f t="shared" si="425"/>
        <v>0</v>
      </c>
      <c r="AR1088" s="2">
        <f t="shared" si="426"/>
        <v>0</v>
      </c>
      <c r="AS1088" s="27">
        <f t="shared" si="427"/>
        <v>0</v>
      </c>
      <c r="AU1088" s="3">
        <v>0</v>
      </c>
      <c r="AV1088">
        <v>7.3680688661374477E-2</v>
      </c>
      <c r="AX1088" s="1">
        <v>2433</v>
      </c>
      <c r="AY1088">
        <v>0</v>
      </c>
      <c r="AZ1088">
        <v>53</v>
      </c>
      <c r="BA1088">
        <v>31</v>
      </c>
      <c r="BB1088" s="2">
        <v>1</v>
      </c>
      <c r="BC1088" s="2">
        <v>1</v>
      </c>
      <c r="BD1088" s="2">
        <v>0</v>
      </c>
      <c r="BE1088" s="10">
        <v>0</v>
      </c>
      <c r="BF1088" s="25">
        <v>1</v>
      </c>
      <c r="BG1088" s="2">
        <v>1</v>
      </c>
      <c r="BH1088">
        <v>1</v>
      </c>
      <c r="BI1088">
        <v>0</v>
      </c>
      <c r="BJ1088">
        <v>0</v>
      </c>
      <c r="BK1088" s="11">
        <v>0</v>
      </c>
      <c r="BL1088">
        <v>0</v>
      </c>
    </row>
    <row r="1089" spans="1:64">
      <c r="A1089" t="s">
        <v>11</v>
      </c>
      <c r="B1089" t="s">
        <v>12</v>
      </c>
      <c r="C1089" t="s">
        <v>13</v>
      </c>
      <c r="D1089" t="s">
        <v>25</v>
      </c>
      <c r="E1089" t="s">
        <v>33</v>
      </c>
      <c r="F1089" t="s">
        <v>16</v>
      </c>
      <c r="G1089" t="s">
        <v>17</v>
      </c>
      <c r="H1089" s="2" t="s">
        <v>9173</v>
      </c>
      <c r="I1089" s="2" t="s">
        <v>9173</v>
      </c>
      <c r="J1089" s="2" t="s">
        <v>9172</v>
      </c>
      <c r="K1089" s="6" t="s">
        <v>9173</v>
      </c>
      <c r="L1089" s="8" t="s">
        <v>8308</v>
      </c>
      <c r="M1089" s="1">
        <v>8085</v>
      </c>
      <c r="N1089">
        <v>61409</v>
      </c>
      <c r="O1089">
        <f t="shared" si="403"/>
        <v>1</v>
      </c>
      <c r="P1089">
        <v>54</v>
      </c>
      <c r="Q1089">
        <v>72</v>
      </c>
      <c r="R1089">
        <v>30</v>
      </c>
      <c r="S1089" s="2">
        <f t="shared" si="404"/>
        <v>1</v>
      </c>
      <c r="T1089" s="2">
        <f t="shared" si="405"/>
        <v>1</v>
      </c>
      <c r="U1089" s="2">
        <f t="shared" si="405"/>
        <v>0</v>
      </c>
      <c r="V1089" s="10">
        <f t="shared" si="405"/>
        <v>1</v>
      </c>
      <c r="W1089">
        <f t="shared" si="406"/>
        <v>0</v>
      </c>
      <c r="X1089" s="11">
        <f t="shared" si="407"/>
        <v>0</v>
      </c>
      <c r="Y1089">
        <f t="shared" si="408"/>
        <v>0</v>
      </c>
      <c r="Z1089">
        <f t="shared" si="409"/>
        <v>1</v>
      </c>
      <c r="AA1089">
        <f t="shared" si="410"/>
        <v>0</v>
      </c>
      <c r="AB1089" s="11">
        <f t="shared" si="411"/>
        <v>0</v>
      </c>
      <c r="AC1089">
        <f t="shared" si="412"/>
        <v>1</v>
      </c>
      <c r="AD1089">
        <f t="shared" si="413"/>
        <v>0</v>
      </c>
      <c r="AE1089">
        <f t="shared" si="414"/>
        <v>0</v>
      </c>
      <c r="AF1089" s="11">
        <f t="shared" si="415"/>
        <v>0</v>
      </c>
      <c r="AG1089">
        <f t="shared" si="416"/>
        <v>0</v>
      </c>
      <c r="AH1089" s="11">
        <f t="shared" si="417"/>
        <v>0</v>
      </c>
      <c r="AI1089">
        <f t="shared" si="418"/>
        <v>1</v>
      </c>
      <c r="AJ1089" s="11">
        <f t="shared" si="419"/>
        <v>0</v>
      </c>
      <c r="AK1089" s="2">
        <f t="shared" si="420"/>
        <v>1</v>
      </c>
      <c r="AL1089" s="10">
        <f t="shared" si="421"/>
        <v>0</v>
      </c>
      <c r="AN1089" s="25">
        <f t="shared" si="422"/>
        <v>1</v>
      </c>
      <c r="AO1089" s="2">
        <f t="shared" si="423"/>
        <v>0</v>
      </c>
      <c r="AP1089" s="2">
        <f t="shared" si="424"/>
        <v>0</v>
      </c>
      <c r="AQ1089" s="2">
        <f t="shared" si="425"/>
        <v>1</v>
      </c>
      <c r="AR1089" s="2">
        <f t="shared" si="426"/>
        <v>0</v>
      </c>
      <c r="AS1089" s="27">
        <f t="shared" si="427"/>
        <v>0</v>
      </c>
      <c r="AU1089" s="3">
        <v>0</v>
      </c>
      <c r="AV1089">
        <v>7.3747278691151774E-2</v>
      </c>
      <c r="AX1089" s="1">
        <v>8085</v>
      </c>
      <c r="AY1089">
        <v>61409</v>
      </c>
      <c r="AZ1089">
        <v>72</v>
      </c>
      <c r="BA1089">
        <v>30</v>
      </c>
      <c r="BB1089" s="2">
        <v>1</v>
      </c>
      <c r="BC1089" s="2">
        <v>1</v>
      </c>
      <c r="BD1089" s="2">
        <v>0</v>
      </c>
      <c r="BE1089" s="10">
        <v>1</v>
      </c>
      <c r="BF1089" s="25">
        <v>1</v>
      </c>
      <c r="BG1089" s="2">
        <v>0</v>
      </c>
      <c r="BH1089">
        <v>0</v>
      </c>
      <c r="BI1089">
        <v>1</v>
      </c>
      <c r="BJ1089">
        <v>0</v>
      </c>
      <c r="BK1089" s="11">
        <v>0</v>
      </c>
      <c r="BL1089">
        <v>61409</v>
      </c>
    </row>
    <row r="1090" spans="1:64">
      <c r="A1090" t="s">
        <v>19</v>
      </c>
      <c r="B1090" t="s">
        <v>30</v>
      </c>
      <c r="C1090" t="s">
        <v>20</v>
      </c>
      <c r="D1090" t="s">
        <v>25</v>
      </c>
      <c r="E1090" t="s">
        <v>15</v>
      </c>
      <c r="F1090" t="s">
        <v>21</v>
      </c>
      <c r="G1090" t="s">
        <v>39</v>
      </c>
      <c r="H1090" s="2" t="s">
        <v>9173</v>
      </c>
      <c r="I1090" s="2" t="s">
        <v>9173</v>
      </c>
      <c r="J1090" s="2" t="s">
        <v>9172</v>
      </c>
      <c r="K1090" s="6" t="s">
        <v>9173</v>
      </c>
      <c r="L1090" s="8" t="s">
        <v>3730</v>
      </c>
      <c r="M1090" s="1">
        <v>6559</v>
      </c>
      <c r="N1090">
        <v>0</v>
      </c>
      <c r="O1090">
        <f t="shared" ref="O1090:O1153" si="428">IF(D1090="M", 1, 0)</f>
        <v>1</v>
      </c>
      <c r="P1090">
        <v>17</v>
      </c>
      <c r="Q1090">
        <v>132</v>
      </c>
      <c r="R1090">
        <v>7</v>
      </c>
      <c r="S1090" s="2">
        <f t="shared" ref="S1090:S1153" si="429">IF(H1090="y", 1, 0)</f>
        <v>1</v>
      </c>
      <c r="T1090" s="2">
        <f t="shared" ref="T1090:V1153" si="430">IF(I1090="y", 1, 0)</f>
        <v>1</v>
      </c>
      <c r="U1090" s="2">
        <f t="shared" si="430"/>
        <v>0</v>
      </c>
      <c r="V1090" s="10">
        <f t="shared" si="430"/>
        <v>1</v>
      </c>
      <c r="W1090">
        <f t="shared" ref="W1090:W1153" si="431">IF(A1090="Extended", 1, 0)</f>
        <v>1</v>
      </c>
      <c r="X1090" s="11">
        <f t="shared" ref="X1090:X1153" si="432">IF(A1090="Premium", 1, 0)</f>
        <v>0</v>
      </c>
      <c r="Y1090">
        <f t="shared" ref="Y1090:Y1153" si="433">IF(B1090="College", 1, 0)</f>
        <v>1</v>
      </c>
      <c r="Z1090">
        <f t="shared" ref="Z1090:Z1153" si="434">IF(B1090="Bachelor", 1, 0)</f>
        <v>0</v>
      </c>
      <c r="AA1090">
        <f t="shared" ref="AA1090:AA1153" si="435">IF(B1090="Master", 1, 0)</f>
        <v>0</v>
      </c>
      <c r="AB1090" s="11">
        <f t="shared" ref="AB1090:AB1153" si="436">IF(B1090="Doctor", 1, 0)</f>
        <v>0</v>
      </c>
      <c r="AC1090">
        <f t="shared" ref="AC1090:AC1153" si="437">IF(C1090="Employed", 1, 0)</f>
        <v>0</v>
      </c>
      <c r="AD1090">
        <f t="shared" ref="AD1090:AD1153" si="438">IF(C1090="Medical Leave", 1, 0)</f>
        <v>0</v>
      </c>
      <c r="AE1090">
        <f t="shared" ref="AE1090:AE1153" si="439">IF(C1090="Retired", 1, 0)</f>
        <v>0</v>
      </c>
      <c r="AF1090" s="11">
        <f t="shared" ref="AF1090:AF1153" si="440">IF(C1090="Disabled", 1, 0)</f>
        <v>0</v>
      </c>
      <c r="AG1090">
        <f t="shared" ref="AG1090:AG1153" si="441">IF(E1090="Suburban", 1, 0)</f>
        <v>1</v>
      </c>
      <c r="AH1090" s="11">
        <f t="shared" ref="AH1090:AH1153" si="442">IF(E1090="Rural", 1, 0)</f>
        <v>0</v>
      </c>
      <c r="AI1090">
        <f t="shared" ref="AI1090:AI1153" si="443">IF(F1090="Married", 1, 0)</f>
        <v>0</v>
      </c>
      <c r="AJ1090" s="11">
        <f t="shared" ref="AJ1090:AJ1153" si="444">IF(F1090="Divorced", 1, 0)</f>
        <v>0</v>
      </c>
      <c r="AK1090" s="2">
        <f t="shared" ref="AK1090:AK1153" si="445">IF(G1090="Medsize", 1, 0)</f>
        <v>0</v>
      </c>
      <c r="AL1090" s="10">
        <f t="shared" ref="AL1090:AL1153" si="446">IF(G1090="Large", 1, 0)</f>
        <v>0</v>
      </c>
      <c r="AN1090" s="25">
        <f t="shared" ref="AN1090:AN1153" si="447">IF(W1090+X1090=0, 1, 0)</f>
        <v>0</v>
      </c>
      <c r="AO1090" s="2">
        <f t="shared" ref="AO1090:AO1153" si="448">IF(SUM(Y1090:AB1090)=0,1,0)</f>
        <v>0</v>
      </c>
      <c r="AP1090" s="2">
        <f t="shared" ref="AP1090:AP1153" si="449">IF(SUM(AC1090:AF1090)=0, 1, 0)</f>
        <v>1</v>
      </c>
      <c r="AQ1090" s="2">
        <f t="shared" si="425"/>
        <v>0</v>
      </c>
      <c r="AR1090" s="2">
        <f t="shared" si="426"/>
        <v>1</v>
      </c>
      <c r="AS1090" s="27">
        <f t="shared" si="427"/>
        <v>1</v>
      </c>
      <c r="AU1090" s="3">
        <v>0</v>
      </c>
      <c r="AV1090">
        <v>7.3858445544661228E-2</v>
      </c>
      <c r="AX1090" s="1">
        <v>6559</v>
      </c>
      <c r="AY1090">
        <v>0</v>
      </c>
      <c r="AZ1090">
        <v>132</v>
      </c>
      <c r="BA1090">
        <v>7</v>
      </c>
      <c r="BB1090" s="2">
        <v>1</v>
      </c>
      <c r="BC1090" s="2">
        <v>1</v>
      </c>
      <c r="BD1090" s="2">
        <v>0</v>
      </c>
      <c r="BE1090" s="10">
        <v>1</v>
      </c>
      <c r="BF1090" s="25">
        <v>0</v>
      </c>
      <c r="BG1090" s="2">
        <v>1</v>
      </c>
      <c r="BH1090">
        <v>1</v>
      </c>
      <c r="BI1090">
        <v>0</v>
      </c>
      <c r="BJ1090">
        <v>0</v>
      </c>
      <c r="BK1090" s="11">
        <v>0</v>
      </c>
      <c r="BL1090">
        <v>0</v>
      </c>
    </row>
    <row r="1091" spans="1:64">
      <c r="A1091" t="s">
        <v>23</v>
      </c>
      <c r="B1091" t="s">
        <v>30</v>
      </c>
      <c r="C1091" t="s">
        <v>20</v>
      </c>
      <c r="D1091" t="s">
        <v>25</v>
      </c>
      <c r="E1091" t="s">
        <v>15</v>
      </c>
      <c r="F1091" t="s">
        <v>21</v>
      </c>
      <c r="G1091" t="s">
        <v>39</v>
      </c>
      <c r="H1091" s="2" t="s">
        <v>9173</v>
      </c>
      <c r="I1091" s="2" t="s">
        <v>9173</v>
      </c>
      <c r="J1091" s="2" t="s">
        <v>9172</v>
      </c>
      <c r="K1091" s="6" t="s">
        <v>9173</v>
      </c>
      <c r="L1091" s="8" t="s">
        <v>3642</v>
      </c>
      <c r="M1091" s="1">
        <v>29577</v>
      </c>
      <c r="N1091">
        <v>0</v>
      </c>
      <c r="O1091">
        <f t="shared" si="428"/>
        <v>1</v>
      </c>
      <c r="P1091">
        <v>60</v>
      </c>
      <c r="Q1091">
        <v>98</v>
      </c>
      <c r="R1091">
        <v>34</v>
      </c>
      <c r="S1091" s="2">
        <f t="shared" si="429"/>
        <v>1</v>
      </c>
      <c r="T1091" s="2">
        <f t="shared" si="430"/>
        <v>1</v>
      </c>
      <c r="U1091" s="2">
        <f t="shared" si="430"/>
        <v>0</v>
      </c>
      <c r="V1091" s="10">
        <f t="shared" si="430"/>
        <v>1</v>
      </c>
      <c r="W1091">
        <f t="shared" si="431"/>
        <v>0</v>
      </c>
      <c r="X1091" s="11">
        <f t="shared" si="432"/>
        <v>1</v>
      </c>
      <c r="Y1091">
        <f t="shared" si="433"/>
        <v>1</v>
      </c>
      <c r="Z1091">
        <f t="shared" si="434"/>
        <v>0</v>
      </c>
      <c r="AA1091">
        <f t="shared" si="435"/>
        <v>0</v>
      </c>
      <c r="AB1091" s="11">
        <f t="shared" si="436"/>
        <v>0</v>
      </c>
      <c r="AC1091">
        <f t="shared" si="437"/>
        <v>0</v>
      </c>
      <c r="AD1091">
        <f t="shared" si="438"/>
        <v>0</v>
      </c>
      <c r="AE1091">
        <f t="shared" si="439"/>
        <v>0</v>
      </c>
      <c r="AF1091" s="11">
        <f t="shared" si="440"/>
        <v>0</v>
      </c>
      <c r="AG1091">
        <f t="shared" si="441"/>
        <v>1</v>
      </c>
      <c r="AH1091" s="11">
        <f t="shared" si="442"/>
        <v>0</v>
      </c>
      <c r="AI1091">
        <f t="shared" si="443"/>
        <v>0</v>
      </c>
      <c r="AJ1091" s="11">
        <f t="shared" si="444"/>
        <v>0</v>
      </c>
      <c r="AK1091" s="2">
        <f t="shared" si="445"/>
        <v>0</v>
      </c>
      <c r="AL1091" s="10">
        <f t="shared" si="446"/>
        <v>0</v>
      </c>
      <c r="AN1091" s="25">
        <f t="shared" si="447"/>
        <v>0</v>
      </c>
      <c r="AO1091" s="2">
        <f t="shared" si="448"/>
        <v>0</v>
      </c>
      <c r="AP1091" s="2">
        <f t="shared" si="449"/>
        <v>1</v>
      </c>
      <c r="AQ1091" s="2">
        <f t="shared" ref="AQ1091:AQ1154" si="450">IF(SUM(AG1091:AH1091)=0, 1, 0)</f>
        <v>0</v>
      </c>
      <c r="AR1091" s="2">
        <f t="shared" ref="AR1091:AR1154" si="451">IF(SUM(AI1091:AJ1091)=0,1,0)</f>
        <v>1</v>
      </c>
      <c r="AS1091" s="27">
        <f t="shared" ref="AS1091:AS1154" si="452">IF(SUM(AK1091:AL1091)=0,1,0)</f>
        <v>1</v>
      </c>
      <c r="AU1091" s="3">
        <v>0</v>
      </c>
      <c r="AV1091">
        <v>7.4171927326438916E-2</v>
      </c>
      <c r="AX1091" s="1">
        <v>29577</v>
      </c>
      <c r="AY1091">
        <v>0</v>
      </c>
      <c r="AZ1091">
        <v>98</v>
      </c>
      <c r="BA1091">
        <v>34</v>
      </c>
      <c r="BB1091" s="2">
        <v>1</v>
      </c>
      <c r="BC1091" s="2">
        <v>1</v>
      </c>
      <c r="BD1091" s="2">
        <v>0</v>
      </c>
      <c r="BE1091" s="10">
        <v>1</v>
      </c>
      <c r="BF1091" s="25">
        <v>0</v>
      </c>
      <c r="BG1091" s="2">
        <v>1</v>
      </c>
      <c r="BH1091">
        <v>1</v>
      </c>
      <c r="BI1091">
        <v>0</v>
      </c>
      <c r="BJ1091">
        <v>0</v>
      </c>
      <c r="BK1091" s="11">
        <v>0</v>
      </c>
      <c r="BL1091">
        <v>0</v>
      </c>
    </row>
    <row r="1092" spans="1:64">
      <c r="A1092" t="s">
        <v>11</v>
      </c>
      <c r="B1092" t="s">
        <v>12</v>
      </c>
      <c r="C1092" t="s">
        <v>94</v>
      </c>
      <c r="D1092" t="s">
        <v>25</v>
      </c>
      <c r="E1092" t="s">
        <v>15</v>
      </c>
      <c r="F1092" t="s">
        <v>21</v>
      </c>
      <c r="G1092" t="s">
        <v>17</v>
      </c>
      <c r="H1092" s="2" t="s">
        <v>9172</v>
      </c>
      <c r="I1092" s="2" t="s">
        <v>9173</v>
      </c>
      <c r="J1092" s="2" t="s">
        <v>9172</v>
      </c>
      <c r="K1092" s="6" t="s">
        <v>9173</v>
      </c>
      <c r="L1092" s="8" t="s">
        <v>3221</v>
      </c>
      <c r="M1092" s="1">
        <v>4313</v>
      </c>
      <c r="N1092">
        <v>21004</v>
      </c>
      <c r="O1092">
        <f t="shared" si="428"/>
        <v>1</v>
      </c>
      <c r="P1092">
        <v>40</v>
      </c>
      <c r="Q1092">
        <v>56</v>
      </c>
      <c r="R1092">
        <v>27</v>
      </c>
      <c r="S1092" s="2">
        <f t="shared" si="429"/>
        <v>0</v>
      </c>
      <c r="T1092" s="2">
        <f t="shared" si="430"/>
        <v>1</v>
      </c>
      <c r="U1092" s="2">
        <f t="shared" si="430"/>
        <v>0</v>
      </c>
      <c r="V1092" s="10">
        <f t="shared" si="430"/>
        <v>1</v>
      </c>
      <c r="W1092">
        <f t="shared" si="431"/>
        <v>0</v>
      </c>
      <c r="X1092" s="11">
        <f t="shared" si="432"/>
        <v>0</v>
      </c>
      <c r="Y1092">
        <f t="shared" si="433"/>
        <v>0</v>
      </c>
      <c r="Z1092">
        <f t="shared" si="434"/>
        <v>1</v>
      </c>
      <c r="AA1092">
        <f t="shared" si="435"/>
        <v>0</v>
      </c>
      <c r="AB1092" s="11">
        <f t="shared" si="436"/>
        <v>0</v>
      </c>
      <c r="AC1092">
        <f t="shared" si="437"/>
        <v>0</v>
      </c>
      <c r="AD1092">
        <f t="shared" si="438"/>
        <v>0</v>
      </c>
      <c r="AE1092">
        <f t="shared" si="439"/>
        <v>1</v>
      </c>
      <c r="AF1092" s="11">
        <f t="shared" si="440"/>
        <v>0</v>
      </c>
      <c r="AG1092">
        <f t="shared" si="441"/>
        <v>1</v>
      </c>
      <c r="AH1092" s="11">
        <f t="shared" si="442"/>
        <v>0</v>
      </c>
      <c r="AI1092">
        <f t="shared" si="443"/>
        <v>0</v>
      </c>
      <c r="AJ1092" s="11">
        <f t="shared" si="444"/>
        <v>0</v>
      </c>
      <c r="AK1092" s="2">
        <f t="shared" si="445"/>
        <v>1</v>
      </c>
      <c r="AL1092" s="10">
        <f t="shared" si="446"/>
        <v>0</v>
      </c>
      <c r="AN1092" s="25">
        <f t="shared" si="447"/>
        <v>1</v>
      </c>
      <c r="AO1092" s="2">
        <f t="shared" si="448"/>
        <v>0</v>
      </c>
      <c r="AP1092" s="2">
        <f t="shared" si="449"/>
        <v>0</v>
      </c>
      <c r="AQ1092" s="2">
        <f t="shared" si="450"/>
        <v>0</v>
      </c>
      <c r="AR1092" s="2">
        <f t="shared" si="451"/>
        <v>1</v>
      </c>
      <c r="AS1092" s="27">
        <f t="shared" si="452"/>
        <v>0</v>
      </c>
      <c r="AU1092" s="3">
        <v>0</v>
      </c>
      <c r="AV1092">
        <v>7.521440278515891E-2</v>
      </c>
      <c r="AX1092" s="1">
        <v>4313</v>
      </c>
      <c r="AY1092">
        <v>21004</v>
      </c>
      <c r="AZ1092">
        <v>56</v>
      </c>
      <c r="BA1092">
        <v>27</v>
      </c>
      <c r="BB1092" s="2">
        <v>0</v>
      </c>
      <c r="BC1092" s="2">
        <v>1</v>
      </c>
      <c r="BD1092" s="2">
        <v>0</v>
      </c>
      <c r="BE1092" s="10">
        <v>1</v>
      </c>
      <c r="BF1092" s="25">
        <v>1</v>
      </c>
      <c r="BG1092" s="2">
        <v>0</v>
      </c>
      <c r="BH1092">
        <v>0</v>
      </c>
      <c r="BI1092">
        <v>1</v>
      </c>
      <c r="BJ1092">
        <v>0</v>
      </c>
      <c r="BK1092" s="11">
        <v>0</v>
      </c>
      <c r="BL1092">
        <v>21004</v>
      </c>
    </row>
    <row r="1093" spans="1:64">
      <c r="A1093" t="s">
        <v>19</v>
      </c>
      <c r="B1093" t="s">
        <v>30</v>
      </c>
      <c r="C1093" t="s">
        <v>35</v>
      </c>
      <c r="D1093" t="s">
        <v>25</v>
      </c>
      <c r="E1093" t="s">
        <v>15</v>
      </c>
      <c r="F1093" t="s">
        <v>36</v>
      </c>
      <c r="G1093" t="s">
        <v>57</v>
      </c>
      <c r="H1093" s="2" t="s">
        <v>9173</v>
      </c>
      <c r="I1093" s="2" t="s">
        <v>9172</v>
      </c>
      <c r="J1093" s="2" t="s">
        <v>9173</v>
      </c>
      <c r="K1093" s="6" t="s">
        <v>9173</v>
      </c>
      <c r="L1093" s="8" t="s">
        <v>4688</v>
      </c>
      <c r="M1093" s="1">
        <v>9427</v>
      </c>
      <c r="N1093">
        <v>26263</v>
      </c>
      <c r="O1093">
        <f t="shared" si="428"/>
        <v>1</v>
      </c>
      <c r="P1093">
        <v>31</v>
      </c>
      <c r="Q1093">
        <v>109</v>
      </c>
      <c r="R1093">
        <v>11</v>
      </c>
      <c r="S1093" s="2">
        <f t="shared" si="429"/>
        <v>1</v>
      </c>
      <c r="T1093" s="2">
        <f t="shared" si="430"/>
        <v>0</v>
      </c>
      <c r="U1093" s="2">
        <f t="shared" si="430"/>
        <v>1</v>
      </c>
      <c r="V1093" s="10">
        <f t="shared" si="430"/>
        <v>1</v>
      </c>
      <c r="W1093">
        <f t="shared" si="431"/>
        <v>1</v>
      </c>
      <c r="X1093" s="11">
        <f t="shared" si="432"/>
        <v>0</v>
      </c>
      <c r="Y1093">
        <f t="shared" si="433"/>
        <v>1</v>
      </c>
      <c r="Z1093">
        <f t="shared" si="434"/>
        <v>0</v>
      </c>
      <c r="AA1093">
        <f t="shared" si="435"/>
        <v>0</v>
      </c>
      <c r="AB1093" s="11">
        <f t="shared" si="436"/>
        <v>0</v>
      </c>
      <c r="AC1093">
        <f t="shared" si="437"/>
        <v>0</v>
      </c>
      <c r="AD1093">
        <f t="shared" si="438"/>
        <v>1</v>
      </c>
      <c r="AE1093">
        <f t="shared" si="439"/>
        <v>0</v>
      </c>
      <c r="AF1093" s="11">
        <f t="shared" si="440"/>
        <v>0</v>
      </c>
      <c r="AG1093">
        <f t="shared" si="441"/>
        <v>1</v>
      </c>
      <c r="AH1093" s="11">
        <f t="shared" si="442"/>
        <v>0</v>
      </c>
      <c r="AI1093">
        <f t="shared" si="443"/>
        <v>0</v>
      </c>
      <c r="AJ1093" s="11">
        <f t="shared" si="444"/>
        <v>1</v>
      </c>
      <c r="AK1093" s="2">
        <f t="shared" si="445"/>
        <v>0</v>
      </c>
      <c r="AL1093" s="10">
        <f t="shared" si="446"/>
        <v>1</v>
      </c>
      <c r="AN1093" s="25">
        <f t="shared" si="447"/>
        <v>0</v>
      </c>
      <c r="AO1093" s="2">
        <f t="shared" si="448"/>
        <v>0</v>
      </c>
      <c r="AP1093" s="2">
        <f t="shared" si="449"/>
        <v>0</v>
      </c>
      <c r="AQ1093" s="2">
        <f t="shared" si="450"/>
        <v>0</v>
      </c>
      <c r="AR1093" s="2">
        <f t="shared" si="451"/>
        <v>0</v>
      </c>
      <c r="AS1093" s="27">
        <f t="shared" si="452"/>
        <v>0</v>
      </c>
      <c r="AU1093" s="3">
        <v>0</v>
      </c>
      <c r="AV1093">
        <v>7.5403941364681315E-2</v>
      </c>
      <c r="AX1093" s="1">
        <v>9427</v>
      </c>
      <c r="AY1093">
        <v>26263</v>
      </c>
      <c r="AZ1093">
        <v>109</v>
      </c>
      <c r="BA1093">
        <v>11</v>
      </c>
      <c r="BB1093" s="2">
        <v>1</v>
      </c>
      <c r="BC1093" s="2">
        <v>0</v>
      </c>
      <c r="BD1093" s="2">
        <v>1</v>
      </c>
      <c r="BE1093" s="10">
        <v>1</v>
      </c>
      <c r="BF1093" s="25">
        <v>0</v>
      </c>
      <c r="BG1093" s="2">
        <v>0</v>
      </c>
      <c r="BH1093">
        <v>1</v>
      </c>
      <c r="BI1093">
        <v>0</v>
      </c>
      <c r="BJ1093">
        <v>0</v>
      </c>
      <c r="BK1093" s="11">
        <v>0</v>
      </c>
      <c r="BL1093">
        <v>26263</v>
      </c>
    </row>
    <row r="1094" spans="1:64">
      <c r="A1094" t="s">
        <v>19</v>
      </c>
      <c r="B1094" t="s">
        <v>43</v>
      </c>
      <c r="C1094" t="s">
        <v>20</v>
      </c>
      <c r="D1094" t="s">
        <v>25</v>
      </c>
      <c r="E1094" t="s">
        <v>15</v>
      </c>
      <c r="F1094" t="s">
        <v>36</v>
      </c>
      <c r="G1094" t="s">
        <v>17</v>
      </c>
      <c r="H1094" s="2" t="s">
        <v>9172</v>
      </c>
      <c r="I1094" s="2" t="s">
        <v>9173</v>
      </c>
      <c r="J1094" s="2" t="s">
        <v>9172</v>
      </c>
      <c r="K1094" s="6" t="s">
        <v>9172</v>
      </c>
      <c r="L1094" s="8" t="s">
        <v>6271</v>
      </c>
      <c r="M1094" s="1">
        <v>14863</v>
      </c>
      <c r="N1094">
        <v>0</v>
      </c>
      <c r="O1094">
        <f t="shared" si="428"/>
        <v>1</v>
      </c>
      <c r="P1094">
        <v>23</v>
      </c>
      <c r="Q1094">
        <v>114</v>
      </c>
      <c r="R1094">
        <v>5</v>
      </c>
      <c r="S1094" s="2">
        <f t="shared" si="429"/>
        <v>0</v>
      </c>
      <c r="T1094" s="2">
        <f t="shared" si="430"/>
        <v>1</v>
      </c>
      <c r="U1094" s="2">
        <f t="shared" si="430"/>
        <v>0</v>
      </c>
      <c r="V1094" s="10">
        <f t="shared" si="430"/>
        <v>0</v>
      </c>
      <c r="W1094">
        <f t="shared" si="431"/>
        <v>1</v>
      </c>
      <c r="X1094" s="11">
        <f t="shared" si="432"/>
        <v>0</v>
      </c>
      <c r="Y1094">
        <f t="shared" si="433"/>
        <v>0</v>
      </c>
      <c r="Z1094">
        <f t="shared" si="434"/>
        <v>0</v>
      </c>
      <c r="AA1094">
        <f t="shared" si="435"/>
        <v>0</v>
      </c>
      <c r="AB1094" s="11">
        <f t="shared" si="436"/>
        <v>0</v>
      </c>
      <c r="AC1094">
        <f t="shared" si="437"/>
        <v>0</v>
      </c>
      <c r="AD1094">
        <f t="shared" si="438"/>
        <v>0</v>
      </c>
      <c r="AE1094">
        <f t="shared" si="439"/>
        <v>0</v>
      </c>
      <c r="AF1094" s="11">
        <f t="shared" si="440"/>
        <v>0</v>
      </c>
      <c r="AG1094">
        <f t="shared" si="441"/>
        <v>1</v>
      </c>
      <c r="AH1094" s="11">
        <f t="shared" si="442"/>
        <v>0</v>
      </c>
      <c r="AI1094">
        <f t="shared" si="443"/>
        <v>0</v>
      </c>
      <c r="AJ1094" s="11">
        <f t="shared" si="444"/>
        <v>1</v>
      </c>
      <c r="AK1094" s="2">
        <f t="shared" si="445"/>
        <v>1</v>
      </c>
      <c r="AL1094" s="10">
        <f t="shared" si="446"/>
        <v>0</v>
      </c>
      <c r="AN1094" s="25">
        <f t="shared" si="447"/>
        <v>0</v>
      </c>
      <c r="AO1094" s="2">
        <f t="shared" si="448"/>
        <v>1</v>
      </c>
      <c r="AP1094" s="2">
        <f t="shared" si="449"/>
        <v>1</v>
      </c>
      <c r="AQ1094" s="2">
        <f t="shared" si="450"/>
        <v>0</v>
      </c>
      <c r="AR1094" s="2">
        <f t="shared" si="451"/>
        <v>0</v>
      </c>
      <c r="AS1094" s="27">
        <f t="shared" si="452"/>
        <v>0</v>
      </c>
      <c r="AU1094" s="3">
        <v>0</v>
      </c>
      <c r="AV1094">
        <v>7.6621673571235352E-2</v>
      </c>
      <c r="AX1094" s="1">
        <v>14863</v>
      </c>
      <c r="AY1094">
        <v>0</v>
      </c>
      <c r="AZ1094">
        <v>114</v>
      </c>
      <c r="BA1094">
        <v>5</v>
      </c>
      <c r="BB1094" s="2">
        <v>0</v>
      </c>
      <c r="BC1094" s="2">
        <v>1</v>
      </c>
      <c r="BD1094" s="2">
        <v>0</v>
      </c>
      <c r="BE1094" s="10">
        <v>0</v>
      </c>
      <c r="BF1094" s="25">
        <v>0</v>
      </c>
      <c r="BG1094" s="2">
        <v>1</v>
      </c>
      <c r="BH1094">
        <v>0</v>
      </c>
      <c r="BI1094">
        <v>0</v>
      </c>
      <c r="BJ1094">
        <v>0</v>
      </c>
      <c r="BK1094" s="11">
        <v>0</v>
      </c>
      <c r="BL1094">
        <v>0</v>
      </c>
    </row>
    <row r="1095" spans="1:64">
      <c r="A1095" t="s">
        <v>11</v>
      </c>
      <c r="B1095" t="s">
        <v>30</v>
      </c>
      <c r="C1095" t="s">
        <v>13</v>
      </c>
      <c r="D1095" t="s">
        <v>25</v>
      </c>
      <c r="E1095" t="s">
        <v>33</v>
      </c>
      <c r="F1095" t="s">
        <v>21</v>
      </c>
      <c r="G1095" t="s">
        <v>17</v>
      </c>
      <c r="H1095" s="2" t="s">
        <v>9172</v>
      </c>
      <c r="I1095" s="2" t="s">
        <v>9172</v>
      </c>
      <c r="J1095" s="2" t="s">
        <v>9172</v>
      </c>
      <c r="K1095" s="6" t="s">
        <v>9172</v>
      </c>
      <c r="L1095" s="8" t="s">
        <v>3527</v>
      </c>
      <c r="M1095" s="1">
        <v>7507</v>
      </c>
      <c r="N1095">
        <v>60920</v>
      </c>
      <c r="O1095">
        <f t="shared" si="428"/>
        <v>1</v>
      </c>
      <c r="P1095">
        <v>30</v>
      </c>
      <c r="Q1095">
        <v>76</v>
      </c>
      <c r="R1095">
        <v>10</v>
      </c>
      <c r="S1095" s="2">
        <f t="shared" si="429"/>
        <v>0</v>
      </c>
      <c r="T1095" s="2">
        <f t="shared" si="430"/>
        <v>0</v>
      </c>
      <c r="U1095" s="2">
        <f t="shared" si="430"/>
        <v>0</v>
      </c>
      <c r="V1095" s="10">
        <f t="shared" si="430"/>
        <v>0</v>
      </c>
      <c r="W1095">
        <f t="shared" si="431"/>
        <v>0</v>
      </c>
      <c r="X1095" s="11">
        <f t="shared" si="432"/>
        <v>0</v>
      </c>
      <c r="Y1095">
        <f t="shared" si="433"/>
        <v>1</v>
      </c>
      <c r="Z1095">
        <f t="shared" si="434"/>
        <v>0</v>
      </c>
      <c r="AA1095">
        <f t="shared" si="435"/>
        <v>0</v>
      </c>
      <c r="AB1095" s="11">
        <f t="shared" si="436"/>
        <v>0</v>
      </c>
      <c r="AC1095">
        <f t="shared" si="437"/>
        <v>1</v>
      </c>
      <c r="AD1095">
        <f t="shared" si="438"/>
        <v>0</v>
      </c>
      <c r="AE1095">
        <f t="shared" si="439"/>
        <v>0</v>
      </c>
      <c r="AF1095" s="11">
        <f t="shared" si="440"/>
        <v>0</v>
      </c>
      <c r="AG1095">
        <f t="shared" si="441"/>
        <v>0</v>
      </c>
      <c r="AH1095" s="11">
        <f t="shared" si="442"/>
        <v>0</v>
      </c>
      <c r="AI1095">
        <f t="shared" si="443"/>
        <v>0</v>
      </c>
      <c r="AJ1095" s="11">
        <f t="shared" si="444"/>
        <v>0</v>
      </c>
      <c r="AK1095" s="2">
        <f t="shared" si="445"/>
        <v>1</v>
      </c>
      <c r="AL1095" s="10">
        <f t="shared" si="446"/>
        <v>0</v>
      </c>
      <c r="AN1095" s="25">
        <f t="shared" si="447"/>
        <v>1</v>
      </c>
      <c r="AO1095" s="2">
        <f t="shared" si="448"/>
        <v>0</v>
      </c>
      <c r="AP1095" s="2">
        <f t="shared" si="449"/>
        <v>0</v>
      </c>
      <c r="AQ1095" s="2">
        <f t="shared" si="450"/>
        <v>1</v>
      </c>
      <c r="AR1095" s="2">
        <f t="shared" si="451"/>
        <v>1</v>
      </c>
      <c r="AS1095" s="27">
        <f t="shared" si="452"/>
        <v>0</v>
      </c>
      <c r="AU1095" s="3">
        <v>0</v>
      </c>
      <c r="AV1095">
        <v>7.7177073842462654E-2</v>
      </c>
      <c r="AX1095" s="1">
        <v>7507</v>
      </c>
      <c r="AY1095">
        <v>60920</v>
      </c>
      <c r="AZ1095">
        <v>76</v>
      </c>
      <c r="BA1095">
        <v>10</v>
      </c>
      <c r="BB1095" s="2">
        <v>0</v>
      </c>
      <c r="BC1095" s="2">
        <v>0</v>
      </c>
      <c r="BD1095" s="2">
        <v>0</v>
      </c>
      <c r="BE1095" s="10">
        <v>0</v>
      </c>
      <c r="BF1095" s="25">
        <v>1</v>
      </c>
      <c r="BG1095" s="2">
        <v>0</v>
      </c>
      <c r="BH1095">
        <v>1</v>
      </c>
      <c r="BI1095">
        <v>0</v>
      </c>
      <c r="BJ1095">
        <v>0</v>
      </c>
      <c r="BK1095" s="11">
        <v>0</v>
      </c>
      <c r="BL1095">
        <v>60920</v>
      </c>
    </row>
    <row r="1096" spans="1:64">
      <c r="A1096" t="s">
        <v>23</v>
      </c>
      <c r="B1096" t="s">
        <v>30</v>
      </c>
      <c r="C1096" t="s">
        <v>13</v>
      </c>
      <c r="D1096" t="s">
        <v>25</v>
      </c>
      <c r="E1096" t="s">
        <v>15</v>
      </c>
      <c r="F1096" t="s">
        <v>36</v>
      </c>
      <c r="G1096" t="s">
        <v>39</v>
      </c>
      <c r="H1096" s="2" t="s">
        <v>9172</v>
      </c>
      <c r="I1096" s="2" t="s">
        <v>9172</v>
      </c>
      <c r="J1096" s="2" t="s">
        <v>9172</v>
      </c>
      <c r="K1096" s="6" t="s">
        <v>9173</v>
      </c>
      <c r="L1096" s="8" t="s">
        <v>6254</v>
      </c>
      <c r="M1096" s="1">
        <v>9156</v>
      </c>
      <c r="N1096">
        <v>59624</v>
      </c>
      <c r="O1096">
        <f t="shared" si="428"/>
        <v>1</v>
      </c>
      <c r="P1096">
        <v>32</v>
      </c>
      <c r="Q1096">
        <v>115</v>
      </c>
      <c r="R1096">
        <v>23</v>
      </c>
      <c r="S1096" s="2">
        <f t="shared" si="429"/>
        <v>0</v>
      </c>
      <c r="T1096" s="2">
        <f t="shared" si="430"/>
        <v>0</v>
      </c>
      <c r="U1096" s="2">
        <f t="shared" si="430"/>
        <v>0</v>
      </c>
      <c r="V1096" s="10">
        <f t="shared" si="430"/>
        <v>1</v>
      </c>
      <c r="W1096">
        <f t="shared" si="431"/>
        <v>0</v>
      </c>
      <c r="X1096" s="11">
        <f t="shared" si="432"/>
        <v>1</v>
      </c>
      <c r="Y1096">
        <f t="shared" si="433"/>
        <v>1</v>
      </c>
      <c r="Z1096">
        <f t="shared" si="434"/>
        <v>0</v>
      </c>
      <c r="AA1096">
        <f t="shared" si="435"/>
        <v>0</v>
      </c>
      <c r="AB1096" s="11">
        <f t="shared" si="436"/>
        <v>0</v>
      </c>
      <c r="AC1096">
        <f t="shared" si="437"/>
        <v>1</v>
      </c>
      <c r="AD1096">
        <f t="shared" si="438"/>
        <v>0</v>
      </c>
      <c r="AE1096">
        <f t="shared" si="439"/>
        <v>0</v>
      </c>
      <c r="AF1096" s="11">
        <f t="shared" si="440"/>
        <v>0</v>
      </c>
      <c r="AG1096">
        <f t="shared" si="441"/>
        <v>1</v>
      </c>
      <c r="AH1096" s="11">
        <f t="shared" si="442"/>
        <v>0</v>
      </c>
      <c r="AI1096">
        <f t="shared" si="443"/>
        <v>0</v>
      </c>
      <c r="AJ1096" s="11">
        <f t="shared" si="444"/>
        <v>1</v>
      </c>
      <c r="AK1096" s="2">
        <f t="shared" si="445"/>
        <v>0</v>
      </c>
      <c r="AL1096" s="10">
        <f t="shared" si="446"/>
        <v>0</v>
      </c>
      <c r="AN1096" s="25">
        <f t="shared" si="447"/>
        <v>0</v>
      </c>
      <c r="AO1096" s="2">
        <f t="shared" si="448"/>
        <v>0</v>
      </c>
      <c r="AP1096" s="2">
        <f t="shared" si="449"/>
        <v>0</v>
      </c>
      <c r="AQ1096" s="2">
        <f t="shared" si="450"/>
        <v>0</v>
      </c>
      <c r="AR1096" s="2">
        <f t="shared" si="451"/>
        <v>0</v>
      </c>
      <c r="AS1096" s="27">
        <f t="shared" si="452"/>
        <v>1</v>
      </c>
      <c r="AU1096" s="3">
        <v>0</v>
      </c>
      <c r="AV1096">
        <v>7.7512447758350728E-2</v>
      </c>
      <c r="AX1096" s="1">
        <v>9156</v>
      </c>
      <c r="AY1096">
        <v>59624</v>
      </c>
      <c r="AZ1096">
        <v>115</v>
      </c>
      <c r="BA1096">
        <v>23</v>
      </c>
      <c r="BB1096" s="2">
        <v>0</v>
      </c>
      <c r="BC1096" s="2">
        <v>0</v>
      </c>
      <c r="BD1096" s="2">
        <v>0</v>
      </c>
      <c r="BE1096" s="10">
        <v>1</v>
      </c>
      <c r="BF1096" s="25">
        <v>0</v>
      </c>
      <c r="BG1096" s="2">
        <v>0</v>
      </c>
      <c r="BH1096">
        <v>1</v>
      </c>
      <c r="BI1096">
        <v>0</v>
      </c>
      <c r="BJ1096">
        <v>0</v>
      </c>
      <c r="BK1096" s="11">
        <v>0</v>
      </c>
      <c r="BL1096">
        <v>59624</v>
      </c>
    </row>
    <row r="1097" spans="1:64">
      <c r="A1097" t="s">
        <v>19</v>
      </c>
      <c r="B1097" t="s">
        <v>43</v>
      </c>
      <c r="C1097" t="s">
        <v>13</v>
      </c>
      <c r="D1097" t="s">
        <v>25</v>
      </c>
      <c r="E1097" t="s">
        <v>15</v>
      </c>
      <c r="F1097" t="s">
        <v>16</v>
      </c>
      <c r="G1097" t="s">
        <v>17</v>
      </c>
      <c r="H1097" s="2" t="s">
        <v>9172</v>
      </c>
      <c r="I1097" s="2" t="s">
        <v>9173</v>
      </c>
      <c r="J1097" s="2" t="s">
        <v>9172</v>
      </c>
      <c r="K1097" s="6" t="s">
        <v>9173</v>
      </c>
      <c r="L1097" s="8" t="s">
        <v>7112</v>
      </c>
      <c r="M1097" s="1">
        <v>6689</v>
      </c>
      <c r="N1097">
        <v>56980</v>
      </c>
      <c r="O1097">
        <f t="shared" si="428"/>
        <v>1</v>
      </c>
      <c r="P1097">
        <v>45</v>
      </c>
      <c r="Q1097">
        <v>54</v>
      </c>
      <c r="R1097">
        <v>33</v>
      </c>
      <c r="S1097" s="2">
        <f t="shared" si="429"/>
        <v>0</v>
      </c>
      <c r="T1097" s="2">
        <f t="shared" si="430"/>
        <v>1</v>
      </c>
      <c r="U1097" s="2">
        <f t="shared" si="430"/>
        <v>0</v>
      </c>
      <c r="V1097" s="10">
        <f t="shared" si="430"/>
        <v>1</v>
      </c>
      <c r="W1097">
        <f t="shared" si="431"/>
        <v>1</v>
      </c>
      <c r="X1097" s="11">
        <f t="shared" si="432"/>
        <v>0</v>
      </c>
      <c r="Y1097">
        <f t="shared" si="433"/>
        <v>0</v>
      </c>
      <c r="Z1097">
        <f t="shared" si="434"/>
        <v>0</v>
      </c>
      <c r="AA1097">
        <f t="shared" si="435"/>
        <v>0</v>
      </c>
      <c r="AB1097" s="11">
        <f t="shared" si="436"/>
        <v>0</v>
      </c>
      <c r="AC1097">
        <f t="shared" si="437"/>
        <v>1</v>
      </c>
      <c r="AD1097">
        <f t="shared" si="438"/>
        <v>0</v>
      </c>
      <c r="AE1097">
        <f t="shared" si="439"/>
        <v>0</v>
      </c>
      <c r="AF1097" s="11">
        <f t="shared" si="440"/>
        <v>0</v>
      </c>
      <c r="AG1097">
        <f t="shared" si="441"/>
        <v>1</v>
      </c>
      <c r="AH1097" s="11">
        <f t="shared" si="442"/>
        <v>0</v>
      </c>
      <c r="AI1097">
        <f t="shared" si="443"/>
        <v>1</v>
      </c>
      <c r="AJ1097" s="11">
        <f t="shared" si="444"/>
        <v>0</v>
      </c>
      <c r="AK1097" s="2">
        <f t="shared" si="445"/>
        <v>1</v>
      </c>
      <c r="AL1097" s="10">
        <f t="shared" si="446"/>
        <v>0</v>
      </c>
      <c r="AN1097" s="25">
        <f t="shared" si="447"/>
        <v>0</v>
      </c>
      <c r="AO1097" s="2">
        <f t="shared" si="448"/>
        <v>1</v>
      </c>
      <c r="AP1097" s="2">
        <f t="shared" si="449"/>
        <v>0</v>
      </c>
      <c r="AQ1097" s="2">
        <f t="shared" si="450"/>
        <v>0</v>
      </c>
      <c r="AR1097" s="2">
        <f t="shared" si="451"/>
        <v>0</v>
      </c>
      <c r="AS1097" s="27">
        <f t="shared" si="452"/>
        <v>0</v>
      </c>
      <c r="AU1097" s="3">
        <v>0</v>
      </c>
      <c r="AV1097">
        <v>7.7732068522708517E-2</v>
      </c>
      <c r="AX1097" s="1">
        <v>6689</v>
      </c>
      <c r="AY1097">
        <v>56980</v>
      </c>
      <c r="AZ1097">
        <v>54</v>
      </c>
      <c r="BA1097">
        <v>33</v>
      </c>
      <c r="BB1097" s="2">
        <v>0</v>
      </c>
      <c r="BC1097" s="2">
        <v>1</v>
      </c>
      <c r="BD1097" s="2">
        <v>0</v>
      </c>
      <c r="BE1097" s="10">
        <v>1</v>
      </c>
      <c r="BF1097" s="25">
        <v>0</v>
      </c>
      <c r="BG1097" s="2">
        <v>0</v>
      </c>
      <c r="BH1097">
        <v>0</v>
      </c>
      <c r="BI1097">
        <v>0</v>
      </c>
      <c r="BJ1097">
        <v>0</v>
      </c>
      <c r="BK1097" s="11">
        <v>0</v>
      </c>
      <c r="BL1097">
        <v>56980</v>
      </c>
    </row>
    <row r="1098" spans="1:64">
      <c r="A1098" t="s">
        <v>11</v>
      </c>
      <c r="B1098" t="s">
        <v>43</v>
      </c>
      <c r="C1098" t="s">
        <v>13</v>
      </c>
      <c r="D1098" t="s">
        <v>25</v>
      </c>
      <c r="E1098" t="s">
        <v>33</v>
      </c>
      <c r="F1098" t="s">
        <v>16</v>
      </c>
      <c r="G1098" t="s">
        <v>17</v>
      </c>
      <c r="H1098" s="2" t="s">
        <v>9173</v>
      </c>
      <c r="I1098" s="2" t="s">
        <v>9173</v>
      </c>
      <c r="J1098" s="2" t="s">
        <v>9172</v>
      </c>
      <c r="K1098" s="6" t="s">
        <v>9173</v>
      </c>
      <c r="L1098" s="8" t="s">
        <v>3725</v>
      </c>
      <c r="M1098" s="1">
        <v>13047</v>
      </c>
      <c r="N1098">
        <v>71024</v>
      </c>
      <c r="O1098">
        <f t="shared" si="428"/>
        <v>1</v>
      </c>
      <c r="P1098">
        <v>36</v>
      </c>
      <c r="Q1098">
        <v>71</v>
      </c>
      <c r="R1098">
        <v>26</v>
      </c>
      <c r="S1098" s="2">
        <f t="shared" si="429"/>
        <v>1</v>
      </c>
      <c r="T1098" s="2">
        <f t="shared" si="430"/>
        <v>1</v>
      </c>
      <c r="U1098" s="2">
        <f t="shared" si="430"/>
        <v>0</v>
      </c>
      <c r="V1098" s="10">
        <f t="shared" si="430"/>
        <v>1</v>
      </c>
      <c r="W1098">
        <f t="shared" si="431"/>
        <v>0</v>
      </c>
      <c r="X1098" s="11">
        <f t="shared" si="432"/>
        <v>0</v>
      </c>
      <c r="Y1098">
        <f t="shared" si="433"/>
        <v>0</v>
      </c>
      <c r="Z1098">
        <f t="shared" si="434"/>
        <v>0</v>
      </c>
      <c r="AA1098">
        <f t="shared" si="435"/>
        <v>0</v>
      </c>
      <c r="AB1098" s="11">
        <f t="shared" si="436"/>
        <v>0</v>
      </c>
      <c r="AC1098">
        <f t="shared" si="437"/>
        <v>1</v>
      </c>
      <c r="AD1098">
        <f t="shared" si="438"/>
        <v>0</v>
      </c>
      <c r="AE1098">
        <f t="shared" si="439"/>
        <v>0</v>
      </c>
      <c r="AF1098" s="11">
        <f t="shared" si="440"/>
        <v>0</v>
      </c>
      <c r="AG1098">
        <f t="shared" si="441"/>
        <v>0</v>
      </c>
      <c r="AH1098" s="11">
        <f t="shared" si="442"/>
        <v>0</v>
      </c>
      <c r="AI1098">
        <f t="shared" si="443"/>
        <v>1</v>
      </c>
      <c r="AJ1098" s="11">
        <f t="shared" si="444"/>
        <v>0</v>
      </c>
      <c r="AK1098" s="2">
        <f t="shared" si="445"/>
        <v>1</v>
      </c>
      <c r="AL1098" s="10">
        <f t="shared" si="446"/>
        <v>0</v>
      </c>
      <c r="AN1098" s="25">
        <f t="shared" si="447"/>
        <v>1</v>
      </c>
      <c r="AO1098" s="2">
        <f t="shared" si="448"/>
        <v>1</v>
      </c>
      <c r="AP1098" s="2">
        <f t="shared" si="449"/>
        <v>0</v>
      </c>
      <c r="AQ1098" s="2">
        <f t="shared" si="450"/>
        <v>1</v>
      </c>
      <c r="AR1098" s="2">
        <f t="shared" si="451"/>
        <v>0</v>
      </c>
      <c r="AS1098" s="27">
        <f t="shared" si="452"/>
        <v>0</v>
      </c>
      <c r="AU1098" s="3">
        <v>0</v>
      </c>
      <c r="AV1098">
        <v>7.7790694347485298E-2</v>
      </c>
      <c r="AX1098" s="1">
        <v>13047</v>
      </c>
      <c r="AY1098">
        <v>71024</v>
      </c>
      <c r="AZ1098">
        <v>71</v>
      </c>
      <c r="BA1098">
        <v>26</v>
      </c>
      <c r="BB1098" s="2">
        <v>1</v>
      </c>
      <c r="BC1098" s="2">
        <v>1</v>
      </c>
      <c r="BD1098" s="2">
        <v>0</v>
      </c>
      <c r="BE1098" s="10">
        <v>1</v>
      </c>
      <c r="BF1098" s="25">
        <v>1</v>
      </c>
      <c r="BG1098" s="2">
        <v>0</v>
      </c>
      <c r="BH1098">
        <v>0</v>
      </c>
      <c r="BI1098">
        <v>0</v>
      </c>
      <c r="BJ1098">
        <v>0</v>
      </c>
      <c r="BK1098" s="11">
        <v>0</v>
      </c>
      <c r="BL1098">
        <v>71024</v>
      </c>
    </row>
    <row r="1099" spans="1:64">
      <c r="A1099" t="s">
        <v>11</v>
      </c>
      <c r="B1099" t="s">
        <v>78</v>
      </c>
      <c r="C1099" t="s">
        <v>20</v>
      </c>
      <c r="D1099" t="s">
        <v>25</v>
      </c>
      <c r="E1099" t="s">
        <v>27</v>
      </c>
      <c r="F1099" t="s">
        <v>36</v>
      </c>
      <c r="G1099" t="s">
        <v>17</v>
      </c>
      <c r="H1099" s="2" t="s">
        <v>9172</v>
      </c>
      <c r="I1099" s="2" t="s">
        <v>9173</v>
      </c>
      <c r="J1099" s="2" t="s">
        <v>9172</v>
      </c>
      <c r="K1099" s="6" t="s">
        <v>9173</v>
      </c>
      <c r="L1099" s="8" t="s">
        <v>4346</v>
      </c>
      <c r="M1099" s="1">
        <v>2379</v>
      </c>
      <c r="N1099">
        <v>0</v>
      </c>
      <c r="O1099">
        <f t="shared" si="428"/>
        <v>1</v>
      </c>
      <c r="P1099">
        <v>17</v>
      </c>
      <c r="Q1099">
        <v>98</v>
      </c>
      <c r="R1099">
        <v>3</v>
      </c>
      <c r="S1099" s="2">
        <f t="shared" si="429"/>
        <v>0</v>
      </c>
      <c r="T1099" s="2">
        <f t="shared" si="430"/>
        <v>1</v>
      </c>
      <c r="U1099" s="2">
        <f t="shared" si="430"/>
        <v>0</v>
      </c>
      <c r="V1099" s="10">
        <f t="shared" si="430"/>
        <v>1</v>
      </c>
      <c r="W1099">
        <f t="shared" si="431"/>
        <v>0</v>
      </c>
      <c r="X1099" s="11">
        <f t="shared" si="432"/>
        <v>0</v>
      </c>
      <c r="Y1099">
        <f t="shared" si="433"/>
        <v>0</v>
      </c>
      <c r="Z1099">
        <f t="shared" si="434"/>
        <v>0</v>
      </c>
      <c r="AA1099">
        <f t="shared" si="435"/>
        <v>0</v>
      </c>
      <c r="AB1099" s="11">
        <f t="shared" si="436"/>
        <v>1</v>
      </c>
      <c r="AC1099">
        <f t="shared" si="437"/>
        <v>0</v>
      </c>
      <c r="AD1099">
        <f t="shared" si="438"/>
        <v>0</v>
      </c>
      <c r="AE1099">
        <f t="shared" si="439"/>
        <v>0</v>
      </c>
      <c r="AF1099" s="11">
        <f t="shared" si="440"/>
        <v>0</v>
      </c>
      <c r="AG1099">
        <f t="shared" si="441"/>
        <v>0</v>
      </c>
      <c r="AH1099" s="11">
        <f t="shared" si="442"/>
        <v>1</v>
      </c>
      <c r="AI1099">
        <f t="shared" si="443"/>
        <v>0</v>
      </c>
      <c r="AJ1099" s="11">
        <f t="shared" si="444"/>
        <v>1</v>
      </c>
      <c r="AK1099" s="2">
        <f t="shared" si="445"/>
        <v>1</v>
      </c>
      <c r="AL1099" s="10">
        <f t="shared" si="446"/>
        <v>0</v>
      </c>
      <c r="AN1099" s="25">
        <f t="shared" si="447"/>
        <v>1</v>
      </c>
      <c r="AO1099" s="2">
        <f t="shared" si="448"/>
        <v>0</v>
      </c>
      <c r="AP1099" s="2">
        <f t="shared" si="449"/>
        <v>1</v>
      </c>
      <c r="AQ1099" s="2">
        <f t="shared" si="450"/>
        <v>0</v>
      </c>
      <c r="AR1099" s="2">
        <f t="shared" si="451"/>
        <v>0</v>
      </c>
      <c r="AS1099" s="27">
        <f t="shared" si="452"/>
        <v>0</v>
      </c>
      <c r="AU1099" s="3">
        <v>0</v>
      </c>
      <c r="AV1099">
        <v>7.7913995868486352E-2</v>
      </c>
      <c r="AX1099" s="1">
        <v>2379</v>
      </c>
      <c r="AY1099">
        <v>0</v>
      </c>
      <c r="AZ1099">
        <v>98</v>
      </c>
      <c r="BA1099">
        <v>3</v>
      </c>
      <c r="BB1099" s="2">
        <v>0</v>
      </c>
      <c r="BC1099" s="2">
        <v>1</v>
      </c>
      <c r="BD1099" s="2">
        <v>0</v>
      </c>
      <c r="BE1099" s="10">
        <v>1</v>
      </c>
      <c r="BF1099" s="25">
        <v>1</v>
      </c>
      <c r="BG1099" s="2">
        <v>1</v>
      </c>
      <c r="BH1099">
        <v>0</v>
      </c>
      <c r="BI1099">
        <v>0</v>
      </c>
      <c r="BJ1099">
        <v>0</v>
      </c>
      <c r="BK1099" s="11">
        <v>1</v>
      </c>
      <c r="BL1099">
        <v>0</v>
      </c>
    </row>
    <row r="1100" spans="1:64">
      <c r="A1100" t="s">
        <v>11</v>
      </c>
      <c r="B1100" t="s">
        <v>43</v>
      </c>
      <c r="C1100" t="s">
        <v>13</v>
      </c>
      <c r="D1100" t="s">
        <v>25</v>
      </c>
      <c r="E1100" t="s">
        <v>27</v>
      </c>
      <c r="F1100" t="s">
        <v>16</v>
      </c>
      <c r="G1100" t="s">
        <v>17</v>
      </c>
      <c r="H1100" s="2" t="s">
        <v>9172</v>
      </c>
      <c r="I1100" s="2" t="s">
        <v>9172</v>
      </c>
      <c r="J1100" s="2" t="s">
        <v>9172</v>
      </c>
      <c r="K1100" s="6" t="s">
        <v>9172</v>
      </c>
      <c r="L1100" s="8" t="s">
        <v>3915</v>
      </c>
      <c r="M1100" s="1">
        <v>14887</v>
      </c>
      <c r="N1100">
        <v>91193</v>
      </c>
      <c r="O1100">
        <f t="shared" si="428"/>
        <v>1</v>
      </c>
      <c r="P1100">
        <v>29</v>
      </c>
      <c r="Q1100">
        <v>185</v>
      </c>
      <c r="R1100">
        <v>15</v>
      </c>
      <c r="S1100" s="2">
        <f t="shared" si="429"/>
        <v>0</v>
      </c>
      <c r="T1100" s="2">
        <f t="shared" si="430"/>
        <v>0</v>
      </c>
      <c r="U1100" s="2">
        <f t="shared" si="430"/>
        <v>0</v>
      </c>
      <c r="V1100" s="10">
        <f t="shared" si="430"/>
        <v>0</v>
      </c>
      <c r="W1100">
        <f t="shared" si="431"/>
        <v>0</v>
      </c>
      <c r="X1100" s="11">
        <f t="shared" si="432"/>
        <v>0</v>
      </c>
      <c r="Y1100">
        <f t="shared" si="433"/>
        <v>0</v>
      </c>
      <c r="Z1100">
        <f t="shared" si="434"/>
        <v>0</v>
      </c>
      <c r="AA1100">
        <f t="shared" si="435"/>
        <v>0</v>
      </c>
      <c r="AB1100" s="11">
        <f t="shared" si="436"/>
        <v>0</v>
      </c>
      <c r="AC1100">
        <f t="shared" si="437"/>
        <v>1</v>
      </c>
      <c r="AD1100">
        <f t="shared" si="438"/>
        <v>0</v>
      </c>
      <c r="AE1100">
        <f t="shared" si="439"/>
        <v>0</v>
      </c>
      <c r="AF1100" s="11">
        <f t="shared" si="440"/>
        <v>0</v>
      </c>
      <c r="AG1100">
        <f t="shared" si="441"/>
        <v>0</v>
      </c>
      <c r="AH1100" s="11">
        <f t="shared" si="442"/>
        <v>1</v>
      </c>
      <c r="AI1100">
        <f t="shared" si="443"/>
        <v>1</v>
      </c>
      <c r="AJ1100" s="11">
        <f t="shared" si="444"/>
        <v>0</v>
      </c>
      <c r="AK1100" s="2">
        <f t="shared" si="445"/>
        <v>1</v>
      </c>
      <c r="AL1100" s="10">
        <f t="shared" si="446"/>
        <v>0</v>
      </c>
      <c r="AN1100" s="25">
        <f t="shared" si="447"/>
        <v>1</v>
      </c>
      <c r="AO1100" s="2">
        <f t="shared" si="448"/>
        <v>1</v>
      </c>
      <c r="AP1100" s="2">
        <f t="shared" si="449"/>
        <v>0</v>
      </c>
      <c r="AQ1100" s="2">
        <f t="shared" si="450"/>
        <v>0</v>
      </c>
      <c r="AR1100" s="2">
        <f t="shared" si="451"/>
        <v>0</v>
      </c>
      <c r="AS1100" s="27">
        <f t="shared" si="452"/>
        <v>0</v>
      </c>
      <c r="AU1100" s="3">
        <v>0</v>
      </c>
      <c r="AV1100">
        <v>7.9789430405846531E-2</v>
      </c>
      <c r="AX1100" s="1">
        <v>14887</v>
      </c>
      <c r="AY1100">
        <v>91193</v>
      </c>
      <c r="AZ1100">
        <v>185</v>
      </c>
      <c r="BA1100">
        <v>15</v>
      </c>
      <c r="BB1100" s="2">
        <v>0</v>
      </c>
      <c r="BC1100" s="2">
        <v>0</v>
      </c>
      <c r="BD1100" s="2">
        <v>0</v>
      </c>
      <c r="BE1100" s="10">
        <v>0</v>
      </c>
      <c r="BF1100" s="25">
        <v>1</v>
      </c>
      <c r="BG1100" s="2">
        <v>0</v>
      </c>
      <c r="BH1100">
        <v>0</v>
      </c>
      <c r="BI1100">
        <v>0</v>
      </c>
      <c r="BJ1100">
        <v>0</v>
      </c>
      <c r="BK1100" s="11">
        <v>0</v>
      </c>
      <c r="BL1100">
        <v>91193</v>
      </c>
    </row>
    <row r="1101" spans="1:64">
      <c r="A1101" t="s">
        <v>11</v>
      </c>
      <c r="B1101" t="s">
        <v>12</v>
      </c>
      <c r="C1101" t="s">
        <v>13</v>
      </c>
      <c r="D1101" t="s">
        <v>25</v>
      </c>
      <c r="E1101" t="s">
        <v>15</v>
      </c>
      <c r="F1101" t="s">
        <v>16</v>
      </c>
      <c r="G1101" t="s">
        <v>17</v>
      </c>
      <c r="H1101" s="2" t="s">
        <v>9172</v>
      </c>
      <c r="I1101" s="2" t="s">
        <v>9173</v>
      </c>
      <c r="J1101" s="2" t="s">
        <v>9172</v>
      </c>
      <c r="K1101" s="6" t="s">
        <v>9173</v>
      </c>
      <c r="L1101" s="8" t="s">
        <v>1224</v>
      </c>
      <c r="M1101" s="1">
        <v>13473</v>
      </c>
      <c r="N1101">
        <v>25302</v>
      </c>
      <c r="O1101">
        <f t="shared" si="428"/>
        <v>1</v>
      </c>
      <c r="P1101">
        <v>21</v>
      </c>
      <c r="Q1101">
        <v>98</v>
      </c>
      <c r="R1101">
        <v>13</v>
      </c>
      <c r="S1101" s="2">
        <f t="shared" si="429"/>
        <v>0</v>
      </c>
      <c r="T1101" s="2">
        <f t="shared" si="430"/>
        <v>1</v>
      </c>
      <c r="U1101" s="2">
        <f t="shared" si="430"/>
        <v>0</v>
      </c>
      <c r="V1101" s="10">
        <f t="shared" si="430"/>
        <v>1</v>
      </c>
      <c r="W1101">
        <f t="shared" si="431"/>
        <v>0</v>
      </c>
      <c r="X1101" s="11">
        <f t="shared" si="432"/>
        <v>0</v>
      </c>
      <c r="Y1101">
        <f t="shared" si="433"/>
        <v>0</v>
      </c>
      <c r="Z1101">
        <f t="shared" si="434"/>
        <v>1</v>
      </c>
      <c r="AA1101">
        <f t="shared" si="435"/>
        <v>0</v>
      </c>
      <c r="AB1101" s="11">
        <f t="shared" si="436"/>
        <v>0</v>
      </c>
      <c r="AC1101">
        <f t="shared" si="437"/>
        <v>1</v>
      </c>
      <c r="AD1101">
        <f t="shared" si="438"/>
        <v>0</v>
      </c>
      <c r="AE1101">
        <f t="shared" si="439"/>
        <v>0</v>
      </c>
      <c r="AF1101" s="11">
        <f t="shared" si="440"/>
        <v>0</v>
      </c>
      <c r="AG1101">
        <f t="shared" si="441"/>
        <v>1</v>
      </c>
      <c r="AH1101" s="11">
        <f t="shared" si="442"/>
        <v>0</v>
      </c>
      <c r="AI1101">
        <f t="shared" si="443"/>
        <v>1</v>
      </c>
      <c r="AJ1101" s="11">
        <f t="shared" si="444"/>
        <v>0</v>
      </c>
      <c r="AK1101" s="2">
        <f t="shared" si="445"/>
        <v>1</v>
      </c>
      <c r="AL1101" s="10">
        <f t="shared" si="446"/>
        <v>0</v>
      </c>
      <c r="AN1101" s="25">
        <f t="shared" si="447"/>
        <v>1</v>
      </c>
      <c r="AO1101" s="2">
        <f t="shared" si="448"/>
        <v>0</v>
      </c>
      <c r="AP1101" s="2">
        <f t="shared" si="449"/>
        <v>0</v>
      </c>
      <c r="AQ1101" s="2">
        <f t="shared" si="450"/>
        <v>0</v>
      </c>
      <c r="AR1101" s="2">
        <f t="shared" si="451"/>
        <v>0</v>
      </c>
      <c r="AS1101" s="27">
        <f t="shared" si="452"/>
        <v>0</v>
      </c>
      <c r="AU1101" s="3">
        <v>0</v>
      </c>
      <c r="AV1101">
        <v>7.9808344170361922E-2</v>
      </c>
      <c r="AX1101" s="1">
        <v>13473</v>
      </c>
      <c r="AY1101">
        <v>25302</v>
      </c>
      <c r="AZ1101">
        <v>98</v>
      </c>
      <c r="BA1101">
        <v>13</v>
      </c>
      <c r="BB1101" s="2">
        <v>0</v>
      </c>
      <c r="BC1101" s="2">
        <v>1</v>
      </c>
      <c r="BD1101" s="2">
        <v>0</v>
      </c>
      <c r="BE1101" s="10">
        <v>1</v>
      </c>
      <c r="BF1101" s="25">
        <v>1</v>
      </c>
      <c r="BG1101" s="2">
        <v>0</v>
      </c>
      <c r="BH1101">
        <v>0</v>
      </c>
      <c r="BI1101">
        <v>1</v>
      </c>
      <c r="BJ1101">
        <v>0</v>
      </c>
      <c r="BK1101" s="11">
        <v>0</v>
      </c>
      <c r="BL1101">
        <v>25302</v>
      </c>
    </row>
    <row r="1102" spans="1:64">
      <c r="A1102" t="s">
        <v>11</v>
      </c>
      <c r="B1102" t="s">
        <v>43</v>
      </c>
      <c r="C1102" t="s">
        <v>13</v>
      </c>
      <c r="D1102" t="s">
        <v>25</v>
      </c>
      <c r="E1102" t="s">
        <v>15</v>
      </c>
      <c r="F1102" t="s">
        <v>21</v>
      </c>
      <c r="G1102" t="s">
        <v>17</v>
      </c>
      <c r="H1102" s="2" t="s">
        <v>9173</v>
      </c>
      <c r="I1102" s="2" t="s">
        <v>9173</v>
      </c>
      <c r="J1102" s="2" t="s">
        <v>9172</v>
      </c>
      <c r="K1102" s="6" t="s">
        <v>9173</v>
      </c>
      <c r="L1102" s="8" t="s">
        <v>8042</v>
      </c>
      <c r="M1102" s="1">
        <v>2689</v>
      </c>
      <c r="N1102">
        <v>50719</v>
      </c>
      <c r="O1102">
        <f t="shared" si="428"/>
        <v>1</v>
      </c>
      <c r="P1102">
        <v>30</v>
      </c>
      <c r="Q1102">
        <v>88</v>
      </c>
      <c r="R1102">
        <v>10</v>
      </c>
      <c r="S1102" s="2">
        <f t="shared" si="429"/>
        <v>1</v>
      </c>
      <c r="T1102" s="2">
        <f t="shared" si="430"/>
        <v>1</v>
      </c>
      <c r="U1102" s="2">
        <f t="shared" si="430"/>
        <v>0</v>
      </c>
      <c r="V1102" s="10">
        <f t="shared" si="430"/>
        <v>1</v>
      </c>
      <c r="W1102">
        <f t="shared" si="431"/>
        <v>0</v>
      </c>
      <c r="X1102" s="11">
        <f t="shared" si="432"/>
        <v>0</v>
      </c>
      <c r="Y1102">
        <f t="shared" si="433"/>
        <v>0</v>
      </c>
      <c r="Z1102">
        <f t="shared" si="434"/>
        <v>0</v>
      </c>
      <c r="AA1102">
        <f t="shared" si="435"/>
        <v>0</v>
      </c>
      <c r="AB1102" s="11">
        <f t="shared" si="436"/>
        <v>0</v>
      </c>
      <c r="AC1102">
        <f t="shared" si="437"/>
        <v>1</v>
      </c>
      <c r="AD1102">
        <f t="shared" si="438"/>
        <v>0</v>
      </c>
      <c r="AE1102">
        <f t="shared" si="439"/>
        <v>0</v>
      </c>
      <c r="AF1102" s="11">
        <f t="shared" si="440"/>
        <v>0</v>
      </c>
      <c r="AG1102">
        <f t="shared" si="441"/>
        <v>1</v>
      </c>
      <c r="AH1102" s="11">
        <f t="shared" si="442"/>
        <v>0</v>
      </c>
      <c r="AI1102">
        <f t="shared" si="443"/>
        <v>0</v>
      </c>
      <c r="AJ1102" s="11">
        <f t="shared" si="444"/>
        <v>0</v>
      </c>
      <c r="AK1102" s="2">
        <f t="shared" si="445"/>
        <v>1</v>
      </c>
      <c r="AL1102" s="10">
        <f t="shared" si="446"/>
        <v>0</v>
      </c>
      <c r="AN1102" s="25">
        <f t="shared" si="447"/>
        <v>1</v>
      </c>
      <c r="AO1102" s="2">
        <f t="shared" si="448"/>
        <v>1</v>
      </c>
      <c r="AP1102" s="2">
        <f t="shared" si="449"/>
        <v>0</v>
      </c>
      <c r="AQ1102" s="2">
        <f t="shared" si="450"/>
        <v>0</v>
      </c>
      <c r="AR1102" s="2">
        <f t="shared" si="451"/>
        <v>1</v>
      </c>
      <c r="AS1102" s="27">
        <f t="shared" si="452"/>
        <v>0</v>
      </c>
      <c r="AU1102" s="3">
        <v>0</v>
      </c>
      <c r="AV1102">
        <v>7.9855197146467494E-2</v>
      </c>
      <c r="AX1102" s="1">
        <v>2689</v>
      </c>
      <c r="AY1102">
        <v>50719</v>
      </c>
      <c r="AZ1102">
        <v>88</v>
      </c>
      <c r="BA1102">
        <v>10</v>
      </c>
      <c r="BB1102" s="2">
        <v>1</v>
      </c>
      <c r="BC1102" s="2">
        <v>1</v>
      </c>
      <c r="BD1102" s="2">
        <v>0</v>
      </c>
      <c r="BE1102" s="10">
        <v>1</v>
      </c>
      <c r="BF1102" s="25">
        <v>1</v>
      </c>
      <c r="BG1102" s="2">
        <v>0</v>
      </c>
      <c r="BH1102">
        <v>0</v>
      </c>
      <c r="BI1102">
        <v>0</v>
      </c>
      <c r="BJ1102">
        <v>0</v>
      </c>
      <c r="BK1102" s="11">
        <v>0</v>
      </c>
      <c r="BL1102">
        <v>50719</v>
      </c>
    </row>
    <row r="1103" spans="1:64">
      <c r="A1103" t="s">
        <v>19</v>
      </c>
      <c r="B1103" t="s">
        <v>78</v>
      </c>
      <c r="C1103" t="s">
        <v>13</v>
      </c>
      <c r="D1103" t="s">
        <v>25</v>
      </c>
      <c r="E1103" t="s">
        <v>33</v>
      </c>
      <c r="F1103" t="s">
        <v>16</v>
      </c>
      <c r="G1103" t="s">
        <v>17</v>
      </c>
      <c r="H1103" s="2" t="s">
        <v>9172</v>
      </c>
      <c r="I1103" s="2" t="s">
        <v>9173</v>
      </c>
      <c r="J1103" s="2" t="s">
        <v>9172</v>
      </c>
      <c r="K1103" s="6" t="s">
        <v>9173</v>
      </c>
      <c r="L1103" s="8" t="s">
        <v>2531</v>
      </c>
      <c r="M1103" s="1">
        <v>3911</v>
      </c>
      <c r="N1103">
        <v>30821</v>
      </c>
      <c r="O1103">
        <f t="shared" si="428"/>
        <v>1</v>
      </c>
      <c r="P1103">
        <v>45</v>
      </c>
      <c r="Q1103">
        <v>97</v>
      </c>
      <c r="R1103">
        <v>27</v>
      </c>
      <c r="S1103" s="2">
        <f t="shared" si="429"/>
        <v>0</v>
      </c>
      <c r="T1103" s="2">
        <f t="shared" si="430"/>
        <v>1</v>
      </c>
      <c r="U1103" s="2">
        <f t="shared" si="430"/>
        <v>0</v>
      </c>
      <c r="V1103" s="10">
        <f t="shared" si="430"/>
        <v>1</v>
      </c>
      <c r="W1103">
        <f t="shared" si="431"/>
        <v>1</v>
      </c>
      <c r="X1103" s="11">
        <f t="shared" si="432"/>
        <v>0</v>
      </c>
      <c r="Y1103">
        <f t="shared" si="433"/>
        <v>0</v>
      </c>
      <c r="Z1103">
        <f t="shared" si="434"/>
        <v>0</v>
      </c>
      <c r="AA1103">
        <f t="shared" si="435"/>
        <v>0</v>
      </c>
      <c r="AB1103" s="11">
        <f t="shared" si="436"/>
        <v>1</v>
      </c>
      <c r="AC1103">
        <f t="shared" si="437"/>
        <v>1</v>
      </c>
      <c r="AD1103">
        <f t="shared" si="438"/>
        <v>0</v>
      </c>
      <c r="AE1103">
        <f t="shared" si="439"/>
        <v>0</v>
      </c>
      <c r="AF1103" s="11">
        <f t="shared" si="440"/>
        <v>0</v>
      </c>
      <c r="AG1103">
        <f t="shared" si="441"/>
        <v>0</v>
      </c>
      <c r="AH1103" s="11">
        <f t="shared" si="442"/>
        <v>0</v>
      </c>
      <c r="AI1103">
        <f t="shared" si="443"/>
        <v>1</v>
      </c>
      <c r="AJ1103" s="11">
        <f t="shared" si="444"/>
        <v>0</v>
      </c>
      <c r="AK1103" s="2">
        <f t="shared" si="445"/>
        <v>1</v>
      </c>
      <c r="AL1103" s="10">
        <f t="shared" si="446"/>
        <v>0</v>
      </c>
      <c r="AN1103" s="25">
        <f t="shared" si="447"/>
        <v>0</v>
      </c>
      <c r="AO1103" s="2">
        <f t="shared" si="448"/>
        <v>0</v>
      </c>
      <c r="AP1103" s="2">
        <f t="shared" si="449"/>
        <v>0</v>
      </c>
      <c r="AQ1103" s="2">
        <f t="shared" si="450"/>
        <v>1</v>
      </c>
      <c r="AR1103" s="2">
        <f t="shared" si="451"/>
        <v>0</v>
      </c>
      <c r="AS1103" s="27">
        <f t="shared" si="452"/>
        <v>0</v>
      </c>
      <c r="AU1103" s="3">
        <v>0</v>
      </c>
      <c r="AV1103">
        <v>8.0211102534183815E-2</v>
      </c>
      <c r="AX1103" s="1">
        <v>3911</v>
      </c>
      <c r="AY1103">
        <v>30821</v>
      </c>
      <c r="AZ1103">
        <v>97</v>
      </c>
      <c r="BA1103">
        <v>27</v>
      </c>
      <c r="BB1103" s="2">
        <v>0</v>
      </c>
      <c r="BC1103" s="2">
        <v>1</v>
      </c>
      <c r="BD1103" s="2">
        <v>0</v>
      </c>
      <c r="BE1103" s="10">
        <v>1</v>
      </c>
      <c r="BF1103" s="25">
        <v>0</v>
      </c>
      <c r="BG1103" s="2">
        <v>0</v>
      </c>
      <c r="BH1103">
        <v>0</v>
      </c>
      <c r="BI1103">
        <v>0</v>
      </c>
      <c r="BJ1103">
        <v>0</v>
      </c>
      <c r="BK1103" s="11">
        <v>1</v>
      </c>
      <c r="BL1103">
        <v>30821</v>
      </c>
    </row>
    <row r="1104" spans="1:64">
      <c r="A1104" t="s">
        <v>11</v>
      </c>
      <c r="B1104" t="s">
        <v>30</v>
      </c>
      <c r="C1104" t="s">
        <v>13</v>
      </c>
      <c r="D1104" t="s">
        <v>25</v>
      </c>
      <c r="E1104" t="s">
        <v>15</v>
      </c>
      <c r="F1104" t="s">
        <v>21</v>
      </c>
      <c r="G1104" t="s">
        <v>17</v>
      </c>
      <c r="H1104" s="2" t="s">
        <v>9172</v>
      </c>
      <c r="I1104" s="2" t="s">
        <v>9173</v>
      </c>
      <c r="J1104" s="2" t="s">
        <v>9172</v>
      </c>
      <c r="K1104" s="6" t="s">
        <v>9173</v>
      </c>
      <c r="L1104" s="8" t="s">
        <v>1041</v>
      </c>
      <c r="M1104" s="1">
        <v>5480</v>
      </c>
      <c r="N1104">
        <v>58651</v>
      </c>
      <c r="O1104">
        <f t="shared" si="428"/>
        <v>1</v>
      </c>
      <c r="P1104">
        <v>18</v>
      </c>
      <c r="Q1104">
        <v>97</v>
      </c>
      <c r="R1104">
        <v>6</v>
      </c>
      <c r="S1104" s="2">
        <f t="shared" si="429"/>
        <v>0</v>
      </c>
      <c r="T1104" s="2">
        <f t="shared" si="430"/>
        <v>1</v>
      </c>
      <c r="U1104" s="2">
        <f t="shared" si="430"/>
        <v>0</v>
      </c>
      <c r="V1104" s="10">
        <f t="shared" si="430"/>
        <v>1</v>
      </c>
      <c r="W1104">
        <f t="shared" si="431"/>
        <v>0</v>
      </c>
      <c r="X1104" s="11">
        <f t="shared" si="432"/>
        <v>0</v>
      </c>
      <c r="Y1104">
        <f t="shared" si="433"/>
        <v>1</v>
      </c>
      <c r="Z1104">
        <f t="shared" si="434"/>
        <v>0</v>
      </c>
      <c r="AA1104">
        <f t="shared" si="435"/>
        <v>0</v>
      </c>
      <c r="AB1104" s="11">
        <f t="shared" si="436"/>
        <v>0</v>
      </c>
      <c r="AC1104">
        <f t="shared" si="437"/>
        <v>1</v>
      </c>
      <c r="AD1104">
        <f t="shared" si="438"/>
        <v>0</v>
      </c>
      <c r="AE1104">
        <f t="shared" si="439"/>
        <v>0</v>
      </c>
      <c r="AF1104" s="11">
        <f t="shared" si="440"/>
        <v>0</v>
      </c>
      <c r="AG1104">
        <f t="shared" si="441"/>
        <v>1</v>
      </c>
      <c r="AH1104" s="11">
        <f t="shared" si="442"/>
        <v>0</v>
      </c>
      <c r="AI1104">
        <f t="shared" si="443"/>
        <v>0</v>
      </c>
      <c r="AJ1104" s="11">
        <f t="shared" si="444"/>
        <v>0</v>
      </c>
      <c r="AK1104" s="2">
        <f t="shared" si="445"/>
        <v>1</v>
      </c>
      <c r="AL1104" s="10">
        <f t="shared" si="446"/>
        <v>0</v>
      </c>
      <c r="AN1104" s="25">
        <f t="shared" si="447"/>
        <v>1</v>
      </c>
      <c r="AO1104" s="2">
        <f t="shared" si="448"/>
        <v>0</v>
      </c>
      <c r="AP1104" s="2">
        <f t="shared" si="449"/>
        <v>0</v>
      </c>
      <c r="AQ1104" s="2">
        <f t="shared" si="450"/>
        <v>0</v>
      </c>
      <c r="AR1104" s="2">
        <f t="shared" si="451"/>
        <v>1</v>
      </c>
      <c r="AS1104" s="27">
        <f t="shared" si="452"/>
        <v>0</v>
      </c>
      <c r="AU1104" s="3">
        <v>0</v>
      </c>
      <c r="AV1104">
        <v>8.0401831809618435E-2</v>
      </c>
      <c r="AX1104" s="1">
        <v>5480</v>
      </c>
      <c r="AY1104">
        <v>58651</v>
      </c>
      <c r="AZ1104">
        <v>97</v>
      </c>
      <c r="BA1104">
        <v>6</v>
      </c>
      <c r="BB1104" s="2">
        <v>0</v>
      </c>
      <c r="BC1104" s="2">
        <v>1</v>
      </c>
      <c r="BD1104" s="2">
        <v>0</v>
      </c>
      <c r="BE1104" s="10">
        <v>1</v>
      </c>
      <c r="BF1104" s="25">
        <v>1</v>
      </c>
      <c r="BG1104" s="2">
        <v>0</v>
      </c>
      <c r="BH1104">
        <v>1</v>
      </c>
      <c r="BI1104">
        <v>0</v>
      </c>
      <c r="BJ1104">
        <v>0</v>
      </c>
      <c r="BK1104" s="11">
        <v>0</v>
      </c>
      <c r="BL1104">
        <v>58651</v>
      </c>
    </row>
    <row r="1105" spans="1:64">
      <c r="A1105" t="s">
        <v>11</v>
      </c>
      <c r="B1105" t="s">
        <v>12</v>
      </c>
      <c r="C1105" t="s">
        <v>13</v>
      </c>
      <c r="D1105" t="s">
        <v>25</v>
      </c>
      <c r="E1105" t="s">
        <v>15</v>
      </c>
      <c r="F1105" t="s">
        <v>16</v>
      </c>
      <c r="G1105" t="s">
        <v>17</v>
      </c>
      <c r="H1105" s="2" t="s">
        <v>9172</v>
      </c>
      <c r="I1105" s="2" t="s">
        <v>9173</v>
      </c>
      <c r="J1105" s="2" t="s">
        <v>9172</v>
      </c>
      <c r="K1105" s="6" t="s">
        <v>9173</v>
      </c>
      <c r="L1105" s="8" t="s">
        <v>8113</v>
      </c>
      <c r="M1105" s="1">
        <v>15320</v>
      </c>
      <c r="N1105">
        <v>36637</v>
      </c>
      <c r="O1105">
        <f t="shared" si="428"/>
        <v>1</v>
      </c>
      <c r="P1105">
        <v>42</v>
      </c>
      <c r="Q1105">
        <v>194</v>
      </c>
      <c r="R1105">
        <v>28</v>
      </c>
      <c r="S1105" s="2">
        <f t="shared" si="429"/>
        <v>0</v>
      </c>
      <c r="T1105" s="2">
        <f t="shared" si="430"/>
        <v>1</v>
      </c>
      <c r="U1105" s="2">
        <f t="shared" si="430"/>
        <v>0</v>
      </c>
      <c r="V1105" s="10">
        <f t="shared" si="430"/>
        <v>1</v>
      </c>
      <c r="W1105">
        <f t="shared" si="431"/>
        <v>0</v>
      </c>
      <c r="X1105" s="11">
        <f t="shared" si="432"/>
        <v>0</v>
      </c>
      <c r="Y1105">
        <f t="shared" si="433"/>
        <v>0</v>
      </c>
      <c r="Z1105">
        <f t="shared" si="434"/>
        <v>1</v>
      </c>
      <c r="AA1105">
        <f t="shared" si="435"/>
        <v>0</v>
      </c>
      <c r="AB1105" s="11">
        <f t="shared" si="436"/>
        <v>0</v>
      </c>
      <c r="AC1105">
        <f t="shared" si="437"/>
        <v>1</v>
      </c>
      <c r="AD1105">
        <f t="shared" si="438"/>
        <v>0</v>
      </c>
      <c r="AE1105">
        <f t="shared" si="439"/>
        <v>0</v>
      </c>
      <c r="AF1105" s="11">
        <f t="shared" si="440"/>
        <v>0</v>
      </c>
      <c r="AG1105">
        <f t="shared" si="441"/>
        <v>1</v>
      </c>
      <c r="AH1105" s="11">
        <f t="shared" si="442"/>
        <v>0</v>
      </c>
      <c r="AI1105">
        <f t="shared" si="443"/>
        <v>1</v>
      </c>
      <c r="AJ1105" s="11">
        <f t="shared" si="444"/>
        <v>0</v>
      </c>
      <c r="AK1105" s="2">
        <f t="shared" si="445"/>
        <v>1</v>
      </c>
      <c r="AL1105" s="10">
        <f t="shared" si="446"/>
        <v>0</v>
      </c>
      <c r="AN1105" s="25">
        <f t="shared" si="447"/>
        <v>1</v>
      </c>
      <c r="AO1105" s="2">
        <f t="shared" si="448"/>
        <v>0</v>
      </c>
      <c r="AP1105" s="2">
        <f t="shared" si="449"/>
        <v>0</v>
      </c>
      <c r="AQ1105" s="2">
        <f t="shared" si="450"/>
        <v>0</v>
      </c>
      <c r="AR1105" s="2">
        <f t="shared" si="451"/>
        <v>0</v>
      </c>
      <c r="AS1105" s="27">
        <f t="shared" si="452"/>
        <v>0</v>
      </c>
      <c r="AU1105" s="3">
        <v>0</v>
      </c>
      <c r="AV1105">
        <v>8.0559383649639493E-2</v>
      </c>
      <c r="AX1105" s="1">
        <v>15320</v>
      </c>
      <c r="AY1105">
        <v>36637</v>
      </c>
      <c r="AZ1105">
        <v>194</v>
      </c>
      <c r="BA1105">
        <v>28</v>
      </c>
      <c r="BB1105" s="2">
        <v>0</v>
      </c>
      <c r="BC1105" s="2">
        <v>1</v>
      </c>
      <c r="BD1105" s="2">
        <v>0</v>
      </c>
      <c r="BE1105" s="10">
        <v>1</v>
      </c>
      <c r="BF1105" s="25">
        <v>1</v>
      </c>
      <c r="BG1105" s="2">
        <v>0</v>
      </c>
      <c r="BH1105">
        <v>0</v>
      </c>
      <c r="BI1105">
        <v>1</v>
      </c>
      <c r="BJ1105">
        <v>0</v>
      </c>
      <c r="BK1105" s="11">
        <v>0</v>
      </c>
      <c r="BL1105">
        <v>36637</v>
      </c>
    </row>
    <row r="1106" spans="1:64">
      <c r="A1106" t="s">
        <v>11</v>
      </c>
      <c r="B1106" t="s">
        <v>12</v>
      </c>
      <c r="C1106" t="s">
        <v>13</v>
      </c>
      <c r="D1106" t="s">
        <v>25</v>
      </c>
      <c r="E1106" t="s">
        <v>27</v>
      </c>
      <c r="F1106" t="s">
        <v>21</v>
      </c>
      <c r="G1106" t="s">
        <v>17</v>
      </c>
      <c r="H1106" s="2" t="s">
        <v>9172</v>
      </c>
      <c r="I1106" s="2" t="s">
        <v>9172</v>
      </c>
      <c r="J1106" s="2" t="s">
        <v>9172</v>
      </c>
      <c r="K1106" s="6" t="s">
        <v>9173</v>
      </c>
      <c r="L1106" s="8" t="s">
        <v>6949</v>
      </c>
      <c r="M1106" s="1">
        <v>7280</v>
      </c>
      <c r="N1106">
        <v>32627</v>
      </c>
      <c r="O1106">
        <f t="shared" si="428"/>
        <v>1</v>
      </c>
      <c r="P1106">
        <v>33</v>
      </c>
      <c r="Q1106">
        <v>81</v>
      </c>
      <c r="R1106">
        <v>14</v>
      </c>
      <c r="S1106" s="2">
        <f t="shared" si="429"/>
        <v>0</v>
      </c>
      <c r="T1106" s="2">
        <f t="shared" si="430"/>
        <v>0</v>
      </c>
      <c r="U1106" s="2">
        <f t="shared" si="430"/>
        <v>0</v>
      </c>
      <c r="V1106" s="10">
        <f t="shared" si="430"/>
        <v>1</v>
      </c>
      <c r="W1106">
        <f t="shared" si="431"/>
        <v>0</v>
      </c>
      <c r="X1106" s="11">
        <f t="shared" si="432"/>
        <v>0</v>
      </c>
      <c r="Y1106">
        <f t="shared" si="433"/>
        <v>0</v>
      </c>
      <c r="Z1106">
        <f t="shared" si="434"/>
        <v>1</v>
      </c>
      <c r="AA1106">
        <f t="shared" si="435"/>
        <v>0</v>
      </c>
      <c r="AB1106" s="11">
        <f t="shared" si="436"/>
        <v>0</v>
      </c>
      <c r="AC1106">
        <f t="shared" si="437"/>
        <v>1</v>
      </c>
      <c r="AD1106">
        <f t="shared" si="438"/>
        <v>0</v>
      </c>
      <c r="AE1106">
        <f t="shared" si="439"/>
        <v>0</v>
      </c>
      <c r="AF1106" s="11">
        <f t="shared" si="440"/>
        <v>0</v>
      </c>
      <c r="AG1106">
        <f t="shared" si="441"/>
        <v>0</v>
      </c>
      <c r="AH1106" s="11">
        <f t="shared" si="442"/>
        <v>1</v>
      </c>
      <c r="AI1106">
        <f t="shared" si="443"/>
        <v>0</v>
      </c>
      <c r="AJ1106" s="11">
        <f t="shared" si="444"/>
        <v>0</v>
      </c>
      <c r="AK1106" s="2">
        <f t="shared" si="445"/>
        <v>1</v>
      </c>
      <c r="AL1106" s="10">
        <f t="shared" si="446"/>
        <v>0</v>
      </c>
      <c r="AN1106" s="25">
        <f t="shared" si="447"/>
        <v>1</v>
      </c>
      <c r="AO1106" s="2">
        <f t="shared" si="448"/>
        <v>0</v>
      </c>
      <c r="AP1106" s="2">
        <f t="shared" si="449"/>
        <v>0</v>
      </c>
      <c r="AQ1106" s="2">
        <f t="shared" si="450"/>
        <v>0</v>
      </c>
      <c r="AR1106" s="2">
        <f t="shared" si="451"/>
        <v>1</v>
      </c>
      <c r="AS1106" s="27">
        <f t="shared" si="452"/>
        <v>0</v>
      </c>
      <c r="AU1106" s="3">
        <v>0</v>
      </c>
      <c r="AV1106">
        <v>8.0642918162347241E-2</v>
      </c>
      <c r="AX1106" s="1">
        <v>7280</v>
      </c>
      <c r="AY1106">
        <v>32627</v>
      </c>
      <c r="AZ1106">
        <v>81</v>
      </c>
      <c r="BA1106">
        <v>14</v>
      </c>
      <c r="BB1106" s="2">
        <v>0</v>
      </c>
      <c r="BC1106" s="2">
        <v>0</v>
      </c>
      <c r="BD1106" s="2">
        <v>0</v>
      </c>
      <c r="BE1106" s="10">
        <v>1</v>
      </c>
      <c r="BF1106" s="25">
        <v>1</v>
      </c>
      <c r="BG1106" s="2">
        <v>0</v>
      </c>
      <c r="BH1106">
        <v>0</v>
      </c>
      <c r="BI1106">
        <v>1</v>
      </c>
      <c r="BJ1106">
        <v>0</v>
      </c>
      <c r="BK1106" s="11">
        <v>0</v>
      </c>
      <c r="BL1106">
        <v>32627</v>
      </c>
    </row>
    <row r="1107" spans="1:64">
      <c r="A1107" t="s">
        <v>19</v>
      </c>
      <c r="B1107" t="s">
        <v>12</v>
      </c>
      <c r="C1107" t="s">
        <v>13</v>
      </c>
      <c r="D1107" t="s">
        <v>25</v>
      </c>
      <c r="E1107" t="s">
        <v>33</v>
      </c>
      <c r="F1107" t="s">
        <v>16</v>
      </c>
      <c r="G1107" t="s">
        <v>17</v>
      </c>
      <c r="H1107" s="2" t="s">
        <v>9172</v>
      </c>
      <c r="I1107" s="2" t="s">
        <v>9173</v>
      </c>
      <c r="J1107" s="2" t="s">
        <v>9172</v>
      </c>
      <c r="K1107" s="6" t="s">
        <v>9173</v>
      </c>
      <c r="L1107" s="8" t="s">
        <v>8135</v>
      </c>
      <c r="M1107" s="1">
        <v>10571</v>
      </c>
      <c r="N1107">
        <v>92044</v>
      </c>
      <c r="O1107">
        <f t="shared" si="428"/>
        <v>1</v>
      </c>
      <c r="P1107">
        <v>17</v>
      </c>
      <c r="Q1107">
        <v>170</v>
      </c>
      <c r="R1107">
        <v>7</v>
      </c>
      <c r="S1107" s="2">
        <f t="shared" si="429"/>
        <v>0</v>
      </c>
      <c r="T1107" s="2">
        <f t="shared" si="430"/>
        <v>1</v>
      </c>
      <c r="U1107" s="2">
        <f t="shared" si="430"/>
        <v>0</v>
      </c>
      <c r="V1107" s="10">
        <f t="shared" si="430"/>
        <v>1</v>
      </c>
      <c r="W1107">
        <f t="shared" si="431"/>
        <v>1</v>
      </c>
      <c r="X1107" s="11">
        <f t="shared" si="432"/>
        <v>0</v>
      </c>
      <c r="Y1107">
        <f t="shared" si="433"/>
        <v>0</v>
      </c>
      <c r="Z1107">
        <f t="shared" si="434"/>
        <v>1</v>
      </c>
      <c r="AA1107">
        <f t="shared" si="435"/>
        <v>0</v>
      </c>
      <c r="AB1107" s="11">
        <f t="shared" si="436"/>
        <v>0</v>
      </c>
      <c r="AC1107">
        <f t="shared" si="437"/>
        <v>1</v>
      </c>
      <c r="AD1107">
        <f t="shared" si="438"/>
        <v>0</v>
      </c>
      <c r="AE1107">
        <f t="shared" si="439"/>
        <v>0</v>
      </c>
      <c r="AF1107" s="11">
        <f t="shared" si="440"/>
        <v>0</v>
      </c>
      <c r="AG1107">
        <f t="shared" si="441"/>
        <v>0</v>
      </c>
      <c r="AH1107" s="11">
        <f t="shared" si="442"/>
        <v>0</v>
      </c>
      <c r="AI1107">
        <f t="shared" si="443"/>
        <v>1</v>
      </c>
      <c r="AJ1107" s="11">
        <f t="shared" si="444"/>
        <v>0</v>
      </c>
      <c r="AK1107" s="2">
        <f t="shared" si="445"/>
        <v>1</v>
      </c>
      <c r="AL1107" s="10">
        <f t="shared" si="446"/>
        <v>0</v>
      </c>
      <c r="AN1107" s="25">
        <f t="shared" si="447"/>
        <v>0</v>
      </c>
      <c r="AO1107" s="2">
        <f t="shared" si="448"/>
        <v>0</v>
      </c>
      <c r="AP1107" s="2">
        <f t="shared" si="449"/>
        <v>0</v>
      </c>
      <c r="AQ1107" s="2">
        <f t="shared" si="450"/>
        <v>1</v>
      </c>
      <c r="AR1107" s="2">
        <f t="shared" si="451"/>
        <v>0</v>
      </c>
      <c r="AS1107" s="27">
        <f t="shared" si="452"/>
        <v>0</v>
      </c>
      <c r="AU1107" s="3">
        <v>0</v>
      </c>
      <c r="AV1107">
        <v>8.0684606954774168E-2</v>
      </c>
      <c r="AX1107" s="1">
        <v>10571</v>
      </c>
      <c r="AY1107">
        <v>92044</v>
      </c>
      <c r="AZ1107">
        <v>170</v>
      </c>
      <c r="BA1107">
        <v>7</v>
      </c>
      <c r="BB1107" s="2">
        <v>0</v>
      </c>
      <c r="BC1107" s="2">
        <v>1</v>
      </c>
      <c r="BD1107" s="2">
        <v>0</v>
      </c>
      <c r="BE1107" s="10">
        <v>1</v>
      </c>
      <c r="BF1107" s="25">
        <v>0</v>
      </c>
      <c r="BG1107" s="2">
        <v>0</v>
      </c>
      <c r="BH1107">
        <v>0</v>
      </c>
      <c r="BI1107">
        <v>1</v>
      </c>
      <c r="BJ1107">
        <v>0</v>
      </c>
      <c r="BK1107" s="11">
        <v>0</v>
      </c>
      <c r="BL1107">
        <v>92044</v>
      </c>
    </row>
    <row r="1108" spans="1:64">
      <c r="A1108" t="s">
        <v>23</v>
      </c>
      <c r="B1108" t="s">
        <v>12</v>
      </c>
      <c r="C1108" t="s">
        <v>13</v>
      </c>
      <c r="D1108" t="s">
        <v>25</v>
      </c>
      <c r="E1108" t="s">
        <v>33</v>
      </c>
      <c r="F1108" t="s">
        <v>16</v>
      </c>
      <c r="G1108" t="s">
        <v>17</v>
      </c>
      <c r="H1108" s="2" t="s">
        <v>9172</v>
      </c>
      <c r="I1108" s="2" t="s">
        <v>9172</v>
      </c>
      <c r="J1108" s="2" t="s">
        <v>9172</v>
      </c>
      <c r="K1108" s="6" t="s">
        <v>9173</v>
      </c>
      <c r="L1108" s="8" t="s">
        <v>7827</v>
      </c>
      <c r="M1108" s="1">
        <v>8408</v>
      </c>
      <c r="N1108">
        <v>84091</v>
      </c>
      <c r="O1108">
        <f t="shared" si="428"/>
        <v>1</v>
      </c>
      <c r="P1108">
        <v>33</v>
      </c>
      <c r="Q1108">
        <v>123</v>
      </c>
      <c r="R1108">
        <v>18</v>
      </c>
      <c r="S1108" s="2">
        <f t="shared" si="429"/>
        <v>0</v>
      </c>
      <c r="T1108" s="2">
        <f t="shared" si="430"/>
        <v>0</v>
      </c>
      <c r="U1108" s="2">
        <f t="shared" si="430"/>
        <v>0</v>
      </c>
      <c r="V1108" s="10">
        <f t="shared" si="430"/>
        <v>1</v>
      </c>
      <c r="W1108">
        <f t="shared" si="431"/>
        <v>0</v>
      </c>
      <c r="X1108" s="11">
        <f t="shared" si="432"/>
        <v>1</v>
      </c>
      <c r="Y1108">
        <f t="shared" si="433"/>
        <v>0</v>
      </c>
      <c r="Z1108">
        <f t="shared" si="434"/>
        <v>1</v>
      </c>
      <c r="AA1108">
        <f t="shared" si="435"/>
        <v>0</v>
      </c>
      <c r="AB1108" s="11">
        <f t="shared" si="436"/>
        <v>0</v>
      </c>
      <c r="AC1108">
        <f t="shared" si="437"/>
        <v>1</v>
      </c>
      <c r="AD1108">
        <f t="shared" si="438"/>
        <v>0</v>
      </c>
      <c r="AE1108">
        <f t="shared" si="439"/>
        <v>0</v>
      </c>
      <c r="AF1108" s="11">
        <f t="shared" si="440"/>
        <v>0</v>
      </c>
      <c r="AG1108">
        <f t="shared" si="441"/>
        <v>0</v>
      </c>
      <c r="AH1108" s="11">
        <f t="shared" si="442"/>
        <v>0</v>
      </c>
      <c r="AI1108">
        <f t="shared" si="443"/>
        <v>1</v>
      </c>
      <c r="AJ1108" s="11">
        <f t="shared" si="444"/>
        <v>0</v>
      </c>
      <c r="AK1108" s="2">
        <f t="shared" si="445"/>
        <v>1</v>
      </c>
      <c r="AL1108" s="10">
        <f t="shared" si="446"/>
        <v>0</v>
      </c>
      <c r="AN1108" s="25">
        <f t="shared" si="447"/>
        <v>0</v>
      </c>
      <c r="AO1108" s="2">
        <f t="shared" si="448"/>
        <v>0</v>
      </c>
      <c r="AP1108" s="2">
        <f t="shared" si="449"/>
        <v>0</v>
      </c>
      <c r="AQ1108" s="2">
        <f t="shared" si="450"/>
        <v>1</v>
      </c>
      <c r="AR1108" s="2">
        <f t="shared" si="451"/>
        <v>0</v>
      </c>
      <c r="AS1108" s="27">
        <f t="shared" si="452"/>
        <v>0</v>
      </c>
      <c r="AU1108" s="3">
        <v>0</v>
      </c>
      <c r="AV1108">
        <v>8.0836430229636116E-2</v>
      </c>
      <c r="AX1108" s="1">
        <v>8408</v>
      </c>
      <c r="AY1108">
        <v>84091</v>
      </c>
      <c r="AZ1108">
        <v>123</v>
      </c>
      <c r="BA1108">
        <v>18</v>
      </c>
      <c r="BB1108" s="2">
        <v>0</v>
      </c>
      <c r="BC1108" s="2">
        <v>0</v>
      </c>
      <c r="BD1108" s="2">
        <v>0</v>
      </c>
      <c r="BE1108" s="10">
        <v>1</v>
      </c>
      <c r="BF1108" s="25">
        <v>0</v>
      </c>
      <c r="BG1108" s="2">
        <v>0</v>
      </c>
      <c r="BH1108">
        <v>0</v>
      </c>
      <c r="BI1108">
        <v>1</v>
      </c>
      <c r="BJ1108">
        <v>0</v>
      </c>
      <c r="BK1108" s="11">
        <v>0</v>
      </c>
      <c r="BL1108">
        <v>84091</v>
      </c>
    </row>
    <row r="1109" spans="1:64">
      <c r="A1109" t="s">
        <v>11</v>
      </c>
      <c r="B1109" t="s">
        <v>43</v>
      </c>
      <c r="C1109" t="s">
        <v>13</v>
      </c>
      <c r="D1109" t="s">
        <v>25</v>
      </c>
      <c r="E1109" t="s">
        <v>15</v>
      </c>
      <c r="F1109" t="s">
        <v>16</v>
      </c>
      <c r="G1109" t="s">
        <v>57</v>
      </c>
      <c r="H1109" s="2" t="s">
        <v>9172</v>
      </c>
      <c r="I1109" s="2" t="s">
        <v>9172</v>
      </c>
      <c r="J1109" s="2" t="s">
        <v>9172</v>
      </c>
      <c r="K1109" s="6" t="s">
        <v>9173</v>
      </c>
      <c r="L1109" s="8" t="s">
        <v>216</v>
      </c>
      <c r="M1109" s="1">
        <v>4892</v>
      </c>
      <c r="N1109">
        <v>21709</v>
      </c>
      <c r="O1109">
        <f t="shared" si="428"/>
        <v>1</v>
      </c>
      <c r="P1109">
        <v>50</v>
      </c>
      <c r="Q1109">
        <v>32</v>
      </c>
      <c r="R1109">
        <v>28</v>
      </c>
      <c r="S1109" s="2">
        <f t="shared" si="429"/>
        <v>0</v>
      </c>
      <c r="T1109" s="2">
        <f t="shared" si="430"/>
        <v>0</v>
      </c>
      <c r="U1109" s="2">
        <f t="shared" si="430"/>
        <v>0</v>
      </c>
      <c r="V1109" s="10">
        <f t="shared" si="430"/>
        <v>1</v>
      </c>
      <c r="W1109">
        <f t="shared" si="431"/>
        <v>0</v>
      </c>
      <c r="X1109" s="11">
        <f t="shared" si="432"/>
        <v>0</v>
      </c>
      <c r="Y1109">
        <f t="shared" si="433"/>
        <v>0</v>
      </c>
      <c r="Z1109">
        <f t="shared" si="434"/>
        <v>0</v>
      </c>
      <c r="AA1109">
        <f t="shared" si="435"/>
        <v>0</v>
      </c>
      <c r="AB1109" s="11">
        <f t="shared" si="436"/>
        <v>0</v>
      </c>
      <c r="AC1109">
        <f t="shared" si="437"/>
        <v>1</v>
      </c>
      <c r="AD1109">
        <f t="shared" si="438"/>
        <v>0</v>
      </c>
      <c r="AE1109">
        <f t="shared" si="439"/>
        <v>0</v>
      </c>
      <c r="AF1109" s="11">
        <f t="shared" si="440"/>
        <v>0</v>
      </c>
      <c r="AG1109">
        <f t="shared" si="441"/>
        <v>1</v>
      </c>
      <c r="AH1109" s="11">
        <f t="shared" si="442"/>
        <v>0</v>
      </c>
      <c r="AI1109">
        <f t="shared" si="443"/>
        <v>1</v>
      </c>
      <c r="AJ1109" s="11">
        <f t="shared" si="444"/>
        <v>0</v>
      </c>
      <c r="AK1109" s="2">
        <f t="shared" si="445"/>
        <v>0</v>
      </c>
      <c r="AL1109" s="10">
        <f t="shared" si="446"/>
        <v>1</v>
      </c>
      <c r="AN1109" s="25">
        <f t="shared" si="447"/>
        <v>1</v>
      </c>
      <c r="AO1109" s="2">
        <f t="shared" si="448"/>
        <v>1</v>
      </c>
      <c r="AP1109" s="2">
        <f t="shared" si="449"/>
        <v>0</v>
      </c>
      <c r="AQ1109" s="2">
        <f t="shared" si="450"/>
        <v>0</v>
      </c>
      <c r="AR1109" s="2">
        <f t="shared" si="451"/>
        <v>0</v>
      </c>
      <c r="AS1109" s="27">
        <f t="shared" si="452"/>
        <v>0</v>
      </c>
      <c r="AU1109" s="3">
        <v>0</v>
      </c>
      <c r="AV1109">
        <v>8.1087099426000897E-2</v>
      </c>
      <c r="AX1109" s="1">
        <v>4892</v>
      </c>
      <c r="AY1109">
        <v>21709</v>
      </c>
      <c r="AZ1109">
        <v>32</v>
      </c>
      <c r="BA1109">
        <v>28</v>
      </c>
      <c r="BB1109" s="2">
        <v>0</v>
      </c>
      <c r="BC1109" s="2">
        <v>0</v>
      </c>
      <c r="BD1109" s="2">
        <v>0</v>
      </c>
      <c r="BE1109" s="10">
        <v>1</v>
      </c>
      <c r="BF1109" s="25">
        <v>1</v>
      </c>
      <c r="BG1109" s="2">
        <v>0</v>
      </c>
      <c r="BH1109">
        <v>0</v>
      </c>
      <c r="BI1109">
        <v>0</v>
      </c>
      <c r="BJ1109">
        <v>0</v>
      </c>
      <c r="BK1109" s="11">
        <v>0</v>
      </c>
      <c r="BL1109">
        <v>21709</v>
      </c>
    </row>
    <row r="1110" spans="1:64">
      <c r="A1110" t="s">
        <v>19</v>
      </c>
      <c r="B1110" t="s">
        <v>12</v>
      </c>
      <c r="C1110" t="s">
        <v>13</v>
      </c>
      <c r="D1110" t="s">
        <v>25</v>
      </c>
      <c r="E1110" t="s">
        <v>27</v>
      </c>
      <c r="F1110" t="s">
        <v>36</v>
      </c>
      <c r="G1110" t="s">
        <v>17</v>
      </c>
      <c r="H1110" s="2" t="s">
        <v>9173</v>
      </c>
      <c r="I1110" s="2" t="s">
        <v>9173</v>
      </c>
      <c r="J1110" s="2" t="s">
        <v>9172</v>
      </c>
      <c r="K1110" s="6" t="s">
        <v>9173</v>
      </c>
      <c r="L1110" s="8" t="s">
        <v>4240</v>
      </c>
      <c r="M1110" s="1">
        <v>3499</v>
      </c>
      <c r="N1110">
        <v>58484</v>
      </c>
      <c r="O1110">
        <f t="shared" si="428"/>
        <v>1</v>
      </c>
      <c r="P1110">
        <v>41</v>
      </c>
      <c r="Q1110">
        <v>102</v>
      </c>
      <c r="R1110">
        <v>15</v>
      </c>
      <c r="S1110" s="2">
        <f t="shared" si="429"/>
        <v>1</v>
      </c>
      <c r="T1110" s="2">
        <f t="shared" si="430"/>
        <v>1</v>
      </c>
      <c r="U1110" s="2">
        <f t="shared" si="430"/>
        <v>0</v>
      </c>
      <c r="V1110" s="10">
        <f t="shared" si="430"/>
        <v>1</v>
      </c>
      <c r="W1110">
        <f t="shared" si="431"/>
        <v>1</v>
      </c>
      <c r="X1110" s="11">
        <f t="shared" si="432"/>
        <v>0</v>
      </c>
      <c r="Y1110">
        <f t="shared" si="433"/>
        <v>0</v>
      </c>
      <c r="Z1110">
        <f t="shared" si="434"/>
        <v>1</v>
      </c>
      <c r="AA1110">
        <f t="shared" si="435"/>
        <v>0</v>
      </c>
      <c r="AB1110" s="11">
        <f t="shared" si="436"/>
        <v>0</v>
      </c>
      <c r="AC1110">
        <f t="shared" si="437"/>
        <v>1</v>
      </c>
      <c r="AD1110">
        <f t="shared" si="438"/>
        <v>0</v>
      </c>
      <c r="AE1110">
        <f t="shared" si="439"/>
        <v>0</v>
      </c>
      <c r="AF1110" s="11">
        <f t="shared" si="440"/>
        <v>0</v>
      </c>
      <c r="AG1110">
        <f t="shared" si="441"/>
        <v>0</v>
      </c>
      <c r="AH1110" s="11">
        <f t="shared" si="442"/>
        <v>1</v>
      </c>
      <c r="AI1110">
        <f t="shared" si="443"/>
        <v>0</v>
      </c>
      <c r="AJ1110" s="11">
        <f t="shared" si="444"/>
        <v>1</v>
      </c>
      <c r="AK1110" s="2">
        <f t="shared" si="445"/>
        <v>1</v>
      </c>
      <c r="AL1110" s="10">
        <f t="shared" si="446"/>
        <v>0</v>
      </c>
      <c r="AN1110" s="25">
        <f t="shared" si="447"/>
        <v>0</v>
      </c>
      <c r="AO1110" s="2">
        <f t="shared" si="448"/>
        <v>0</v>
      </c>
      <c r="AP1110" s="2">
        <f t="shared" si="449"/>
        <v>0</v>
      </c>
      <c r="AQ1110" s="2">
        <f t="shared" si="450"/>
        <v>0</v>
      </c>
      <c r="AR1110" s="2">
        <f t="shared" si="451"/>
        <v>0</v>
      </c>
      <c r="AS1110" s="27">
        <f t="shared" si="452"/>
        <v>0</v>
      </c>
      <c r="AU1110" s="3">
        <v>0</v>
      </c>
      <c r="AV1110">
        <v>8.1228228789394827E-2</v>
      </c>
      <c r="AX1110" s="1">
        <v>3499</v>
      </c>
      <c r="AY1110">
        <v>58484</v>
      </c>
      <c r="AZ1110">
        <v>102</v>
      </c>
      <c r="BA1110">
        <v>15</v>
      </c>
      <c r="BB1110" s="2">
        <v>1</v>
      </c>
      <c r="BC1110" s="2">
        <v>1</v>
      </c>
      <c r="BD1110" s="2">
        <v>0</v>
      </c>
      <c r="BE1110" s="10">
        <v>1</v>
      </c>
      <c r="BF1110" s="25">
        <v>0</v>
      </c>
      <c r="BG1110" s="2">
        <v>0</v>
      </c>
      <c r="BH1110">
        <v>0</v>
      </c>
      <c r="BI1110">
        <v>1</v>
      </c>
      <c r="BJ1110">
        <v>0</v>
      </c>
      <c r="BK1110" s="11">
        <v>0</v>
      </c>
      <c r="BL1110">
        <v>58484</v>
      </c>
    </row>
    <row r="1111" spans="1:64">
      <c r="A1111" t="s">
        <v>19</v>
      </c>
      <c r="B1111" t="s">
        <v>30</v>
      </c>
      <c r="C1111" t="s">
        <v>94</v>
      </c>
      <c r="D1111" t="s">
        <v>25</v>
      </c>
      <c r="E1111" t="s">
        <v>15</v>
      </c>
      <c r="F1111" t="s">
        <v>21</v>
      </c>
      <c r="G1111" t="s">
        <v>17</v>
      </c>
      <c r="H1111" s="2" t="s">
        <v>9172</v>
      </c>
      <c r="I1111" s="2" t="s">
        <v>9173</v>
      </c>
      <c r="J1111" s="2" t="s">
        <v>9173</v>
      </c>
      <c r="K1111" s="6" t="s">
        <v>9173</v>
      </c>
      <c r="L1111" s="8" t="s">
        <v>2519</v>
      </c>
      <c r="M1111" s="1">
        <v>6006</v>
      </c>
      <c r="N1111">
        <v>13528</v>
      </c>
      <c r="O1111">
        <f t="shared" si="428"/>
        <v>1</v>
      </c>
      <c r="P1111">
        <v>41</v>
      </c>
      <c r="Q1111">
        <v>108</v>
      </c>
      <c r="R1111">
        <v>21</v>
      </c>
      <c r="S1111" s="2">
        <f t="shared" si="429"/>
        <v>0</v>
      </c>
      <c r="T1111" s="2">
        <f t="shared" si="430"/>
        <v>1</v>
      </c>
      <c r="U1111" s="2">
        <f t="shared" si="430"/>
        <v>1</v>
      </c>
      <c r="V1111" s="10">
        <f t="shared" si="430"/>
        <v>1</v>
      </c>
      <c r="W1111">
        <f t="shared" si="431"/>
        <v>1</v>
      </c>
      <c r="X1111" s="11">
        <f t="shared" si="432"/>
        <v>0</v>
      </c>
      <c r="Y1111">
        <f t="shared" si="433"/>
        <v>1</v>
      </c>
      <c r="Z1111">
        <f t="shared" si="434"/>
        <v>0</v>
      </c>
      <c r="AA1111">
        <f t="shared" si="435"/>
        <v>0</v>
      </c>
      <c r="AB1111" s="11">
        <f t="shared" si="436"/>
        <v>0</v>
      </c>
      <c r="AC1111">
        <f t="shared" si="437"/>
        <v>0</v>
      </c>
      <c r="AD1111">
        <f t="shared" si="438"/>
        <v>0</v>
      </c>
      <c r="AE1111">
        <f t="shared" si="439"/>
        <v>1</v>
      </c>
      <c r="AF1111" s="11">
        <f t="shared" si="440"/>
        <v>0</v>
      </c>
      <c r="AG1111">
        <f t="shared" si="441"/>
        <v>1</v>
      </c>
      <c r="AH1111" s="11">
        <f t="shared" si="442"/>
        <v>0</v>
      </c>
      <c r="AI1111">
        <f t="shared" si="443"/>
        <v>0</v>
      </c>
      <c r="AJ1111" s="11">
        <f t="shared" si="444"/>
        <v>0</v>
      </c>
      <c r="AK1111" s="2">
        <f t="shared" si="445"/>
        <v>1</v>
      </c>
      <c r="AL1111" s="10">
        <f t="shared" si="446"/>
        <v>0</v>
      </c>
      <c r="AN1111" s="25">
        <f t="shared" si="447"/>
        <v>0</v>
      </c>
      <c r="AO1111" s="2">
        <f t="shared" si="448"/>
        <v>0</v>
      </c>
      <c r="AP1111" s="2">
        <f t="shared" si="449"/>
        <v>0</v>
      </c>
      <c r="AQ1111" s="2">
        <f t="shared" si="450"/>
        <v>0</v>
      </c>
      <c r="AR1111" s="2">
        <f t="shared" si="451"/>
        <v>1</v>
      </c>
      <c r="AS1111" s="27">
        <f t="shared" si="452"/>
        <v>0</v>
      </c>
      <c r="AU1111" s="3">
        <v>0</v>
      </c>
      <c r="AV1111">
        <v>8.1387346182664549E-2</v>
      </c>
      <c r="AX1111" s="1">
        <v>6006</v>
      </c>
      <c r="AY1111">
        <v>13528</v>
      </c>
      <c r="AZ1111">
        <v>108</v>
      </c>
      <c r="BA1111">
        <v>21</v>
      </c>
      <c r="BB1111" s="2">
        <v>0</v>
      </c>
      <c r="BC1111" s="2">
        <v>1</v>
      </c>
      <c r="BD1111" s="2">
        <v>1</v>
      </c>
      <c r="BE1111" s="10">
        <v>1</v>
      </c>
      <c r="BF1111" s="25">
        <v>0</v>
      </c>
      <c r="BG1111" s="2">
        <v>0</v>
      </c>
      <c r="BH1111">
        <v>1</v>
      </c>
      <c r="BI1111">
        <v>0</v>
      </c>
      <c r="BJ1111">
        <v>0</v>
      </c>
      <c r="BK1111" s="11">
        <v>0</v>
      </c>
      <c r="BL1111">
        <v>13528</v>
      </c>
    </row>
    <row r="1112" spans="1:64">
      <c r="A1112" t="s">
        <v>19</v>
      </c>
      <c r="B1112" t="s">
        <v>12</v>
      </c>
      <c r="C1112" t="s">
        <v>13</v>
      </c>
      <c r="D1112" t="s">
        <v>25</v>
      </c>
      <c r="E1112" t="s">
        <v>15</v>
      </c>
      <c r="F1112" t="s">
        <v>16</v>
      </c>
      <c r="G1112" t="s">
        <v>39</v>
      </c>
      <c r="H1112" s="2" t="s">
        <v>9172</v>
      </c>
      <c r="I1112" s="2" t="s">
        <v>9173</v>
      </c>
      <c r="J1112" s="2" t="s">
        <v>9172</v>
      </c>
      <c r="K1112" s="6" t="s">
        <v>9173</v>
      </c>
      <c r="L1112" s="8" t="s">
        <v>3307</v>
      </c>
      <c r="M1112" s="1">
        <v>16570</v>
      </c>
      <c r="N1112">
        <v>23589</v>
      </c>
      <c r="O1112">
        <f t="shared" si="428"/>
        <v>1</v>
      </c>
      <c r="P1112">
        <v>52</v>
      </c>
      <c r="Q1112">
        <v>187</v>
      </c>
      <c r="R1112">
        <v>30</v>
      </c>
      <c r="S1112" s="2">
        <f t="shared" si="429"/>
        <v>0</v>
      </c>
      <c r="T1112" s="2">
        <f t="shared" si="430"/>
        <v>1</v>
      </c>
      <c r="U1112" s="2">
        <f t="shared" si="430"/>
        <v>0</v>
      </c>
      <c r="V1112" s="10">
        <f t="shared" si="430"/>
        <v>1</v>
      </c>
      <c r="W1112">
        <f t="shared" si="431"/>
        <v>1</v>
      </c>
      <c r="X1112" s="11">
        <f t="shared" si="432"/>
        <v>0</v>
      </c>
      <c r="Y1112">
        <f t="shared" si="433"/>
        <v>0</v>
      </c>
      <c r="Z1112">
        <f t="shared" si="434"/>
        <v>1</v>
      </c>
      <c r="AA1112">
        <f t="shared" si="435"/>
        <v>0</v>
      </c>
      <c r="AB1112" s="11">
        <f t="shared" si="436"/>
        <v>0</v>
      </c>
      <c r="AC1112">
        <f t="shared" si="437"/>
        <v>1</v>
      </c>
      <c r="AD1112">
        <f t="shared" si="438"/>
        <v>0</v>
      </c>
      <c r="AE1112">
        <f t="shared" si="439"/>
        <v>0</v>
      </c>
      <c r="AF1112" s="11">
        <f t="shared" si="440"/>
        <v>0</v>
      </c>
      <c r="AG1112">
        <f t="shared" si="441"/>
        <v>1</v>
      </c>
      <c r="AH1112" s="11">
        <f t="shared" si="442"/>
        <v>0</v>
      </c>
      <c r="AI1112">
        <f t="shared" si="443"/>
        <v>1</v>
      </c>
      <c r="AJ1112" s="11">
        <f t="shared" si="444"/>
        <v>0</v>
      </c>
      <c r="AK1112" s="2">
        <f t="shared" si="445"/>
        <v>0</v>
      </c>
      <c r="AL1112" s="10">
        <f t="shared" si="446"/>
        <v>0</v>
      </c>
      <c r="AN1112" s="25">
        <f t="shared" si="447"/>
        <v>0</v>
      </c>
      <c r="AO1112" s="2">
        <f t="shared" si="448"/>
        <v>0</v>
      </c>
      <c r="AP1112" s="2">
        <f t="shared" si="449"/>
        <v>0</v>
      </c>
      <c r="AQ1112" s="2">
        <f t="shared" si="450"/>
        <v>0</v>
      </c>
      <c r="AR1112" s="2">
        <f t="shared" si="451"/>
        <v>0</v>
      </c>
      <c r="AS1112" s="27">
        <f t="shared" si="452"/>
        <v>1</v>
      </c>
      <c r="AU1112" s="3">
        <v>0</v>
      </c>
      <c r="AV1112">
        <v>8.1759560425653854E-2</v>
      </c>
      <c r="AX1112" s="1">
        <v>16570</v>
      </c>
      <c r="AY1112">
        <v>23589</v>
      </c>
      <c r="AZ1112">
        <v>187</v>
      </c>
      <c r="BA1112">
        <v>30</v>
      </c>
      <c r="BB1112" s="2">
        <v>0</v>
      </c>
      <c r="BC1112" s="2">
        <v>1</v>
      </c>
      <c r="BD1112" s="2">
        <v>0</v>
      </c>
      <c r="BE1112" s="10">
        <v>1</v>
      </c>
      <c r="BF1112" s="25">
        <v>0</v>
      </c>
      <c r="BG1112" s="2">
        <v>0</v>
      </c>
      <c r="BH1112">
        <v>0</v>
      </c>
      <c r="BI1112">
        <v>1</v>
      </c>
      <c r="BJ1112">
        <v>0</v>
      </c>
      <c r="BK1112" s="11">
        <v>0</v>
      </c>
      <c r="BL1112">
        <v>23589</v>
      </c>
    </row>
    <row r="1113" spans="1:64">
      <c r="A1113" t="s">
        <v>11</v>
      </c>
      <c r="B1113" t="s">
        <v>30</v>
      </c>
      <c r="C1113" t="s">
        <v>13</v>
      </c>
      <c r="D1113" t="s">
        <v>25</v>
      </c>
      <c r="E1113" t="s">
        <v>15</v>
      </c>
      <c r="F1113" t="s">
        <v>16</v>
      </c>
      <c r="G1113" t="s">
        <v>17</v>
      </c>
      <c r="H1113" s="2" t="s">
        <v>9172</v>
      </c>
      <c r="I1113" s="2" t="s">
        <v>9173</v>
      </c>
      <c r="J1113" s="2" t="s">
        <v>9172</v>
      </c>
      <c r="K1113" s="6" t="s">
        <v>9172</v>
      </c>
      <c r="L1113" s="8" t="s">
        <v>8366</v>
      </c>
      <c r="M1113" s="1">
        <v>4686</v>
      </c>
      <c r="N1113">
        <v>58089</v>
      </c>
      <c r="O1113">
        <f t="shared" si="428"/>
        <v>1</v>
      </c>
      <c r="P1113">
        <v>38</v>
      </c>
      <c r="Q1113">
        <v>88</v>
      </c>
      <c r="R1113">
        <v>31</v>
      </c>
      <c r="S1113" s="2">
        <f t="shared" si="429"/>
        <v>0</v>
      </c>
      <c r="T1113" s="2">
        <f t="shared" si="430"/>
        <v>1</v>
      </c>
      <c r="U1113" s="2">
        <f t="shared" si="430"/>
        <v>0</v>
      </c>
      <c r="V1113" s="10">
        <f t="shared" si="430"/>
        <v>0</v>
      </c>
      <c r="W1113">
        <f t="shared" si="431"/>
        <v>0</v>
      </c>
      <c r="X1113" s="11">
        <f t="shared" si="432"/>
        <v>0</v>
      </c>
      <c r="Y1113">
        <f t="shared" si="433"/>
        <v>1</v>
      </c>
      <c r="Z1113">
        <f t="shared" si="434"/>
        <v>0</v>
      </c>
      <c r="AA1113">
        <f t="shared" si="435"/>
        <v>0</v>
      </c>
      <c r="AB1113" s="11">
        <f t="shared" si="436"/>
        <v>0</v>
      </c>
      <c r="AC1113">
        <f t="shared" si="437"/>
        <v>1</v>
      </c>
      <c r="AD1113">
        <f t="shared" si="438"/>
        <v>0</v>
      </c>
      <c r="AE1113">
        <f t="shared" si="439"/>
        <v>0</v>
      </c>
      <c r="AF1113" s="11">
        <f t="shared" si="440"/>
        <v>0</v>
      </c>
      <c r="AG1113">
        <f t="shared" si="441"/>
        <v>1</v>
      </c>
      <c r="AH1113" s="11">
        <f t="shared" si="442"/>
        <v>0</v>
      </c>
      <c r="AI1113">
        <f t="shared" si="443"/>
        <v>1</v>
      </c>
      <c r="AJ1113" s="11">
        <f t="shared" si="444"/>
        <v>0</v>
      </c>
      <c r="AK1113" s="2">
        <f t="shared" si="445"/>
        <v>1</v>
      </c>
      <c r="AL1113" s="10">
        <f t="shared" si="446"/>
        <v>0</v>
      </c>
      <c r="AN1113" s="25">
        <f t="shared" si="447"/>
        <v>1</v>
      </c>
      <c r="AO1113" s="2">
        <f t="shared" si="448"/>
        <v>0</v>
      </c>
      <c r="AP1113" s="2">
        <f t="shared" si="449"/>
        <v>0</v>
      </c>
      <c r="AQ1113" s="2">
        <f t="shared" si="450"/>
        <v>0</v>
      </c>
      <c r="AR1113" s="2">
        <f t="shared" si="451"/>
        <v>0</v>
      </c>
      <c r="AS1113" s="27">
        <f t="shared" si="452"/>
        <v>0</v>
      </c>
      <c r="AU1113" s="3">
        <v>0</v>
      </c>
      <c r="AV1113">
        <v>8.1957282070981935E-2</v>
      </c>
      <c r="AX1113" s="1">
        <v>4686</v>
      </c>
      <c r="AY1113">
        <v>58089</v>
      </c>
      <c r="AZ1113">
        <v>88</v>
      </c>
      <c r="BA1113">
        <v>31</v>
      </c>
      <c r="BB1113" s="2">
        <v>0</v>
      </c>
      <c r="BC1113" s="2">
        <v>1</v>
      </c>
      <c r="BD1113" s="2">
        <v>0</v>
      </c>
      <c r="BE1113" s="10">
        <v>0</v>
      </c>
      <c r="BF1113" s="25">
        <v>1</v>
      </c>
      <c r="BG1113" s="2">
        <v>0</v>
      </c>
      <c r="BH1113">
        <v>1</v>
      </c>
      <c r="BI1113">
        <v>0</v>
      </c>
      <c r="BJ1113">
        <v>0</v>
      </c>
      <c r="BK1113" s="11">
        <v>0</v>
      </c>
      <c r="BL1113">
        <v>58089</v>
      </c>
    </row>
    <row r="1114" spans="1:64">
      <c r="A1114" t="s">
        <v>19</v>
      </c>
      <c r="B1114" t="s">
        <v>43</v>
      </c>
      <c r="C1114" t="s">
        <v>13</v>
      </c>
      <c r="D1114" t="s">
        <v>25</v>
      </c>
      <c r="E1114" t="s">
        <v>27</v>
      </c>
      <c r="F1114" t="s">
        <v>36</v>
      </c>
      <c r="G1114" t="s">
        <v>57</v>
      </c>
      <c r="H1114" s="2" t="s">
        <v>9172</v>
      </c>
      <c r="I1114" s="2" t="s">
        <v>9173</v>
      </c>
      <c r="J1114" s="2" t="s">
        <v>9172</v>
      </c>
      <c r="K1114" s="6" t="s">
        <v>9173</v>
      </c>
      <c r="L1114" s="8" t="s">
        <v>7640</v>
      </c>
      <c r="M1114" s="1">
        <v>7409</v>
      </c>
      <c r="N1114">
        <v>76771</v>
      </c>
      <c r="O1114">
        <f t="shared" si="428"/>
        <v>1</v>
      </c>
      <c r="P1114">
        <v>44</v>
      </c>
      <c r="Q1114">
        <v>67</v>
      </c>
      <c r="R1114">
        <v>34</v>
      </c>
      <c r="S1114" s="2">
        <f t="shared" si="429"/>
        <v>0</v>
      </c>
      <c r="T1114" s="2">
        <f t="shared" si="430"/>
        <v>1</v>
      </c>
      <c r="U1114" s="2">
        <f t="shared" si="430"/>
        <v>0</v>
      </c>
      <c r="V1114" s="10">
        <f t="shared" si="430"/>
        <v>1</v>
      </c>
      <c r="W1114">
        <f t="shared" si="431"/>
        <v>1</v>
      </c>
      <c r="X1114" s="11">
        <f t="shared" si="432"/>
        <v>0</v>
      </c>
      <c r="Y1114">
        <f t="shared" si="433"/>
        <v>0</v>
      </c>
      <c r="Z1114">
        <f t="shared" si="434"/>
        <v>0</v>
      </c>
      <c r="AA1114">
        <f t="shared" si="435"/>
        <v>0</v>
      </c>
      <c r="AB1114" s="11">
        <f t="shared" si="436"/>
        <v>0</v>
      </c>
      <c r="AC1114">
        <f t="shared" si="437"/>
        <v>1</v>
      </c>
      <c r="AD1114">
        <f t="shared" si="438"/>
        <v>0</v>
      </c>
      <c r="AE1114">
        <f t="shared" si="439"/>
        <v>0</v>
      </c>
      <c r="AF1114" s="11">
        <f t="shared" si="440"/>
        <v>0</v>
      </c>
      <c r="AG1114">
        <f t="shared" si="441"/>
        <v>0</v>
      </c>
      <c r="AH1114" s="11">
        <f t="shared" si="442"/>
        <v>1</v>
      </c>
      <c r="AI1114">
        <f t="shared" si="443"/>
        <v>0</v>
      </c>
      <c r="AJ1114" s="11">
        <f t="shared" si="444"/>
        <v>1</v>
      </c>
      <c r="AK1114" s="2">
        <f t="shared" si="445"/>
        <v>0</v>
      </c>
      <c r="AL1114" s="10">
        <f t="shared" si="446"/>
        <v>1</v>
      </c>
      <c r="AN1114" s="25">
        <f t="shared" si="447"/>
        <v>0</v>
      </c>
      <c r="AO1114" s="2">
        <f t="shared" si="448"/>
        <v>1</v>
      </c>
      <c r="AP1114" s="2">
        <f t="shared" si="449"/>
        <v>0</v>
      </c>
      <c r="AQ1114" s="2">
        <f t="shared" si="450"/>
        <v>0</v>
      </c>
      <c r="AR1114" s="2">
        <f t="shared" si="451"/>
        <v>0</v>
      </c>
      <c r="AS1114" s="27">
        <f t="shared" si="452"/>
        <v>0</v>
      </c>
      <c r="AU1114" s="3">
        <v>0</v>
      </c>
      <c r="AV1114">
        <v>8.1996977833098256E-2</v>
      </c>
      <c r="AX1114" s="1">
        <v>7409</v>
      </c>
      <c r="AY1114">
        <v>76771</v>
      </c>
      <c r="AZ1114">
        <v>67</v>
      </c>
      <c r="BA1114">
        <v>34</v>
      </c>
      <c r="BB1114" s="2">
        <v>0</v>
      </c>
      <c r="BC1114" s="2">
        <v>1</v>
      </c>
      <c r="BD1114" s="2">
        <v>0</v>
      </c>
      <c r="BE1114" s="10">
        <v>1</v>
      </c>
      <c r="BF1114" s="25">
        <v>0</v>
      </c>
      <c r="BG1114" s="2">
        <v>0</v>
      </c>
      <c r="BH1114">
        <v>0</v>
      </c>
      <c r="BI1114">
        <v>0</v>
      </c>
      <c r="BJ1114">
        <v>0</v>
      </c>
      <c r="BK1114" s="11">
        <v>0</v>
      </c>
      <c r="BL1114">
        <v>76771</v>
      </c>
    </row>
    <row r="1115" spans="1:64">
      <c r="A1115" t="s">
        <v>11</v>
      </c>
      <c r="B1115" t="s">
        <v>43</v>
      </c>
      <c r="C1115" t="s">
        <v>20</v>
      </c>
      <c r="D1115" t="s">
        <v>25</v>
      </c>
      <c r="E1115" t="s">
        <v>15</v>
      </c>
      <c r="F1115" t="s">
        <v>21</v>
      </c>
      <c r="G1115" t="s">
        <v>39</v>
      </c>
      <c r="H1115" s="2" t="s">
        <v>9173</v>
      </c>
      <c r="I1115" s="2" t="s">
        <v>9173</v>
      </c>
      <c r="J1115" s="2" t="s">
        <v>9172</v>
      </c>
      <c r="K1115" s="6" t="s">
        <v>9173</v>
      </c>
      <c r="L1115" s="8" t="s">
        <v>4601</v>
      </c>
      <c r="M1115" s="1">
        <v>12867</v>
      </c>
      <c r="N1115">
        <v>0</v>
      </c>
      <c r="O1115">
        <f t="shared" si="428"/>
        <v>1</v>
      </c>
      <c r="P1115">
        <v>46</v>
      </c>
      <c r="Q1115">
        <v>207</v>
      </c>
      <c r="R1115">
        <v>24</v>
      </c>
      <c r="S1115" s="2">
        <f t="shared" si="429"/>
        <v>1</v>
      </c>
      <c r="T1115" s="2">
        <f t="shared" si="430"/>
        <v>1</v>
      </c>
      <c r="U1115" s="2">
        <f t="shared" si="430"/>
        <v>0</v>
      </c>
      <c r="V1115" s="10">
        <f t="shared" si="430"/>
        <v>1</v>
      </c>
      <c r="W1115">
        <f t="shared" si="431"/>
        <v>0</v>
      </c>
      <c r="X1115" s="11">
        <f t="shared" si="432"/>
        <v>0</v>
      </c>
      <c r="Y1115">
        <f t="shared" si="433"/>
        <v>0</v>
      </c>
      <c r="Z1115">
        <f t="shared" si="434"/>
        <v>0</v>
      </c>
      <c r="AA1115">
        <f t="shared" si="435"/>
        <v>0</v>
      </c>
      <c r="AB1115" s="11">
        <f t="shared" si="436"/>
        <v>0</v>
      </c>
      <c r="AC1115">
        <f t="shared" si="437"/>
        <v>0</v>
      </c>
      <c r="AD1115">
        <f t="shared" si="438"/>
        <v>0</v>
      </c>
      <c r="AE1115">
        <f t="shared" si="439"/>
        <v>0</v>
      </c>
      <c r="AF1115" s="11">
        <f t="shared" si="440"/>
        <v>0</v>
      </c>
      <c r="AG1115">
        <f t="shared" si="441"/>
        <v>1</v>
      </c>
      <c r="AH1115" s="11">
        <f t="shared" si="442"/>
        <v>0</v>
      </c>
      <c r="AI1115">
        <f t="shared" si="443"/>
        <v>0</v>
      </c>
      <c r="AJ1115" s="11">
        <f t="shared" si="444"/>
        <v>0</v>
      </c>
      <c r="AK1115" s="2">
        <f t="shared" si="445"/>
        <v>0</v>
      </c>
      <c r="AL1115" s="10">
        <f t="shared" si="446"/>
        <v>0</v>
      </c>
      <c r="AN1115" s="25">
        <f t="shared" si="447"/>
        <v>1</v>
      </c>
      <c r="AO1115" s="2">
        <f t="shared" si="448"/>
        <v>1</v>
      </c>
      <c r="AP1115" s="2">
        <f t="shared" si="449"/>
        <v>1</v>
      </c>
      <c r="AQ1115" s="2">
        <f t="shared" si="450"/>
        <v>0</v>
      </c>
      <c r="AR1115" s="2">
        <f t="shared" si="451"/>
        <v>1</v>
      </c>
      <c r="AS1115" s="27">
        <f t="shared" si="452"/>
        <v>1</v>
      </c>
      <c r="AU1115" s="3">
        <v>0</v>
      </c>
      <c r="AV1115">
        <v>8.2156172526141713E-2</v>
      </c>
      <c r="AX1115" s="1">
        <v>12867</v>
      </c>
      <c r="AY1115">
        <v>0</v>
      </c>
      <c r="AZ1115">
        <v>207</v>
      </c>
      <c r="BA1115">
        <v>24</v>
      </c>
      <c r="BB1115" s="2">
        <v>1</v>
      </c>
      <c r="BC1115" s="2">
        <v>1</v>
      </c>
      <c r="BD1115" s="2">
        <v>0</v>
      </c>
      <c r="BE1115" s="10">
        <v>1</v>
      </c>
      <c r="BF1115" s="25">
        <v>1</v>
      </c>
      <c r="BG1115" s="2">
        <v>1</v>
      </c>
      <c r="BH1115">
        <v>0</v>
      </c>
      <c r="BI1115">
        <v>0</v>
      </c>
      <c r="BJ1115">
        <v>0</v>
      </c>
      <c r="BK1115" s="11">
        <v>0</v>
      </c>
      <c r="BL1115">
        <v>0</v>
      </c>
    </row>
    <row r="1116" spans="1:64">
      <c r="A1116" t="s">
        <v>23</v>
      </c>
      <c r="B1116" t="s">
        <v>12</v>
      </c>
      <c r="C1116" t="s">
        <v>13</v>
      </c>
      <c r="D1116" t="s">
        <v>25</v>
      </c>
      <c r="E1116" t="s">
        <v>15</v>
      </c>
      <c r="F1116" t="s">
        <v>16</v>
      </c>
      <c r="G1116" t="s">
        <v>57</v>
      </c>
      <c r="H1116" s="2" t="s">
        <v>9173</v>
      </c>
      <c r="I1116" s="2" t="s">
        <v>9173</v>
      </c>
      <c r="J1116" s="2" t="s">
        <v>9172</v>
      </c>
      <c r="K1116" s="6" t="s">
        <v>9172</v>
      </c>
      <c r="L1116" s="8" t="s">
        <v>2998</v>
      </c>
      <c r="M1116" s="1">
        <v>4667</v>
      </c>
      <c r="N1116">
        <v>60466</v>
      </c>
      <c r="O1116">
        <f t="shared" si="428"/>
        <v>1</v>
      </c>
      <c r="P1116">
        <v>31</v>
      </c>
      <c r="Q1116">
        <v>151</v>
      </c>
      <c r="R1116">
        <v>14</v>
      </c>
      <c r="S1116" s="2">
        <f t="shared" si="429"/>
        <v>1</v>
      </c>
      <c r="T1116" s="2">
        <f t="shared" si="430"/>
        <v>1</v>
      </c>
      <c r="U1116" s="2">
        <f t="shared" si="430"/>
        <v>0</v>
      </c>
      <c r="V1116" s="10">
        <f t="shared" si="430"/>
        <v>0</v>
      </c>
      <c r="W1116">
        <f t="shared" si="431"/>
        <v>0</v>
      </c>
      <c r="X1116" s="11">
        <f t="shared" si="432"/>
        <v>1</v>
      </c>
      <c r="Y1116">
        <f t="shared" si="433"/>
        <v>0</v>
      </c>
      <c r="Z1116">
        <f t="shared" si="434"/>
        <v>1</v>
      </c>
      <c r="AA1116">
        <f t="shared" si="435"/>
        <v>0</v>
      </c>
      <c r="AB1116" s="11">
        <f t="shared" si="436"/>
        <v>0</v>
      </c>
      <c r="AC1116">
        <f t="shared" si="437"/>
        <v>1</v>
      </c>
      <c r="AD1116">
        <f t="shared" si="438"/>
        <v>0</v>
      </c>
      <c r="AE1116">
        <f t="shared" si="439"/>
        <v>0</v>
      </c>
      <c r="AF1116" s="11">
        <f t="shared" si="440"/>
        <v>0</v>
      </c>
      <c r="AG1116">
        <f t="shared" si="441"/>
        <v>1</v>
      </c>
      <c r="AH1116" s="11">
        <f t="shared" si="442"/>
        <v>0</v>
      </c>
      <c r="AI1116">
        <f t="shared" si="443"/>
        <v>1</v>
      </c>
      <c r="AJ1116" s="11">
        <f t="shared" si="444"/>
        <v>0</v>
      </c>
      <c r="AK1116" s="2">
        <f t="shared" si="445"/>
        <v>0</v>
      </c>
      <c r="AL1116" s="10">
        <f t="shared" si="446"/>
        <v>1</v>
      </c>
      <c r="AN1116" s="25">
        <f t="shared" si="447"/>
        <v>0</v>
      </c>
      <c r="AO1116" s="2">
        <f t="shared" si="448"/>
        <v>0</v>
      </c>
      <c r="AP1116" s="2">
        <f t="shared" si="449"/>
        <v>0</v>
      </c>
      <c r="AQ1116" s="2">
        <f t="shared" si="450"/>
        <v>0</v>
      </c>
      <c r="AR1116" s="2">
        <f t="shared" si="451"/>
        <v>0</v>
      </c>
      <c r="AS1116" s="27">
        <f t="shared" si="452"/>
        <v>0</v>
      </c>
      <c r="AU1116" s="3">
        <v>0</v>
      </c>
      <c r="AV1116">
        <v>8.2750674375682454E-2</v>
      </c>
      <c r="AX1116" s="1">
        <v>4667</v>
      </c>
      <c r="AY1116">
        <v>60466</v>
      </c>
      <c r="AZ1116">
        <v>151</v>
      </c>
      <c r="BA1116">
        <v>14</v>
      </c>
      <c r="BB1116" s="2">
        <v>1</v>
      </c>
      <c r="BC1116" s="2">
        <v>1</v>
      </c>
      <c r="BD1116" s="2">
        <v>0</v>
      </c>
      <c r="BE1116" s="10">
        <v>0</v>
      </c>
      <c r="BF1116" s="25">
        <v>0</v>
      </c>
      <c r="BG1116" s="2">
        <v>0</v>
      </c>
      <c r="BH1116">
        <v>0</v>
      </c>
      <c r="BI1116">
        <v>1</v>
      </c>
      <c r="BJ1116">
        <v>0</v>
      </c>
      <c r="BK1116" s="11">
        <v>0</v>
      </c>
      <c r="BL1116">
        <v>60466</v>
      </c>
    </row>
    <row r="1117" spans="1:64">
      <c r="A1117" t="s">
        <v>19</v>
      </c>
      <c r="B1117" t="s">
        <v>78</v>
      </c>
      <c r="C1117" t="s">
        <v>13</v>
      </c>
      <c r="D1117" t="s">
        <v>25</v>
      </c>
      <c r="E1117" t="s">
        <v>15</v>
      </c>
      <c r="F1117" t="s">
        <v>36</v>
      </c>
      <c r="G1117" t="s">
        <v>17</v>
      </c>
      <c r="H1117" s="2" t="s">
        <v>9172</v>
      </c>
      <c r="I1117" s="2" t="s">
        <v>9173</v>
      </c>
      <c r="J1117" s="2" t="s">
        <v>9172</v>
      </c>
      <c r="K1117" s="6" t="s">
        <v>9173</v>
      </c>
      <c r="L1117" s="8" t="s">
        <v>5561</v>
      </c>
      <c r="M1117" s="1">
        <v>8751</v>
      </c>
      <c r="N1117">
        <v>59047</v>
      </c>
      <c r="O1117">
        <f t="shared" si="428"/>
        <v>1</v>
      </c>
      <c r="P1117">
        <v>19</v>
      </c>
      <c r="Q1117">
        <v>120</v>
      </c>
      <c r="R1117">
        <v>2</v>
      </c>
      <c r="S1117" s="2">
        <f t="shared" si="429"/>
        <v>0</v>
      </c>
      <c r="T1117" s="2">
        <f t="shared" si="430"/>
        <v>1</v>
      </c>
      <c r="U1117" s="2">
        <f t="shared" si="430"/>
        <v>0</v>
      </c>
      <c r="V1117" s="10">
        <f t="shared" si="430"/>
        <v>1</v>
      </c>
      <c r="W1117">
        <f t="shared" si="431"/>
        <v>1</v>
      </c>
      <c r="X1117" s="11">
        <f t="shared" si="432"/>
        <v>0</v>
      </c>
      <c r="Y1117">
        <f t="shared" si="433"/>
        <v>0</v>
      </c>
      <c r="Z1117">
        <f t="shared" si="434"/>
        <v>0</v>
      </c>
      <c r="AA1117">
        <f t="shared" si="435"/>
        <v>0</v>
      </c>
      <c r="AB1117" s="11">
        <f t="shared" si="436"/>
        <v>1</v>
      </c>
      <c r="AC1117">
        <f t="shared" si="437"/>
        <v>1</v>
      </c>
      <c r="AD1117">
        <f t="shared" si="438"/>
        <v>0</v>
      </c>
      <c r="AE1117">
        <f t="shared" si="439"/>
        <v>0</v>
      </c>
      <c r="AF1117" s="11">
        <f t="shared" si="440"/>
        <v>0</v>
      </c>
      <c r="AG1117">
        <f t="shared" si="441"/>
        <v>1</v>
      </c>
      <c r="AH1117" s="11">
        <f t="shared" si="442"/>
        <v>0</v>
      </c>
      <c r="AI1117">
        <f t="shared" si="443"/>
        <v>0</v>
      </c>
      <c r="AJ1117" s="11">
        <f t="shared" si="444"/>
        <v>1</v>
      </c>
      <c r="AK1117" s="2">
        <f t="shared" si="445"/>
        <v>1</v>
      </c>
      <c r="AL1117" s="10">
        <f t="shared" si="446"/>
        <v>0</v>
      </c>
      <c r="AN1117" s="25">
        <f t="shared" si="447"/>
        <v>0</v>
      </c>
      <c r="AO1117" s="2">
        <f t="shared" si="448"/>
        <v>0</v>
      </c>
      <c r="AP1117" s="2">
        <f t="shared" si="449"/>
        <v>0</v>
      </c>
      <c r="AQ1117" s="2">
        <f t="shared" si="450"/>
        <v>0</v>
      </c>
      <c r="AR1117" s="2">
        <f t="shared" si="451"/>
        <v>0</v>
      </c>
      <c r="AS1117" s="27">
        <f t="shared" si="452"/>
        <v>0</v>
      </c>
      <c r="AU1117" s="3">
        <v>0</v>
      </c>
      <c r="AV1117">
        <v>8.3084723019546239E-2</v>
      </c>
      <c r="AX1117" s="1">
        <v>8751</v>
      </c>
      <c r="AY1117">
        <v>59047</v>
      </c>
      <c r="AZ1117">
        <v>120</v>
      </c>
      <c r="BA1117">
        <v>2</v>
      </c>
      <c r="BB1117" s="2">
        <v>0</v>
      </c>
      <c r="BC1117" s="2">
        <v>1</v>
      </c>
      <c r="BD1117" s="2">
        <v>0</v>
      </c>
      <c r="BE1117" s="10">
        <v>1</v>
      </c>
      <c r="BF1117" s="25">
        <v>0</v>
      </c>
      <c r="BG1117" s="2">
        <v>0</v>
      </c>
      <c r="BH1117">
        <v>0</v>
      </c>
      <c r="BI1117">
        <v>0</v>
      </c>
      <c r="BJ1117">
        <v>0</v>
      </c>
      <c r="BK1117" s="11">
        <v>1</v>
      </c>
      <c r="BL1117">
        <v>59047</v>
      </c>
    </row>
    <row r="1118" spans="1:64">
      <c r="A1118" t="s">
        <v>11</v>
      </c>
      <c r="B1118" t="s">
        <v>12</v>
      </c>
      <c r="C1118" t="s">
        <v>13</v>
      </c>
      <c r="D1118" t="s">
        <v>25</v>
      </c>
      <c r="E1118" t="s">
        <v>15</v>
      </c>
      <c r="F1118" t="s">
        <v>36</v>
      </c>
      <c r="G1118" t="s">
        <v>17</v>
      </c>
      <c r="H1118" s="2" t="s">
        <v>9172</v>
      </c>
      <c r="I1118" s="2" t="s">
        <v>9173</v>
      </c>
      <c r="J1118" s="2" t="s">
        <v>9172</v>
      </c>
      <c r="K1118" s="6" t="s">
        <v>9173</v>
      </c>
      <c r="L1118" s="8" t="s">
        <v>255</v>
      </c>
      <c r="M1118" s="1">
        <v>5473</v>
      </c>
      <c r="N1118">
        <v>93870</v>
      </c>
      <c r="O1118">
        <f t="shared" si="428"/>
        <v>1</v>
      </c>
      <c r="P1118">
        <v>17</v>
      </c>
      <c r="Q1118">
        <v>115</v>
      </c>
      <c r="R1118">
        <v>1</v>
      </c>
      <c r="S1118" s="2">
        <f t="shared" si="429"/>
        <v>0</v>
      </c>
      <c r="T1118" s="2">
        <f t="shared" si="430"/>
        <v>1</v>
      </c>
      <c r="U1118" s="2">
        <f t="shared" si="430"/>
        <v>0</v>
      </c>
      <c r="V1118" s="10">
        <f t="shared" si="430"/>
        <v>1</v>
      </c>
      <c r="W1118">
        <f t="shared" si="431"/>
        <v>0</v>
      </c>
      <c r="X1118" s="11">
        <f t="shared" si="432"/>
        <v>0</v>
      </c>
      <c r="Y1118">
        <f t="shared" si="433"/>
        <v>0</v>
      </c>
      <c r="Z1118">
        <f t="shared" si="434"/>
        <v>1</v>
      </c>
      <c r="AA1118">
        <f t="shared" si="435"/>
        <v>0</v>
      </c>
      <c r="AB1118" s="11">
        <f t="shared" si="436"/>
        <v>0</v>
      </c>
      <c r="AC1118">
        <f t="shared" si="437"/>
        <v>1</v>
      </c>
      <c r="AD1118">
        <f t="shared" si="438"/>
        <v>0</v>
      </c>
      <c r="AE1118">
        <f t="shared" si="439"/>
        <v>0</v>
      </c>
      <c r="AF1118" s="11">
        <f t="shared" si="440"/>
        <v>0</v>
      </c>
      <c r="AG1118">
        <f t="shared" si="441"/>
        <v>1</v>
      </c>
      <c r="AH1118" s="11">
        <f t="shared" si="442"/>
        <v>0</v>
      </c>
      <c r="AI1118">
        <f t="shared" si="443"/>
        <v>0</v>
      </c>
      <c r="AJ1118" s="11">
        <f t="shared" si="444"/>
        <v>1</v>
      </c>
      <c r="AK1118" s="2">
        <f t="shared" si="445"/>
        <v>1</v>
      </c>
      <c r="AL1118" s="10">
        <f t="shared" si="446"/>
        <v>0</v>
      </c>
      <c r="AN1118" s="25">
        <f t="shared" si="447"/>
        <v>1</v>
      </c>
      <c r="AO1118" s="2">
        <f t="shared" si="448"/>
        <v>0</v>
      </c>
      <c r="AP1118" s="2">
        <f t="shared" si="449"/>
        <v>0</v>
      </c>
      <c r="AQ1118" s="2">
        <f t="shared" si="450"/>
        <v>0</v>
      </c>
      <c r="AR1118" s="2">
        <f t="shared" si="451"/>
        <v>0</v>
      </c>
      <c r="AS1118" s="27">
        <f t="shared" si="452"/>
        <v>0</v>
      </c>
      <c r="AU1118" s="3">
        <v>0</v>
      </c>
      <c r="AV1118">
        <v>8.3424999883130652E-2</v>
      </c>
      <c r="AX1118" s="1">
        <v>5473</v>
      </c>
      <c r="AY1118">
        <v>93870</v>
      </c>
      <c r="AZ1118">
        <v>115</v>
      </c>
      <c r="BA1118">
        <v>1</v>
      </c>
      <c r="BB1118" s="2">
        <v>0</v>
      </c>
      <c r="BC1118" s="2">
        <v>1</v>
      </c>
      <c r="BD1118" s="2">
        <v>0</v>
      </c>
      <c r="BE1118" s="10">
        <v>1</v>
      </c>
      <c r="BF1118" s="25">
        <v>1</v>
      </c>
      <c r="BG1118" s="2">
        <v>0</v>
      </c>
      <c r="BH1118">
        <v>0</v>
      </c>
      <c r="BI1118">
        <v>1</v>
      </c>
      <c r="BJ1118">
        <v>0</v>
      </c>
      <c r="BK1118" s="11">
        <v>0</v>
      </c>
      <c r="BL1118">
        <v>93870</v>
      </c>
    </row>
    <row r="1119" spans="1:64">
      <c r="A1119" t="s">
        <v>23</v>
      </c>
      <c r="B1119" t="s">
        <v>43</v>
      </c>
      <c r="C1119" t="s">
        <v>20</v>
      </c>
      <c r="D1119" t="s">
        <v>25</v>
      </c>
      <c r="E1119" t="s">
        <v>15</v>
      </c>
      <c r="F1119" t="s">
        <v>21</v>
      </c>
      <c r="G1119" t="s">
        <v>39</v>
      </c>
      <c r="H1119" s="2" t="s">
        <v>9172</v>
      </c>
      <c r="I1119" s="2" t="s">
        <v>9173</v>
      </c>
      <c r="J1119" s="2" t="s">
        <v>9172</v>
      </c>
      <c r="K1119" s="6" t="s">
        <v>9173</v>
      </c>
      <c r="L1119" s="8" t="s">
        <v>2136</v>
      </c>
      <c r="M1119" s="1">
        <v>7216</v>
      </c>
      <c r="N1119">
        <v>0</v>
      </c>
      <c r="O1119">
        <f t="shared" si="428"/>
        <v>1</v>
      </c>
      <c r="P1119">
        <v>49</v>
      </c>
      <c r="Q1119">
        <v>87</v>
      </c>
      <c r="R1119">
        <v>25</v>
      </c>
      <c r="S1119" s="2">
        <f t="shared" si="429"/>
        <v>0</v>
      </c>
      <c r="T1119" s="2">
        <f t="shared" si="430"/>
        <v>1</v>
      </c>
      <c r="U1119" s="2">
        <f t="shared" si="430"/>
        <v>0</v>
      </c>
      <c r="V1119" s="10">
        <f t="shared" si="430"/>
        <v>1</v>
      </c>
      <c r="W1119">
        <f t="shared" si="431"/>
        <v>0</v>
      </c>
      <c r="X1119" s="11">
        <f t="shared" si="432"/>
        <v>1</v>
      </c>
      <c r="Y1119">
        <f t="shared" si="433"/>
        <v>0</v>
      </c>
      <c r="Z1119">
        <f t="shared" si="434"/>
        <v>0</v>
      </c>
      <c r="AA1119">
        <f t="shared" si="435"/>
        <v>0</v>
      </c>
      <c r="AB1119" s="11">
        <f t="shared" si="436"/>
        <v>0</v>
      </c>
      <c r="AC1119">
        <f t="shared" si="437"/>
        <v>0</v>
      </c>
      <c r="AD1119">
        <f t="shared" si="438"/>
        <v>0</v>
      </c>
      <c r="AE1119">
        <f t="shared" si="439"/>
        <v>0</v>
      </c>
      <c r="AF1119" s="11">
        <f t="shared" si="440"/>
        <v>0</v>
      </c>
      <c r="AG1119">
        <f t="shared" si="441"/>
        <v>1</v>
      </c>
      <c r="AH1119" s="11">
        <f t="shared" si="442"/>
        <v>0</v>
      </c>
      <c r="AI1119">
        <f t="shared" si="443"/>
        <v>0</v>
      </c>
      <c r="AJ1119" s="11">
        <f t="shared" si="444"/>
        <v>0</v>
      </c>
      <c r="AK1119" s="2">
        <f t="shared" si="445"/>
        <v>0</v>
      </c>
      <c r="AL1119" s="10">
        <f t="shared" si="446"/>
        <v>0</v>
      </c>
      <c r="AN1119" s="25">
        <f t="shared" si="447"/>
        <v>0</v>
      </c>
      <c r="AO1119" s="2">
        <f t="shared" si="448"/>
        <v>1</v>
      </c>
      <c r="AP1119" s="2">
        <f t="shared" si="449"/>
        <v>1</v>
      </c>
      <c r="AQ1119" s="2">
        <f t="shared" si="450"/>
        <v>0</v>
      </c>
      <c r="AR1119" s="2">
        <f t="shared" si="451"/>
        <v>1</v>
      </c>
      <c r="AS1119" s="27">
        <f t="shared" si="452"/>
        <v>1</v>
      </c>
      <c r="AU1119" s="3">
        <v>0</v>
      </c>
      <c r="AV1119">
        <v>8.3617833481923601E-2</v>
      </c>
      <c r="AX1119" s="1">
        <v>7216</v>
      </c>
      <c r="AY1119">
        <v>0</v>
      </c>
      <c r="AZ1119">
        <v>87</v>
      </c>
      <c r="BA1119">
        <v>25</v>
      </c>
      <c r="BB1119" s="2">
        <v>0</v>
      </c>
      <c r="BC1119" s="2">
        <v>1</v>
      </c>
      <c r="BD1119" s="2">
        <v>0</v>
      </c>
      <c r="BE1119" s="10">
        <v>1</v>
      </c>
      <c r="BF1119" s="25">
        <v>0</v>
      </c>
      <c r="BG1119" s="2">
        <v>1</v>
      </c>
      <c r="BH1119">
        <v>0</v>
      </c>
      <c r="BI1119">
        <v>0</v>
      </c>
      <c r="BJ1119">
        <v>0</v>
      </c>
      <c r="BK1119" s="11">
        <v>0</v>
      </c>
      <c r="BL1119">
        <v>0</v>
      </c>
    </row>
    <row r="1120" spans="1:64">
      <c r="A1120" t="s">
        <v>11</v>
      </c>
      <c r="B1120" t="s">
        <v>12</v>
      </c>
      <c r="C1120" t="s">
        <v>13</v>
      </c>
      <c r="D1120" t="s">
        <v>25</v>
      </c>
      <c r="E1120" t="s">
        <v>15</v>
      </c>
      <c r="F1120" t="s">
        <v>36</v>
      </c>
      <c r="G1120" t="s">
        <v>39</v>
      </c>
      <c r="H1120" s="2" t="s">
        <v>9172</v>
      </c>
      <c r="I1120" s="2" t="s">
        <v>9173</v>
      </c>
      <c r="J1120" s="2" t="s">
        <v>9172</v>
      </c>
      <c r="K1120" s="6" t="s">
        <v>9173</v>
      </c>
      <c r="L1120" s="8" t="s">
        <v>3184</v>
      </c>
      <c r="M1120" s="1">
        <v>12266</v>
      </c>
      <c r="N1120">
        <v>35693</v>
      </c>
      <c r="O1120">
        <f t="shared" si="428"/>
        <v>1</v>
      </c>
      <c r="P1120">
        <v>34</v>
      </c>
      <c r="Q1120">
        <v>135</v>
      </c>
      <c r="R1120">
        <v>8</v>
      </c>
      <c r="S1120" s="2">
        <f t="shared" si="429"/>
        <v>0</v>
      </c>
      <c r="T1120" s="2">
        <f t="shared" si="430"/>
        <v>1</v>
      </c>
      <c r="U1120" s="2">
        <f t="shared" si="430"/>
        <v>0</v>
      </c>
      <c r="V1120" s="10">
        <f t="shared" si="430"/>
        <v>1</v>
      </c>
      <c r="W1120">
        <f t="shared" si="431"/>
        <v>0</v>
      </c>
      <c r="X1120" s="11">
        <f t="shared" si="432"/>
        <v>0</v>
      </c>
      <c r="Y1120">
        <f t="shared" si="433"/>
        <v>0</v>
      </c>
      <c r="Z1120">
        <f t="shared" si="434"/>
        <v>1</v>
      </c>
      <c r="AA1120">
        <f t="shared" si="435"/>
        <v>0</v>
      </c>
      <c r="AB1120" s="11">
        <f t="shared" si="436"/>
        <v>0</v>
      </c>
      <c r="AC1120">
        <f t="shared" si="437"/>
        <v>1</v>
      </c>
      <c r="AD1120">
        <f t="shared" si="438"/>
        <v>0</v>
      </c>
      <c r="AE1120">
        <f t="shared" si="439"/>
        <v>0</v>
      </c>
      <c r="AF1120" s="11">
        <f t="shared" si="440"/>
        <v>0</v>
      </c>
      <c r="AG1120">
        <f t="shared" si="441"/>
        <v>1</v>
      </c>
      <c r="AH1120" s="11">
        <f t="shared" si="442"/>
        <v>0</v>
      </c>
      <c r="AI1120">
        <f t="shared" si="443"/>
        <v>0</v>
      </c>
      <c r="AJ1120" s="11">
        <f t="shared" si="444"/>
        <v>1</v>
      </c>
      <c r="AK1120" s="2">
        <f t="shared" si="445"/>
        <v>0</v>
      </c>
      <c r="AL1120" s="10">
        <f t="shared" si="446"/>
        <v>0</v>
      </c>
      <c r="AN1120" s="25">
        <f t="shared" si="447"/>
        <v>1</v>
      </c>
      <c r="AO1120" s="2">
        <f t="shared" si="448"/>
        <v>0</v>
      </c>
      <c r="AP1120" s="2">
        <f t="shared" si="449"/>
        <v>0</v>
      </c>
      <c r="AQ1120" s="2">
        <f t="shared" si="450"/>
        <v>0</v>
      </c>
      <c r="AR1120" s="2">
        <f t="shared" si="451"/>
        <v>0</v>
      </c>
      <c r="AS1120" s="27">
        <f t="shared" si="452"/>
        <v>1</v>
      </c>
      <c r="AU1120" s="3">
        <v>0</v>
      </c>
      <c r="AV1120">
        <v>8.3773842586099101E-2</v>
      </c>
      <c r="AX1120" s="1">
        <v>12266</v>
      </c>
      <c r="AY1120">
        <v>35693</v>
      </c>
      <c r="AZ1120">
        <v>135</v>
      </c>
      <c r="BA1120">
        <v>8</v>
      </c>
      <c r="BB1120" s="2">
        <v>0</v>
      </c>
      <c r="BC1120" s="2">
        <v>1</v>
      </c>
      <c r="BD1120" s="2">
        <v>0</v>
      </c>
      <c r="BE1120" s="10">
        <v>1</v>
      </c>
      <c r="BF1120" s="25">
        <v>1</v>
      </c>
      <c r="BG1120" s="2">
        <v>0</v>
      </c>
      <c r="BH1120">
        <v>0</v>
      </c>
      <c r="BI1120">
        <v>1</v>
      </c>
      <c r="BJ1120">
        <v>0</v>
      </c>
      <c r="BK1120" s="11">
        <v>0</v>
      </c>
      <c r="BL1120">
        <v>35693</v>
      </c>
    </row>
    <row r="1121" spans="1:64">
      <c r="A1121" t="s">
        <v>23</v>
      </c>
      <c r="B1121" t="s">
        <v>12</v>
      </c>
      <c r="C1121" t="s">
        <v>13</v>
      </c>
      <c r="D1121" t="s">
        <v>25</v>
      </c>
      <c r="E1121" t="s">
        <v>27</v>
      </c>
      <c r="F1121" t="s">
        <v>16</v>
      </c>
      <c r="G1121" t="s">
        <v>17</v>
      </c>
      <c r="H1121" s="2" t="s">
        <v>9172</v>
      </c>
      <c r="I1121" s="2" t="s">
        <v>9173</v>
      </c>
      <c r="J1121" s="2" t="s">
        <v>9172</v>
      </c>
      <c r="K1121" s="6" t="s">
        <v>9173</v>
      </c>
      <c r="L1121" s="8" t="s">
        <v>2241</v>
      </c>
      <c r="M1121" s="1">
        <v>26576</v>
      </c>
      <c r="N1121">
        <v>87002</v>
      </c>
      <c r="O1121">
        <f t="shared" si="428"/>
        <v>1</v>
      </c>
      <c r="P1121">
        <v>49</v>
      </c>
      <c r="Q1121">
        <v>114</v>
      </c>
      <c r="R1121">
        <v>27</v>
      </c>
      <c r="S1121" s="2">
        <f t="shared" si="429"/>
        <v>0</v>
      </c>
      <c r="T1121" s="2">
        <f t="shared" si="430"/>
        <v>1</v>
      </c>
      <c r="U1121" s="2">
        <f t="shared" si="430"/>
        <v>0</v>
      </c>
      <c r="V1121" s="10">
        <f t="shared" si="430"/>
        <v>1</v>
      </c>
      <c r="W1121">
        <f t="shared" si="431"/>
        <v>0</v>
      </c>
      <c r="X1121" s="11">
        <f t="shared" si="432"/>
        <v>1</v>
      </c>
      <c r="Y1121">
        <f t="shared" si="433"/>
        <v>0</v>
      </c>
      <c r="Z1121">
        <f t="shared" si="434"/>
        <v>1</v>
      </c>
      <c r="AA1121">
        <f t="shared" si="435"/>
        <v>0</v>
      </c>
      <c r="AB1121" s="11">
        <f t="shared" si="436"/>
        <v>0</v>
      </c>
      <c r="AC1121">
        <f t="shared" si="437"/>
        <v>1</v>
      </c>
      <c r="AD1121">
        <f t="shared" si="438"/>
        <v>0</v>
      </c>
      <c r="AE1121">
        <f t="shared" si="439"/>
        <v>0</v>
      </c>
      <c r="AF1121" s="11">
        <f t="shared" si="440"/>
        <v>0</v>
      </c>
      <c r="AG1121">
        <f t="shared" si="441"/>
        <v>0</v>
      </c>
      <c r="AH1121" s="11">
        <f t="shared" si="442"/>
        <v>1</v>
      </c>
      <c r="AI1121">
        <f t="shared" si="443"/>
        <v>1</v>
      </c>
      <c r="AJ1121" s="11">
        <f t="shared" si="444"/>
        <v>0</v>
      </c>
      <c r="AK1121" s="2">
        <f t="shared" si="445"/>
        <v>1</v>
      </c>
      <c r="AL1121" s="10">
        <f t="shared" si="446"/>
        <v>0</v>
      </c>
      <c r="AN1121" s="25">
        <f t="shared" si="447"/>
        <v>0</v>
      </c>
      <c r="AO1121" s="2">
        <f t="shared" si="448"/>
        <v>0</v>
      </c>
      <c r="AP1121" s="2">
        <f t="shared" si="449"/>
        <v>0</v>
      </c>
      <c r="AQ1121" s="2">
        <f t="shared" si="450"/>
        <v>0</v>
      </c>
      <c r="AR1121" s="2">
        <f t="shared" si="451"/>
        <v>0</v>
      </c>
      <c r="AS1121" s="27">
        <f t="shared" si="452"/>
        <v>0</v>
      </c>
      <c r="AU1121" s="3">
        <v>0</v>
      </c>
      <c r="AV1121">
        <v>8.4194468373523318E-2</v>
      </c>
      <c r="AX1121" s="1">
        <v>26576</v>
      </c>
      <c r="AY1121">
        <v>87002</v>
      </c>
      <c r="AZ1121">
        <v>114</v>
      </c>
      <c r="BA1121">
        <v>27</v>
      </c>
      <c r="BB1121" s="2">
        <v>0</v>
      </c>
      <c r="BC1121" s="2">
        <v>1</v>
      </c>
      <c r="BD1121" s="2">
        <v>0</v>
      </c>
      <c r="BE1121" s="10">
        <v>1</v>
      </c>
      <c r="BF1121" s="25">
        <v>0</v>
      </c>
      <c r="BG1121" s="2">
        <v>0</v>
      </c>
      <c r="BH1121">
        <v>0</v>
      </c>
      <c r="BI1121">
        <v>1</v>
      </c>
      <c r="BJ1121">
        <v>0</v>
      </c>
      <c r="BK1121" s="11">
        <v>0</v>
      </c>
      <c r="BL1121">
        <v>87002</v>
      </c>
    </row>
    <row r="1122" spans="1:64">
      <c r="A1122" t="s">
        <v>11</v>
      </c>
      <c r="B1122" t="s">
        <v>30</v>
      </c>
      <c r="C1122" t="s">
        <v>13</v>
      </c>
      <c r="D1122" t="s">
        <v>25</v>
      </c>
      <c r="E1122" t="s">
        <v>27</v>
      </c>
      <c r="F1122" t="s">
        <v>16</v>
      </c>
      <c r="G1122" t="s">
        <v>17</v>
      </c>
      <c r="H1122" s="2" t="s">
        <v>9173</v>
      </c>
      <c r="I1122" s="2" t="s">
        <v>9173</v>
      </c>
      <c r="J1122" s="2" t="s">
        <v>9172</v>
      </c>
      <c r="K1122" s="6" t="s">
        <v>9173</v>
      </c>
      <c r="L1122" s="8" t="s">
        <v>669</v>
      </c>
      <c r="M1122" s="1">
        <v>4038</v>
      </c>
      <c r="N1122">
        <v>90760</v>
      </c>
      <c r="O1122">
        <f t="shared" si="428"/>
        <v>1</v>
      </c>
      <c r="P1122">
        <v>21</v>
      </c>
      <c r="Q1122">
        <v>145</v>
      </c>
      <c r="R1122">
        <v>5</v>
      </c>
      <c r="S1122" s="2">
        <f t="shared" si="429"/>
        <v>1</v>
      </c>
      <c r="T1122" s="2">
        <f t="shared" si="430"/>
        <v>1</v>
      </c>
      <c r="U1122" s="2">
        <f t="shared" si="430"/>
        <v>0</v>
      </c>
      <c r="V1122" s="10">
        <f t="shared" si="430"/>
        <v>1</v>
      </c>
      <c r="W1122">
        <f t="shared" si="431"/>
        <v>0</v>
      </c>
      <c r="X1122" s="11">
        <f t="shared" si="432"/>
        <v>0</v>
      </c>
      <c r="Y1122">
        <f t="shared" si="433"/>
        <v>1</v>
      </c>
      <c r="Z1122">
        <f t="shared" si="434"/>
        <v>0</v>
      </c>
      <c r="AA1122">
        <f t="shared" si="435"/>
        <v>0</v>
      </c>
      <c r="AB1122" s="11">
        <f t="shared" si="436"/>
        <v>0</v>
      </c>
      <c r="AC1122">
        <f t="shared" si="437"/>
        <v>1</v>
      </c>
      <c r="AD1122">
        <f t="shared" si="438"/>
        <v>0</v>
      </c>
      <c r="AE1122">
        <f t="shared" si="439"/>
        <v>0</v>
      </c>
      <c r="AF1122" s="11">
        <f t="shared" si="440"/>
        <v>0</v>
      </c>
      <c r="AG1122">
        <f t="shared" si="441"/>
        <v>0</v>
      </c>
      <c r="AH1122" s="11">
        <f t="shared" si="442"/>
        <v>1</v>
      </c>
      <c r="AI1122">
        <f t="shared" si="443"/>
        <v>1</v>
      </c>
      <c r="AJ1122" s="11">
        <f t="shared" si="444"/>
        <v>0</v>
      </c>
      <c r="AK1122" s="2">
        <f t="shared" si="445"/>
        <v>1</v>
      </c>
      <c r="AL1122" s="10">
        <f t="shared" si="446"/>
        <v>0</v>
      </c>
      <c r="AN1122" s="25">
        <f t="shared" si="447"/>
        <v>1</v>
      </c>
      <c r="AO1122" s="2">
        <f t="shared" si="448"/>
        <v>0</v>
      </c>
      <c r="AP1122" s="2">
        <f t="shared" si="449"/>
        <v>0</v>
      </c>
      <c r="AQ1122" s="2">
        <f t="shared" si="450"/>
        <v>0</v>
      </c>
      <c r="AR1122" s="2">
        <f t="shared" si="451"/>
        <v>0</v>
      </c>
      <c r="AS1122" s="27">
        <f t="shared" si="452"/>
        <v>0</v>
      </c>
      <c r="AU1122" s="3">
        <v>0</v>
      </c>
      <c r="AV1122">
        <v>8.442343449426043E-2</v>
      </c>
      <c r="AX1122" s="1">
        <v>4038</v>
      </c>
      <c r="AY1122">
        <v>90760</v>
      </c>
      <c r="AZ1122">
        <v>145</v>
      </c>
      <c r="BA1122">
        <v>5</v>
      </c>
      <c r="BB1122" s="2">
        <v>1</v>
      </c>
      <c r="BC1122" s="2">
        <v>1</v>
      </c>
      <c r="BD1122" s="2">
        <v>0</v>
      </c>
      <c r="BE1122" s="10">
        <v>1</v>
      </c>
      <c r="BF1122" s="25">
        <v>1</v>
      </c>
      <c r="BG1122" s="2">
        <v>0</v>
      </c>
      <c r="BH1122">
        <v>1</v>
      </c>
      <c r="BI1122">
        <v>0</v>
      </c>
      <c r="BJ1122">
        <v>0</v>
      </c>
      <c r="BK1122" s="11">
        <v>0</v>
      </c>
      <c r="BL1122">
        <v>90760</v>
      </c>
    </row>
    <row r="1123" spans="1:64">
      <c r="A1123" t="s">
        <v>19</v>
      </c>
      <c r="B1123" t="s">
        <v>30</v>
      </c>
      <c r="C1123" t="s">
        <v>13</v>
      </c>
      <c r="D1123" t="s">
        <v>25</v>
      </c>
      <c r="E1123" t="s">
        <v>27</v>
      </c>
      <c r="F1123" t="s">
        <v>16</v>
      </c>
      <c r="G1123" t="s">
        <v>17</v>
      </c>
      <c r="H1123" s="2" t="s">
        <v>9173</v>
      </c>
      <c r="I1123" s="2" t="s">
        <v>9172</v>
      </c>
      <c r="J1123" s="2" t="s">
        <v>9172</v>
      </c>
      <c r="K1123" s="6" t="s">
        <v>9172</v>
      </c>
      <c r="L1123" s="8" t="s">
        <v>1320</v>
      </c>
      <c r="M1123" s="1">
        <v>5389</v>
      </c>
      <c r="N1123">
        <v>66429</v>
      </c>
      <c r="O1123">
        <f t="shared" si="428"/>
        <v>1</v>
      </c>
      <c r="P1123">
        <v>44</v>
      </c>
      <c r="Q1123">
        <v>92</v>
      </c>
      <c r="R1123">
        <v>35</v>
      </c>
      <c r="S1123" s="2">
        <f t="shared" si="429"/>
        <v>1</v>
      </c>
      <c r="T1123" s="2">
        <f t="shared" si="430"/>
        <v>0</v>
      </c>
      <c r="U1123" s="2">
        <f t="shared" si="430"/>
        <v>0</v>
      </c>
      <c r="V1123" s="10">
        <f t="shared" si="430"/>
        <v>0</v>
      </c>
      <c r="W1123">
        <f t="shared" si="431"/>
        <v>1</v>
      </c>
      <c r="X1123" s="11">
        <f t="shared" si="432"/>
        <v>0</v>
      </c>
      <c r="Y1123">
        <f t="shared" si="433"/>
        <v>1</v>
      </c>
      <c r="Z1123">
        <f t="shared" si="434"/>
        <v>0</v>
      </c>
      <c r="AA1123">
        <f t="shared" si="435"/>
        <v>0</v>
      </c>
      <c r="AB1123" s="11">
        <f t="shared" si="436"/>
        <v>0</v>
      </c>
      <c r="AC1123">
        <f t="shared" si="437"/>
        <v>1</v>
      </c>
      <c r="AD1123">
        <f t="shared" si="438"/>
        <v>0</v>
      </c>
      <c r="AE1123">
        <f t="shared" si="439"/>
        <v>0</v>
      </c>
      <c r="AF1123" s="11">
        <f t="shared" si="440"/>
        <v>0</v>
      </c>
      <c r="AG1123">
        <f t="shared" si="441"/>
        <v>0</v>
      </c>
      <c r="AH1123" s="11">
        <f t="shared" si="442"/>
        <v>1</v>
      </c>
      <c r="AI1123">
        <f t="shared" si="443"/>
        <v>1</v>
      </c>
      <c r="AJ1123" s="11">
        <f t="shared" si="444"/>
        <v>0</v>
      </c>
      <c r="AK1123" s="2">
        <f t="shared" si="445"/>
        <v>1</v>
      </c>
      <c r="AL1123" s="10">
        <f t="shared" si="446"/>
        <v>0</v>
      </c>
      <c r="AN1123" s="25">
        <f t="shared" si="447"/>
        <v>0</v>
      </c>
      <c r="AO1123" s="2">
        <f t="shared" si="448"/>
        <v>0</v>
      </c>
      <c r="AP1123" s="2">
        <f t="shared" si="449"/>
        <v>0</v>
      </c>
      <c r="AQ1123" s="2">
        <f t="shared" si="450"/>
        <v>0</v>
      </c>
      <c r="AR1123" s="2">
        <f t="shared" si="451"/>
        <v>0</v>
      </c>
      <c r="AS1123" s="27">
        <f t="shared" si="452"/>
        <v>0</v>
      </c>
      <c r="AU1123" s="3">
        <v>0</v>
      </c>
      <c r="AV1123">
        <v>8.4488577248756108E-2</v>
      </c>
      <c r="AX1123" s="1">
        <v>5389</v>
      </c>
      <c r="AY1123">
        <v>66429</v>
      </c>
      <c r="AZ1123">
        <v>92</v>
      </c>
      <c r="BA1123">
        <v>35</v>
      </c>
      <c r="BB1123" s="2">
        <v>1</v>
      </c>
      <c r="BC1123" s="2">
        <v>0</v>
      </c>
      <c r="BD1123" s="2">
        <v>0</v>
      </c>
      <c r="BE1123" s="10">
        <v>0</v>
      </c>
      <c r="BF1123" s="25">
        <v>0</v>
      </c>
      <c r="BG1123" s="2">
        <v>0</v>
      </c>
      <c r="BH1123">
        <v>1</v>
      </c>
      <c r="BI1123">
        <v>0</v>
      </c>
      <c r="BJ1123">
        <v>0</v>
      </c>
      <c r="BK1123" s="11">
        <v>0</v>
      </c>
      <c r="BL1123">
        <v>66429</v>
      </c>
    </row>
    <row r="1124" spans="1:64">
      <c r="A1124" t="s">
        <v>19</v>
      </c>
      <c r="B1124" t="s">
        <v>43</v>
      </c>
      <c r="C1124" t="s">
        <v>13</v>
      </c>
      <c r="D1124" t="s">
        <v>25</v>
      </c>
      <c r="E1124" t="s">
        <v>15</v>
      </c>
      <c r="F1124" t="s">
        <v>16</v>
      </c>
      <c r="G1124" t="s">
        <v>57</v>
      </c>
      <c r="H1124" s="2" t="s">
        <v>9172</v>
      </c>
      <c r="I1124" s="2" t="s">
        <v>9173</v>
      </c>
      <c r="J1124" s="2" t="s">
        <v>9172</v>
      </c>
      <c r="K1124" s="6" t="s">
        <v>9173</v>
      </c>
      <c r="L1124" s="8" t="s">
        <v>3432</v>
      </c>
      <c r="M1124" s="1">
        <v>27441</v>
      </c>
      <c r="N1124">
        <v>84306</v>
      </c>
      <c r="O1124">
        <f t="shared" si="428"/>
        <v>1</v>
      </c>
      <c r="P1124">
        <v>38</v>
      </c>
      <c r="Q1124">
        <v>169</v>
      </c>
      <c r="R1124">
        <v>16</v>
      </c>
      <c r="S1124" s="2">
        <f t="shared" si="429"/>
        <v>0</v>
      </c>
      <c r="T1124" s="2">
        <f t="shared" si="430"/>
        <v>1</v>
      </c>
      <c r="U1124" s="2">
        <f t="shared" si="430"/>
        <v>0</v>
      </c>
      <c r="V1124" s="10">
        <f t="shared" si="430"/>
        <v>1</v>
      </c>
      <c r="W1124">
        <f t="shared" si="431"/>
        <v>1</v>
      </c>
      <c r="X1124" s="11">
        <f t="shared" si="432"/>
        <v>0</v>
      </c>
      <c r="Y1124">
        <f t="shared" si="433"/>
        <v>0</v>
      </c>
      <c r="Z1124">
        <f t="shared" si="434"/>
        <v>0</v>
      </c>
      <c r="AA1124">
        <f t="shared" si="435"/>
        <v>0</v>
      </c>
      <c r="AB1124" s="11">
        <f t="shared" si="436"/>
        <v>0</v>
      </c>
      <c r="AC1124">
        <f t="shared" si="437"/>
        <v>1</v>
      </c>
      <c r="AD1124">
        <f t="shared" si="438"/>
        <v>0</v>
      </c>
      <c r="AE1124">
        <f t="shared" si="439"/>
        <v>0</v>
      </c>
      <c r="AF1124" s="11">
        <f t="shared" si="440"/>
        <v>0</v>
      </c>
      <c r="AG1124">
        <f t="shared" si="441"/>
        <v>1</v>
      </c>
      <c r="AH1124" s="11">
        <f t="shared" si="442"/>
        <v>0</v>
      </c>
      <c r="AI1124">
        <f t="shared" si="443"/>
        <v>1</v>
      </c>
      <c r="AJ1124" s="11">
        <f t="shared" si="444"/>
        <v>0</v>
      </c>
      <c r="AK1124" s="2">
        <f t="shared" si="445"/>
        <v>0</v>
      </c>
      <c r="AL1124" s="10">
        <f t="shared" si="446"/>
        <v>1</v>
      </c>
      <c r="AN1124" s="25">
        <f t="shared" si="447"/>
        <v>0</v>
      </c>
      <c r="AO1124" s="2">
        <f t="shared" si="448"/>
        <v>1</v>
      </c>
      <c r="AP1124" s="2">
        <f t="shared" si="449"/>
        <v>0</v>
      </c>
      <c r="AQ1124" s="2">
        <f t="shared" si="450"/>
        <v>0</v>
      </c>
      <c r="AR1124" s="2">
        <f t="shared" si="451"/>
        <v>0</v>
      </c>
      <c r="AS1124" s="27">
        <f t="shared" si="452"/>
        <v>0</v>
      </c>
      <c r="AU1124" s="3">
        <v>0</v>
      </c>
      <c r="AV1124">
        <v>8.4553405681882715E-2</v>
      </c>
      <c r="AX1124" s="1">
        <v>27441</v>
      </c>
      <c r="AY1124">
        <v>84306</v>
      </c>
      <c r="AZ1124">
        <v>169</v>
      </c>
      <c r="BA1124">
        <v>16</v>
      </c>
      <c r="BB1124" s="2">
        <v>0</v>
      </c>
      <c r="BC1124" s="2">
        <v>1</v>
      </c>
      <c r="BD1124" s="2">
        <v>0</v>
      </c>
      <c r="BE1124" s="10">
        <v>1</v>
      </c>
      <c r="BF1124" s="25">
        <v>0</v>
      </c>
      <c r="BG1124" s="2">
        <v>0</v>
      </c>
      <c r="BH1124">
        <v>0</v>
      </c>
      <c r="BI1124">
        <v>0</v>
      </c>
      <c r="BJ1124">
        <v>0</v>
      </c>
      <c r="BK1124" s="11">
        <v>0</v>
      </c>
      <c r="BL1124">
        <v>84306</v>
      </c>
    </row>
    <row r="1125" spans="1:64">
      <c r="A1125" t="s">
        <v>11</v>
      </c>
      <c r="B1125" t="s">
        <v>43</v>
      </c>
      <c r="C1125" t="s">
        <v>13</v>
      </c>
      <c r="D1125" t="s">
        <v>25</v>
      </c>
      <c r="E1125" t="s">
        <v>33</v>
      </c>
      <c r="F1125" t="s">
        <v>16</v>
      </c>
      <c r="G1125" t="s">
        <v>17</v>
      </c>
      <c r="H1125" s="2" t="s">
        <v>9173</v>
      </c>
      <c r="I1125" s="2" t="s">
        <v>9173</v>
      </c>
      <c r="J1125" s="2" t="s">
        <v>9172</v>
      </c>
      <c r="K1125" s="6" t="s">
        <v>9173</v>
      </c>
      <c r="L1125" s="8" t="s">
        <v>6179</v>
      </c>
      <c r="M1125" s="1">
        <v>14558</v>
      </c>
      <c r="N1125">
        <v>40260</v>
      </c>
      <c r="O1125">
        <f t="shared" si="428"/>
        <v>1</v>
      </c>
      <c r="P1125">
        <v>33</v>
      </c>
      <c r="Q1125">
        <v>75</v>
      </c>
      <c r="R1125">
        <v>20</v>
      </c>
      <c r="S1125" s="2">
        <f t="shared" si="429"/>
        <v>1</v>
      </c>
      <c r="T1125" s="2">
        <f t="shared" si="430"/>
        <v>1</v>
      </c>
      <c r="U1125" s="2">
        <f t="shared" si="430"/>
        <v>0</v>
      </c>
      <c r="V1125" s="10">
        <f t="shared" si="430"/>
        <v>1</v>
      </c>
      <c r="W1125">
        <f t="shared" si="431"/>
        <v>0</v>
      </c>
      <c r="X1125" s="11">
        <f t="shared" si="432"/>
        <v>0</v>
      </c>
      <c r="Y1125">
        <f t="shared" si="433"/>
        <v>0</v>
      </c>
      <c r="Z1125">
        <f t="shared" si="434"/>
        <v>0</v>
      </c>
      <c r="AA1125">
        <f t="shared" si="435"/>
        <v>0</v>
      </c>
      <c r="AB1125" s="11">
        <f t="shared" si="436"/>
        <v>0</v>
      </c>
      <c r="AC1125">
        <f t="shared" si="437"/>
        <v>1</v>
      </c>
      <c r="AD1125">
        <f t="shared" si="438"/>
        <v>0</v>
      </c>
      <c r="AE1125">
        <f t="shared" si="439"/>
        <v>0</v>
      </c>
      <c r="AF1125" s="11">
        <f t="shared" si="440"/>
        <v>0</v>
      </c>
      <c r="AG1125">
        <f t="shared" si="441"/>
        <v>0</v>
      </c>
      <c r="AH1125" s="11">
        <f t="shared" si="442"/>
        <v>0</v>
      </c>
      <c r="AI1125">
        <f t="shared" si="443"/>
        <v>1</v>
      </c>
      <c r="AJ1125" s="11">
        <f t="shared" si="444"/>
        <v>0</v>
      </c>
      <c r="AK1125" s="2">
        <f t="shared" si="445"/>
        <v>1</v>
      </c>
      <c r="AL1125" s="10">
        <f t="shared" si="446"/>
        <v>0</v>
      </c>
      <c r="AN1125" s="25">
        <f t="shared" si="447"/>
        <v>1</v>
      </c>
      <c r="AO1125" s="2">
        <f t="shared" si="448"/>
        <v>1</v>
      </c>
      <c r="AP1125" s="2">
        <f t="shared" si="449"/>
        <v>0</v>
      </c>
      <c r="AQ1125" s="2">
        <f t="shared" si="450"/>
        <v>1</v>
      </c>
      <c r="AR1125" s="2">
        <f t="shared" si="451"/>
        <v>0</v>
      </c>
      <c r="AS1125" s="27">
        <f t="shared" si="452"/>
        <v>0</v>
      </c>
      <c r="AU1125" s="3">
        <v>0</v>
      </c>
      <c r="AV1125">
        <v>8.4666229358253173E-2</v>
      </c>
      <c r="AX1125" s="1">
        <v>14558</v>
      </c>
      <c r="AY1125">
        <v>40260</v>
      </c>
      <c r="AZ1125">
        <v>75</v>
      </c>
      <c r="BA1125">
        <v>20</v>
      </c>
      <c r="BB1125" s="2">
        <v>1</v>
      </c>
      <c r="BC1125" s="2">
        <v>1</v>
      </c>
      <c r="BD1125" s="2">
        <v>0</v>
      </c>
      <c r="BE1125" s="10">
        <v>1</v>
      </c>
      <c r="BF1125" s="25">
        <v>1</v>
      </c>
      <c r="BG1125" s="2">
        <v>0</v>
      </c>
      <c r="BH1125">
        <v>0</v>
      </c>
      <c r="BI1125">
        <v>0</v>
      </c>
      <c r="BJ1125">
        <v>0</v>
      </c>
      <c r="BK1125" s="11">
        <v>0</v>
      </c>
      <c r="BL1125">
        <v>40260</v>
      </c>
    </row>
    <row r="1126" spans="1:64">
      <c r="A1126" t="s">
        <v>11</v>
      </c>
      <c r="B1126" t="s">
        <v>43</v>
      </c>
      <c r="C1126" t="s">
        <v>13</v>
      </c>
      <c r="D1126" t="s">
        <v>25</v>
      </c>
      <c r="E1126" t="s">
        <v>15</v>
      </c>
      <c r="F1126" t="s">
        <v>16</v>
      </c>
      <c r="G1126" t="s">
        <v>17</v>
      </c>
      <c r="H1126" s="2" t="s">
        <v>9172</v>
      </c>
      <c r="I1126" s="2" t="s">
        <v>9172</v>
      </c>
      <c r="J1126" s="2" t="s">
        <v>9172</v>
      </c>
      <c r="K1126" s="6" t="s">
        <v>9173</v>
      </c>
      <c r="L1126" s="8" t="s">
        <v>8697</v>
      </c>
      <c r="M1126" s="1">
        <v>36168</v>
      </c>
      <c r="N1126">
        <v>74140</v>
      </c>
      <c r="O1126">
        <f t="shared" si="428"/>
        <v>1</v>
      </c>
      <c r="P1126">
        <v>54</v>
      </c>
      <c r="Q1126">
        <v>83</v>
      </c>
      <c r="R1126">
        <v>31</v>
      </c>
      <c r="S1126" s="2">
        <f t="shared" si="429"/>
        <v>0</v>
      </c>
      <c r="T1126" s="2">
        <f t="shared" si="430"/>
        <v>0</v>
      </c>
      <c r="U1126" s="2">
        <f t="shared" si="430"/>
        <v>0</v>
      </c>
      <c r="V1126" s="10">
        <f t="shared" si="430"/>
        <v>1</v>
      </c>
      <c r="W1126">
        <f t="shared" si="431"/>
        <v>0</v>
      </c>
      <c r="X1126" s="11">
        <f t="shared" si="432"/>
        <v>0</v>
      </c>
      <c r="Y1126">
        <f t="shared" si="433"/>
        <v>0</v>
      </c>
      <c r="Z1126">
        <f t="shared" si="434"/>
        <v>0</v>
      </c>
      <c r="AA1126">
        <f t="shared" si="435"/>
        <v>0</v>
      </c>
      <c r="AB1126" s="11">
        <f t="shared" si="436"/>
        <v>0</v>
      </c>
      <c r="AC1126">
        <f t="shared" si="437"/>
        <v>1</v>
      </c>
      <c r="AD1126">
        <f t="shared" si="438"/>
        <v>0</v>
      </c>
      <c r="AE1126">
        <f t="shared" si="439"/>
        <v>0</v>
      </c>
      <c r="AF1126" s="11">
        <f t="shared" si="440"/>
        <v>0</v>
      </c>
      <c r="AG1126">
        <f t="shared" si="441"/>
        <v>1</v>
      </c>
      <c r="AH1126" s="11">
        <f t="shared" si="442"/>
        <v>0</v>
      </c>
      <c r="AI1126">
        <f t="shared" si="443"/>
        <v>1</v>
      </c>
      <c r="AJ1126" s="11">
        <f t="shared" si="444"/>
        <v>0</v>
      </c>
      <c r="AK1126" s="2">
        <f t="shared" si="445"/>
        <v>1</v>
      </c>
      <c r="AL1126" s="10">
        <f t="shared" si="446"/>
        <v>0</v>
      </c>
      <c r="AN1126" s="25">
        <f t="shared" si="447"/>
        <v>1</v>
      </c>
      <c r="AO1126" s="2">
        <f t="shared" si="448"/>
        <v>1</v>
      </c>
      <c r="AP1126" s="2">
        <f t="shared" si="449"/>
        <v>0</v>
      </c>
      <c r="AQ1126" s="2">
        <f t="shared" si="450"/>
        <v>0</v>
      </c>
      <c r="AR1126" s="2">
        <f t="shared" si="451"/>
        <v>0</v>
      </c>
      <c r="AS1126" s="27">
        <f t="shared" si="452"/>
        <v>0</v>
      </c>
      <c r="AU1126" s="3">
        <v>0</v>
      </c>
      <c r="AV1126">
        <v>8.4815158548213143E-2</v>
      </c>
      <c r="AX1126" s="1">
        <v>36168</v>
      </c>
      <c r="AY1126">
        <v>74140</v>
      </c>
      <c r="AZ1126">
        <v>83</v>
      </c>
      <c r="BA1126">
        <v>31</v>
      </c>
      <c r="BB1126" s="2">
        <v>0</v>
      </c>
      <c r="BC1126" s="2">
        <v>0</v>
      </c>
      <c r="BD1126" s="2">
        <v>0</v>
      </c>
      <c r="BE1126" s="10">
        <v>1</v>
      </c>
      <c r="BF1126" s="25">
        <v>1</v>
      </c>
      <c r="BG1126" s="2">
        <v>0</v>
      </c>
      <c r="BH1126">
        <v>0</v>
      </c>
      <c r="BI1126">
        <v>0</v>
      </c>
      <c r="BJ1126">
        <v>0</v>
      </c>
      <c r="BK1126" s="11">
        <v>0</v>
      </c>
      <c r="BL1126">
        <v>74140</v>
      </c>
    </row>
    <row r="1127" spans="1:64">
      <c r="A1127" t="s">
        <v>11</v>
      </c>
      <c r="B1127" t="s">
        <v>30</v>
      </c>
      <c r="C1127" t="s">
        <v>35</v>
      </c>
      <c r="D1127" t="s">
        <v>25</v>
      </c>
      <c r="E1127" t="s">
        <v>15</v>
      </c>
      <c r="F1127" t="s">
        <v>16</v>
      </c>
      <c r="G1127" t="s">
        <v>17</v>
      </c>
      <c r="H1127" s="2" t="s">
        <v>9173</v>
      </c>
      <c r="I1127" s="2" t="s">
        <v>9172</v>
      </c>
      <c r="J1127" s="2" t="s">
        <v>9172</v>
      </c>
      <c r="K1127" s="6" t="s">
        <v>9173</v>
      </c>
      <c r="L1127" s="8" t="s">
        <v>5654</v>
      </c>
      <c r="M1127" s="1">
        <v>2321</v>
      </c>
      <c r="N1127">
        <v>19581</v>
      </c>
      <c r="O1127">
        <f t="shared" si="428"/>
        <v>1</v>
      </c>
      <c r="P1127">
        <v>58</v>
      </c>
      <c r="Q1127">
        <v>39</v>
      </c>
      <c r="R1127">
        <v>32</v>
      </c>
      <c r="S1127" s="2">
        <f t="shared" si="429"/>
        <v>1</v>
      </c>
      <c r="T1127" s="2">
        <f t="shared" si="430"/>
        <v>0</v>
      </c>
      <c r="U1127" s="2">
        <f t="shared" si="430"/>
        <v>0</v>
      </c>
      <c r="V1127" s="10">
        <f t="shared" si="430"/>
        <v>1</v>
      </c>
      <c r="W1127">
        <f t="shared" si="431"/>
        <v>0</v>
      </c>
      <c r="X1127" s="11">
        <f t="shared" si="432"/>
        <v>0</v>
      </c>
      <c r="Y1127">
        <f t="shared" si="433"/>
        <v>1</v>
      </c>
      <c r="Z1127">
        <f t="shared" si="434"/>
        <v>0</v>
      </c>
      <c r="AA1127">
        <f t="shared" si="435"/>
        <v>0</v>
      </c>
      <c r="AB1127" s="11">
        <f t="shared" si="436"/>
        <v>0</v>
      </c>
      <c r="AC1127">
        <f t="shared" si="437"/>
        <v>0</v>
      </c>
      <c r="AD1127">
        <f t="shared" si="438"/>
        <v>1</v>
      </c>
      <c r="AE1127">
        <f t="shared" si="439"/>
        <v>0</v>
      </c>
      <c r="AF1127" s="11">
        <f t="shared" si="440"/>
        <v>0</v>
      </c>
      <c r="AG1127">
        <f t="shared" si="441"/>
        <v>1</v>
      </c>
      <c r="AH1127" s="11">
        <f t="shared" si="442"/>
        <v>0</v>
      </c>
      <c r="AI1127">
        <f t="shared" si="443"/>
        <v>1</v>
      </c>
      <c r="AJ1127" s="11">
        <f t="shared" si="444"/>
        <v>0</v>
      </c>
      <c r="AK1127" s="2">
        <f t="shared" si="445"/>
        <v>1</v>
      </c>
      <c r="AL1127" s="10">
        <f t="shared" si="446"/>
        <v>0</v>
      </c>
      <c r="AN1127" s="25">
        <f t="shared" si="447"/>
        <v>1</v>
      </c>
      <c r="AO1127" s="2">
        <f t="shared" si="448"/>
        <v>0</v>
      </c>
      <c r="AP1127" s="2">
        <f t="shared" si="449"/>
        <v>0</v>
      </c>
      <c r="AQ1127" s="2">
        <f t="shared" si="450"/>
        <v>0</v>
      </c>
      <c r="AR1127" s="2">
        <f t="shared" si="451"/>
        <v>0</v>
      </c>
      <c r="AS1127" s="27">
        <f t="shared" si="452"/>
        <v>0</v>
      </c>
      <c r="AU1127" s="3">
        <v>0</v>
      </c>
      <c r="AV1127">
        <v>8.5196056908553489E-2</v>
      </c>
      <c r="AX1127" s="1">
        <v>2321</v>
      </c>
      <c r="AY1127">
        <v>19581</v>
      </c>
      <c r="AZ1127">
        <v>39</v>
      </c>
      <c r="BA1127">
        <v>32</v>
      </c>
      <c r="BB1127" s="2">
        <v>1</v>
      </c>
      <c r="BC1127" s="2">
        <v>0</v>
      </c>
      <c r="BD1127" s="2">
        <v>0</v>
      </c>
      <c r="BE1127" s="10">
        <v>1</v>
      </c>
      <c r="BF1127" s="25">
        <v>1</v>
      </c>
      <c r="BG1127" s="2">
        <v>0</v>
      </c>
      <c r="BH1127">
        <v>1</v>
      </c>
      <c r="BI1127">
        <v>0</v>
      </c>
      <c r="BJ1127">
        <v>0</v>
      </c>
      <c r="BK1127" s="11">
        <v>0</v>
      </c>
      <c r="BL1127">
        <v>19581</v>
      </c>
    </row>
    <row r="1128" spans="1:64">
      <c r="A1128" t="s">
        <v>23</v>
      </c>
      <c r="B1128" t="s">
        <v>30</v>
      </c>
      <c r="C1128" t="s">
        <v>13</v>
      </c>
      <c r="D1128" t="s">
        <v>25</v>
      </c>
      <c r="E1128" t="s">
        <v>15</v>
      </c>
      <c r="F1128" t="s">
        <v>16</v>
      </c>
      <c r="G1128" t="s">
        <v>17</v>
      </c>
      <c r="H1128" s="2" t="s">
        <v>9173</v>
      </c>
      <c r="I1128" s="2" t="s">
        <v>9173</v>
      </c>
      <c r="J1128" s="2" t="s">
        <v>9172</v>
      </c>
      <c r="K1128" s="6" t="s">
        <v>9173</v>
      </c>
      <c r="L1128" s="8" t="s">
        <v>2372</v>
      </c>
      <c r="M1128" s="1">
        <v>15477</v>
      </c>
      <c r="N1128">
        <v>51675</v>
      </c>
      <c r="O1128">
        <f t="shared" si="428"/>
        <v>1</v>
      </c>
      <c r="P1128">
        <v>37</v>
      </c>
      <c r="Q1128">
        <v>226</v>
      </c>
      <c r="R1128">
        <v>11</v>
      </c>
      <c r="S1128" s="2">
        <f t="shared" si="429"/>
        <v>1</v>
      </c>
      <c r="T1128" s="2">
        <f t="shared" si="430"/>
        <v>1</v>
      </c>
      <c r="U1128" s="2">
        <f t="shared" si="430"/>
        <v>0</v>
      </c>
      <c r="V1128" s="10">
        <f t="shared" si="430"/>
        <v>1</v>
      </c>
      <c r="W1128">
        <f t="shared" si="431"/>
        <v>0</v>
      </c>
      <c r="X1128" s="11">
        <f t="shared" si="432"/>
        <v>1</v>
      </c>
      <c r="Y1128">
        <f t="shared" si="433"/>
        <v>1</v>
      </c>
      <c r="Z1128">
        <f t="shared" si="434"/>
        <v>0</v>
      </c>
      <c r="AA1128">
        <f t="shared" si="435"/>
        <v>0</v>
      </c>
      <c r="AB1128" s="11">
        <f t="shared" si="436"/>
        <v>0</v>
      </c>
      <c r="AC1128">
        <f t="shared" si="437"/>
        <v>1</v>
      </c>
      <c r="AD1128">
        <f t="shared" si="438"/>
        <v>0</v>
      </c>
      <c r="AE1128">
        <f t="shared" si="439"/>
        <v>0</v>
      </c>
      <c r="AF1128" s="11">
        <f t="shared" si="440"/>
        <v>0</v>
      </c>
      <c r="AG1128">
        <f t="shared" si="441"/>
        <v>1</v>
      </c>
      <c r="AH1128" s="11">
        <f t="shared" si="442"/>
        <v>0</v>
      </c>
      <c r="AI1128">
        <f t="shared" si="443"/>
        <v>1</v>
      </c>
      <c r="AJ1128" s="11">
        <f t="shared" si="444"/>
        <v>0</v>
      </c>
      <c r="AK1128" s="2">
        <f t="shared" si="445"/>
        <v>1</v>
      </c>
      <c r="AL1128" s="10">
        <f t="shared" si="446"/>
        <v>0</v>
      </c>
      <c r="AN1128" s="25">
        <f t="shared" si="447"/>
        <v>0</v>
      </c>
      <c r="AO1128" s="2">
        <f t="shared" si="448"/>
        <v>0</v>
      </c>
      <c r="AP1128" s="2">
        <f t="shared" si="449"/>
        <v>0</v>
      </c>
      <c r="AQ1128" s="2">
        <f t="shared" si="450"/>
        <v>0</v>
      </c>
      <c r="AR1128" s="2">
        <f t="shared" si="451"/>
        <v>0</v>
      </c>
      <c r="AS1128" s="27">
        <f t="shared" si="452"/>
        <v>0</v>
      </c>
      <c r="AU1128" s="3">
        <v>0</v>
      </c>
      <c r="AV1128">
        <v>8.5671291726488297E-2</v>
      </c>
      <c r="AX1128" s="1">
        <v>15477</v>
      </c>
      <c r="AY1128">
        <v>51675</v>
      </c>
      <c r="AZ1128">
        <v>226</v>
      </c>
      <c r="BA1128">
        <v>11</v>
      </c>
      <c r="BB1128" s="2">
        <v>1</v>
      </c>
      <c r="BC1128" s="2">
        <v>1</v>
      </c>
      <c r="BD1128" s="2">
        <v>0</v>
      </c>
      <c r="BE1128" s="10">
        <v>1</v>
      </c>
      <c r="BF1128" s="25">
        <v>0</v>
      </c>
      <c r="BG1128" s="2">
        <v>0</v>
      </c>
      <c r="BH1128">
        <v>1</v>
      </c>
      <c r="BI1128">
        <v>0</v>
      </c>
      <c r="BJ1128">
        <v>0</v>
      </c>
      <c r="BK1128" s="11">
        <v>0</v>
      </c>
      <c r="BL1128">
        <v>51675</v>
      </c>
    </row>
    <row r="1129" spans="1:64">
      <c r="A1129" t="s">
        <v>11</v>
      </c>
      <c r="B1129" t="s">
        <v>43</v>
      </c>
      <c r="C1129" t="s">
        <v>13</v>
      </c>
      <c r="D1129" t="s">
        <v>25</v>
      </c>
      <c r="E1129" t="s">
        <v>15</v>
      </c>
      <c r="F1129" t="s">
        <v>16</v>
      </c>
      <c r="G1129" t="s">
        <v>39</v>
      </c>
      <c r="H1129" s="2" t="s">
        <v>9172</v>
      </c>
      <c r="I1129" s="2" t="s">
        <v>9173</v>
      </c>
      <c r="J1129" s="2" t="s">
        <v>9172</v>
      </c>
      <c r="K1129" s="6" t="s">
        <v>9172</v>
      </c>
      <c r="L1129" s="8" t="s">
        <v>2953</v>
      </c>
      <c r="M1129" s="1">
        <v>7285</v>
      </c>
      <c r="N1129">
        <v>44788</v>
      </c>
      <c r="O1129">
        <f t="shared" si="428"/>
        <v>1</v>
      </c>
      <c r="P1129">
        <v>17</v>
      </c>
      <c r="Q1129">
        <v>89</v>
      </c>
      <c r="R1129">
        <v>6</v>
      </c>
      <c r="S1129" s="2">
        <f t="shared" si="429"/>
        <v>0</v>
      </c>
      <c r="T1129" s="2">
        <f t="shared" si="430"/>
        <v>1</v>
      </c>
      <c r="U1129" s="2">
        <f t="shared" si="430"/>
        <v>0</v>
      </c>
      <c r="V1129" s="10">
        <f t="shared" si="430"/>
        <v>0</v>
      </c>
      <c r="W1129">
        <f t="shared" si="431"/>
        <v>0</v>
      </c>
      <c r="X1129" s="11">
        <f t="shared" si="432"/>
        <v>0</v>
      </c>
      <c r="Y1129">
        <f t="shared" si="433"/>
        <v>0</v>
      </c>
      <c r="Z1129">
        <f t="shared" si="434"/>
        <v>0</v>
      </c>
      <c r="AA1129">
        <f t="shared" si="435"/>
        <v>0</v>
      </c>
      <c r="AB1129" s="11">
        <f t="shared" si="436"/>
        <v>0</v>
      </c>
      <c r="AC1129">
        <f t="shared" si="437"/>
        <v>1</v>
      </c>
      <c r="AD1129">
        <f t="shared" si="438"/>
        <v>0</v>
      </c>
      <c r="AE1129">
        <f t="shared" si="439"/>
        <v>0</v>
      </c>
      <c r="AF1129" s="11">
        <f t="shared" si="440"/>
        <v>0</v>
      </c>
      <c r="AG1129">
        <f t="shared" si="441"/>
        <v>1</v>
      </c>
      <c r="AH1129" s="11">
        <f t="shared" si="442"/>
        <v>0</v>
      </c>
      <c r="AI1129">
        <f t="shared" si="443"/>
        <v>1</v>
      </c>
      <c r="AJ1129" s="11">
        <f t="shared" si="444"/>
        <v>0</v>
      </c>
      <c r="AK1129" s="2">
        <f t="shared" si="445"/>
        <v>0</v>
      </c>
      <c r="AL1129" s="10">
        <f t="shared" si="446"/>
        <v>0</v>
      </c>
      <c r="AN1129" s="25">
        <f t="shared" si="447"/>
        <v>1</v>
      </c>
      <c r="AO1129" s="2">
        <f t="shared" si="448"/>
        <v>1</v>
      </c>
      <c r="AP1129" s="2">
        <f t="shared" si="449"/>
        <v>0</v>
      </c>
      <c r="AQ1129" s="2">
        <f t="shared" si="450"/>
        <v>0</v>
      </c>
      <c r="AR1129" s="2">
        <f t="shared" si="451"/>
        <v>0</v>
      </c>
      <c r="AS1129" s="27">
        <f t="shared" si="452"/>
        <v>1</v>
      </c>
      <c r="AU1129" s="3">
        <v>0</v>
      </c>
      <c r="AV1129">
        <v>8.6101419332484441E-2</v>
      </c>
      <c r="AX1129" s="1">
        <v>7285</v>
      </c>
      <c r="AY1129">
        <v>44788</v>
      </c>
      <c r="AZ1129">
        <v>89</v>
      </c>
      <c r="BA1129">
        <v>6</v>
      </c>
      <c r="BB1129" s="2">
        <v>0</v>
      </c>
      <c r="BC1129" s="2">
        <v>1</v>
      </c>
      <c r="BD1129" s="2">
        <v>0</v>
      </c>
      <c r="BE1129" s="10">
        <v>0</v>
      </c>
      <c r="BF1129" s="25">
        <v>1</v>
      </c>
      <c r="BG1129" s="2">
        <v>0</v>
      </c>
      <c r="BH1129">
        <v>0</v>
      </c>
      <c r="BI1129">
        <v>0</v>
      </c>
      <c r="BJ1129">
        <v>0</v>
      </c>
      <c r="BK1129" s="11">
        <v>0</v>
      </c>
      <c r="BL1129">
        <v>44788</v>
      </c>
    </row>
    <row r="1130" spans="1:64">
      <c r="A1130" t="s">
        <v>11</v>
      </c>
      <c r="B1130" t="s">
        <v>43</v>
      </c>
      <c r="C1130" t="s">
        <v>94</v>
      </c>
      <c r="D1130" t="s">
        <v>25</v>
      </c>
      <c r="E1130" t="s">
        <v>15</v>
      </c>
      <c r="F1130" t="s">
        <v>16</v>
      </c>
      <c r="G1130" t="s">
        <v>17</v>
      </c>
      <c r="H1130" s="2" t="s">
        <v>9172</v>
      </c>
      <c r="I1130" s="2" t="s">
        <v>9172</v>
      </c>
      <c r="J1130" s="2" t="s">
        <v>9172</v>
      </c>
      <c r="K1130" s="6" t="s">
        <v>9173</v>
      </c>
      <c r="L1130" s="8" t="s">
        <v>336</v>
      </c>
      <c r="M1130" s="1">
        <v>8383</v>
      </c>
      <c r="N1130">
        <v>19683</v>
      </c>
      <c r="O1130">
        <f t="shared" si="428"/>
        <v>1</v>
      </c>
      <c r="P1130">
        <v>30</v>
      </c>
      <c r="Q1130">
        <v>121</v>
      </c>
      <c r="R1130">
        <v>17</v>
      </c>
      <c r="S1130" s="2">
        <f t="shared" si="429"/>
        <v>0</v>
      </c>
      <c r="T1130" s="2">
        <f t="shared" si="430"/>
        <v>0</v>
      </c>
      <c r="U1130" s="2">
        <f t="shared" si="430"/>
        <v>0</v>
      </c>
      <c r="V1130" s="10">
        <f t="shared" si="430"/>
        <v>1</v>
      </c>
      <c r="W1130">
        <f t="shared" si="431"/>
        <v>0</v>
      </c>
      <c r="X1130" s="11">
        <f t="shared" si="432"/>
        <v>0</v>
      </c>
      <c r="Y1130">
        <f t="shared" si="433"/>
        <v>0</v>
      </c>
      <c r="Z1130">
        <f t="shared" si="434"/>
        <v>0</v>
      </c>
      <c r="AA1130">
        <f t="shared" si="435"/>
        <v>0</v>
      </c>
      <c r="AB1130" s="11">
        <f t="shared" si="436"/>
        <v>0</v>
      </c>
      <c r="AC1130">
        <f t="shared" si="437"/>
        <v>0</v>
      </c>
      <c r="AD1130">
        <f t="shared" si="438"/>
        <v>0</v>
      </c>
      <c r="AE1130">
        <f t="shared" si="439"/>
        <v>1</v>
      </c>
      <c r="AF1130" s="11">
        <f t="shared" si="440"/>
        <v>0</v>
      </c>
      <c r="AG1130">
        <f t="shared" si="441"/>
        <v>1</v>
      </c>
      <c r="AH1130" s="11">
        <f t="shared" si="442"/>
        <v>0</v>
      </c>
      <c r="AI1130">
        <f t="shared" si="443"/>
        <v>1</v>
      </c>
      <c r="AJ1130" s="11">
        <f t="shared" si="444"/>
        <v>0</v>
      </c>
      <c r="AK1130" s="2">
        <f t="shared" si="445"/>
        <v>1</v>
      </c>
      <c r="AL1130" s="10">
        <f t="shared" si="446"/>
        <v>0</v>
      </c>
      <c r="AN1130" s="25">
        <f t="shared" si="447"/>
        <v>1</v>
      </c>
      <c r="AO1130" s="2">
        <f t="shared" si="448"/>
        <v>1</v>
      </c>
      <c r="AP1130" s="2">
        <f t="shared" si="449"/>
        <v>0</v>
      </c>
      <c r="AQ1130" s="2">
        <f t="shared" si="450"/>
        <v>0</v>
      </c>
      <c r="AR1130" s="2">
        <f t="shared" si="451"/>
        <v>0</v>
      </c>
      <c r="AS1130" s="27">
        <f t="shared" si="452"/>
        <v>0</v>
      </c>
      <c r="AU1130" s="3">
        <v>0</v>
      </c>
      <c r="AV1130">
        <v>8.6113553068653467E-2</v>
      </c>
      <c r="AX1130" s="1">
        <v>8383</v>
      </c>
      <c r="AY1130">
        <v>19683</v>
      </c>
      <c r="AZ1130">
        <v>121</v>
      </c>
      <c r="BA1130">
        <v>17</v>
      </c>
      <c r="BB1130" s="2">
        <v>0</v>
      </c>
      <c r="BC1130" s="2">
        <v>0</v>
      </c>
      <c r="BD1130" s="2">
        <v>0</v>
      </c>
      <c r="BE1130" s="10">
        <v>1</v>
      </c>
      <c r="BF1130" s="25">
        <v>1</v>
      </c>
      <c r="BG1130" s="2">
        <v>0</v>
      </c>
      <c r="BH1130">
        <v>0</v>
      </c>
      <c r="BI1130">
        <v>0</v>
      </c>
      <c r="BJ1130">
        <v>0</v>
      </c>
      <c r="BK1130" s="11">
        <v>0</v>
      </c>
      <c r="BL1130">
        <v>19683</v>
      </c>
    </row>
    <row r="1131" spans="1:64">
      <c r="A1131" t="s">
        <v>19</v>
      </c>
      <c r="B1131" t="s">
        <v>30</v>
      </c>
      <c r="C1131" t="s">
        <v>52</v>
      </c>
      <c r="D1131" t="s">
        <v>25</v>
      </c>
      <c r="E1131" t="s">
        <v>15</v>
      </c>
      <c r="F1131" t="s">
        <v>16</v>
      </c>
      <c r="G1131" t="s">
        <v>39</v>
      </c>
      <c r="H1131" s="2" t="s">
        <v>9173</v>
      </c>
      <c r="I1131" s="2" t="s">
        <v>9173</v>
      </c>
      <c r="J1131" s="2" t="s">
        <v>9172</v>
      </c>
      <c r="K1131" s="6" t="s">
        <v>9173</v>
      </c>
      <c r="L1131" s="8" t="s">
        <v>4103</v>
      </c>
      <c r="M1131" s="1">
        <v>7049</v>
      </c>
      <c r="N1131">
        <v>20416</v>
      </c>
      <c r="O1131">
        <f t="shared" si="428"/>
        <v>1</v>
      </c>
      <c r="P1131">
        <v>47</v>
      </c>
      <c r="Q1131">
        <v>69</v>
      </c>
      <c r="R1131">
        <v>33</v>
      </c>
      <c r="S1131" s="2">
        <f t="shared" si="429"/>
        <v>1</v>
      </c>
      <c r="T1131" s="2">
        <f t="shared" si="430"/>
        <v>1</v>
      </c>
      <c r="U1131" s="2">
        <f t="shared" si="430"/>
        <v>0</v>
      </c>
      <c r="V1131" s="10">
        <f t="shared" si="430"/>
        <v>1</v>
      </c>
      <c r="W1131">
        <f t="shared" si="431"/>
        <v>1</v>
      </c>
      <c r="X1131" s="11">
        <f t="shared" si="432"/>
        <v>0</v>
      </c>
      <c r="Y1131">
        <f t="shared" si="433"/>
        <v>1</v>
      </c>
      <c r="Z1131">
        <f t="shared" si="434"/>
        <v>0</v>
      </c>
      <c r="AA1131">
        <f t="shared" si="435"/>
        <v>0</v>
      </c>
      <c r="AB1131" s="11">
        <f t="shared" si="436"/>
        <v>0</v>
      </c>
      <c r="AC1131">
        <f t="shared" si="437"/>
        <v>0</v>
      </c>
      <c r="AD1131">
        <f t="shared" si="438"/>
        <v>0</v>
      </c>
      <c r="AE1131">
        <f t="shared" si="439"/>
        <v>0</v>
      </c>
      <c r="AF1131" s="11">
        <f t="shared" si="440"/>
        <v>1</v>
      </c>
      <c r="AG1131">
        <f t="shared" si="441"/>
        <v>1</v>
      </c>
      <c r="AH1131" s="11">
        <f t="shared" si="442"/>
        <v>0</v>
      </c>
      <c r="AI1131">
        <f t="shared" si="443"/>
        <v>1</v>
      </c>
      <c r="AJ1131" s="11">
        <f t="shared" si="444"/>
        <v>0</v>
      </c>
      <c r="AK1131" s="2">
        <f t="shared" si="445"/>
        <v>0</v>
      </c>
      <c r="AL1131" s="10">
        <f t="shared" si="446"/>
        <v>0</v>
      </c>
      <c r="AN1131" s="25">
        <f t="shared" si="447"/>
        <v>0</v>
      </c>
      <c r="AO1131" s="2">
        <f t="shared" si="448"/>
        <v>0</v>
      </c>
      <c r="AP1131" s="2">
        <f t="shared" si="449"/>
        <v>0</v>
      </c>
      <c r="AQ1131" s="2">
        <f t="shared" si="450"/>
        <v>0</v>
      </c>
      <c r="AR1131" s="2">
        <f t="shared" si="451"/>
        <v>0</v>
      </c>
      <c r="AS1131" s="27">
        <f t="shared" si="452"/>
        <v>1</v>
      </c>
      <c r="AU1131" s="3">
        <v>0</v>
      </c>
      <c r="AV1131">
        <v>8.623531930438956E-2</v>
      </c>
      <c r="AX1131" s="1">
        <v>7049</v>
      </c>
      <c r="AY1131">
        <v>20416</v>
      </c>
      <c r="AZ1131">
        <v>69</v>
      </c>
      <c r="BA1131">
        <v>33</v>
      </c>
      <c r="BB1131" s="2">
        <v>1</v>
      </c>
      <c r="BC1131" s="2">
        <v>1</v>
      </c>
      <c r="BD1131" s="2">
        <v>0</v>
      </c>
      <c r="BE1131" s="10">
        <v>1</v>
      </c>
      <c r="BF1131" s="25">
        <v>0</v>
      </c>
      <c r="BG1131" s="2">
        <v>0</v>
      </c>
      <c r="BH1131">
        <v>1</v>
      </c>
      <c r="BI1131">
        <v>0</v>
      </c>
      <c r="BJ1131">
        <v>0</v>
      </c>
      <c r="BK1131" s="11">
        <v>0</v>
      </c>
      <c r="BL1131">
        <v>20416</v>
      </c>
    </row>
    <row r="1132" spans="1:64">
      <c r="A1132" t="s">
        <v>11</v>
      </c>
      <c r="B1132" t="s">
        <v>30</v>
      </c>
      <c r="C1132" t="s">
        <v>13</v>
      </c>
      <c r="D1132" t="s">
        <v>25</v>
      </c>
      <c r="E1132" t="s">
        <v>15</v>
      </c>
      <c r="F1132" t="s">
        <v>16</v>
      </c>
      <c r="G1132" t="s">
        <v>17</v>
      </c>
      <c r="H1132" s="2" t="s">
        <v>9172</v>
      </c>
      <c r="I1132" s="2" t="s">
        <v>9173</v>
      </c>
      <c r="J1132" s="2" t="s">
        <v>9172</v>
      </c>
      <c r="K1132" s="6" t="s">
        <v>9173</v>
      </c>
      <c r="L1132" s="8" t="s">
        <v>2442</v>
      </c>
      <c r="M1132" s="1">
        <v>13610</v>
      </c>
      <c r="N1132">
        <v>50144</v>
      </c>
      <c r="O1132">
        <f t="shared" si="428"/>
        <v>1</v>
      </c>
      <c r="P1132">
        <v>20</v>
      </c>
      <c r="Q1132">
        <v>160</v>
      </c>
      <c r="R1132">
        <v>0</v>
      </c>
      <c r="S1132" s="2">
        <f t="shared" si="429"/>
        <v>0</v>
      </c>
      <c r="T1132" s="2">
        <f t="shared" si="430"/>
        <v>1</v>
      </c>
      <c r="U1132" s="2">
        <f t="shared" si="430"/>
        <v>0</v>
      </c>
      <c r="V1132" s="10">
        <f t="shared" si="430"/>
        <v>1</v>
      </c>
      <c r="W1132">
        <f t="shared" si="431"/>
        <v>0</v>
      </c>
      <c r="X1132" s="11">
        <f t="shared" si="432"/>
        <v>0</v>
      </c>
      <c r="Y1132">
        <f t="shared" si="433"/>
        <v>1</v>
      </c>
      <c r="Z1132">
        <f t="shared" si="434"/>
        <v>0</v>
      </c>
      <c r="AA1132">
        <f t="shared" si="435"/>
        <v>0</v>
      </c>
      <c r="AB1132" s="11">
        <f t="shared" si="436"/>
        <v>0</v>
      </c>
      <c r="AC1132">
        <f t="shared" si="437"/>
        <v>1</v>
      </c>
      <c r="AD1132">
        <f t="shared" si="438"/>
        <v>0</v>
      </c>
      <c r="AE1132">
        <f t="shared" si="439"/>
        <v>0</v>
      </c>
      <c r="AF1132" s="11">
        <f t="shared" si="440"/>
        <v>0</v>
      </c>
      <c r="AG1132">
        <f t="shared" si="441"/>
        <v>1</v>
      </c>
      <c r="AH1132" s="11">
        <f t="shared" si="442"/>
        <v>0</v>
      </c>
      <c r="AI1132">
        <f t="shared" si="443"/>
        <v>1</v>
      </c>
      <c r="AJ1132" s="11">
        <f t="shared" si="444"/>
        <v>0</v>
      </c>
      <c r="AK1132" s="2">
        <f t="shared" si="445"/>
        <v>1</v>
      </c>
      <c r="AL1132" s="10">
        <f t="shared" si="446"/>
        <v>0</v>
      </c>
      <c r="AN1132" s="25">
        <f t="shared" si="447"/>
        <v>1</v>
      </c>
      <c r="AO1132" s="2">
        <f t="shared" si="448"/>
        <v>0</v>
      </c>
      <c r="AP1132" s="2">
        <f t="shared" si="449"/>
        <v>0</v>
      </c>
      <c r="AQ1132" s="2">
        <f t="shared" si="450"/>
        <v>0</v>
      </c>
      <c r="AR1132" s="2">
        <f t="shared" si="451"/>
        <v>0</v>
      </c>
      <c r="AS1132" s="27">
        <f t="shared" si="452"/>
        <v>0</v>
      </c>
      <c r="AU1132" s="3">
        <v>0</v>
      </c>
      <c r="AV1132">
        <v>8.7206037290024588E-2</v>
      </c>
      <c r="AX1132" s="1">
        <v>13610</v>
      </c>
      <c r="AY1132">
        <v>50144</v>
      </c>
      <c r="AZ1132">
        <v>160</v>
      </c>
      <c r="BA1132">
        <v>0</v>
      </c>
      <c r="BB1132" s="2">
        <v>0</v>
      </c>
      <c r="BC1132" s="2">
        <v>1</v>
      </c>
      <c r="BD1132" s="2">
        <v>0</v>
      </c>
      <c r="BE1132" s="10">
        <v>1</v>
      </c>
      <c r="BF1132" s="25">
        <v>1</v>
      </c>
      <c r="BG1132" s="2">
        <v>0</v>
      </c>
      <c r="BH1132">
        <v>1</v>
      </c>
      <c r="BI1132">
        <v>0</v>
      </c>
      <c r="BJ1132">
        <v>0</v>
      </c>
      <c r="BK1132" s="11">
        <v>0</v>
      </c>
      <c r="BL1132">
        <v>50144</v>
      </c>
    </row>
    <row r="1133" spans="1:64">
      <c r="A1133" t="s">
        <v>11</v>
      </c>
      <c r="B1133" t="s">
        <v>12</v>
      </c>
      <c r="C1133" t="s">
        <v>20</v>
      </c>
      <c r="D1133" t="s">
        <v>25</v>
      </c>
      <c r="E1133" t="s">
        <v>15</v>
      </c>
      <c r="F1133" t="s">
        <v>21</v>
      </c>
      <c r="G1133" t="s">
        <v>57</v>
      </c>
      <c r="H1133" s="2" t="s">
        <v>9173</v>
      </c>
      <c r="I1133" s="2" t="s">
        <v>9173</v>
      </c>
      <c r="J1133" s="2" t="s">
        <v>9172</v>
      </c>
      <c r="K1133" s="6" t="s">
        <v>9172</v>
      </c>
      <c r="L1133" s="8" t="s">
        <v>3945</v>
      </c>
      <c r="M1133" s="1">
        <v>4655</v>
      </c>
      <c r="N1133">
        <v>0</v>
      </c>
      <c r="O1133">
        <f t="shared" si="428"/>
        <v>1</v>
      </c>
      <c r="P1133">
        <v>55</v>
      </c>
      <c r="Q1133">
        <v>61</v>
      </c>
      <c r="R1133">
        <v>33</v>
      </c>
      <c r="S1133" s="2">
        <f t="shared" si="429"/>
        <v>1</v>
      </c>
      <c r="T1133" s="2">
        <f t="shared" si="430"/>
        <v>1</v>
      </c>
      <c r="U1133" s="2">
        <f t="shared" si="430"/>
        <v>0</v>
      </c>
      <c r="V1133" s="10">
        <f t="shared" si="430"/>
        <v>0</v>
      </c>
      <c r="W1133">
        <f t="shared" si="431"/>
        <v>0</v>
      </c>
      <c r="X1133" s="11">
        <f t="shared" si="432"/>
        <v>0</v>
      </c>
      <c r="Y1133">
        <f t="shared" si="433"/>
        <v>0</v>
      </c>
      <c r="Z1133">
        <f t="shared" si="434"/>
        <v>1</v>
      </c>
      <c r="AA1133">
        <f t="shared" si="435"/>
        <v>0</v>
      </c>
      <c r="AB1133" s="11">
        <f t="shared" si="436"/>
        <v>0</v>
      </c>
      <c r="AC1133">
        <f t="shared" si="437"/>
        <v>0</v>
      </c>
      <c r="AD1133">
        <f t="shared" si="438"/>
        <v>0</v>
      </c>
      <c r="AE1133">
        <f t="shared" si="439"/>
        <v>0</v>
      </c>
      <c r="AF1133" s="11">
        <f t="shared" si="440"/>
        <v>0</v>
      </c>
      <c r="AG1133">
        <f t="shared" si="441"/>
        <v>1</v>
      </c>
      <c r="AH1133" s="11">
        <f t="shared" si="442"/>
        <v>0</v>
      </c>
      <c r="AI1133">
        <f t="shared" si="443"/>
        <v>0</v>
      </c>
      <c r="AJ1133" s="11">
        <f t="shared" si="444"/>
        <v>0</v>
      </c>
      <c r="AK1133" s="2">
        <f t="shared" si="445"/>
        <v>0</v>
      </c>
      <c r="AL1133" s="10">
        <f t="shared" si="446"/>
        <v>1</v>
      </c>
      <c r="AN1133" s="25">
        <f t="shared" si="447"/>
        <v>1</v>
      </c>
      <c r="AO1133" s="2">
        <f t="shared" si="448"/>
        <v>0</v>
      </c>
      <c r="AP1133" s="2">
        <f t="shared" si="449"/>
        <v>1</v>
      </c>
      <c r="AQ1133" s="2">
        <f t="shared" si="450"/>
        <v>0</v>
      </c>
      <c r="AR1133" s="2">
        <f t="shared" si="451"/>
        <v>1</v>
      </c>
      <c r="AS1133" s="27">
        <f t="shared" si="452"/>
        <v>0</v>
      </c>
      <c r="AU1133" s="3">
        <v>0</v>
      </c>
      <c r="AV1133">
        <v>8.7430864147576906E-2</v>
      </c>
      <c r="AX1133" s="1">
        <v>4655</v>
      </c>
      <c r="AY1133">
        <v>0</v>
      </c>
      <c r="AZ1133">
        <v>61</v>
      </c>
      <c r="BA1133">
        <v>33</v>
      </c>
      <c r="BB1133" s="2">
        <v>1</v>
      </c>
      <c r="BC1133" s="2">
        <v>1</v>
      </c>
      <c r="BD1133" s="2">
        <v>0</v>
      </c>
      <c r="BE1133" s="10">
        <v>0</v>
      </c>
      <c r="BF1133" s="25">
        <v>1</v>
      </c>
      <c r="BG1133" s="2">
        <v>1</v>
      </c>
      <c r="BH1133">
        <v>0</v>
      </c>
      <c r="BI1133">
        <v>1</v>
      </c>
      <c r="BJ1133">
        <v>0</v>
      </c>
      <c r="BK1133" s="11">
        <v>0</v>
      </c>
      <c r="BL1133">
        <v>0</v>
      </c>
    </row>
    <row r="1134" spans="1:64">
      <c r="A1134" t="s">
        <v>11</v>
      </c>
      <c r="B1134" t="s">
        <v>43</v>
      </c>
      <c r="C1134" t="s">
        <v>13</v>
      </c>
      <c r="D1134" t="s">
        <v>25</v>
      </c>
      <c r="E1134" t="s">
        <v>15</v>
      </c>
      <c r="F1134" t="s">
        <v>21</v>
      </c>
      <c r="G1134" t="s">
        <v>17</v>
      </c>
      <c r="H1134" s="2" t="s">
        <v>9172</v>
      </c>
      <c r="I1134" s="2" t="s">
        <v>9173</v>
      </c>
      <c r="J1134" s="2" t="s">
        <v>9172</v>
      </c>
      <c r="K1134" s="6" t="s">
        <v>9173</v>
      </c>
      <c r="L1134" s="8" t="s">
        <v>9031</v>
      </c>
      <c r="M1134" s="1">
        <v>2671</v>
      </c>
      <c r="N1134">
        <v>52572</v>
      </c>
      <c r="O1134">
        <f t="shared" si="428"/>
        <v>1</v>
      </c>
      <c r="P1134">
        <v>23</v>
      </c>
      <c r="Q1134">
        <v>68</v>
      </c>
      <c r="R1134">
        <v>16</v>
      </c>
      <c r="S1134" s="2">
        <f t="shared" si="429"/>
        <v>0</v>
      </c>
      <c r="T1134" s="2">
        <f t="shared" si="430"/>
        <v>1</v>
      </c>
      <c r="U1134" s="2">
        <f t="shared" si="430"/>
        <v>0</v>
      </c>
      <c r="V1134" s="10">
        <f t="shared" si="430"/>
        <v>1</v>
      </c>
      <c r="W1134">
        <f t="shared" si="431"/>
        <v>0</v>
      </c>
      <c r="X1134" s="11">
        <f t="shared" si="432"/>
        <v>0</v>
      </c>
      <c r="Y1134">
        <f t="shared" si="433"/>
        <v>0</v>
      </c>
      <c r="Z1134">
        <f t="shared" si="434"/>
        <v>0</v>
      </c>
      <c r="AA1134">
        <f t="shared" si="435"/>
        <v>0</v>
      </c>
      <c r="AB1134" s="11">
        <f t="shared" si="436"/>
        <v>0</v>
      </c>
      <c r="AC1134">
        <f t="shared" si="437"/>
        <v>1</v>
      </c>
      <c r="AD1134">
        <f t="shared" si="438"/>
        <v>0</v>
      </c>
      <c r="AE1134">
        <f t="shared" si="439"/>
        <v>0</v>
      </c>
      <c r="AF1134" s="11">
        <f t="shared" si="440"/>
        <v>0</v>
      </c>
      <c r="AG1134">
        <f t="shared" si="441"/>
        <v>1</v>
      </c>
      <c r="AH1134" s="11">
        <f t="shared" si="442"/>
        <v>0</v>
      </c>
      <c r="AI1134">
        <f t="shared" si="443"/>
        <v>0</v>
      </c>
      <c r="AJ1134" s="11">
        <f t="shared" si="444"/>
        <v>0</v>
      </c>
      <c r="AK1134" s="2">
        <f t="shared" si="445"/>
        <v>1</v>
      </c>
      <c r="AL1134" s="10">
        <f t="shared" si="446"/>
        <v>0</v>
      </c>
      <c r="AN1134" s="25">
        <f t="shared" si="447"/>
        <v>1</v>
      </c>
      <c r="AO1134" s="2">
        <f t="shared" si="448"/>
        <v>1</v>
      </c>
      <c r="AP1134" s="2">
        <f t="shared" si="449"/>
        <v>0</v>
      </c>
      <c r="AQ1134" s="2">
        <f t="shared" si="450"/>
        <v>0</v>
      </c>
      <c r="AR1134" s="2">
        <f t="shared" si="451"/>
        <v>1</v>
      </c>
      <c r="AS1134" s="27">
        <f t="shared" si="452"/>
        <v>0</v>
      </c>
      <c r="AU1134" s="3">
        <v>0</v>
      </c>
      <c r="AV1134">
        <v>8.753982097261577E-2</v>
      </c>
      <c r="AX1134" s="1">
        <v>2671</v>
      </c>
      <c r="AY1134">
        <v>52572</v>
      </c>
      <c r="AZ1134">
        <v>68</v>
      </c>
      <c r="BA1134">
        <v>16</v>
      </c>
      <c r="BB1134" s="2">
        <v>0</v>
      </c>
      <c r="BC1134" s="2">
        <v>1</v>
      </c>
      <c r="BD1134" s="2">
        <v>0</v>
      </c>
      <c r="BE1134" s="10">
        <v>1</v>
      </c>
      <c r="BF1134" s="25">
        <v>1</v>
      </c>
      <c r="BG1134" s="2">
        <v>0</v>
      </c>
      <c r="BH1134">
        <v>0</v>
      </c>
      <c r="BI1134">
        <v>0</v>
      </c>
      <c r="BJ1134">
        <v>0</v>
      </c>
      <c r="BK1134" s="11">
        <v>0</v>
      </c>
      <c r="BL1134">
        <v>52572</v>
      </c>
    </row>
    <row r="1135" spans="1:64">
      <c r="A1135" t="s">
        <v>19</v>
      </c>
      <c r="B1135" t="s">
        <v>43</v>
      </c>
      <c r="C1135" t="s">
        <v>94</v>
      </c>
      <c r="D1135" t="s">
        <v>25</v>
      </c>
      <c r="E1135" t="s">
        <v>15</v>
      </c>
      <c r="F1135" t="s">
        <v>36</v>
      </c>
      <c r="G1135" t="s">
        <v>17</v>
      </c>
      <c r="H1135" s="2" t="s">
        <v>9172</v>
      </c>
      <c r="I1135" s="2" t="s">
        <v>9173</v>
      </c>
      <c r="J1135" s="2" t="s">
        <v>9172</v>
      </c>
      <c r="K1135" s="6" t="s">
        <v>9173</v>
      </c>
      <c r="L1135" s="8" t="s">
        <v>289</v>
      </c>
      <c r="M1135" s="1">
        <v>4773</v>
      </c>
      <c r="N1135">
        <v>20993</v>
      </c>
      <c r="O1135">
        <f t="shared" si="428"/>
        <v>1</v>
      </c>
      <c r="P1135">
        <v>62</v>
      </c>
      <c r="Q1135">
        <v>89</v>
      </c>
      <c r="R1135">
        <v>35</v>
      </c>
      <c r="S1135" s="2">
        <f t="shared" si="429"/>
        <v>0</v>
      </c>
      <c r="T1135" s="2">
        <f t="shared" si="430"/>
        <v>1</v>
      </c>
      <c r="U1135" s="2">
        <f t="shared" si="430"/>
        <v>0</v>
      </c>
      <c r="V1135" s="10">
        <f t="shared" si="430"/>
        <v>1</v>
      </c>
      <c r="W1135">
        <f t="shared" si="431"/>
        <v>1</v>
      </c>
      <c r="X1135" s="11">
        <f t="shared" si="432"/>
        <v>0</v>
      </c>
      <c r="Y1135">
        <f t="shared" si="433"/>
        <v>0</v>
      </c>
      <c r="Z1135">
        <f t="shared" si="434"/>
        <v>0</v>
      </c>
      <c r="AA1135">
        <f t="shared" si="435"/>
        <v>0</v>
      </c>
      <c r="AB1135" s="11">
        <f t="shared" si="436"/>
        <v>0</v>
      </c>
      <c r="AC1135">
        <f t="shared" si="437"/>
        <v>0</v>
      </c>
      <c r="AD1135">
        <f t="shared" si="438"/>
        <v>0</v>
      </c>
      <c r="AE1135">
        <f t="shared" si="439"/>
        <v>1</v>
      </c>
      <c r="AF1135" s="11">
        <f t="shared" si="440"/>
        <v>0</v>
      </c>
      <c r="AG1135">
        <f t="shared" si="441"/>
        <v>1</v>
      </c>
      <c r="AH1135" s="11">
        <f t="shared" si="442"/>
        <v>0</v>
      </c>
      <c r="AI1135">
        <f t="shared" si="443"/>
        <v>0</v>
      </c>
      <c r="AJ1135" s="11">
        <f t="shared" si="444"/>
        <v>1</v>
      </c>
      <c r="AK1135" s="2">
        <f t="shared" si="445"/>
        <v>1</v>
      </c>
      <c r="AL1135" s="10">
        <f t="shared" si="446"/>
        <v>0</v>
      </c>
      <c r="AN1135" s="25">
        <f t="shared" si="447"/>
        <v>0</v>
      </c>
      <c r="AO1135" s="2">
        <f t="shared" si="448"/>
        <v>1</v>
      </c>
      <c r="AP1135" s="2">
        <f t="shared" si="449"/>
        <v>0</v>
      </c>
      <c r="AQ1135" s="2">
        <f t="shared" si="450"/>
        <v>0</v>
      </c>
      <c r="AR1135" s="2">
        <f t="shared" si="451"/>
        <v>0</v>
      </c>
      <c r="AS1135" s="27">
        <f t="shared" si="452"/>
        <v>0</v>
      </c>
      <c r="AU1135" s="3">
        <v>0</v>
      </c>
      <c r="AV1135">
        <v>8.756259367222087E-2</v>
      </c>
      <c r="AX1135" s="1">
        <v>4773</v>
      </c>
      <c r="AY1135">
        <v>20993</v>
      </c>
      <c r="AZ1135">
        <v>89</v>
      </c>
      <c r="BA1135">
        <v>35</v>
      </c>
      <c r="BB1135" s="2">
        <v>0</v>
      </c>
      <c r="BC1135" s="2">
        <v>1</v>
      </c>
      <c r="BD1135" s="2">
        <v>0</v>
      </c>
      <c r="BE1135" s="10">
        <v>1</v>
      </c>
      <c r="BF1135" s="25">
        <v>0</v>
      </c>
      <c r="BG1135" s="2">
        <v>0</v>
      </c>
      <c r="BH1135">
        <v>0</v>
      </c>
      <c r="BI1135">
        <v>0</v>
      </c>
      <c r="BJ1135">
        <v>0</v>
      </c>
      <c r="BK1135" s="11">
        <v>0</v>
      </c>
      <c r="BL1135">
        <v>20993</v>
      </c>
    </row>
    <row r="1136" spans="1:64">
      <c r="A1136" t="s">
        <v>11</v>
      </c>
      <c r="B1136" t="s">
        <v>30</v>
      </c>
      <c r="C1136" t="s">
        <v>13</v>
      </c>
      <c r="D1136" t="s">
        <v>25</v>
      </c>
      <c r="E1136" t="s">
        <v>27</v>
      </c>
      <c r="F1136" t="s">
        <v>16</v>
      </c>
      <c r="G1136" t="s">
        <v>17</v>
      </c>
      <c r="H1136" s="2" t="s">
        <v>9172</v>
      </c>
      <c r="I1136" s="2" t="s">
        <v>9173</v>
      </c>
      <c r="J1136" s="2" t="s">
        <v>9172</v>
      </c>
      <c r="K1136" s="6" t="s">
        <v>9173</v>
      </c>
      <c r="L1136" s="8" t="s">
        <v>665</v>
      </c>
      <c r="M1136" s="1">
        <v>9817</v>
      </c>
      <c r="N1136">
        <v>37256</v>
      </c>
      <c r="O1136">
        <f t="shared" si="428"/>
        <v>1</v>
      </c>
      <c r="P1136">
        <v>39</v>
      </c>
      <c r="Q1136">
        <v>60</v>
      </c>
      <c r="R1136">
        <v>15</v>
      </c>
      <c r="S1136" s="2">
        <f t="shared" si="429"/>
        <v>0</v>
      </c>
      <c r="T1136" s="2">
        <f t="shared" si="430"/>
        <v>1</v>
      </c>
      <c r="U1136" s="2">
        <f t="shared" si="430"/>
        <v>0</v>
      </c>
      <c r="V1136" s="10">
        <f t="shared" si="430"/>
        <v>1</v>
      </c>
      <c r="W1136">
        <f t="shared" si="431"/>
        <v>0</v>
      </c>
      <c r="X1136" s="11">
        <f t="shared" si="432"/>
        <v>0</v>
      </c>
      <c r="Y1136">
        <f t="shared" si="433"/>
        <v>1</v>
      </c>
      <c r="Z1136">
        <f t="shared" si="434"/>
        <v>0</v>
      </c>
      <c r="AA1136">
        <f t="shared" si="435"/>
        <v>0</v>
      </c>
      <c r="AB1136" s="11">
        <f t="shared" si="436"/>
        <v>0</v>
      </c>
      <c r="AC1136">
        <f t="shared" si="437"/>
        <v>1</v>
      </c>
      <c r="AD1136">
        <f t="shared" si="438"/>
        <v>0</v>
      </c>
      <c r="AE1136">
        <f t="shared" si="439"/>
        <v>0</v>
      </c>
      <c r="AF1136" s="11">
        <f t="shared" si="440"/>
        <v>0</v>
      </c>
      <c r="AG1136">
        <f t="shared" si="441"/>
        <v>0</v>
      </c>
      <c r="AH1136" s="11">
        <f t="shared" si="442"/>
        <v>1</v>
      </c>
      <c r="AI1136">
        <f t="shared" si="443"/>
        <v>1</v>
      </c>
      <c r="AJ1136" s="11">
        <f t="shared" si="444"/>
        <v>0</v>
      </c>
      <c r="AK1136" s="2">
        <f t="shared" si="445"/>
        <v>1</v>
      </c>
      <c r="AL1136" s="10">
        <f t="shared" si="446"/>
        <v>0</v>
      </c>
      <c r="AN1136" s="25">
        <f t="shared" si="447"/>
        <v>1</v>
      </c>
      <c r="AO1136" s="2">
        <f t="shared" si="448"/>
        <v>0</v>
      </c>
      <c r="AP1136" s="2">
        <f t="shared" si="449"/>
        <v>0</v>
      </c>
      <c r="AQ1136" s="2">
        <f t="shared" si="450"/>
        <v>0</v>
      </c>
      <c r="AR1136" s="2">
        <f t="shared" si="451"/>
        <v>0</v>
      </c>
      <c r="AS1136" s="27">
        <f t="shared" si="452"/>
        <v>0</v>
      </c>
      <c r="AU1136" s="3">
        <v>0</v>
      </c>
      <c r="AV1136">
        <v>8.8430350687555198E-2</v>
      </c>
      <c r="AX1136" s="1">
        <v>9817</v>
      </c>
      <c r="AY1136">
        <v>37256</v>
      </c>
      <c r="AZ1136">
        <v>60</v>
      </c>
      <c r="BA1136">
        <v>15</v>
      </c>
      <c r="BB1136" s="2">
        <v>0</v>
      </c>
      <c r="BC1136" s="2">
        <v>1</v>
      </c>
      <c r="BD1136" s="2">
        <v>0</v>
      </c>
      <c r="BE1136" s="10">
        <v>1</v>
      </c>
      <c r="BF1136" s="25">
        <v>1</v>
      </c>
      <c r="BG1136" s="2">
        <v>0</v>
      </c>
      <c r="BH1136">
        <v>1</v>
      </c>
      <c r="BI1136">
        <v>0</v>
      </c>
      <c r="BJ1136">
        <v>0</v>
      </c>
      <c r="BK1136" s="11">
        <v>0</v>
      </c>
      <c r="BL1136">
        <v>37256</v>
      </c>
    </row>
    <row r="1137" spans="1:64">
      <c r="A1137" t="s">
        <v>11</v>
      </c>
      <c r="B1137" t="s">
        <v>43</v>
      </c>
      <c r="C1137" t="s">
        <v>13</v>
      </c>
      <c r="D1137" t="s">
        <v>25</v>
      </c>
      <c r="E1137" t="s">
        <v>33</v>
      </c>
      <c r="F1137" t="s">
        <v>16</v>
      </c>
      <c r="G1137" t="s">
        <v>17</v>
      </c>
      <c r="H1137" s="2" t="s">
        <v>9172</v>
      </c>
      <c r="I1137" s="2" t="s">
        <v>9173</v>
      </c>
      <c r="J1137" s="2" t="s">
        <v>9172</v>
      </c>
      <c r="K1137" s="6" t="s">
        <v>9173</v>
      </c>
      <c r="L1137" s="8" t="s">
        <v>4507</v>
      </c>
      <c r="M1137" s="1">
        <v>2484</v>
      </c>
      <c r="N1137">
        <v>87492</v>
      </c>
      <c r="O1137">
        <f t="shared" si="428"/>
        <v>1</v>
      </c>
      <c r="P1137">
        <v>42</v>
      </c>
      <c r="Q1137">
        <v>66</v>
      </c>
      <c r="R1137">
        <v>15</v>
      </c>
      <c r="S1137" s="2">
        <f t="shared" si="429"/>
        <v>0</v>
      </c>
      <c r="T1137" s="2">
        <f t="shared" si="430"/>
        <v>1</v>
      </c>
      <c r="U1137" s="2">
        <f t="shared" si="430"/>
        <v>0</v>
      </c>
      <c r="V1137" s="10">
        <f t="shared" si="430"/>
        <v>1</v>
      </c>
      <c r="W1137">
        <f t="shared" si="431"/>
        <v>0</v>
      </c>
      <c r="X1137" s="11">
        <f t="shared" si="432"/>
        <v>0</v>
      </c>
      <c r="Y1137">
        <f t="shared" si="433"/>
        <v>0</v>
      </c>
      <c r="Z1137">
        <f t="shared" si="434"/>
        <v>0</v>
      </c>
      <c r="AA1137">
        <f t="shared" si="435"/>
        <v>0</v>
      </c>
      <c r="AB1137" s="11">
        <f t="shared" si="436"/>
        <v>0</v>
      </c>
      <c r="AC1137">
        <f t="shared" si="437"/>
        <v>1</v>
      </c>
      <c r="AD1137">
        <f t="shared" si="438"/>
        <v>0</v>
      </c>
      <c r="AE1137">
        <f t="shared" si="439"/>
        <v>0</v>
      </c>
      <c r="AF1137" s="11">
        <f t="shared" si="440"/>
        <v>0</v>
      </c>
      <c r="AG1137">
        <f t="shared" si="441"/>
        <v>0</v>
      </c>
      <c r="AH1137" s="11">
        <f t="shared" si="442"/>
        <v>0</v>
      </c>
      <c r="AI1137">
        <f t="shared" si="443"/>
        <v>1</v>
      </c>
      <c r="AJ1137" s="11">
        <f t="shared" si="444"/>
        <v>0</v>
      </c>
      <c r="AK1137" s="2">
        <f t="shared" si="445"/>
        <v>1</v>
      </c>
      <c r="AL1137" s="10">
        <f t="shared" si="446"/>
        <v>0</v>
      </c>
      <c r="AN1137" s="25">
        <f t="shared" si="447"/>
        <v>1</v>
      </c>
      <c r="AO1137" s="2">
        <f t="shared" si="448"/>
        <v>1</v>
      </c>
      <c r="AP1137" s="2">
        <f t="shared" si="449"/>
        <v>0</v>
      </c>
      <c r="AQ1137" s="2">
        <f t="shared" si="450"/>
        <v>1</v>
      </c>
      <c r="AR1137" s="2">
        <f t="shared" si="451"/>
        <v>0</v>
      </c>
      <c r="AS1137" s="27">
        <f t="shared" si="452"/>
        <v>0</v>
      </c>
      <c r="AU1137" s="3">
        <v>0</v>
      </c>
      <c r="AV1137">
        <v>8.8481192983910995E-2</v>
      </c>
      <c r="AX1137" s="1">
        <v>2484</v>
      </c>
      <c r="AY1137">
        <v>87492</v>
      </c>
      <c r="AZ1137">
        <v>66</v>
      </c>
      <c r="BA1137">
        <v>15</v>
      </c>
      <c r="BB1137" s="2">
        <v>0</v>
      </c>
      <c r="BC1137" s="2">
        <v>1</v>
      </c>
      <c r="BD1137" s="2">
        <v>0</v>
      </c>
      <c r="BE1137" s="10">
        <v>1</v>
      </c>
      <c r="BF1137" s="25">
        <v>1</v>
      </c>
      <c r="BG1137" s="2">
        <v>0</v>
      </c>
      <c r="BH1137">
        <v>0</v>
      </c>
      <c r="BI1137">
        <v>0</v>
      </c>
      <c r="BJ1137">
        <v>0</v>
      </c>
      <c r="BK1137" s="11">
        <v>0</v>
      </c>
      <c r="BL1137">
        <v>87492</v>
      </c>
    </row>
    <row r="1138" spans="1:64">
      <c r="A1138" t="s">
        <v>11</v>
      </c>
      <c r="B1138" t="s">
        <v>43</v>
      </c>
      <c r="C1138" t="s">
        <v>20</v>
      </c>
      <c r="D1138" t="s">
        <v>25</v>
      </c>
      <c r="E1138" t="s">
        <v>15</v>
      </c>
      <c r="F1138" t="s">
        <v>21</v>
      </c>
      <c r="G1138" t="s">
        <v>17</v>
      </c>
      <c r="H1138" s="2" t="s">
        <v>9172</v>
      </c>
      <c r="I1138" s="2" t="s">
        <v>9173</v>
      </c>
      <c r="J1138" s="2" t="s">
        <v>9172</v>
      </c>
      <c r="K1138" s="6" t="s">
        <v>9173</v>
      </c>
      <c r="L1138" s="8" t="s">
        <v>4794</v>
      </c>
      <c r="M1138" s="1">
        <v>7197</v>
      </c>
      <c r="N1138">
        <v>0</v>
      </c>
      <c r="O1138">
        <f t="shared" si="428"/>
        <v>1</v>
      </c>
      <c r="P1138">
        <v>29</v>
      </c>
      <c r="Q1138">
        <v>113</v>
      </c>
      <c r="R1138">
        <v>22</v>
      </c>
      <c r="S1138" s="2">
        <f t="shared" si="429"/>
        <v>0</v>
      </c>
      <c r="T1138" s="2">
        <f t="shared" si="430"/>
        <v>1</v>
      </c>
      <c r="U1138" s="2">
        <f t="shared" si="430"/>
        <v>0</v>
      </c>
      <c r="V1138" s="10">
        <f t="shared" si="430"/>
        <v>1</v>
      </c>
      <c r="W1138">
        <f t="shared" si="431"/>
        <v>0</v>
      </c>
      <c r="X1138" s="11">
        <f t="shared" si="432"/>
        <v>0</v>
      </c>
      <c r="Y1138">
        <f t="shared" si="433"/>
        <v>0</v>
      </c>
      <c r="Z1138">
        <f t="shared" si="434"/>
        <v>0</v>
      </c>
      <c r="AA1138">
        <f t="shared" si="435"/>
        <v>0</v>
      </c>
      <c r="AB1138" s="11">
        <f t="shared" si="436"/>
        <v>0</v>
      </c>
      <c r="AC1138">
        <f t="shared" si="437"/>
        <v>0</v>
      </c>
      <c r="AD1138">
        <f t="shared" si="438"/>
        <v>0</v>
      </c>
      <c r="AE1138">
        <f t="shared" si="439"/>
        <v>0</v>
      </c>
      <c r="AF1138" s="11">
        <f t="shared" si="440"/>
        <v>0</v>
      </c>
      <c r="AG1138">
        <f t="shared" si="441"/>
        <v>1</v>
      </c>
      <c r="AH1138" s="11">
        <f t="shared" si="442"/>
        <v>0</v>
      </c>
      <c r="AI1138">
        <f t="shared" si="443"/>
        <v>0</v>
      </c>
      <c r="AJ1138" s="11">
        <f t="shared" si="444"/>
        <v>0</v>
      </c>
      <c r="AK1138" s="2">
        <f t="shared" si="445"/>
        <v>1</v>
      </c>
      <c r="AL1138" s="10">
        <f t="shared" si="446"/>
        <v>0</v>
      </c>
      <c r="AN1138" s="25">
        <f t="shared" si="447"/>
        <v>1</v>
      </c>
      <c r="AO1138" s="2">
        <f t="shared" si="448"/>
        <v>1</v>
      </c>
      <c r="AP1138" s="2">
        <f t="shared" si="449"/>
        <v>1</v>
      </c>
      <c r="AQ1138" s="2">
        <f t="shared" si="450"/>
        <v>0</v>
      </c>
      <c r="AR1138" s="2">
        <f t="shared" si="451"/>
        <v>1</v>
      </c>
      <c r="AS1138" s="27">
        <f t="shared" si="452"/>
        <v>0</v>
      </c>
      <c r="AU1138" s="3">
        <v>0</v>
      </c>
      <c r="AV1138">
        <v>8.8779727038359138E-2</v>
      </c>
      <c r="AX1138" s="1">
        <v>7197</v>
      </c>
      <c r="AY1138">
        <v>0</v>
      </c>
      <c r="AZ1138">
        <v>113</v>
      </c>
      <c r="BA1138">
        <v>22</v>
      </c>
      <c r="BB1138" s="2">
        <v>0</v>
      </c>
      <c r="BC1138" s="2">
        <v>1</v>
      </c>
      <c r="BD1138" s="2">
        <v>0</v>
      </c>
      <c r="BE1138" s="10">
        <v>1</v>
      </c>
      <c r="BF1138" s="25">
        <v>1</v>
      </c>
      <c r="BG1138" s="2">
        <v>1</v>
      </c>
      <c r="BH1138">
        <v>0</v>
      </c>
      <c r="BI1138">
        <v>0</v>
      </c>
      <c r="BJ1138">
        <v>0</v>
      </c>
      <c r="BK1138" s="11">
        <v>0</v>
      </c>
      <c r="BL1138">
        <v>0</v>
      </c>
    </row>
    <row r="1139" spans="1:64">
      <c r="A1139" t="s">
        <v>11</v>
      </c>
      <c r="B1139" t="s">
        <v>12</v>
      </c>
      <c r="C1139" t="s">
        <v>13</v>
      </c>
      <c r="D1139" t="s">
        <v>25</v>
      </c>
      <c r="E1139" t="s">
        <v>15</v>
      </c>
      <c r="F1139" t="s">
        <v>16</v>
      </c>
      <c r="G1139" t="s">
        <v>17</v>
      </c>
      <c r="H1139" s="2" t="s">
        <v>9172</v>
      </c>
      <c r="I1139" s="2" t="s">
        <v>9173</v>
      </c>
      <c r="J1139" s="2" t="s">
        <v>9172</v>
      </c>
      <c r="K1139" s="6" t="s">
        <v>9173</v>
      </c>
      <c r="L1139" s="8" t="s">
        <v>8186</v>
      </c>
      <c r="M1139" s="1">
        <v>5499</v>
      </c>
      <c r="N1139">
        <v>33191</v>
      </c>
      <c r="O1139">
        <f t="shared" si="428"/>
        <v>1</v>
      </c>
      <c r="P1139">
        <v>28</v>
      </c>
      <c r="Q1139">
        <v>94</v>
      </c>
      <c r="R1139">
        <v>9</v>
      </c>
      <c r="S1139" s="2">
        <f t="shared" si="429"/>
        <v>0</v>
      </c>
      <c r="T1139" s="2">
        <f t="shared" si="430"/>
        <v>1</v>
      </c>
      <c r="U1139" s="2">
        <f t="shared" si="430"/>
        <v>0</v>
      </c>
      <c r="V1139" s="10">
        <f t="shared" si="430"/>
        <v>1</v>
      </c>
      <c r="W1139">
        <f t="shared" si="431"/>
        <v>0</v>
      </c>
      <c r="X1139" s="11">
        <f t="shared" si="432"/>
        <v>0</v>
      </c>
      <c r="Y1139">
        <f t="shared" si="433"/>
        <v>0</v>
      </c>
      <c r="Z1139">
        <f t="shared" si="434"/>
        <v>1</v>
      </c>
      <c r="AA1139">
        <f t="shared" si="435"/>
        <v>0</v>
      </c>
      <c r="AB1139" s="11">
        <f t="shared" si="436"/>
        <v>0</v>
      </c>
      <c r="AC1139">
        <f t="shared" si="437"/>
        <v>1</v>
      </c>
      <c r="AD1139">
        <f t="shared" si="438"/>
        <v>0</v>
      </c>
      <c r="AE1139">
        <f t="shared" si="439"/>
        <v>0</v>
      </c>
      <c r="AF1139" s="11">
        <f t="shared" si="440"/>
        <v>0</v>
      </c>
      <c r="AG1139">
        <f t="shared" si="441"/>
        <v>1</v>
      </c>
      <c r="AH1139" s="11">
        <f t="shared" si="442"/>
        <v>0</v>
      </c>
      <c r="AI1139">
        <f t="shared" si="443"/>
        <v>1</v>
      </c>
      <c r="AJ1139" s="11">
        <f t="shared" si="444"/>
        <v>0</v>
      </c>
      <c r="AK1139" s="2">
        <f t="shared" si="445"/>
        <v>1</v>
      </c>
      <c r="AL1139" s="10">
        <f t="shared" si="446"/>
        <v>0</v>
      </c>
      <c r="AN1139" s="25">
        <f t="shared" si="447"/>
        <v>1</v>
      </c>
      <c r="AO1139" s="2">
        <f t="shared" si="448"/>
        <v>0</v>
      </c>
      <c r="AP1139" s="2">
        <f t="shared" si="449"/>
        <v>0</v>
      </c>
      <c r="AQ1139" s="2">
        <f t="shared" si="450"/>
        <v>0</v>
      </c>
      <c r="AR1139" s="2">
        <f t="shared" si="451"/>
        <v>0</v>
      </c>
      <c r="AS1139" s="27">
        <f t="shared" si="452"/>
        <v>0</v>
      </c>
      <c r="AU1139" s="3">
        <v>0</v>
      </c>
      <c r="AV1139">
        <v>8.9486308903194173E-2</v>
      </c>
      <c r="AX1139" s="1">
        <v>5499</v>
      </c>
      <c r="AY1139">
        <v>33191</v>
      </c>
      <c r="AZ1139">
        <v>94</v>
      </c>
      <c r="BA1139">
        <v>9</v>
      </c>
      <c r="BB1139" s="2">
        <v>0</v>
      </c>
      <c r="BC1139" s="2">
        <v>1</v>
      </c>
      <c r="BD1139" s="2">
        <v>0</v>
      </c>
      <c r="BE1139" s="10">
        <v>1</v>
      </c>
      <c r="BF1139" s="25">
        <v>1</v>
      </c>
      <c r="BG1139" s="2">
        <v>0</v>
      </c>
      <c r="BH1139">
        <v>0</v>
      </c>
      <c r="BI1139">
        <v>1</v>
      </c>
      <c r="BJ1139">
        <v>0</v>
      </c>
      <c r="BK1139" s="11">
        <v>0</v>
      </c>
      <c r="BL1139">
        <v>33191</v>
      </c>
    </row>
    <row r="1140" spans="1:64">
      <c r="A1140" t="s">
        <v>11</v>
      </c>
      <c r="B1140" t="s">
        <v>43</v>
      </c>
      <c r="C1140" t="s">
        <v>13</v>
      </c>
      <c r="D1140" t="s">
        <v>25</v>
      </c>
      <c r="E1140" t="s">
        <v>27</v>
      </c>
      <c r="F1140" t="s">
        <v>21</v>
      </c>
      <c r="G1140" t="s">
        <v>17</v>
      </c>
      <c r="H1140" s="2" t="s">
        <v>9172</v>
      </c>
      <c r="I1140" s="2" t="s">
        <v>9173</v>
      </c>
      <c r="J1140" s="2" t="s">
        <v>9172</v>
      </c>
      <c r="K1140" s="6" t="s">
        <v>9173</v>
      </c>
      <c r="L1140" s="8" t="s">
        <v>2332</v>
      </c>
      <c r="M1140" s="1">
        <v>13777</v>
      </c>
      <c r="N1140">
        <v>62634</v>
      </c>
      <c r="O1140">
        <f t="shared" si="428"/>
        <v>1</v>
      </c>
      <c r="P1140">
        <v>30</v>
      </c>
      <c r="Q1140">
        <v>138</v>
      </c>
      <c r="R1140">
        <v>10</v>
      </c>
      <c r="S1140" s="2">
        <f t="shared" si="429"/>
        <v>0</v>
      </c>
      <c r="T1140" s="2">
        <f t="shared" si="430"/>
        <v>1</v>
      </c>
      <c r="U1140" s="2">
        <f t="shared" si="430"/>
        <v>0</v>
      </c>
      <c r="V1140" s="10">
        <f t="shared" si="430"/>
        <v>1</v>
      </c>
      <c r="W1140">
        <f t="shared" si="431"/>
        <v>0</v>
      </c>
      <c r="X1140" s="11">
        <f t="shared" si="432"/>
        <v>0</v>
      </c>
      <c r="Y1140">
        <f t="shared" si="433"/>
        <v>0</v>
      </c>
      <c r="Z1140">
        <f t="shared" si="434"/>
        <v>0</v>
      </c>
      <c r="AA1140">
        <f t="shared" si="435"/>
        <v>0</v>
      </c>
      <c r="AB1140" s="11">
        <f t="shared" si="436"/>
        <v>0</v>
      </c>
      <c r="AC1140">
        <f t="shared" si="437"/>
        <v>1</v>
      </c>
      <c r="AD1140">
        <f t="shared" si="438"/>
        <v>0</v>
      </c>
      <c r="AE1140">
        <f t="shared" si="439"/>
        <v>0</v>
      </c>
      <c r="AF1140" s="11">
        <f t="shared" si="440"/>
        <v>0</v>
      </c>
      <c r="AG1140">
        <f t="shared" si="441"/>
        <v>0</v>
      </c>
      <c r="AH1140" s="11">
        <f t="shared" si="442"/>
        <v>1</v>
      </c>
      <c r="AI1140">
        <f t="shared" si="443"/>
        <v>0</v>
      </c>
      <c r="AJ1140" s="11">
        <f t="shared" si="444"/>
        <v>0</v>
      </c>
      <c r="AK1140" s="2">
        <f t="shared" si="445"/>
        <v>1</v>
      </c>
      <c r="AL1140" s="10">
        <f t="shared" si="446"/>
        <v>0</v>
      </c>
      <c r="AN1140" s="25">
        <f t="shared" si="447"/>
        <v>1</v>
      </c>
      <c r="AO1140" s="2">
        <f t="shared" si="448"/>
        <v>1</v>
      </c>
      <c r="AP1140" s="2">
        <f t="shared" si="449"/>
        <v>0</v>
      </c>
      <c r="AQ1140" s="2">
        <f t="shared" si="450"/>
        <v>0</v>
      </c>
      <c r="AR1140" s="2">
        <f t="shared" si="451"/>
        <v>1</v>
      </c>
      <c r="AS1140" s="27">
        <f t="shared" si="452"/>
        <v>0</v>
      </c>
      <c r="AU1140" s="3">
        <v>0</v>
      </c>
      <c r="AV1140">
        <v>8.9589805383975527E-2</v>
      </c>
      <c r="AX1140" s="1">
        <v>13777</v>
      </c>
      <c r="AY1140">
        <v>62634</v>
      </c>
      <c r="AZ1140">
        <v>138</v>
      </c>
      <c r="BA1140">
        <v>10</v>
      </c>
      <c r="BB1140" s="2">
        <v>0</v>
      </c>
      <c r="BC1140" s="2">
        <v>1</v>
      </c>
      <c r="BD1140" s="2">
        <v>0</v>
      </c>
      <c r="BE1140" s="10">
        <v>1</v>
      </c>
      <c r="BF1140" s="25">
        <v>1</v>
      </c>
      <c r="BG1140" s="2">
        <v>0</v>
      </c>
      <c r="BH1140">
        <v>0</v>
      </c>
      <c r="BI1140">
        <v>0</v>
      </c>
      <c r="BJ1140">
        <v>0</v>
      </c>
      <c r="BK1140" s="11">
        <v>0</v>
      </c>
      <c r="BL1140">
        <v>62634</v>
      </c>
    </row>
    <row r="1141" spans="1:64">
      <c r="A1141" t="s">
        <v>11</v>
      </c>
      <c r="B1141" t="s">
        <v>12</v>
      </c>
      <c r="C1141" t="s">
        <v>13</v>
      </c>
      <c r="D1141" t="s">
        <v>25</v>
      </c>
      <c r="E1141" t="s">
        <v>15</v>
      </c>
      <c r="F1141" t="s">
        <v>16</v>
      </c>
      <c r="G1141" t="s">
        <v>17</v>
      </c>
      <c r="H1141" s="2" t="s">
        <v>9173</v>
      </c>
      <c r="I1141" s="2" t="s">
        <v>9173</v>
      </c>
      <c r="J1141" s="2" t="s">
        <v>9172</v>
      </c>
      <c r="K1141" s="6" t="s">
        <v>9173</v>
      </c>
      <c r="L1141" s="8" t="s">
        <v>6279</v>
      </c>
      <c r="M1141" s="1">
        <v>7685</v>
      </c>
      <c r="N1141">
        <v>31686</v>
      </c>
      <c r="O1141">
        <f t="shared" si="428"/>
        <v>1</v>
      </c>
      <c r="P1141">
        <v>27</v>
      </c>
      <c r="Q1141">
        <v>105</v>
      </c>
      <c r="R1141">
        <v>14</v>
      </c>
      <c r="S1141" s="2">
        <f t="shared" si="429"/>
        <v>1</v>
      </c>
      <c r="T1141" s="2">
        <f t="shared" si="430"/>
        <v>1</v>
      </c>
      <c r="U1141" s="2">
        <f t="shared" si="430"/>
        <v>0</v>
      </c>
      <c r="V1141" s="10">
        <f t="shared" si="430"/>
        <v>1</v>
      </c>
      <c r="W1141">
        <f t="shared" si="431"/>
        <v>0</v>
      </c>
      <c r="X1141" s="11">
        <f t="shared" si="432"/>
        <v>0</v>
      </c>
      <c r="Y1141">
        <f t="shared" si="433"/>
        <v>0</v>
      </c>
      <c r="Z1141">
        <f t="shared" si="434"/>
        <v>1</v>
      </c>
      <c r="AA1141">
        <f t="shared" si="435"/>
        <v>0</v>
      </c>
      <c r="AB1141" s="11">
        <f t="shared" si="436"/>
        <v>0</v>
      </c>
      <c r="AC1141">
        <f t="shared" si="437"/>
        <v>1</v>
      </c>
      <c r="AD1141">
        <f t="shared" si="438"/>
        <v>0</v>
      </c>
      <c r="AE1141">
        <f t="shared" si="439"/>
        <v>0</v>
      </c>
      <c r="AF1141" s="11">
        <f t="shared" si="440"/>
        <v>0</v>
      </c>
      <c r="AG1141">
        <f t="shared" si="441"/>
        <v>1</v>
      </c>
      <c r="AH1141" s="11">
        <f t="shared" si="442"/>
        <v>0</v>
      </c>
      <c r="AI1141">
        <f t="shared" si="443"/>
        <v>1</v>
      </c>
      <c r="AJ1141" s="11">
        <f t="shared" si="444"/>
        <v>0</v>
      </c>
      <c r="AK1141" s="2">
        <f t="shared" si="445"/>
        <v>1</v>
      </c>
      <c r="AL1141" s="10">
        <f t="shared" si="446"/>
        <v>0</v>
      </c>
      <c r="AN1141" s="25">
        <f t="shared" si="447"/>
        <v>1</v>
      </c>
      <c r="AO1141" s="2">
        <f t="shared" si="448"/>
        <v>0</v>
      </c>
      <c r="AP1141" s="2">
        <f t="shared" si="449"/>
        <v>0</v>
      </c>
      <c r="AQ1141" s="2">
        <f t="shared" si="450"/>
        <v>0</v>
      </c>
      <c r="AR1141" s="2">
        <f t="shared" si="451"/>
        <v>0</v>
      </c>
      <c r="AS1141" s="27">
        <f t="shared" si="452"/>
        <v>0</v>
      </c>
      <c r="AU1141" s="3">
        <v>0</v>
      </c>
      <c r="AV1141">
        <v>8.9654848021294392E-2</v>
      </c>
      <c r="AX1141" s="1">
        <v>7685</v>
      </c>
      <c r="AY1141">
        <v>31686</v>
      </c>
      <c r="AZ1141">
        <v>105</v>
      </c>
      <c r="BA1141">
        <v>14</v>
      </c>
      <c r="BB1141" s="2">
        <v>1</v>
      </c>
      <c r="BC1141" s="2">
        <v>1</v>
      </c>
      <c r="BD1141" s="2">
        <v>0</v>
      </c>
      <c r="BE1141" s="10">
        <v>1</v>
      </c>
      <c r="BF1141" s="25">
        <v>1</v>
      </c>
      <c r="BG1141" s="2">
        <v>0</v>
      </c>
      <c r="BH1141">
        <v>0</v>
      </c>
      <c r="BI1141">
        <v>1</v>
      </c>
      <c r="BJ1141">
        <v>0</v>
      </c>
      <c r="BK1141" s="11">
        <v>0</v>
      </c>
      <c r="BL1141">
        <v>31686</v>
      </c>
    </row>
    <row r="1142" spans="1:64">
      <c r="A1142" t="s">
        <v>23</v>
      </c>
      <c r="B1142" t="s">
        <v>30</v>
      </c>
      <c r="C1142" t="s">
        <v>20</v>
      </c>
      <c r="D1142" t="s">
        <v>25</v>
      </c>
      <c r="E1142" t="s">
        <v>15</v>
      </c>
      <c r="F1142" t="s">
        <v>21</v>
      </c>
      <c r="G1142" t="s">
        <v>17</v>
      </c>
      <c r="H1142" s="2" t="s">
        <v>9172</v>
      </c>
      <c r="I1142" s="2" t="s">
        <v>9172</v>
      </c>
      <c r="J1142" s="2" t="s">
        <v>9172</v>
      </c>
      <c r="K1142" s="6" t="s">
        <v>9173</v>
      </c>
      <c r="L1142" s="8" t="s">
        <v>7362</v>
      </c>
      <c r="M1142" s="1">
        <v>16350</v>
      </c>
      <c r="N1142">
        <v>0</v>
      </c>
      <c r="O1142">
        <f t="shared" si="428"/>
        <v>1</v>
      </c>
      <c r="P1142">
        <v>24</v>
      </c>
      <c r="Q1142">
        <v>207</v>
      </c>
      <c r="R1142">
        <v>12</v>
      </c>
      <c r="S1142" s="2">
        <f t="shared" si="429"/>
        <v>0</v>
      </c>
      <c r="T1142" s="2">
        <f t="shared" si="430"/>
        <v>0</v>
      </c>
      <c r="U1142" s="2">
        <f t="shared" si="430"/>
        <v>0</v>
      </c>
      <c r="V1142" s="10">
        <f t="shared" si="430"/>
        <v>1</v>
      </c>
      <c r="W1142">
        <f t="shared" si="431"/>
        <v>0</v>
      </c>
      <c r="X1142" s="11">
        <f t="shared" si="432"/>
        <v>1</v>
      </c>
      <c r="Y1142">
        <f t="shared" si="433"/>
        <v>1</v>
      </c>
      <c r="Z1142">
        <f t="shared" si="434"/>
        <v>0</v>
      </c>
      <c r="AA1142">
        <f t="shared" si="435"/>
        <v>0</v>
      </c>
      <c r="AB1142" s="11">
        <f t="shared" si="436"/>
        <v>0</v>
      </c>
      <c r="AC1142">
        <f t="shared" si="437"/>
        <v>0</v>
      </c>
      <c r="AD1142">
        <f t="shared" si="438"/>
        <v>0</v>
      </c>
      <c r="AE1142">
        <f t="shared" si="439"/>
        <v>0</v>
      </c>
      <c r="AF1142" s="11">
        <f t="shared" si="440"/>
        <v>0</v>
      </c>
      <c r="AG1142">
        <f t="shared" si="441"/>
        <v>1</v>
      </c>
      <c r="AH1142" s="11">
        <f t="shared" si="442"/>
        <v>0</v>
      </c>
      <c r="AI1142">
        <f t="shared" si="443"/>
        <v>0</v>
      </c>
      <c r="AJ1142" s="11">
        <f t="shared" si="444"/>
        <v>0</v>
      </c>
      <c r="AK1142" s="2">
        <f t="shared" si="445"/>
        <v>1</v>
      </c>
      <c r="AL1142" s="10">
        <f t="shared" si="446"/>
        <v>0</v>
      </c>
      <c r="AN1142" s="25">
        <f t="shared" si="447"/>
        <v>0</v>
      </c>
      <c r="AO1142" s="2">
        <f t="shared" si="448"/>
        <v>0</v>
      </c>
      <c r="AP1142" s="2">
        <f t="shared" si="449"/>
        <v>1</v>
      </c>
      <c r="AQ1142" s="2">
        <f t="shared" si="450"/>
        <v>0</v>
      </c>
      <c r="AR1142" s="2">
        <f t="shared" si="451"/>
        <v>1</v>
      </c>
      <c r="AS1142" s="27">
        <f t="shared" si="452"/>
        <v>0</v>
      </c>
      <c r="AU1142" s="3">
        <v>0</v>
      </c>
      <c r="AV1142">
        <v>9.0108726681260728E-2</v>
      </c>
      <c r="AX1142" s="1">
        <v>16350</v>
      </c>
      <c r="AY1142">
        <v>0</v>
      </c>
      <c r="AZ1142">
        <v>207</v>
      </c>
      <c r="BA1142">
        <v>12</v>
      </c>
      <c r="BB1142" s="2">
        <v>0</v>
      </c>
      <c r="BC1142" s="2">
        <v>0</v>
      </c>
      <c r="BD1142" s="2">
        <v>0</v>
      </c>
      <c r="BE1142" s="10">
        <v>1</v>
      </c>
      <c r="BF1142" s="25">
        <v>0</v>
      </c>
      <c r="BG1142" s="2">
        <v>1</v>
      </c>
      <c r="BH1142">
        <v>1</v>
      </c>
      <c r="BI1142">
        <v>0</v>
      </c>
      <c r="BJ1142">
        <v>0</v>
      </c>
      <c r="BK1142" s="11">
        <v>0</v>
      </c>
      <c r="BL1142">
        <v>0</v>
      </c>
    </row>
    <row r="1143" spans="1:64">
      <c r="A1143" t="s">
        <v>19</v>
      </c>
      <c r="B1143" t="s">
        <v>12</v>
      </c>
      <c r="C1143" t="s">
        <v>13</v>
      </c>
      <c r="D1143" t="s">
        <v>25</v>
      </c>
      <c r="E1143" t="s">
        <v>27</v>
      </c>
      <c r="F1143" t="s">
        <v>16</v>
      </c>
      <c r="G1143" t="s">
        <v>17</v>
      </c>
      <c r="H1143" s="2" t="s">
        <v>9172</v>
      </c>
      <c r="I1143" s="2" t="s">
        <v>9172</v>
      </c>
      <c r="J1143" s="2" t="s">
        <v>9172</v>
      </c>
      <c r="K1143" s="6" t="s">
        <v>9173</v>
      </c>
      <c r="L1143" s="8" t="s">
        <v>4678</v>
      </c>
      <c r="M1143" s="1">
        <v>10499</v>
      </c>
      <c r="N1143">
        <v>30352</v>
      </c>
      <c r="O1143">
        <f t="shared" si="428"/>
        <v>1</v>
      </c>
      <c r="P1143">
        <v>34</v>
      </c>
      <c r="Q1143">
        <v>113</v>
      </c>
      <c r="R1143">
        <v>21</v>
      </c>
      <c r="S1143" s="2">
        <f t="shared" si="429"/>
        <v>0</v>
      </c>
      <c r="T1143" s="2">
        <f t="shared" si="430"/>
        <v>0</v>
      </c>
      <c r="U1143" s="2">
        <f t="shared" si="430"/>
        <v>0</v>
      </c>
      <c r="V1143" s="10">
        <f t="shared" si="430"/>
        <v>1</v>
      </c>
      <c r="W1143">
        <f t="shared" si="431"/>
        <v>1</v>
      </c>
      <c r="X1143" s="11">
        <f t="shared" si="432"/>
        <v>0</v>
      </c>
      <c r="Y1143">
        <f t="shared" si="433"/>
        <v>0</v>
      </c>
      <c r="Z1143">
        <f t="shared" si="434"/>
        <v>1</v>
      </c>
      <c r="AA1143">
        <f t="shared" si="435"/>
        <v>0</v>
      </c>
      <c r="AB1143" s="11">
        <f t="shared" si="436"/>
        <v>0</v>
      </c>
      <c r="AC1143">
        <f t="shared" si="437"/>
        <v>1</v>
      </c>
      <c r="AD1143">
        <f t="shared" si="438"/>
        <v>0</v>
      </c>
      <c r="AE1143">
        <f t="shared" si="439"/>
        <v>0</v>
      </c>
      <c r="AF1143" s="11">
        <f t="shared" si="440"/>
        <v>0</v>
      </c>
      <c r="AG1143">
        <f t="shared" si="441"/>
        <v>0</v>
      </c>
      <c r="AH1143" s="11">
        <f t="shared" si="442"/>
        <v>1</v>
      </c>
      <c r="AI1143">
        <f t="shared" si="443"/>
        <v>1</v>
      </c>
      <c r="AJ1143" s="11">
        <f t="shared" si="444"/>
        <v>0</v>
      </c>
      <c r="AK1143" s="2">
        <f t="shared" si="445"/>
        <v>1</v>
      </c>
      <c r="AL1143" s="10">
        <f t="shared" si="446"/>
        <v>0</v>
      </c>
      <c r="AN1143" s="25">
        <f t="shared" si="447"/>
        <v>0</v>
      </c>
      <c r="AO1143" s="2">
        <f t="shared" si="448"/>
        <v>0</v>
      </c>
      <c r="AP1143" s="2">
        <f t="shared" si="449"/>
        <v>0</v>
      </c>
      <c r="AQ1143" s="2">
        <f t="shared" si="450"/>
        <v>0</v>
      </c>
      <c r="AR1143" s="2">
        <f t="shared" si="451"/>
        <v>0</v>
      </c>
      <c r="AS1143" s="27">
        <f t="shared" si="452"/>
        <v>0</v>
      </c>
      <c r="AU1143" s="3">
        <v>0</v>
      </c>
      <c r="AV1143">
        <v>9.0141939972593427E-2</v>
      </c>
      <c r="AX1143" s="1">
        <v>10499</v>
      </c>
      <c r="AY1143">
        <v>30352</v>
      </c>
      <c r="AZ1143">
        <v>113</v>
      </c>
      <c r="BA1143">
        <v>21</v>
      </c>
      <c r="BB1143" s="2">
        <v>0</v>
      </c>
      <c r="BC1143" s="2">
        <v>0</v>
      </c>
      <c r="BD1143" s="2">
        <v>0</v>
      </c>
      <c r="BE1143" s="10">
        <v>1</v>
      </c>
      <c r="BF1143" s="25">
        <v>0</v>
      </c>
      <c r="BG1143" s="2">
        <v>0</v>
      </c>
      <c r="BH1143">
        <v>0</v>
      </c>
      <c r="BI1143">
        <v>1</v>
      </c>
      <c r="BJ1143">
        <v>0</v>
      </c>
      <c r="BK1143" s="11">
        <v>0</v>
      </c>
      <c r="BL1143">
        <v>30352</v>
      </c>
    </row>
    <row r="1144" spans="1:64">
      <c r="A1144" t="s">
        <v>19</v>
      </c>
      <c r="B1144" t="s">
        <v>30</v>
      </c>
      <c r="C1144" t="s">
        <v>13</v>
      </c>
      <c r="D1144" t="s">
        <v>25</v>
      </c>
      <c r="E1144" t="s">
        <v>27</v>
      </c>
      <c r="F1144" t="s">
        <v>16</v>
      </c>
      <c r="G1144" t="s">
        <v>17</v>
      </c>
      <c r="H1144" s="2" t="s">
        <v>9173</v>
      </c>
      <c r="I1144" s="2" t="s">
        <v>9173</v>
      </c>
      <c r="J1144" s="2" t="s">
        <v>9172</v>
      </c>
      <c r="K1144" s="6" t="s">
        <v>9173</v>
      </c>
      <c r="L1144" s="8" t="s">
        <v>5577</v>
      </c>
      <c r="M1144" s="1">
        <v>3309</v>
      </c>
      <c r="N1144">
        <v>85632</v>
      </c>
      <c r="O1144">
        <f t="shared" si="428"/>
        <v>1</v>
      </c>
      <c r="P1144">
        <v>30</v>
      </c>
      <c r="Q1144">
        <v>90</v>
      </c>
      <c r="R1144">
        <v>23</v>
      </c>
      <c r="S1144" s="2">
        <f t="shared" si="429"/>
        <v>1</v>
      </c>
      <c r="T1144" s="2">
        <f t="shared" si="430"/>
        <v>1</v>
      </c>
      <c r="U1144" s="2">
        <f t="shared" si="430"/>
        <v>0</v>
      </c>
      <c r="V1144" s="10">
        <f t="shared" si="430"/>
        <v>1</v>
      </c>
      <c r="W1144">
        <f t="shared" si="431"/>
        <v>1</v>
      </c>
      <c r="X1144" s="11">
        <f t="shared" si="432"/>
        <v>0</v>
      </c>
      <c r="Y1144">
        <f t="shared" si="433"/>
        <v>1</v>
      </c>
      <c r="Z1144">
        <f t="shared" si="434"/>
        <v>0</v>
      </c>
      <c r="AA1144">
        <f t="shared" si="435"/>
        <v>0</v>
      </c>
      <c r="AB1144" s="11">
        <f t="shared" si="436"/>
        <v>0</v>
      </c>
      <c r="AC1144">
        <f t="shared" si="437"/>
        <v>1</v>
      </c>
      <c r="AD1144">
        <f t="shared" si="438"/>
        <v>0</v>
      </c>
      <c r="AE1144">
        <f t="shared" si="439"/>
        <v>0</v>
      </c>
      <c r="AF1144" s="11">
        <f t="shared" si="440"/>
        <v>0</v>
      </c>
      <c r="AG1144">
        <f t="shared" si="441"/>
        <v>0</v>
      </c>
      <c r="AH1144" s="11">
        <f t="shared" si="442"/>
        <v>1</v>
      </c>
      <c r="AI1144">
        <f t="shared" si="443"/>
        <v>1</v>
      </c>
      <c r="AJ1144" s="11">
        <f t="shared" si="444"/>
        <v>0</v>
      </c>
      <c r="AK1144" s="2">
        <f t="shared" si="445"/>
        <v>1</v>
      </c>
      <c r="AL1144" s="10">
        <f t="shared" si="446"/>
        <v>0</v>
      </c>
      <c r="AN1144" s="25">
        <f t="shared" si="447"/>
        <v>0</v>
      </c>
      <c r="AO1144" s="2">
        <f t="shared" si="448"/>
        <v>0</v>
      </c>
      <c r="AP1144" s="2">
        <f t="shared" si="449"/>
        <v>0</v>
      </c>
      <c r="AQ1144" s="2">
        <f t="shared" si="450"/>
        <v>0</v>
      </c>
      <c r="AR1144" s="2">
        <f t="shared" si="451"/>
        <v>0</v>
      </c>
      <c r="AS1144" s="27">
        <f t="shared" si="452"/>
        <v>0</v>
      </c>
      <c r="AU1144" s="3">
        <v>0</v>
      </c>
      <c r="AV1144">
        <v>9.0255950619585787E-2</v>
      </c>
      <c r="AX1144" s="1">
        <v>3309</v>
      </c>
      <c r="AY1144">
        <v>85632</v>
      </c>
      <c r="AZ1144">
        <v>90</v>
      </c>
      <c r="BA1144">
        <v>23</v>
      </c>
      <c r="BB1144" s="2">
        <v>1</v>
      </c>
      <c r="BC1144" s="2">
        <v>1</v>
      </c>
      <c r="BD1144" s="2">
        <v>0</v>
      </c>
      <c r="BE1144" s="10">
        <v>1</v>
      </c>
      <c r="BF1144" s="25">
        <v>0</v>
      </c>
      <c r="BG1144" s="2">
        <v>0</v>
      </c>
      <c r="BH1144">
        <v>1</v>
      </c>
      <c r="BI1144">
        <v>0</v>
      </c>
      <c r="BJ1144">
        <v>0</v>
      </c>
      <c r="BK1144" s="11">
        <v>0</v>
      </c>
      <c r="BL1144">
        <v>85632</v>
      </c>
    </row>
    <row r="1145" spans="1:64">
      <c r="A1145" t="s">
        <v>19</v>
      </c>
      <c r="B1145" t="s">
        <v>43</v>
      </c>
      <c r="C1145" t="s">
        <v>13</v>
      </c>
      <c r="D1145" t="s">
        <v>25</v>
      </c>
      <c r="E1145" t="s">
        <v>15</v>
      </c>
      <c r="F1145" t="s">
        <v>21</v>
      </c>
      <c r="G1145" t="s">
        <v>17</v>
      </c>
      <c r="H1145" s="2" t="s">
        <v>9172</v>
      </c>
      <c r="I1145" s="2" t="s">
        <v>9172</v>
      </c>
      <c r="J1145" s="2" t="s">
        <v>9172</v>
      </c>
      <c r="K1145" s="6" t="s">
        <v>9173</v>
      </c>
      <c r="L1145" s="8" t="s">
        <v>4964</v>
      </c>
      <c r="M1145" s="1">
        <v>43217</v>
      </c>
      <c r="N1145">
        <v>51504</v>
      </c>
      <c r="O1145">
        <f t="shared" si="428"/>
        <v>1</v>
      </c>
      <c r="P1145">
        <v>46</v>
      </c>
      <c r="Q1145">
        <v>188</v>
      </c>
      <c r="R1145">
        <v>30</v>
      </c>
      <c r="S1145" s="2">
        <f t="shared" si="429"/>
        <v>0</v>
      </c>
      <c r="T1145" s="2">
        <f t="shared" si="430"/>
        <v>0</v>
      </c>
      <c r="U1145" s="2">
        <f t="shared" si="430"/>
        <v>0</v>
      </c>
      <c r="V1145" s="10">
        <f t="shared" si="430"/>
        <v>1</v>
      </c>
      <c r="W1145">
        <f t="shared" si="431"/>
        <v>1</v>
      </c>
      <c r="X1145" s="11">
        <f t="shared" si="432"/>
        <v>0</v>
      </c>
      <c r="Y1145">
        <f t="shared" si="433"/>
        <v>0</v>
      </c>
      <c r="Z1145">
        <f t="shared" si="434"/>
        <v>0</v>
      </c>
      <c r="AA1145">
        <f t="shared" si="435"/>
        <v>0</v>
      </c>
      <c r="AB1145" s="11">
        <f t="shared" si="436"/>
        <v>0</v>
      </c>
      <c r="AC1145">
        <f t="shared" si="437"/>
        <v>1</v>
      </c>
      <c r="AD1145">
        <f t="shared" si="438"/>
        <v>0</v>
      </c>
      <c r="AE1145">
        <f t="shared" si="439"/>
        <v>0</v>
      </c>
      <c r="AF1145" s="11">
        <f t="shared" si="440"/>
        <v>0</v>
      </c>
      <c r="AG1145">
        <f t="shared" si="441"/>
        <v>1</v>
      </c>
      <c r="AH1145" s="11">
        <f t="shared" si="442"/>
        <v>0</v>
      </c>
      <c r="AI1145">
        <f t="shared" si="443"/>
        <v>0</v>
      </c>
      <c r="AJ1145" s="11">
        <f t="shared" si="444"/>
        <v>0</v>
      </c>
      <c r="AK1145" s="2">
        <f t="shared" si="445"/>
        <v>1</v>
      </c>
      <c r="AL1145" s="10">
        <f t="shared" si="446"/>
        <v>0</v>
      </c>
      <c r="AN1145" s="25">
        <f t="shared" si="447"/>
        <v>0</v>
      </c>
      <c r="AO1145" s="2">
        <f t="shared" si="448"/>
        <v>1</v>
      </c>
      <c r="AP1145" s="2">
        <f t="shared" si="449"/>
        <v>0</v>
      </c>
      <c r="AQ1145" s="2">
        <f t="shared" si="450"/>
        <v>0</v>
      </c>
      <c r="AR1145" s="2">
        <f t="shared" si="451"/>
        <v>1</v>
      </c>
      <c r="AS1145" s="27">
        <f t="shared" si="452"/>
        <v>0</v>
      </c>
      <c r="AU1145" s="3">
        <v>0</v>
      </c>
      <c r="AV1145">
        <v>9.0954013211165557E-2</v>
      </c>
      <c r="AX1145" s="1">
        <v>43217</v>
      </c>
      <c r="AY1145">
        <v>51504</v>
      </c>
      <c r="AZ1145">
        <v>188</v>
      </c>
      <c r="BA1145">
        <v>30</v>
      </c>
      <c r="BB1145" s="2">
        <v>0</v>
      </c>
      <c r="BC1145" s="2">
        <v>0</v>
      </c>
      <c r="BD1145" s="2">
        <v>0</v>
      </c>
      <c r="BE1145" s="10">
        <v>1</v>
      </c>
      <c r="BF1145" s="25">
        <v>0</v>
      </c>
      <c r="BG1145" s="2">
        <v>0</v>
      </c>
      <c r="BH1145">
        <v>0</v>
      </c>
      <c r="BI1145">
        <v>0</v>
      </c>
      <c r="BJ1145">
        <v>0</v>
      </c>
      <c r="BK1145" s="11">
        <v>0</v>
      </c>
      <c r="BL1145">
        <v>51504</v>
      </c>
    </row>
    <row r="1146" spans="1:64">
      <c r="A1146" t="s">
        <v>11</v>
      </c>
      <c r="B1146" t="s">
        <v>30</v>
      </c>
      <c r="C1146" t="s">
        <v>13</v>
      </c>
      <c r="D1146" t="s">
        <v>25</v>
      </c>
      <c r="E1146" t="s">
        <v>27</v>
      </c>
      <c r="F1146" t="s">
        <v>36</v>
      </c>
      <c r="G1146" t="s">
        <v>39</v>
      </c>
      <c r="H1146" s="2" t="s">
        <v>9172</v>
      </c>
      <c r="I1146" s="2" t="s">
        <v>9173</v>
      </c>
      <c r="J1146" s="2" t="s">
        <v>9173</v>
      </c>
      <c r="K1146" s="6" t="s">
        <v>9173</v>
      </c>
      <c r="L1146" s="8" t="s">
        <v>3948</v>
      </c>
      <c r="M1146" s="1">
        <v>8596</v>
      </c>
      <c r="N1146">
        <v>76763</v>
      </c>
      <c r="O1146">
        <f t="shared" si="428"/>
        <v>1</v>
      </c>
      <c r="P1146">
        <v>29</v>
      </c>
      <c r="Q1146">
        <v>118</v>
      </c>
      <c r="R1146">
        <v>12</v>
      </c>
      <c r="S1146" s="2">
        <f t="shared" si="429"/>
        <v>0</v>
      </c>
      <c r="T1146" s="2">
        <f t="shared" si="430"/>
        <v>1</v>
      </c>
      <c r="U1146" s="2">
        <f t="shared" si="430"/>
        <v>1</v>
      </c>
      <c r="V1146" s="10">
        <f t="shared" si="430"/>
        <v>1</v>
      </c>
      <c r="W1146">
        <f t="shared" si="431"/>
        <v>0</v>
      </c>
      <c r="X1146" s="11">
        <f t="shared" si="432"/>
        <v>0</v>
      </c>
      <c r="Y1146">
        <f t="shared" si="433"/>
        <v>1</v>
      </c>
      <c r="Z1146">
        <f t="shared" si="434"/>
        <v>0</v>
      </c>
      <c r="AA1146">
        <f t="shared" si="435"/>
        <v>0</v>
      </c>
      <c r="AB1146" s="11">
        <f t="shared" si="436"/>
        <v>0</v>
      </c>
      <c r="AC1146">
        <f t="shared" si="437"/>
        <v>1</v>
      </c>
      <c r="AD1146">
        <f t="shared" si="438"/>
        <v>0</v>
      </c>
      <c r="AE1146">
        <f t="shared" si="439"/>
        <v>0</v>
      </c>
      <c r="AF1146" s="11">
        <f t="shared" si="440"/>
        <v>0</v>
      </c>
      <c r="AG1146">
        <f t="shared" si="441"/>
        <v>0</v>
      </c>
      <c r="AH1146" s="11">
        <f t="shared" si="442"/>
        <v>1</v>
      </c>
      <c r="AI1146">
        <f t="shared" si="443"/>
        <v>0</v>
      </c>
      <c r="AJ1146" s="11">
        <f t="shared" si="444"/>
        <v>1</v>
      </c>
      <c r="AK1146" s="2">
        <f t="shared" si="445"/>
        <v>0</v>
      </c>
      <c r="AL1146" s="10">
        <f t="shared" si="446"/>
        <v>0</v>
      </c>
      <c r="AN1146" s="25">
        <f t="shared" si="447"/>
        <v>1</v>
      </c>
      <c r="AO1146" s="2">
        <f t="shared" si="448"/>
        <v>0</v>
      </c>
      <c r="AP1146" s="2">
        <f t="shared" si="449"/>
        <v>0</v>
      </c>
      <c r="AQ1146" s="2">
        <f t="shared" si="450"/>
        <v>0</v>
      </c>
      <c r="AR1146" s="2">
        <f t="shared" si="451"/>
        <v>0</v>
      </c>
      <c r="AS1146" s="27">
        <f t="shared" si="452"/>
        <v>1</v>
      </c>
      <c r="AU1146" s="3">
        <v>0</v>
      </c>
      <c r="AV1146">
        <v>9.1518749059885163E-2</v>
      </c>
      <c r="AX1146" s="1">
        <v>8596</v>
      </c>
      <c r="AY1146">
        <v>76763</v>
      </c>
      <c r="AZ1146">
        <v>118</v>
      </c>
      <c r="BA1146">
        <v>12</v>
      </c>
      <c r="BB1146" s="2">
        <v>0</v>
      </c>
      <c r="BC1146" s="2">
        <v>1</v>
      </c>
      <c r="BD1146" s="2">
        <v>1</v>
      </c>
      <c r="BE1146" s="10">
        <v>1</v>
      </c>
      <c r="BF1146" s="25">
        <v>1</v>
      </c>
      <c r="BG1146" s="2">
        <v>0</v>
      </c>
      <c r="BH1146">
        <v>1</v>
      </c>
      <c r="BI1146">
        <v>0</v>
      </c>
      <c r="BJ1146">
        <v>0</v>
      </c>
      <c r="BK1146" s="11">
        <v>0</v>
      </c>
      <c r="BL1146">
        <v>76763</v>
      </c>
    </row>
    <row r="1147" spans="1:64">
      <c r="A1147" t="s">
        <v>19</v>
      </c>
      <c r="B1147" t="s">
        <v>30</v>
      </c>
      <c r="C1147" t="s">
        <v>94</v>
      </c>
      <c r="D1147" t="s">
        <v>25</v>
      </c>
      <c r="E1147" t="s">
        <v>15</v>
      </c>
      <c r="F1147" t="s">
        <v>21</v>
      </c>
      <c r="G1147" t="s">
        <v>17</v>
      </c>
      <c r="H1147" s="2" t="s">
        <v>9173</v>
      </c>
      <c r="I1147" s="2" t="s">
        <v>9173</v>
      </c>
      <c r="J1147" s="2" t="s">
        <v>9173</v>
      </c>
      <c r="K1147" s="6" t="s">
        <v>9173</v>
      </c>
      <c r="L1147" s="8" t="s">
        <v>4221</v>
      </c>
      <c r="M1147" s="1">
        <v>6006</v>
      </c>
      <c r="N1147">
        <v>13528</v>
      </c>
      <c r="O1147">
        <f t="shared" si="428"/>
        <v>1</v>
      </c>
      <c r="P1147">
        <v>31</v>
      </c>
      <c r="Q1147">
        <v>96</v>
      </c>
      <c r="R1147">
        <v>21</v>
      </c>
      <c r="S1147" s="2">
        <f t="shared" si="429"/>
        <v>1</v>
      </c>
      <c r="T1147" s="2">
        <f t="shared" si="430"/>
        <v>1</v>
      </c>
      <c r="U1147" s="2">
        <f t="shared" si="430"/>
        <v>1</v>
      </c>
      <c r="V1147" s="10">
        <f t="shared" si="430"/>
        <v>1</v>
      </c>
      <c r="W1147">
        <f t="shared" si="431"/>
        <v>1</v>
      </c>
      <c r="X1147" s="11">
        <f t="shared" si="432"/>
        <v>0</v>
      </c>
      <c r="Y1147">
        <f t="shared" si="433"/>
        <v>1</v>
      </c>
      <c r="Z1147">
        <f t="shared" si="434"/>
        <v>0</v>
      </c>
      <c r="AA1147">
        <f t="shared" si="435"/>
        <v>0</v>
      </c>
      <c r="AB1147" s="11">
        <f t="shared" si="436"/>
        <v>0</v>
      </c>
      <c r="AC1147">
        <f t="shared" si="437"/>
        <v>0</v>
      </c>
      <c r="AD1147">
        <f t="shared" si="438"/>
        <v>0</v>
      </c>
      <c r="AE1147">
        <f t="shared" si="439"/>
        <v>1</v>
      </c>
      <c r="AF1147" s="11">
        <f t="shared" si="440"/>
        <v>0</v>
      </c>
      <c r="AG1147">
        <f t="shared" si="441"/>
        <v>1</v>
      </c>
      <c r="AH1147" s="11">
        <f t="shared" si="442"/>
        <v>0</v>
      </c>
      <c r="AI1147">
        <f t="shared" si="443"/>
        <v>0</v>
      </c>
      <c r="AJ1147" s="11">
        <f t="shared" si="444"/>
        <v>0</v>
      </c>
      <c r="AK1147" s="2">
        <f t="shared" si="445"/>
        <v>1</v>
      </c>
      <c r="AL1147" s="10">
        <f t="shared" si="446"/>
        <v>0</v>
      </c>
      <c r="AN1147" s="25">
        <f t="shared" si="447"/>
        <v>0</v>
      </c>
      <c r="AO1147" s="2">
        <f t="shared" si="448"/>
        <v>0</v>
      </c>
      <c r="AP1147" s="2">
        <f t="shared" si="449"/>
        <v>0</v>
      </c>
      <c r="AQ1147" s="2">
        <f t="shared" si="450"/>
        <v>0</v>
      </c>
      <c r="AR1147" s="2">
        <f t="shared" si="451"/>
        <v>1</v>
      </c>
      <c r="AS1147" s="27">
        <f t="shared" si="452"/>
        <v>0</v>
      </c>
      <c r="AU1147" s="3">
        <v>0</v>
      </c>
      <c r="AV1147">
        <v>9.1681905599162866E-2</v>
      </c>
      <c r="AX1147" s="1">
        <v>6006</v>
      </c>
      <c r="AY1147">
        <v>13528</v>
      </c>
      <c r="AZ1147">
        <v>96</v>
      </c>
      <c r="BA1147">
        <v>21</v>
      </c>
      <c r="BB1147" s="2">
        <v>1</v>
      </c>
      <c r="BC1147" s="2">
        <v>1</v>
      </c>
      <c r="BD1147" s="2">
        <v>1</v>
      </c>
      <c r="BE1147" s="10">
        <v>1</v>
      </c>
      <c r="BF1147" s="25">
        <v>0</v>
      </c>
      <c r="BG1147" s="2">
        <v>0</v>
      </c>
      <c r="BH1147">
        <v>1</v>
      </c>
      <c r="BI1147">
        <v>0</v>
      </c>
      <c r="BJ1147">
        <v>0</v>
      </c>
      <c r="BK1147" s="11">
        <v>0</v>
      </c>
      <c r="BL1147">
        <v>13528</v>
      </c>
    </row>
    <row r="1148" spans="1:64">
      <c r="A1148" t="s">
        <v>23</v>
      </c>
      <c r="B1148" t="s">
        <v>30</v>
      </c>
      <c r="C1148" t="s">
        <v>13</v>
      </c>
      <c r="D1148" t="s">
        <v>25</v>
      </c>
      <c r="E1148" t="s">
        <v>15</v>
      </c>
      <c r="F1148" t="s">
        <v>21</v>
      </c>
      <c r="G1148" t="s">
        <v>17</v>
      </c>
      <c r="H1148" s="2" t="s">
        <v>9172</v>
      </c>
      <c r="I1148" s="2" t="s">
        <v>9173</v>
      </c>
      <c r="J1148" s="2" t="s">
        <v>9172</v>
      </c>
      <c r="K1148" s="6" t="s">
        <v>9173</v>
      </c>
      <c r="L1148" s="8" t="s">
        <v>6111</v>
      </c>
      <c r="M1148" s="1">
        <v>12948</v>
      </c>
      <c r="N1148">
        <v>30763</v>
      </c>
      <c r="O1148">
        <f t="shared" si="428"/>
        <v>1</v>
      </c>
      <c r="P1148">
        <v>51</v>
      </c>
      <c r="Q1148">
        <v>89</v>
      </c>
      <c r="R1148">
        <v>28</v>
      </c>
      <c r="S1148" s="2">
        <f t="shared" si="429"/>
        <v>0</v>
      </c>
      <c r="T1148" s="2">
        <f t="shared" si="430"/>
        <v>1</v>
      </c>
      <c r="U1148" s="2">
        <f t="shared" si="430"/>
        <v>0</v>
      </c>
      <c r="V1148" s="10">
        <f t="shared" si="430"/>
        <v>1</v>
      </c>
      <c r="W1148">
        <f t="shared" si="431"/>
        <v>0</v>
      </c>
      <c r="X1148" s="11">
        <f t="shared" si="432"/>
        <v>1</v>
      </c>
      <c r="Y1148">
        <f t="shared" si="433"/>
        <v>1</v>
      </c>
      <c r="Z1148">
        <f t="shared" si="434"/>
        <v>0</v>
      </c>
      <c r="AA1148">
        <f t="shared" si="435"/>
        <v>0</v>
      </c>
      <c r="AB1148" s="11">
        <f t="shared" si="436"/>
        <v>0</v>
      </c>
      <c r="AC1148">
        <f t="shared" si="437"/>
        <v>1</v>
      </c>
      <c r="AD1148">
        <f t="shared" si="438"/>
        <v>0</v>
      </c>
      <c r="AE1148">
        <f t="shared" si="439"/>
        <v>0</v>
      </c>
      <c r="AF1148" s="11">
        <f t="shared" si="440"/>
        <v>0</v>
      </c>
      <c r="AG1148">
        <f t="shared" si="441"/>
        <v>1</v>
      </c>
      <c r="AH1148" s="11">
        <f t="shared" si="442"/>
        <v>0</v>
      </c>
      <c r="AI1148">
        <f t="shared" si="443"/>
        <v>0</v>
      </c>
      <c r="AJ1148" s="11">
        <f t="shared" si="444"/>
        <v>0</v>
      </c>
      <c r="AK1148" s="2">
        <f t="shared" si="445"/>
        <v>1</v>
      </c>
      <c r="AL1148" s="10">
        <f t="shared" si="446"/>
        <v>0</v>
      </c>
      <c r="AN1148" s="25">
        <f t="shared" si="447"/>
        <v>0</v>
      </c>
      <c r="AO1148" s="2">
        <f t="shared" si="448"/>
        <v>0</v>
      </c>
      <c r="AP1148" s="2">
        <f t="shared" si="449"/>
        <v>0</v>
      </c>
      <c r="AQ1148" s="2">
        <f t="shared" si="450"/>
        <v>0</v>
      </c>
      <c r="AR1148" s="2">
        <f t="shared" si="451"/>
        <v>1</v>
      </c>
      <c r="AS1148" s="27">
        <f t="shared" si="452"/>
        <v>0</v>
      </c>
      <c r="AU1148" s="3">
        <v>0</v>
      </c>
      <c r="AV1148">
        <v>9.1721164105330211E-2</v>
      </c>
      <c r="AX1148" s="1">
        <v>12948</v>
      </c>
      <c r="AY1148">
        <v>30763</v>
      </c>
      <c r="AZ1148">
        <v>89</v>
      </c>
      <c r="BA1148">
        <v>28</v>
      </c>
      <c r="BB1148" s="2">
        <v>0</v>
      </c>
      <c r="BC1148" s="2">
        <v>1</v>
      </c>
      <c r="BD1148" s="2">
        <v>0</v>
      </c>
      <c r="BE1148" s="10">
        <v>1</v>
      </c>
      <c r="BF1148" s="25">
        <v>0</v>
      </c>
      <c r="BG1148" s="2">
        <v>0</v>
      </c>
      <c r="BH1148">
        <v>1</v>
      </c>
      <c r="BI1148">
        <v>0</v>
      </c>
      <c r="BJ1148">
        <v>0</v>
      </c>
      <c r="BK1148" s="11">
        <v>0</v>
      </c>
      <c r="BL1148">
        <v>30763</v>
      </c>
    </row>
    <row r="1149" spans="1:64">
      <c r="A1149" t="s">
        <v>19</v>
      </c>
      <c r="B1149" t="s">
        <v>12</v>
      </c>
      <c r="C1149" t="s">
        <v>13</v>
      </c>
      <c r="D1149" t="s">
        <v>25</v>
      </c>
      <c r="E1149" t="s">
        <v>15</v>
      </c>
      <c r="F1149" t="s">
        <v>36</v>
      </c>
      <c r="G1149" t="s">
        <v>17</v>
      </c>
      <c r="H1149" s="2" t="s">
        <v>9173</v>
      </c>
      <c r="I1149" s="2" t="s">
        <v>9173</v>
      </c>
      <c r="J1149" s="2" t="s">
        <v>9173</v>
      </c>
      <c r="K1149" s="6" t="s">
        <v>9173</v>
      </c>
      <c r="L1149" s="8" t="s">
        <v>6520</v>
      </c>
      <c r="M1149" s="1">
        <v>6377</v>
      </c>
      <c r="N1149">
        <v>27835</v>
      </c>
      <c r="O1149">
        <f t="shared" si="428"/>
        <v>1</v>
      </c>
      <c r="P1149">
        <v>42</v>
      </c>
      <c r="Q1149">
        <v>109</v>
      </c>
      <c r="R1149">
        <v>18</v>
      </c>
      <c r="S1149" s="2">
        <f t="shared" si="429"/>
        <v>1</v>
      </c>
      <c r="T1149" s="2">
        <f t="shared" si="430"/>
        <v>1</v>
      </c>
      <c r="U1149" s="2">
        <f t="shared" si="430"/>
        <v>1</v>
      </c>
      <c r="V1149" s="10">
        <f t="shared" si="430"/>
        <v>1</v>
      </c>
      <c r="W1149">
        <f t="shared" si="431"/>
        <v>1</v>
      </c>
      <c r="X1149" s="11">
        <f t="shared" si="432"/>
        <v>0</v>
      </c>
      <c r="Y1149">
        <f t="shared" si="433"/>
        <v>0</v>
      </c>
      <c r="Z1149">
        <f t="shared" si="434"/>
        <v>1</v>
      </c>
      <c r="AA1149">
        <f t="shared" si="435"/>
        <v>0</v>
      </c>
      <c r="AB1149" s="11">
        <f t="shared" si="436"/>
        <v>0</v>
      </c>
      <c r="AC1149">
        <f t="shared" si="437"/>
        <v>1</v>
      </c>
      <c r="AD1149">
        <f t="shared" si="438"/>
        <v>0</v>
      </c>
      <c r="AE1149">
        <f t="shared" si="439"/>
        <v>0</v>
      </c>
      <c r="AF1149" s="11">
        <f t="shared" si="440"/>
        <v>0</v>
      </c>
      <c r="AG1149">
        <f t="shared" si="441"/>
        <v>1</v>
      </c>
      <c r="AH1149" s="11">
        <f t="shared" si="442"/>
        <v>0</v>
      </c>
      <c r="AI1149">
        <f t="shared" si="443"/>
        <v>0</v>
      </c>
      <c r="AJ1149" s="11">
        <f t="shared" si="444"/>
        <v>1</v>
      </c>
      <c r="AK1149" s="2">
        <f t="shared" si="445"/>
        <v>1</v>
      </c>
      <c r="AL1149" s="10">
        <f t="shared" si="446"/>
        <v>0</v>
      </c>
      <c r="AN1149" s="25">
        <f t="shared" si="447"/>
        <v>0</v>
      </c>
      <c r="AO1149" s="2">
        <f t="shared" si="448"/>
        <v>0</v>
      </c>
      <c r="AP1149" s="2">
        <f t="shared" si="449"/>
        <v>0</v>
      </c>
      <c r="AQ1149" s="2">
        <f t="shared" si="450"/>
        <v>0</v>
      </c>
      <c r="AR1149" s="2">
        <f t="shared" si="451"/>
        <v>0</v>
      </c>
      <c r="AS1149" s="27">
        <f t="shared" si="452"/>
        <v>0</v>
      </c>
      <c r="AU1149" s="3">
        <v>0</v>
      </c>
      <c r="AV1149">
        <v>9.232724508844653E-2</v>
      </c>
      <c r="AX1149" s="1">
        <v>6377</v>
      </c>
      <c r="AY1149">
        <v>27835</v>
      </c>
      <c r="AZ1149">
        <v>109</v>
      </c>
      <c r="BA1149">
        <v>18</v>
      </c>
      <c r="BB1149" s="2">
        <v>1</v>
      </c>
      <c r="BC1149" s="2">
        <v>1</v>
      </c>
      <c r="BD1149" s="2">
        <v>1</v>
      </c>
      <c r="BE1149" s="10">
        <v>1</v>
      </c>
      <c r="BF1149" s="25">
        <v>0</v>
      </c>
      <c r="BG1149" s="2">
        <v>0</v>
      </c>
      <c r="BH1149">
        <v>0</v>
      </c>
      <c r="BI1149">
        <v>1</v>
      </c>
      <c r="BJ1149">
        <v>0</v>
      </c>
      <c r="BK1149" s="11">
        <v>0</v>
      </c>
      <c r="BL1149">
        <v>27835</v>
      </c>
    </row>
    <row r="1150" spans="1:64">
      <c r="A1150" t="s">
        <v>11</v>
      </c>
      <c r="B1150" t="s">
        <v>30</v>
      </c>
      <c r="C1150" t="s">
        <v>13</v>
      </c>
      <c r="D1150" t="s">
        <v>25</v>
      </c>
      <c r="E1150" t="s">
        <v>15</v>
      </c>
      <c r="F1150" t="s">
        <v>16</v>
      </c>
      <c r="G1150" t="s">
        <v>57</v>
      </c>
      <c r="H1150" s="2" t="s">
        <v>9172</v>
      </c>
      <c r="I1150" s="2" t="s">
        <v>9173</v>
      </c>
      <c r="J1150" s="2" t="s">
        <v>9172</v>
      </c>
      <c r="K1150" s="6" t="s">
        <v>9173</v>
      </c>
      <c r="L1150" s="8" t="s">
        <v>4589</v>
      </c>
      <c r="M1150" s="1">
        <v>8717</v>
      </c>
      <c r="N1150">
        <v>83846</v>
      </c>
      <c r="O1150">
        <f t="shared" si="428"/>
        <v>1</v>
      </c>
      <c r="P1150">
        <v>45</v>
      </c>
      <c r="Q1150">
        <v>90</v>
      </c>
      <c r="R1150">
        <v>22</v>
      </c>
      <c r="S1150" s="2">
        <f t="shared" si="429"/>
        <v>0</v>
      </c>
      <c r="T1150" s="2">
        <f t="shared" si="430"/>
        <v>1</v>
      </c>
      <c r="U1150" s="2">
        <f t="shared" si="430"/>
        <v>0</v>
      </c>
      <c r="V1150" s="10">
        <f t="shared" si="430"/>
        <v>1</v>
      </c>
      <c r="W1150">
        <f t="shared" si="431"/>
        <v>0</v>
      </c>
      <c r="X1150" s="11">
        <f t="shared" si="432"/>
        <v>0</v>
      </c>
      <c r="Y1150">
        <f t="shared" si="433"/>
        <v>1</v>
      </c>
      <c r="Z1150">
        <f t="shared" si="434"/>
        <v>0</v>
      </c>
      <c r="AA1150">
        <f t="shared" si="435"/>
        <v>0</v>
      </c>
      <c r="AB1150" s="11">
        <f t="shared" si="436"/>
        <v>0</v>
      </c>
      <c r="AC1150">
        <f t="shared" si="437"/>
        <v>1</v>
      </c>
      <c r="AD1150">
        <f t="shared" si="438"/>
        <v>0</v>
      </c>
      <c r="AE1150">
        <f t="shared" si="439"/>
        <v>0</v>
      </c>
      <c r="AF1150" s="11">
        <f t="shared" si="440"/>
        <v>0</v>
      </c>
      <c r="AG1150">
        <f t="shared" si="441"/>
        <v>1</v>
      </c>
      <c r="AH1150" s="11">
        <f t="shared" si="442"/>
        <v>0</v>
      </c>
      <c r="AI1150">
        <f t="shared" si="443"/>
        <v>1</v>
      </c>
      <c r="AJ1150" s="11">
        <f t="shared" si="444"/>
        <v>0</v>
      </c>
      <c r="AK1150" s="2">
        <f t="shared" si="445"/>
        <v>0</v>
      </c>
      <c r="AL1150" s="10">
        <f t="shared" si="446"/>
        <v>1</v>
      </c>
      <c r="AN1150" s="25">
        <f t="shared" si="447"/>
        <v>1</v>
      </c>
      <c r="AO1150" s="2">
        <f t="shared" si="448"/>
        <v>0</v>
      </c>
      <c r="AP1150" s="2">
        <f t="shared" si="449"/>
        <v>0</v>
      </c>
      <c r="AQ1150" s="2">
        <f t="shared" si="450"/>
        <v>0</v>
      </c>
      <c r="AR1150" s="2">
        <f t="shared" si="451"/>
        <v>0</v>
      </c>
      <c r="AS1150" s="27">
        <f t="shared" si="452"/>
        <v>0</v>
      </c>
      <c r="AU1150" s="3">
        <v>0</v>
      </c>
      <c r="AV1150">
        <v>9.2360659079794141E-2</v>
      </c>
      <c r="AX1150" s="1">
        <v>8717</v>
      </c>
      <c r="AY1150">
        <v>83846</v>
      </c>
      <c r="AZ1150">
        <v>90</v>
      </c>
      <c r="BA1150">
        <v>22</v>
      </c>
      <c r="BB1150" s="2">
        <v>0</v>
      </c>
      <c r="BC1150" s="2">
        <v>1</v>
      </c>
      <c r="BD1150" s="2">
        <v>0</v>
      </c>
      <c r="BE1150" s="10">
        <v>1</v>
      </c>
      <c r="BF1150" s="25">
        <v>1</v>
      </c>
      <c r="BG1150" s="2">
        <v>0</v>
      </c>
      <c r="BH1150">
        <v>1</v>
      </c>
      <c r="BI1150">
        <v>0</v>
      </c>
      <c r="BJ1150">
        <v>0</v>
      </c>
      <c r="BK1150" s="11">
        <v>0</v>
      </c>
      <c r="BL1150">
        <v>83846</v>
      </c>
    </row>
    <row r="1151" spans="1:64">
      <c r="A1151" t="s">
        <v>11</v>
      </c>
      <c r="B1151" t="s">
        <v>32</v>
      </c>
      <c r="C1151" t="s">
        <v>13</v>
      </c>
      <c r="D1151" t="s">
        <v>25</v>
      </c>
      <c r="E1151" t="s">
        <v>33</v>
      </c>
      <c r="F1151" t="s">
        <v>16</v>
      </c>
      <c r="G1151" t="s">
        <v>17</v>
      </c>
      <c r="H1151" s="2" t="s">
        <v>9173</v>
      </c>
      <c r="I1151" s="2" t="s">
        <v>9173</v>
      </c>
      <c r="J1151" s="2" t="s">
        <v>9172</v>
      </c>
      <c r="K1151" s="6" t="s">
        <v>9173</v>
      </c>
      <c r="L1151" s="8" t="s">
        <v>224</v>
      </c>
      <c r="M1151" s="1">
        <v>4479</v>
      </c>
      <c r="N1151">
        <v>94656</v>
      </c>
      <c r="O1151">
        <f t="shared" si="428"/>
        <v>1</v>
      </c>
      <c r="P1151">
        <v>21</v>
      </c>
      <c r="Q1151">
        <v>121</v>
      </c>
      <c r="R1151">
        <v>12</v>
      </c>
      <c r="S1151" s="2">
        <f t="shared" si="429"/>
        <v>1</v>
      </c>
      <c r="T1151" s="2">
        <f t="shared" si="430"/>
        <v>1</v>
      </c>
      <c r="U1151" s="2">
        <f t="shared" si="430"/>
        <v>0</v>
      </c>
      <c r="V1151" s="10">
        <f t="shared" si="430"/>
        <v>1</v>
      </c>
      <c r="W1151">
        <f t="shared" si="431"/>
        <v>0</v>
      </c>
      <c r="X1151" s="11">
        <f t="shared" si="432"/>
        <v>0</v>
      </c>
      <c r="Y1151">
        <f t="shared" si="433"/>
        <v>0</v>
      </c>
      <c r="Z1151">
        <f t="shared" si="434"/>
        <v>0</v>
      </c>
      <c r="AA1151">
        <f t="shared" si="435"/>
        <v>1</v>
      </c>
      <c r="AB1151" s="11">
        <f t="shared" si="436"/>
        <v>0</v>
      </c>
      <c r="AC1151">
        <f t="shared" si="437"/>
        <v>1</v>
      </c>
      <c r="AD1151">
        <f t="shared" si="438"/>
        <v>0</v>
      </c>
      <c r="AE1151">
        <f t="shared" si="439"/>
        <v>0</v>
      </c>
      <c r="AF1151" s="11">
        <f t="shared" si="440"/>
        <v>0</v>
      </c>
      <c r="AG1151">
        <f t="shared" si="441"/>
        <v>0</v>
      </c>
      <c r="AH1151" s="11">
        <f t="shared" si="442"/>
        <v>0</v>
      </c>
      <c r="AI1151">
        <f t="shared" si="443"/>
        <v>1</v>
      </c>
      <c r="AJ1151" s="11">
        <f t="shared" si="444"/>
        <v>0</v>
      </c>
      <c r="AK1151" s="2">
        <f t="shared" si="445"/>
        <v>1</v>
      </c>
      <c r="AL1151" s="10">
        <f t="shared" si="446"/>
        <v>0</v>
      </c>
      <c r="AN1151" s="25">
        <f t="shared" si="447"/>
        <v>1</v>
      </c>
      <c r="AO1151" s="2">
        <f t="shared" si="448"/>
        <v>0</v>
      </c>
      <c r="AP1151" s="2">
        <f t="shared" si="449"/>
        <v>0</v>
      </c>
      <c r="AQ1151" s="2">
        <f t="shared" si="450"/>
        <v>1</v>
      </c>
      <c r="AR1151" s="2">
        <f t="shared" si="451"/>
        <v>0</v>
      </c>
      <c r="AS1151" s="27">
        <f t="shared" si="452"/>
        <v>0</v>
      </c>
      <c r="AU1151" s="3">
        <v>0</v>
      </c>
      <c r="AV1151">
        <v>9.2668694952814226E-2</v>
      </c>
      <c r="AX1151" s="1">
        <v>4479</v>
      </c>
      <c r="AY1151">
        <v>94656</v>
      </c>
      <c r="AZ1151">
        <v>121</v>
      </c>
      <c r="BA1151">
        <v>12</v>
      </c>
      <c r="BB1151" s="2">
        <v>1</v>
      </c>
      <c r="BC1151" s="2">
        <v>1</v>
      </c>
      <c r="BD1151" s="2">
        <v>0</v>
      </c>
      <c r="BE1151" s="10">
        <v>1</v>
      </c>
      <c r="BF1151" s="25">
        <v>1</v>
      </c>
      <c r="BG1151" s="2">
        <v>0</v>
      </c>
      <c r="BH1151">
        <v>0</v>
      </c>
      <c r="BI1151">
        <v>0</v>
      </c>
      <c r="BJ1151">
        <v>1</v>
      </c>
      <c r="BK1151" s="11">
        <v>0</v>
      </c>
      <c r="BL1151">
        <v>94656</v>
      </c>
    </row>
    <row r="1152" spans="1:64">
      <c r="A1152" t="s">
        <v>23</v>
      </c>
      <c r="B1152" t="s">
        <v>12</v>
      </c>
      <c r="C1152" t="s">
        <v>13</v>
      </c>
      <c r="D1152" t="s">
        <v>25</v>
      </c>
      <c r="E1152" t="s">
        <v>15</v>
      </c>
      <c r="F1152" t="s">
        <v>16</v>
      </c>
      <c r="G1152" t="s">
        <v>17</v>
      </c>
      <c r="H1152" s="2" t="s">
        <v>9173</v>
      </c>
      <c r="I1152" s="2" t="s">
        <v>9173</v>
      </c>
      <c r="J1152" s="2" t="s">
        <v>9172</v>
      </c>
      <c r="K1152" s="6" t="s">
        <v>9173</v>
      </c>
      <c r="L1152" s="8" t="s">
        <v>6868</v>
      </c>
      <c r="M1152" s="1">
        <v>4165</v>
      </c>
      <c r="N1152">
        <v>58299</v>
      </c>
      <c r="O1152">
        <f t="shared" si="428"/>
        <v>1</v>
      </c>
      <c r="P1152">
        <v>31</v>
      </c>
      <c r="Q1152">
        <v>117</v>
      </c>
      <c r="R1152">
        <v>24</v>
      </c>
      <c r="S1152" s="2">
        <f t="shared" si="429"/>
        <v>1</v>
      </c>
      <c r="T1152" s="2">
        <f t="shared" si="430"/>
        <v>1</v>
      </c>
      <c r="U1152" s="2">
        <f t="shared" si="430"/>
        <v>0</v>
      </c>
      <c r="V1152" s="10">
        <f t="shared" si="430"/>
        <v>1</v>
      </c>
      <c r="W1152">
        <f t="shared" si="431"/>
        <v>0</v>
      </c>
      <c r="X1152" s="11">
        <f t="shared" si="432"/>
        <v>1</v>
      </c>
      <c r="Y1152">
        <f t="shared" si="433"/>
        <v>0</v>
      </c>
      <c r="Z1152">
        <f t="shared" si="434"/>
        <v>1</v>
      </c>
      <c r="AA1152">
        <f t="shared" si="435"/>
        <v>0</v>
      </c>
      <c r="AB1152" s="11">
        <f t="shared" si="436"/>
        <v>0</v>
      </c>
      <c r="AC1152">
        <f t="shared" si="437"/>
        <v>1</v>
      </c>
      <c r="AD1152">
        <f t="shared" si="438"/>
        <v>0</v>
      </c>
      <c r="AE1152">
        <f t="shared" si="439"/>
        <v>0</v>
      </c>
      <c r="AF1152" s="11">
        <f t="shared" si="440"/>
        <v>0</v>
      </c>
      <c r="AG1152">
        <f t="shared" si="441"/>
        <v>1</v>
      </c>
      <c r="AH1152" s="11">
        <f t="shared" si="442"/>
        <v>0</v>
      </c>
      <c r="AI1152">
        <f t="shared" si="443"/>
        <v>1</v>
      </c>
      <c r="AJ1152" s="11">
        <f t="shared" si="444"/>
        <v>0</v>
      </c>
      <c r="AK1152" s="2">
        <f t="shared" si="445"/>
        <v>1</v>
      </c>
      <c r="AL1152" s="10">
        <f t="shared" si="446"/>
        <v>0</v>
      </c>
      <c r="AN1152" s="25">
        <f t="shared" si="447"/>
        <v>0</v>
      </c>
      <c r="AO1152" s="2">
        <f t="shared" si="448"/>
        <v>0</v>
      </c>
      <c r="AP1152" s="2">
        <f t="shared" si="449"/>
        <v>0</v>
      </c>
      <c r="AQ1152" s="2">
        <f t="shared" si="450"/>
        <v>0</v>
      </c>
      <c r="AR1152" s="2">
        <f t="shared" si="451"/>
        <v>0</v>
      </c>
      <c r="AS1152" s="27">
        <f t="shared" si="452"/>
        <v>0</v>
      </c>
      <c r="AU1152" s="3">
        <v>0</v>
      </c>
      <c r="AV1152">
        <v>9.2681088527981695E-2</v>
      </c>
      <c r="AX1152" s="1">
        <v>4165</v>
      </c>
      <c r="AY1152">
        <v>58299</v>
      </c>
      <c r="AZ1152">
        <v>117</v>
      </c>
      <c r="BA1152">
        <v>24</v>
      </c>
      <c r="BB1152" s="2">
        <v>1</v>
      </c>
      <c r="BC1152" s="2">
        <v>1</v>
      </c>
      <c r="BD1152" s="2">
        <v>0</v>
      </c>
      <c r="BE1152" s="10">
        <v>1</v>
      </c>
      <c r="BF1152" s="25">
        <v>0</v>
      </c>
      <c r="BG1152" s="2">
        <v>0</v>
      </c>
      <c r="BH1152">
        <v>0</v>
      </c>
      <c r="BI1152">
        <v>1</v>
      </c>
      <c r="BJ1152">
        <v>0</v>
      </c>
      <c r="BK1152" s="11">
        <v>0</v>
      </c>
      <c r="BL1152">
        <v>58299</v>
      </c>
    </row>
    <row r="1153" spans="1:64">
      <c r="A1153" t="s">
        <v>11</v>
      </c>
      <c r="B1153" t="s">
        <v>43</v>
      </c>
      <c r="C1153" t="s">
        <v>13</v>
      </c>
      <c r="D1153" t="s">
        <v>25</v>
      </c>
      <c r="E1153" t="s">
        <v>27</v>
      </c>
      <c r="F1153" t="s">
        <v>16</v>
      </c>
      <c r="G1153" t="s">
        <v>17</v>
      </c>
      <c r="H1153" s="2" t="s">
        <v>9172</v>
      </c>
      <c r="I1153" s="2" t="s">
        <v>9172</v>
      </c>
      <c r="J1153" s="2" t="s">
        <v>9172</v>
      </c>
      <c r="K1153" s="6" t="s">
        <v>9173</v>
      </c>
      <c r="L1153" s="8" t="s">
        <v>4891</v>
      </c>
      <c r="M1153" s="1">
        <v>8565</v>
      </c>
      <c r="N1153">
        <v>95697</v>
      </c>
      <c r="O1153">
        <f t="shared" si="428"/>
        <v>1</v>
      </c>
      <c r="P1153">
        <v>55</v>
      </c>
      <c r="Q1153">
        <v>85</v>
      </c>
      <c r="R1153">
        <v>29</v>
      </c>
      <c r="S1153" s="2">
        <f t="shared" si="429"/>
        <v>0</v>
      </c>
      <c r="T1153" s="2">
        <f t="shared" si="430"/>
        <v>0</v>
      </c>
      <c r="U1153" s="2">
        <f t="shared" si="430"/>
        <v>0</v>
      </c>
      <c r="V1153" s="10">
        <f t="shared" si="430"/>
        <v>1</v>
      </c>
      <c r="W1153">
        <f t="shared" si="431"/>
        <v>0</v>
      </c>
      <c r="X1153" s="11">
        <f t="shared" si="432"/>
        <v>0</v>
      </c>
      <c r="Y1153">
        <f t="shared" si="433"/>
        <v>0</v>
      </c>
      <c r="Z1153">
        <f t="shared" si="434"/>
        <v>0</v>
      </c>
      <c r="AA1153">
        <f t="shared" si="435"/>
        <v>0</v>
      </c>
      <c r="AB1153" s="11">
        <f t="shared" si="436"/>
        <v>0</v>
      </c>
      <c r="AC1153">
        <f t="shared" si="437"/>
        <v>1</v>
      </c>
      <c r="AD1153">
        <f t="shared" si="438"/>
        <v>0</v>
      </c>
      <c r="AE1153">
        <f t="shared" si="439"/>
        <v>0</v>
      </c>
      <c r="AF1153" s="11">
        <f t="shared" si="440"/>
        <v>0</v>
      </c>
      <c r="AG1153">
        <f t="shared" si="441"/>
        <v>0</v>
      </c>
      <c r="AH1153" s="11">
        <f t="shared" si="442"/>
        <v>1</v>
      </c>
      <c r="AI1153">
        <f t="shared" si="443"/>
        <v>1</v>
      </c>
      <c r="AJ1153" s="11">
        <f t="shared" si="444"/>
        <v>0</v>
      </c>
      <c r="AK1153" s="2">
        <f t="shared" si="445"/>
        <v>1</v>
      </c>
      <c r="AL1153" s="10">
        <f t="shared" si="446"/>
        <v>0</v>
      </c>
      <c r="AN1153" s="25">
        <f t="shared" si="447"/>
        <v>1</v>
      </c>
      <c r="AO1153" s="2">
        <f t="shared" si="448"/>
        <v>1</v>
      </c>
      <c r="AP1153" s="2">
        <f t="shared" si="449"/>
        <v>0</v>
      </c>
      <c r="AQ1153" s="2">
        <f t="shared" si="450"/>
        <v>0</v>
      </c>
      <c r="AR1153" s="2">
        <f t="shared" si="451"/>
        <v>0</v>
      </c>
      <c r="AS1153" s="27">
        <f t="shared" si="452"/>
        <v>0</v>
      </c>
      <c r="AU1153" s="3">
        <v>0</v>
      </c>
      <c r="AV1153">
        <v>9.2701945497049923E-2</v>
      </c>
      <c r="AX1153" s="1">
        <v>8565</v>
      </c>
      <c r="AY1153">
        <v>95697</v>
      </c>
      <c r="AZ1153">
        <v>85</v>
      </c>
      <c r="BA1153">
        <v>29</v>
      </c>
      <c r="BB1153" s="2">
        <v>0</v>
      </c>
      <c r="BC1153" s="2">
        <v>0</v>
      </c>
      <c r="BD1153" s="2">
        <v>0</v>
      </c>
      <c r="BE1153" s="10">
        <v>1</v>
      </c>
      <c r="BF1153" s="25">
        <v>1</v>
      </c>
      <c r="BG1153" s="2">
        <v>0</v>
      </c>
      <c r="BH1153">
        <v>0</v>
      </c>
      <c r="BI1153">
        <v>0</v>
      </c>
      <c r="BJ1153">
        <v>0</v>
      </c>
      <c r="BK1153" s="11">
        <v>0</v>
      </c>
      <c r="BL1153">
        <v>95697</v>
      </c>
    </row>
    <row r="1154" spans="1:64">
      <c r="A1154" t="s">
        <v>11</v>
      </c>
      <c r="B1154" t="s">
        <v>43</v>
      </c>
      <c r="C1154" t="s">
        <v>35</v>
      </c>
      <c r="D1154" t="s">
        <v>25</v>
      </c>
      <c r="E1154" t="s">
        <v>15</v>
      </c>
      <c r="F1154" t="s">
        <v>16</v>
      </c>
      <c r="G1154" t="s">
        <v>39</v>
      </c>
      <c r="H1154" s="2" t="s">
        <v>9172</v>
      </c>
      <c r="I1154" s="2" t="s">
        <v>9173</v>
      </c>
      <c r="J1154" s="2" t="s">
        <v>9172</v>
      </c>
      <c r="K1154" s="6" t="s">
        <v>9173</v>
      </c>
      <c r="L1154" s="8" t="s">
        <v>539</v>
      </c>
      <c r="M1154" s="1">
        <v>2576</v>
      </c>
      <c r="N1154">
        <v>26854</v>
      </c>
      <c r="O1154">
        <f t="shared" ref="O1154:O1217" si="453">IF(D1154="M", 1, 0)</f>
        <v>1</v>
      </c>
      <c r="P1154">
        <v>47</v>
      </c>
      <c r="Q1154">
        <v>36</v>
      </c>
      <c r="R1154">
        <v>31</v>
      </c>
      <c r="S1154" s="2">
        <f t="shared" ref="S1154:S1217" si="454">IF(H1154="y", 1, 0)</f>
        <v>0</v>
      </c>
      <c r="T1154" s="2">
        <f t="shared" ref="T1154:V1217" si="455">IF(I1154="y", 1, 0)</f>
        <v>1</v>
      </c>
      <c r="U1154" s="2">
        <f t="shared" si="455"/>
        <v>0</v>
      </c>
      <c r="V1154" s="10">
        <f t="shared" si="455"/>
        <v>1</v>
      </c>
      <c r="W1154">
        <f t="shared" ref="W1154:W1217" si="456">IF(A1154="Extended", 1, 0)</f>
        <v>0</v>
      </c>
      <c r="X1154" s="11">
        <f t="shared" ref="X1154:X1217" si="457">IF(A1154="Premium", 1, 0)</f>
        <v>0</v>
      </c>
      <c r="Y1154">
        <f t="shared" ref="Y1154:Y1217" si="458">IF(B1154="College", 1, 0)</f>
        <v>0</v>
      </c>
      <c r="Z1154">
        <f t="shared" ref="Z1154:Z1217" si="459">IF(B1154="Bachelor", 1, 0)</f>
        <v>0</v>
      </c>
      <c r="AA1154">
        <f t="shared" ref="AA1154:AA1217" si="460">IF(B1154="Master", 1, 0)</f>
        <v>0</v>
      </c>
      <c r="AB1154" s="11">
        <f t="shared" ref="AB1154:AB1217" si="461">IF(B1154="Doctor", 1, 0)</f>
        <v>0</v>
      </c>
      <c r="AC1154">
        <f t="shared" ref="AC1154:AC1217" si="462">IF(C1154="Employed", 1, 0)</f>
        <v>0</v>
      </c>
      <c r="AD1154">
        <f t="shared" ref="AD1154:AD1217" si="463">IF(C1154="Medical Leave", 1, 0)</f>
        <v>1</v>
      </c>
      <c r="AE1154">
        <f t="shared" ref="AE1154:AE1217" si="464">IF(C1154="Retired", 1, 0)</f>
        <v>0</v>
      </c>
      <c r="AF1154" s="11">
        <f t="shared" ref="AF1154:AF1217" si="465">IF(C1154="Disabled", 1, 0)</f>
        <v>0</v>
      </c>
      <c r="AG1154">
        <f t="shared" ref="AG1154:AG1217" si="466">IF(E1154="Suburban", 1, 0)</f>
        <v>1</v>
      </c>
      <c r="AH1154" s="11">
        <f t="shared" ref="AH1154:AH1217" si="467">IF(E1154="Rural", 1, 0)</f>
        <v>0</v>
      </c>
      <c r="AI1154">
        <f t="shared" ref="AI1154:AI1217" si="468">IF(F1154="Married", 1, 0)</f>
        <v>1</v>
      </c>
      <c r="AJ1154" s="11">
        <f t="shared" ref="AJ1154:AJ1217" si="469">IF(F1154="Divorced", 1, 0)</f>
        <v>0</v>
      </c>
      <c r="AK1154" s="2">
        <f t="shared" ref="AK1154:AK1217" si="470">IF(G1154="Medsize", 1, 0)</f>
        <v>0</v>
      </c>
      <c r="AL1154" s="10">
        <f t="shared" ref="AL1154:AL1217" si="471">IF(G1154="Large", 1, 0)</f>
        <v>0</v>
      </c>
      <c r="AN1154" s="25">
        <f t="shared" ref="AN1154:AN1217" si="472">IF(W1154+X1154=0, 1, 0)</f>
        <v>1</v>
      </c>
      <c r="AO1154" s="2">
        <f t="shared" ref="AO1154:AO1217" si="473">IF(SUM(Y1154:AB1154)=0,1,0)</f>
        <v>1</v>
      </c>
      <c r="AP1154" s="2">
        <f t="shared" ref="AP1154:AP1217" si="474">IF(SUM(AC1154:AF1154)=0, 1, 0)</f>
        <v>0</v>
      </c>
      <c r="AQ1154" s="2">
        <f t="shared" si="450"/>
        <v>0</v>
      </c>
      <c r="AR1154" s="2">
        <f t="shared" si="451"/>
        <v>0</v>
      </c>
      <c r="AS1154" s="27">
        <f t="shared" si="452"/>
        <v>1</v>
      </c>
      <c r="AU1154" s="3">
        <v>0</v>
      </c>
      <c r="AV1154">
        <v>9.2957395637853726E-2</v>
      </c>
      <c r="AX1154" s="1">
        <v>2576</v>
      </c>
      <c r="AY1154">
        <v>26854</v>
      </c>
      <c r="AZ1154">
        <v>36</v>
      </c>
      <c r="BA1154">
        <v>31</v>
      </c>
      <c r="BB1154" s="2">
        <v>0</v>
      </c>
      <c r="BC1154" s="2">
        <v>1</v>
      </c>
      <c r="BD1154" s="2">
        <v>0</v>
      </c>
      <c r="BE1154" s="10">
        <v>1</v>
      </c>
      <c r="BF1154" s="25">
        <v>1</v>
      </c>
      <c r="BG1154" s="2">
        <v>0</v>
      </c>
      <c r="BH1154">
        <v>0</v>
      </c>
      <c r="BI1154">
        <v>0</v>
      </c>
      <c r="BJ1154">
        <v>0</v>
      </c>
      <c r="BK1154" s="11">
        <v>0</v>
      </c>
      <c r="BL1154">
        <v>26854</v>
      </c>
    </row>
    <row r="1155" spans="1:64">
      <c r="A1155" t="s">
        <v>19</v>
      </c>
      <c r="B1155" t="s">
        <v>30</v>
      </c>
      <c r="C1155" t="s">
        <v>13</v>
      </c>
      <c r="D1155" t="s">
        <v>25</v>
      </c>
      <c r="E1155" t="s">
        <v>15</v>
      </c>
      <c r="F1155" t="s">
        <v>16</v>
      </c>
      <c r="G1155" t="s">
        <v>17</v>
      </c>
      <c r="H1155" s="2" t="s">
        <v>9172</v>
      </c>
      <c r="I1155" s="2" t="s">
        <v>9172</v>
      </c>
      <c r="J1155" s="2" t="s">
        <v>9172</v>
      </c>
      <c r="K1155" s="6" t="s">
        <v>9173</v>
      </c>
      <c r="L1155" s="8" t="s">
        <v>7920</v>
      </c>
      <c r="M1155" s="1">
        <v>16160</v>
      </c>
      <c r="N1155">
        <v>29593</v>
      </c>
      <c r="O1155">
        <f t="shared" si="453"/>
        <v>1</v>
      </c>
      <c r="P1155">
        <v>33</v>
      </c>
      <c r="Q1155">
        <v>161</v>
      </c>
      <c r="R1155">
        <v>15</v>
      </c>
      <c r="S1155" s="2">
        <f t="shared" si="454"/>
        <v>0</v>
      </c>
      <c r="T1155" s="2">
        <f t="shared" si="455"/>
        <v>0</v>
      </c>
      <c r="U1155" s="2">
        <f t="shared" si="455"/>
        <v>0</v>
      </c>
      <c r="V1155" s="10">
        <f t="shared" si="455"/>
        <v>1</v>
      </c>
      <c r="W1155">
        <f t="shared" si="456"/>
        <v>1</v>
      </c>
      <c r="X1155" s="11">
        <f t="shared" si="457"/>
        <v>0</v>
      </c>
      <c r="Y1155">
        <f t="shared" si="458"/>
        <v>1</v>
      </c>
      <c r="Z1155">
        <f t="shared" si="459"/>
        <v>0</v>
      </c>
      <c r="AA1155">
        <f t="shared" si="460"/>
        <v>0</v>
      </c>
      <c r="AB1155" s="11">
        <f t="shared" si="461"/>
        <v>0</v>
      </c>
      <c r="AC1155">
        <f t="shared" si="462"/>
        <v>1</v>
      </c>
      <c r="AD1155">
        <f t="shared" si="463"/>
        <v>0</v>
      </c>
      <c r="AE1155">
        <f t="shared" si="464"/>
        <v>0</v>
      </c>
      <c r="AF1155" s="11">
        <f t="shared" si="465"/>
        <v>0</v>
      </c>
      <c r="AG1155">
        <f t="shared" si="466"/>
        <v>1</v>
      </c>
      <c r="AH1155" s="11">
        <f t="shared" si="467"/>
        <v>0</v>
      </c>
      <c r="AI1155">
        <f t="shared" si="468"/>
        <v>1</v>
      </c>
      <c r="AJ1155" s="11">
        <f t="shared" si="469"/>
        <v>0</v>
      </c>
      <c r="AK1155" s="2">
        <f t="shared" si="470"/>
        <v>1</v>
      </c>
      <c r="AL1155" s="10">
        <f t="shared" si="471"/>
        <v>0</v>
      </c>
      <c r="AN1155" s="25">
        <f t="shared" si="472"/>
        <v>0</v>
      </c>
      <c r="AO1155" s="2">
        <f t="shared" si="473"/>
        <v>0</v>
      </c>
      <c r="AP1155" s="2">
        <f t="shared" si="474"/>
        <v>0</v>
      </c>
      <c r="AQ1155" s="2">
        <f t="shared" ref="AQ1155:AQ1218" si="475">IF(SUM(AG1155:AH1155)=0, 1, 0)</f>
        <v>0</v>
      </c>
      <c r="AR1155" s="2">
        <f t="shared" ref="AR1155:AR1218" si="476">IF(SUM(AI1155:AJ1155)=0,1,0)</f>
        <v>0</v>
      </c>
      <c r="AS1155" s="27">
        <f t="shared" ref="AS1155:AS1218" si="477">IF(SUM(AK1155:AL1155)=0,1,0)</f>
        <v>0</v>
      </c>
      <c r="AU1155" s="3">
        <v>0</v>
      </c>
      <c r="AV1155">
        <v>9.3066735702132211E-2</v>
      </c>
      <c r="AX1155" s="1">
        <v>16160</v>
      </c>
      <c r="AY1155">
        <v>29593</v>
      </c>
      <c r="AZ1155">
        <v>161</v>
      </c>
      <c r="BA1155">
        <v>15</v>
      </c>
      <c r="BB1155" s="2">
        <v>0</v>
      </c>
      <c r="BC1155" s="2">
        <v>0</v>
      </c>
      <c r="BD1155" s="2">
        <v>0</v>
      </c>
      <c r="BE1155" s="10">
        <v>1</v>
      </c>
      <c r="BF1155" s="25">
        <v>0</v>
      </c>
      <c r="BG1155" s="2">
        <v>0</v>
      </c>
      <c r="BH1155">
        <v>1</v>
      </c>
      <c r="BI1155">
        <v>0</v>
      </c>
      <c r="BJ1155">
        <v>0</v>
      </c>
      <c r="BK1155" s="11">
        <v>0</v>
      </c>
      <c r="BL1155">
        <v>29593</v>
      </c>
    </row>
    <row r="1156" spans="1:64">
      <c r="A1156" t="s">
        <v>11</v>
      </c>
      <c r="B1156" t="s">
        <v>43</v>
      </c>
      <c r="C1156" t="s">
        <v>13</v>
      </c>
      <c r="D1156" t="s">
        <v>25</v>
      </c>
      <c r="E1156" t="s">
        <v>15</v>
      </c>
      <c r="F1156" t="s">
        <v>16</v>
      </c>
      <c r="G1156" t="s">
        <v>39</v>
      </c>
      <c r="H1156" s="2" t="s">
        <v>9172</v>
      </c>
      <c r="I1156" s="2" t="s">
        <v>9172</v>
      </c>
      <c r="J1156" s="2" t="s">
        <v>9172</v>
      </c>
      <c r="K1156" s="6" t="s">
        <v>9173</v>
      </c>
      <c r="L1156" s="8" t="s">
        <v>1297</v>
      </c>
      <c r="M1156" s="1">
        <v>4277</v>
      </c>
      <c r="N1156">
        <v>77265</v>
      </c>
      <c r="O1156">
        <f t="shared" si="453"/>
        <v>1</v>
      </c>
      <c r="P1156">
        <v>48</v>
      </c>
      <c r="Q1156">
        <v>111</v>
      </c>
      <c r="R1156">
        <v>23</v>
      </c>
      <c r="S1156" s="2">
        <f t="shared" si="454"/>
        <v>0</v>
      </c>
      <c r="T1156" s="2">
        <f t="shared" si="455"/>
        <v>0</v>
      </c>
      <c r="U1156" s="2">
        <f t="shared" si="455"/>
        <v>0</v>
      </c>
      <c r="V1156" s="10">
        <f t="shared" si="455"/>
        <v>1</v>
      </c>
      <c r="W1156">
        <f t="shared" si="456"/>
        <v>0</v>
      </c>
      <c r="X1156" s="11">
        <f t="shared" si="457"/>
        <v>0</v>
      </c>
      <c r="Y1156">
        <f t="shared" si="458"/>
        <v>0</v>
      </c>
      <c r="Z1156">
        <f t="shared" si="459"/>
        <v>0</v>
      </c>
      <c r="AA1156">
        <f t="shared" si="460"/>
        <v>0</v>
      </c>
      <c r="AB1156" s="11">
        <f t="shared" si="461"/>
        <v>0</v>
      </c>
      <c r="AC1156">
        <f t="shared" si="462"/>
        <v>1</v>
      </c>
      <c r="AD1156">
        <f t="shared" si="463"/>
        <v>0</v>
      </c>
      <c r="AE1156">
        <f t="shared" si="464"/>
        <v>0</v>
      </c>
      <c r="AF1156" s="11">
        <f t="shared" si="465"/>
        <v>0</v>
      </c>
      <c r="AG1156">
        <f t="shared" si="466"/>
        <v>1</v>
      </c>
      <c r="AH1156" s="11">
        <f t="shared" si="467"/>
        <v>0</v>
      </c>
      <c r="AI1156">
        <f t="shared" si="468"/>
        <v>1</v>
      </c>
      <c r="AJ1156" s="11">
        <f t="shared" si="469"/>
        <v>0</v>
      </c>
      <c r="AK1156" s="2">
        <f t="shared" si="470"/>
        <v>0</v>
      </c>
      <c r="AL1156" s="10">
        <f t="shared" si="471"/>
        <v>0</v>
      </c>
      <c r="AN1156" s="25">
        <f t="shared" si="472"/>
        <v>1</v>
      </c>
      <c r="AO1156" s="2">
        <f t="shared" si="473"/>
        <v>1</v>
      </c>
      <c r="AP1156" s="2">
        <f t="shared" si="474"/>
        <v>0</v>
      </c>
      <c r="AQ1156" s="2">
        <f t="shared" si="475"/>
        <v>0</v>
      </c>
      <c r="AR1156" s="2">
        <f t="shared" si="476"/>
        <v>0</v>
      </c>
      <c r="AS1156" s="27">
        <f t="shared" si="477"/>
        <v>1</v>
      </c>
      <c r="AU1156" s="3">
        <v>0</v>
      </c>
      <c r="AV1156">
        <v>9.3300659252936333E-2</v>
      </c>
      <c r="AX1156" s="1">
        <v>4277</v>
      </c>
      <c r="AY1156">
        <v>77265</v>
      </c>
      <c r="AZ1156">
        <v>111</v>
      </c>
      <c r="BA1156">
        <v>23</v>
      </c>
      <c r="BB1156" s="2">
        <v>0</v>
      </c>
      <c r="BC1156" s="2">
        <v>0</v>
      </c>
      <c r="BD1156" s="2">
        <v>0</v>
      </c>
      <c r="BE1156" s="10">
        <v>1</v>
      </c>
      <c r="BF1156" s="25">
        <v>1</v>
      </c>
      <c r="BG1156" s="2">
        <v>0</v>
      </c>
      <c r="BH1156">
        <v>0</v>
      </c>
      <c r="BI1156">
        <v>0</v>
      </c>
      <c r="BJ1156">
        <v>0</v>
      </c>
      <c r="BK1156" s="11">
        <v>0</v>
      </c>
      <c r="BL1156">
        <v>77265</v>
      </c>
    </row>
    <row r="1157" spans="1:64">
      <c r="A1157" t="s">
        <v>11</v>
      </c>
      <c r="B1157" t="s">
        <v>12</v>
      </c>
      <c r="C1157" t="s">
        <v>13</v>
      </c>
      <c r="D1157" t="s">
        <v>25</v>
      </c>
      <c r="E1157" t="s">
        <v>15</v>
      </c>
      <c r="F1157" t="s">
        <v>16</v>
      </c>
      <c r="G1157" t="s">
        <v>39</v>
      </c>
      <c r="H1157" s="2" t="s">
        <v>9173</v>
      </c>
      <c r="I1157" s="2" t="s">
        <v>9173</v>
      </c>
      <c r="J1157" s="2" t="s">
        <v>9172</v>
      </c>
      <c r="K1157" s="6" t="s">
        <v>9173</v>
      </c>
      <c r="L1157" s="8" t="s">
        <v>5027</v>
      </c>
      <c r="M1157" s="1">
        <v>5793</v>
      </c>
      <c r="N1157">
        <v>95733</v>
      </c>
      <c r="O1157">
        <f t="shared" si="453"/>
        <v>1</v>
      </c>
      <c r="P1157">
        <v>31</v>
      </c>
      <c r="Q1157">
        <v>66</v>
      </c>
      <c r="R1157">
        <v>19</v>
      </c>
      <c r="S1157" s="2">
        <f t="shared" si="454"/>
        <v>1</v>
      </c>
      <c r="T1157" s="2">
        <f t="shared" si="455"/>
        <v>1</v>
      </c>
      <c r="U1157" s="2">
        <f t="shared" si="455"/>
        <v>0</v>
      </c>
      <c r="V1157" s="10">
        <f t="shared" si="455"/>
        <v>1</v>
      </c>
      <c r="W1157">
        <f t="shared" si="456"/>
        <v>0</v>
      </c>
      <c r="X1157" s="11">
        <f t="shared" si="457"/>
        <v>0</v>
      </c>
      <c r="Y1157">
        <f t="shared" si="458"/>
        <v>0</v>
      </c>
      <c r="Z1157">
        <f t="shared" si="459"/>
        <v>1</v>
      </c>
      <c r="AA1157">
        <f t="shared" si="460"/>
        <v>0</v>
      </c>
      <c r="AB1157" s="11">
        <f t="shared" si="461"/>
        <v>0</v>
      </c>
      <c r="AC1157">
        <f t="shared" si="462"/>
        <v>1</v>
      </c>
      <c r="AD1157">
        <f t="shared" si="463"/>
        <v>0</v>
      </c>
      <c r="AE1157">
        <f t="shared" si="464"/>
        <v>0</v>
      </c>
      <c r="AF1157" s="11">
        <f t="shared" si="465"/>
        <v>0</v>
      </c>
      <c r="AG1157">
        <f t="shared" si="466"/>
        <v>1</v>
      </c>
      <c r="AH1157" s="11">
        <f t="shared" si="467"/>
        <v>0</v>
      </c>
      <c r="AI1157">
        <f t="shared" si="468"/>
        <v>1</v>
      </c>
      <c r="AJ1157" s="11">
        <f t="shared" si="469"/>
        <v>0</v>
      </c>
      <c r="AK1157" s="2">
        <f t="shared" si="470"/>
        <v>0</v>
      </c>
      <c r="AL1157" s="10">
        <f t="shared" si="471"/>
        <v>0</v>
      </c>
      <c r="AN1157" s="25">
        <f t="shared" si="472"/>
        <v>1</v>
      </c>
      <c r="AO1157" s="2">
        <f t="shared" si="473"/>
        <v>0</v>
      </c>
      <c r="AP1157" s="2">
        <f t="shared" si="474"/>
        <v>0</v>
      </c>
      <c r="AQ1157" s="2">
        <f t="shared" si="475"/>
        <v>0</v>
      </c>
      <c r="AR1157" s="2">
        <f t="shared" si="476"/>
        <v>0</v>
      </c>
      <c r="AS1157" s="27">
        <f t="shared" si="477"/>
        <v>1</v>
      </c>
      <c r="AU1157" s="3">
        <v>0</v>
      </c>
      <c r="AV1157">
        <v>9.3342423016830545E-2</v>
      </c>
      <c r="AX1157" s="1">
        <v>5793</v>
      </c>
      <c r="AY1157">
        <v>95733</v>
      </c>
      <c r="AZ1157">
        <v>66</v>
      </c>
      <c r="BA1157">
        <v>19</v>
      </c>
      <c r="BB1157" s="2">
        <v>1</v>
      </c>
      <c r="BC1157" s="2">
        <v>1</v>
      </c>
      <c r="BD1157" s="2">
        <v>0</v>
      </c>
      <c r="BE1157" s="10">
        <v>1</v>
      </c>
      <c r="BF1157" s="25">
        <v>1</v>
      </c>
      <c r="BG1157" s="2">
        <v>0</v>
      </c>
      <c r="BH1157">
        <v>0</v>
      </c>
      <c r="BI1157">
        <v>1</v>
      </c>
      <c r="BJ1157">
        <v>0</v>
      </c>
      <c r="BK1157" s="11">
        <v>0</v>
      </c>
      <c r="BL1157">
        <v>95733</v>
      </c>
    </row>
    <row r="1158" spans="1:64">
      <c r="A1158" t="s">
        <v>11</v>
      </c>
      <c r="B1158" t="s">
        <v>78</v>
      </c>
      <c r="C1158" t="s">
        <v>13</v>
      </c>
      <c r="D1158" t="s">
        <v>25</v>
      </c>
      <c r="E1158" t="s">
        <v>15</v>
      </c>
      <c r="F1158" t="s">
        <v>16</v>
      </c>
      <c r="G1158" t="s">
        <v>57</v>
      </c>
      <c r="H1158" s="2" t="s">
        <v>9172</v>
      </c>
      <c r="I1158" s="2" t="s">
        <v>9173</v>
      </c>
      <c r="J1158" s="2" t="s">
        <v>9172</v>
      </c>
      <c r="K1158" s="6" t="s">
        <v>9173</v>
      </c>
      <c r="L1158" s="8" t="s">
        <v>1129</v>
      </c>
      <c r="M1158" s="1">
        <v>12732</v>
      </c>
      <c r="N1158">
        <v>40870</v>
      </c>
      <c r="O1158">
        <f t="shared" si="453"/>
        <v>1</v>
      </c>
      <c r="P1158">
        <v>17</v>
      </c>
      <c r="Q1158">
        <v>131</v>
      </c>
      <c r="R1158">
        <v>3</v>
      </c>
      <c r="S1158" s="2">
        <f t="shared" si="454"/>
        <v>0</v>
      </c>
      <c r="T1158" s="2">
        <f t="shared" si="455"/>
        <v>1</v>
      </c>
      <c r="U1158" s="2">
        <f t="shared" si="455"/>
        <v>0</v>
      </c>
      <c r="V1158" s="10">
        <f t="shared" si="455"/>
        <v>1</v>
      </c>
      <c r="W1158">
        <f t="shared" si="456"/>
        <v>0</v>
      </c>
      <c r="X1158" s="11">
        <f t="shared" si="457"/>
        <v>0</v>
      </c>
      <c r="Y1158">
        <f t="shared" si="458"/>
        <v>0</v>
      </c>
      <c r="Z1158">
        <f t="shared" si="459"/>
        <v>0</v>
      </c>
      <c r="AA1158">
        <f t="shared" si="460"/>
        <v>0</v>
      </c>
      <c r="AB1158" s="11">
        <f t="shared" si="461"/>
        <v>1</v>
      </c>
      <c r="AC1158">
        <f t="shared" si="462"/>
        <v>1</v>
      </c>
      <c r="AD1158">
        <f t="shared" si="463"/>
        <v>0</v>
      </c>
      <c r="AE1158">
        <f t="shared" si="464"/>
        <v>0</v>
      </c>
      <c r="AF1158" s="11">
        <f t="shared" si="465"/>
        <v>0</v>
      </c>
      <c r="AG1158">
        <f t="shared" si="466"/>
        <v>1</v>
      </c>
      <c r="AH1158" s="11">
        <f t="shared" si="467"/>
        <v>0</v>
      </c>
      <c r="AI1158">
        <f t="shared" si="468"/>
        <v>1</v>
      </c>
      <c r="AJ1158" s="11">
        <f t="shared" si="469"/>
        <v>0</v>
      </c>
      <c r="AK1158" s="2">
        <f t="shared" si="470"/>
        <v>0</v>
      </c>
      <c r="AL1158" s="10">
        <f t="shared" si="471"/>
        <v>1</v>
      </c>
      <c r="AN1158" s="25">
        <f t="shared" si="472"/>
        <v>1</v>
      </c>
      <c r="AO1158" s="2">
        <f t="shared" si="473"/>
        <v>0</v>
      </c>
      <c r="AP1158" s="2">
        <f t="shared" si="474"/>
        <v>0</v>
      </c>
      <c r="AQ1158" s="2">
        <f t="shared" si="475"/>
        <v>0</v>
      </c>
      <c r="AR1158" s="2">
        <f t="shared" si="476"/>
        <v>0</v>
      </c>
      <c r="AS1158" s="27">
        <f t="shared" si="477"/>
        <v>0</v>
      </c>
      <c r="AU1158" s="3">
        <v>0</v>
      </c>
      <c r="AV1158">
        <v>9.3681740618162673E-2</v>
      </c>
      <c r="AX1158" s="1">
        <v>12732</v>
      </c>
      <c r="AY1158">
        <v>40870</v>
      </c>
      <c r="AZ1158">
        <v>131</v>
      </c>
      <c r="BA1158">
        <v>3</v>
      </c>
      <c r="BB1158" s="2">
        <v>0</v>
      </c>
      <c r="BC1158" s="2">
        <v>1</v>
      </c>
      <c r="BD1158" s="2">
        <v>0</v>
      </c>
      <c r="BE1158" s="10">
        <v>1</v>
      </c>
      <c r="BF1158" s="25">
        <v>1</v>
      </c>
      <c r="BG1158" s="2">
        <v>0</v>
      </c>
      <c r="BH1158">
        <v>0</v>
      </c>
      <c r="BI1158">
        <v>0</v>
      </c>
      <c r="BJ1158">
        <v>0</v>
      </c>
      <c r="BK1158" s="11">
        <v>1</v>
      </c>
      <c r="BL1158">
        <v>40870</v>
      </c>
    </row>
    <row r="1159" spans="1:64">
      <c r="A1159" t="s">
        <v>11</v>
      </c>
      <c r="B1159" t="s">
        <v>43</v>
      </c>
      <c r="C1159" t="s">
        <v>13</v>
      </c>
      <c r="D1159" t="s">
        <v>25</v>
      </c>
      <c r="E1159" t="s">
        <v>15</v>
      </c>
      <c r="F1159" t="s">
        <v>16</v>
      </c>
      <c r="G1159" t="s">
        <v>17</v>
      </c>
      <c r="H1159" s="2" t="s">
        <v>9172</v>
      </c>
      <c r="I1159" s="2" t="s">
        <v>9172</v>
      </c>
      <c r="J1159" s="2" t="s">
        <v>9172</v>
      </c>
      <c r="K1159" s="6" t="s">
        <v>9173</v>
      </c>
      <c r="L1159" s="8" t="s">
        <v>7269</v>
      </c>
      <c r="M1159" s="1">
        <v>9107</v>
      </c>
      <c r="N1159">
        <v>74143</v>
      </c>
      <c r="O1159">
        <f t="shared" si="453"/>
        <v>1</v>
      </c>
      <c r="P1159">
        <v>18</v>
      </c>
      <c r="Q1159">
        <v>160</v>
      </c>
      <c r="R1159">
        <v>1</v>
      </c>
      <c r="S1159" s="2">
        <f t="shared" si="454"/>
        <v>0</v>
      </c>
      <c r="T1159" s="2">
        <f t="shared" si="455"/>
        <v>0</v>
      </c>
      <c r="U1159" s="2">
        <f t="shared" si="455"/>
        <v>0</v>
      </c>
      <c r="V1159" s="10">
        <f t="shared" si="455"/>
        <v>1</v>
      </c>
      <c r="W1159">
        <f t="shared" si="456"/>
        <v>0</v>
      </c>
      <c r="X1159" s="11">
        <f t="shared" si="457"/>
        <v>0</v>
      </c>
      <c r="Y1159">
        <f t="shared" si="458"/>
        <v>0</v>
      </c>
      <c r="Z1159">
        <f t="shared" si="459"/>
        <v>0</v>
      </c>
      <c r="AA1159">
        <f t="shared" si="460"/>
        <v>0</v>
      </c>
      <c r="AB1159" s="11">
        <f t="shared" si="461"/>
        <v>0</v>
      </c>
      <c r="AC1159">
        <f t="shared" si="462"/>
        <v>1</v>
      </c>
      <c r="AD1159">
        <f t="shared" si="463"/>
        <v>0</v>
      </c>
      <c r="AE1159">
        <f t="shared" si="464"/>
        <v>0</v>
      </c>
      <c r="AF1159" s="11">
        <f t="shared" si="465"/>
        <v>0</v>
      </c>
      <c r="AG1159">
        <f t="shared" si="466"/>
        <v>1</v>
      </c>
      <c r="AH1159" s="11">
        <f t="shared" si="467"/>
        <v>0</v>
      </c>
      <c r="AI1159">
        <f t="shared" si="468"/>
        <v>1</v>
      </c>
      <c r="AJ1159" s="11">
        <f t="shared" si="469"/>
        <v>0</v>
      </c>
      <c r="AK1159" s="2">
        <f t="shared" si="470"/>
        <v>1</v>
      </c>
      <c r="AL1159" s="10">
        <f t="shared" si="471"/>
        <v>0</v>
      </c>
      <c r="AN1159" s="25">
        <f t="shared" si="472"/>
        <v>1</v>
      </c>
      <c r="AO1159" s="2">
        <f t="shared" si="473"/>
        <v>1</v>
      </c>
      <c r="AP1159" s="2">
        <f t="shared" si="474"/>
        <v>0</v>
      </c>
      <c r="AQ1159" s="2">
        <f t="shared" si="475"/>
        <v>0</v>
      </c>
      <c r="AR1159" s="2">
        <f t="shared" si="476"/>
        <v>0</v>
      </c>
      <c r="AS1159" s="27">
        <f t="shared" si="477"/>
        <v>0</v>
      </c>
      <c r="AU1159" s="3">
        <v>0</v>
      </c>
      <c r="AV1159">
        <v>9.4419064509877498E-2</v>
      </c>
      <c r="AX1159" s="1">
        <v>9107</v>
      </c>
      <c r="AY1159">
        <v>74143</v>
      </c>
      <c r="AZ1159">
        <v>160</v>
      </c>
      <c r="BA1159">
        <v>1</v>
      </c>
      <c r="BB1159" s="2">
        <v>0</v>
      </c>
      <c r="BC1159" s="2">
        <v>0</v>
      </c>
      <c r="BD1159" s="2">
        <v>0</v>
      </c>
      <c r="BE1159" s="10">
        <v>1</v>
      </c>
      <c r="BF1159" s="25">
        <v>1</v>
      </c>
      <c r="BG1159" s="2">
        <v>0</v>
      </c>
      <c r="BH1159">
        <v>0</v>
      </c>
      <c r="BI1159">
        <v>0</v>
      </c>
      <c r="BJ1159">
        <v>0</v>
      </c>
      <c r="BK1159" s="11">
        <v>0</v>
      </c>
      <c r="BL1159">
        <v>74143</v>
      </c>
    </row>
    <row r="1160" spans="1:64">
      <c r="A1160" t="s">
        <v>11</v>
      </c>
      <c r="B1160" t="s">
        <v>12</v>
      </c>
      <c r="C1160" t="s">
        <v>13</v>
      </c>
      <c r="D1160" t="s">
        <v>25</v>
      </c>
      <c r="E1160" t="s">
        <v>27</v>
      </c>
      <c r="F1160" t="s">
        <v>16</v>
      </c>
      <c r="G1160" t="s">
        <v>17</v>
      </c>
      <c r="H1160" s="2" t="s">
        <v>9172</v>
      </c>
      <c r="I1160" s="2" t="s">
        <v>9173</v>
      </c>
      <c r="J1160" s="2" t="s">
        <v>9172</v>
      </c>
      <c r="K1160" s="6" t="s">
        <v>9173</v>
      </c>
      <c r="L1160" s="8" t="s">
        <v>6462</v>
      </c>
      <c r="M1160" s="1">
        <v>8704</v>
      </c>
      <c r="N1160">
        <v>38072</v>
      </c>
      <c r="O1160">
        <f t="shared" si="453"/>
        <v>1</v>
      </c>
      <c r="P1160">
        <v>21</v>
      </c>
      <c r="Q1160">
        <v>125</v>
      </c>
      <c r="R1160">
        <v>10</v>
      </c>
      <c r="S1160" s="2">
        <f t="shared" si="454"/>
        <v>0</v>
      </c>
      <c r="T1160" s="2">
        <f t="shared" si="455"/>
        <v>1</v>
      </c>
      <c r="U1160" s="2">
        <f t="shared" si="455"/>
        <v>0</v>
      </c>
      <c r="V1160" s="10">
        <f t="shared" si="455"/>
        <v>1</v>
      </c>
      <c r="W1160">
        <f t="shared" si="456"/>
        <v>0</v>
      </c>
      <c r="X1160" s="11">
        <f t="shared" si="457"/>
        <v>0</v>
      </c>
      <c r="Y1160">
        <f t="shared" si="458"/>
        <v>0</v>
      </c>
      <c r="Z1160">
        <f t="shared" si="459"/>
        <v>1</v>
      </c>
      <c r="AA1160">
        <f t="shared" si="460"/>
        <v>0</v>
      </c>
      <c r="AB1160" s="11">
        <f t="shared" si="461"/>
        <v>0</v>
      </c>
      <c r="AC1160">
        <f t="shared" si="462"/>
        <v>1</v>
      </c>
      <c r="AD1160">
        <f t="shared" si="463"/>
        <v>0</v>
      </c>
      <c r="AE1160">
        <f t="shared" si="464"/>
        <v>0</v>
      </c>
      <c r="AF1160" s="11">
        <f t="shared" si="465"/>
        <v>0</v>
      </c>
      <c r="AG1160">
        <f t="shared" si="466"/>
        <v>0</v>
      </c>
      <c r="AH1160" s="11">
        <f t="shared" si="467"/>
        <v>1</v>
      </c>
      <c r="AI1160">
        <f t="shared" si="468"/>
        <v>1</v>
      </c>
      <c r="AJ1160" s="11">
        <f t="shared" si="469"/>
        <v>0</v>
      </c>
      <c r="AK1160" s="2">
        <f t="shared" si="470"/>
        <v>1</v>
      </c>
      <c r="AL1160" s="10">
        <f t="shared" si="471"/>
        <v>0</v>
      </c>
      <c r="AN1160" s="25">
        <f t="shared" si="472"/>
        <v>1</v>
      </c>
      <c r="AO1160" s="2">
        <f t="shared" si="473"/>
        <v>0</v>
      </c>
      <c r="AP1160" s="2">
        <f t="shared" si="474"/>
        <v>0</v>
      </c>
      <c r="AQ1160" s="2">
        <f t="shared" si="475"/>
        <v>0</v>
      </c>
      <c r="AR1160" s="2">
        <f t="shared" si="476"/>
        <v>0</v>
      </c>
      <c r="AS1160" s="27">
        <f t="shared" si="477"/>
        <v>0</v>
      </c>
      <c r="AU1160" s="3">
        <v>0</v>
      </c>
      <c r="AV1160">
        <v>9.4471161297741885E-2</v>
      </c>
      <c r="AX1160" s="1">
        <v>8704</v>
      </c>
      <c r="AY1160">
        <v>38072</v>
      </c>
      <c r="AZ1160">
        <v>125</v>
      </c>
      <c r="BA1160">
        <v>10</v>
      </c>
      <c r="BB1160" s="2">
        <v>0</v>
      </c>
      <c r="BC1160" s="2">
        <v>1</v>
      </c>
      <c r="BD1160" s="2">
        <v>0</v>
      </c>
      <c r="BE1160" s="10">
        <v>1</v>
      </c>
      <c r="BF1160" s="25">
        <v>1</v>
      </c>
      <c r="BG1160" s="2">
        <v>0</v>
      </c>
      <c r="BH1160">
        <v>0</v>
      </c>
      <c r="BI1160">
        <v>1</v>
      </c>
      <c r="BJ1160">
        <v>0</v>
      </c>
      <c r="BK1160" s="11">
        <v>0</v>
      </c>
      <c r="BL1160">
        <v>38072</v>
      </c>
    </row>
    <row r="1161" spans="1:64">
      <c r="A1161" t="s">
        <v>11</v>
      </c>
      <c r="B1161" t="s">
        <v>30</v>
      </c>
      <c r="C1161" t="s">
        <v>13</v>
      </c>
      <c r="D1161" t="s">
        <v>25</v>
      </c>
      <c r="E1161" t="s">
        <v>27</v>
      </c>
      <c r="F1161" t="s">
        <v>21</v>
      </c>
      <c r="G1161" t="s">
        <v>17</v>
      </c>
      <c r="H1161" s="2" t="s">
        <v>9172</v>
      </c>
      <c r="I1161" s="2" t="s">
        <v>9173</v>
      </c>
      <c r="J1161" s="2" t="s">
        <v>9172</v>
      </c>
      <c r="K1161" s="6" t="s">
        <v>9172</v>
      </c>
      <c r="L1161" s="8" t="s">
        <v>8924</v>
      </c>
      <c r="M1161" s="1">
        <v>11472</v>
      </c>
      <c r="N1161">
        <v>62134</v>
      </c>
      <c r="O1161">
        <f t="shared" si="453"/>
        <v>1</v>
      </c>
      <c r="P1161">
        <v>22</v>
      </c>
      <c r="Q1161">
        <v>113</v>
      </c>
      <c r="R1161">
        <v>13</v>
      </c>
      <c r="S1161" s="2">
        <f t="shared" si="454"/>
        <v>0</v>
      </c>
      <c r="T1161" s="2">
        <f t="shared" si="455"/>
        <v>1</v>
      </c>
      <c r="U1161" s="2">
        <f t="shared" si="455"/>
        <v>0</v>
      </c>
      <c r="V1161" s="10">
        <f t="shared" si="455"/>
        <v>0</v>
      </c>
      <c r="W1161">
        <f t="shared" si="456"/>
        <v>0</v>
      </c>
      <c r="X1161" s="11">
        <f t="shared" si="457"/>
        <v>0</v>
      </c>
      <c r="Y1161">
        <f t="shared" si="458"/>
        <v>1</v>
      </c>
      <c r="Z1161">
        <f t="shared" si="459"/>
        <v>0</v>
      </c>
      <c r="AA1161">
        <f t="shared" si="460"/>
        <v>0</v>
      </c>
      <c r="AB1161" s="11">
        <f t="shared" si="461"/>
        <v>0</v>
      </c>
      <c r="AC1161">
        <f t="shared" si="462"/>
        <v>1</v>
      </c>
      <c r="AD1161">
        <f t="shared" si="463"/>
        <v>0</v>
      </c>
      <c r="AE1161">
        <f t="shared" si="464"/>
        <v>0</v>
      </c>
      <c r="AF1161" s="11">
        <f t="shared" si="465"/>
        <v>0</v>
      </c>
      <c r="AG1161">
        <f t="shared" si="466"/>
        <v>0</v>
      </c>
      <c r="AH1161" s="11">
        <f t="shared" si="467"/>
        <v>1</v>
      </c>
      <c r="AI1161">
        <f t="shared" si="468"/>
        <v>0</v>
      </c>
      <c r="AJ1161" s="11">
        <f t="shared" si="469"/>
        <v>0</v>
      </c>
      <c r="AK1161" s="2">
        <f t="shared" si="470"/>
        <v>1</v>
      </c>
      <c r="AL1161" s="10">
        <f t="shared" si="471"/>
        <v>0</v>
      </c>
      <c r="AN1161" s="25">
        <f t="shared" si="472"/>
        <v>1</v>
      </c>
      <c r="AO1161" s="2">
        <f t="shared" si="473"/>
        <v>0</v>
      </c>
      <c r="AP1161" s="2">
        <f t="shared" si="474"/>
        <v>0</v>
      </c>
      <c r="AQ1161" s="2">
        <f t="shared" si="475"/>
        <v>0</v>
      </c>
      <c r="AR1161" s="2">
        <f t="shared" si="476"/>
        <v>1</v>
      </c>
      <c r="AS1161" s="27">
        <f t="shared" si="477"/>
        <v>0</v>
      </c>
      <c r="AU1161" s="3">
        <v>0</v>
      </c>
      <c r="AV1161">
        <v>9.4474483325367092E-2</v>
      </c>
      <c r="AX1161" s="1">
        <v>11472</v>
      </c>
      <c r="AY1161">
        <v>62134</v>
      </c>
      <c r="AZ1161">
        <v>113</v>
      </c>
      <c r="BA1161">
        <v>13</v>
      </c>
      <c r="BB1161" s="2">
        <v>0</v>
      </c>
      <c r="BC1161" s="2">
        <v>1</v>
      </c>
      <c r="BD1161" s="2">
        <v>0</v>
      </c>
      <c r="BE1161" s="10">
        <v>0</v>
      </c>
      <c r="BF1161" s="25">
        <v>1</v>
      </c>
      <c r="BG1161" s="2">
        <v>0</v>
      </c>
      <c r="BH1161">
        <v>1</v>
      </c>
      <c r="BI1161">
        <v>0</v>
      </c>
      <c r="BJ1161">
        <v>0</v>
      </c>
      <c r="BK1161" s="11">
        <v>0</v>
      </c>
      <c r="BL1161">
        <v>62134</v>
      </c>
    </row>
    <row r="1162" spans="1:64">
      <c r="A1162" t="s">
        <v>11</v>
      </c>
      <c r="B1162" t="s">
        <v>78</v>
      </c>
      <c r="C1162" t="s">
        <v>13</v>
      </c>
      <c r="D1162" t="s">
        <v>25</v>
      </c>
      <c r="E1162" t="s">
        <v>15</v>
      </c>
      <c r="F1162" t="s">
        <v>16</v>
      </c>
      <c r="G1162" t="s">
        <v>17</v>
      </c>
      <c r="H1162" s="2" t="s">
        <v>9172</v>
      </c>
      <c r="I1162" s="2" t="s">
        <v>9173</v>
      </c>
      <c r="J1162" s="2" t="s">
        <v>9173</v>
      </c>
      <c r="K1162" s="6" t="s">
        <v>9173</v>
      </c>
      <c r="L1162" s="8" t="s">
        <v>2291</v>
      </c>
      <c r="M1162" s="1">
        <v>5369</v>
      </c>
      <c r="N1162">
        <v>59601</v>
      </c>
      <c r="O1162">
        <f t="shared" si="453"/>
        <v>1</v>
      </c>
      <c r="P1162">
        <v>44</v>
      </c>
      <c r="Q1162">
        <v>57</v>
      </c>
      <c r="R1162">
        <v>28</v>
      </c>
      <c r="S1162" s="2">
        <f t="shared" si="454"/>
        <v>0</v>
      </c>
      <c r="T1162" s="2">
        <f t="shared" si="455"/>
        <v>1</v>
      </c>
      <c r="U1162" s="2">
        <f t="shared" si="455"/>
        <v>1</v>
      </c>
      <c r="V1162" s="10">
        <f t="shared" si="455"/>
        <v>1</v>
      </c>
      <c r="W1162">
        <f t="shared" si="456"/>
        <v>0</v>
      </c>
      <c r="X1162" s="11">
        <f t="shared" si="457"/>
        <v>0</v>
      </c>
      <c r="Y1162">
        <f t="shared" si="458"/>
        <v>0</v>
      </c>
      <c r="Z1162">
        <f t="shared" si="459"/>
        <v>0</v>
      </c>
      <c r="AA1162">
        <f t="shared" si="460"/>
        <v>0</v>
      </c>
      <c r="AB1162" s="11">
        <f t="shared" si="461"/>
        <v>1</v>
      </c>
      <c r="AC1162">
        <f t="shared" si="462"/>
        <v>1</v>
      </c>
      <c r="AD1162">
        <f t="shared" si="463"/>
        <v>0</v>
      </c>
      <c r="AE1162">
        <f t="shared" si="464"/>
        <v>0</v>
      </c>
      <c r="AF1162" s="11">
        <f t="shared" si="465"/>
        <v>0</v>
      </c>
      <c r="AG1162">
        <f t="shared" si="466"/>
        <v>1</v>
      </c>
      <c r="AH1162" s="11">
        <f t="shared" si="467"/>
        <v>0</v>
      </c>
      <c r="AI1162">
        <f t="shared" si="468"/>
        <v>1</v>
      </c>
      <c r="AJ1162" s="11">
        <f t="shared" si="469"/>
        <v>0</v>
      </c>
      <c r="AK1162" s="2">
        <f t="shared" si="470"/>
        <v>1</v>
      </c>
      <c r="AL1162" s="10">
        <f t="shared" si="471"/>
        <v>0</v>
      </c>
      <c r="AN1162" s="25">
        <f t="shared" si="472"/>
        <v>1</v>
      </c>
      <c r="AO1162" s="2">
        <f t="shared" si="473"/>
        <v>0</v>
      </c>
      <c r="AP1162" s="2">
        <f t="shared" si="474"/>
        <v>0</v>
      </c>
      <c r="AQ1162" s="2">
        <f t="shared" si="475"/>
        <v>0</v>
      </c>
      <c r="AR1162" s="2">
        <f t="shared" si="476"/>
        <v>0</v>
      </c>
      <c r="AS1162" s="27">
        <f t="shared" si="477"/>
        <v>0</v>
      </c>
      <c r="AU1162" s="3">
        <v>0</v>
      </c>
      <c r="AV1162">
        <v>9.4534027899864148E-2</v>
      </c>
      <c r="AX1162" s="1">
        <v>5369</v>
      </c>
      <c r="AY1162">
        <v>59601</v>
      </c>
      <c r="AZ1162">
        <v>57</v>
      </c>
      <c r="BA1162">
        <v>28</v>
      </c>
      <c r="BB1162" s="2">
        <v>0</v>
      </c>
      <c r="BC1162" s="2">
        <v>1</v>
      </c>
      <c r="BD1162" s="2">
        <v>1</v>
      </c>
      <c r="BE1162" s="10">
        <v>1</v>
      </c>
      <c r="BF1162" s="25">
        <v>1</v>
      </c>
      <c r="BG1162" s="2">
        <v>0</v>
      </c>
      <c r="BH1162">
        <v>0</v>
      </c>
      <c r="BI1162">
        <v>0</v>
      </c>
      <c r="BJ1162">
        <v>0</v>
      </c>
      <c r="BK1162" s="11">
        <v>1</v>
      </c>
      <c r="BL1162">
        <v>59601</v>
      </c>
    </row>
    <row r="1163" spans="1:64">
      <c r="A1163" t="s">
        <v>11</v>
      </c>
      <c r="B1163" t="s">
        <v>30</v>
      </c>
      <c r="C1163" t="s">
        <v>20</v>
      </c>
      <c r="D1163" t="s">
        <v>25</v>
      </c>
      <c r="E1163" t="s">
        <v>15</v>
      </c>
      <c r="F1163" t="s">
        <v>21</v>
      </c>
      <c r="G1163" t="s">
        <v>57</v>
      </c>
      <c r="H1163" s="2" t="s">
        <v>9173</v>
      </c>
      <c r="I1163" s="2" t="s">
        <v>9173</v>
      </c>
      <c r="J1163" s="2" t="s">
        <v>9172</v>
      </c>
      <c r="K1163" s="6" t="s">
        <v>9173</v>
      </c>
      <c r="L1163" s="8" t="s">
        <v>4076</v>
      </c>
      <c r="M1163" s="1">
        <v>21159</v>
      </c>
      <c r="N1163">
        <v>0</v>
      </c>
      <c r="O1163">
        <f t="shared" si="453"/>
        <v>1</v>
      </c>
      <c r="P1163">
        <v>41</v>
      </c>
      <c r="Q1163">
        <v>140</v>
      </c>
      <c r="R1163">
        <v>15</v>
      </c>
      <c r="S1163" s="2">
        <f t="shared" si="454"/>
        <v>1</v>
      </c>
      <c r="T1163" s="2">
        <f t="shared" si="455"/>
        <v>1</v>
      </c>
      <c r="U1163" s="2">
        <f t="shared" si="455"/>
        <v>0</v>
      </c>
      <c r="V1163" s="10">
        <f t="shared" si="455"/>
        <v>1</v>
      </c>
      <c r="W1163">
        <f t="shared" si="456"/>
        <v>0</v>
      </c>
      <c r="X1163" s="11">
        <f t="shared" si="457"/>
        <v>0</v>
      </c>
      <c r="Y1163">
        <f t="shared" si="458"/>
        <v>1</v>
      </c>
      <c r="Z1163">
        <f t="shared" si="459"/>
        <v>0</v>
      </c>
      <c r="AA1163">
        <f t="shared" si="460"/>
        <v>0</v>
      </c>
      <c r="AB1163" s="11">
        <f t="shared" si="461"/>
        <v>0</v>
      </c>
      <c r="AC1163">
        <f t="shared" si="462"/>
        <v>0</v>
      </c>
      <c r="AD1163">
        <f t="shared" si="463"/>
        <v>0</v>
      </c>
      <c r="AE1163">
        <f t="shared" si="464"/>
        <v>0</v>
      </c>
      <c r="AF1163" s="11">
        <f t="shared" si="465"/>
        <v>0</v>
      </c>
      <c r="AG1163">
        <f t="shared" si="466"/>
        <v>1</v>
      </c>
      <c r="AH1163" s="11">
        <f t="shared" si="467"/>
        <v>0</v>
      </c>
      <c r="AI1163">
        <f t="shared" si="468"/>
        <v>0</v>
      </c>
      <c r="AJ1163" s="11">
        <f t="shared" si="469"/>
        <v>0</v>
      </c>
      <c r="AK1163" s="2">
        <f t="shared" si="470"/>
        <v>0</v>
      </c>
      <c r="AL1163" s="10">
        <f t="shared" si="471"/>
        <v>1</v>
      </c>
      <c r="AN1163" s="25">
        <f t="shared" si="472"/>
        <v>1</v>
      </c>
      <c r="AO1163" s="2">
        <f t="shared" si="473"/>
        <v>0</v>
      </c>
      <c r="AP1163" s="2">
        <f t="shared" si="474"/>
        <v>1</v>
      </c>
      <c r="AQ1163" s="2">
        <f t="shared" si="475"/>
        <v>0</v>
      </c>
      <c r="AR1163" s="2">
        <f t="shared" si="476"/>
        <v>1</v>
      </c>
      <c r="AS1163" s="27">
        <f t="shared" si="477"/>
        <v>0</v>
      </c>
      <c r="AU1163" s="3">
        <v>0</v>
      </c>
      <c r="AV1163">
        <v>9.5586074560687906E-2</v>
      </c>
      <c r="AX1163" s="1">
        <v>21159</v>
      </c>
      <c r="AY1163">
        <v>0</v>
      </c>
      <c r="AZ1163">
        <v>140</v>
      </c>
      <c r="BA1163">
        <v>15</v>
      </c>
      <c r="BB1163" s="2">
        <v>1</v>
      </c>
      <c r="BC1163" s="2">
        <v>1</v>
      </c>
      <c r="BD1163" s="2">
        <v>0</v>
      </c>
      <c r="BE1163" s="10">
        <v>1</v>
      </c>
      <c r="BF1163" s="25">
        <v>1</v>
      </c>
      <c r="BG1163" s="2">
        <v>1</v>
      </c>
      <c r="BH1163">
        <v>1</v>
      </c>
      <c r="BI1163">
        <v>0</v>
      </c>
      <c r="BJ1163">
        <v>0</v>
      </c>
      <c r="BK1163" s="11">
        <v>0</v>
      </c>
      <c r="BL1163">
        <v>0</v>
      </c>
    </row>
    <row r="1164" spans="1:64">
      <c r="A1164" t="s">
        <v>11</v>
      </c>
      <c r="B1164" t="s">
        <v>12</v>
      </c>
      <c r="C1164" t="s">
        <v>13</v>
      </c>
      <c r="D1164" t="s">
        <v>25</v>
      </c>
      <c r="E1164" t="s">
        <v>15</v>
      </c>
      <c r="F1164" t="s">
        <v>36</v>
      </c>
      <c r="G1164" t="s">
        <v>17</v>
      </c>
      <c r="H1164" s="2" t="s">
        <v>9172</v>
      </c>
      <c r="I1164" s="2" t="s">
        <v>9173</v>
      </c>
      <c r="J1164" s="2" t="s">
        <v>9172</v>
      </c>
      <c r="K1164" s="6" t="s">
        <v>9172</v>
      </c>
      <c r="L1164" s="8" t="s">
        <v>7528</v>
      </c>
      <c r="M1164" s="1">
        <v>2845</v>
      </c>
      <c r="N1164">
        <v>80306</v>
      </c>
      <c r="O1164">
        <f t="shared" si="453"/>
        <v>1</v>
      </c>
      <c r="P1164">
        <v>25</v>
      </c>
      <c r="Q1164">
        <v>81</v>
      </c>
      <c r="R1164">
        <v>11</v>
      </c>
      <c r="S1164" s="2">
        <f t="shared" si="454"/>
        <v>0</v>
      </c>
      <c r="T1164" s="2">
        <f t="shared" si="455"/>
        <v>1</v>
      </c>
      <c r="U1164" s="2">
        <f t="shared" si="455"/>
        <v>0</v>
      </c>
      <c r="V1164" s="10">
        <f t="shared" si="455"/>
        <v>0</v>
      </c>
      <c r="W1164">
        <f t="shared" si="456"/>
        <v>0</v>
      </c>
      <c r="X1164" s="11">
        <f t="shared" si="457"/>
        <v>0</v>
      </c>
      <c r="Y1164">
        <f t="shared" si="458"/>
        <v>0</v>
      </c>
      <c r="Z1164">
        <f t="shared" si="459"/>
        <v>1</v>
      </c>
      <c r="AA1164">
        <f t="shared" si="460"/>
        <v>0</v>
      </c>
      <c r="AB1164" s="11">
        <f t="shared" si="461"/>
        <v>0</v>
      </c>
      <c r="AC1164">
        <f t="shared" si="462"/>
        <v>1</v>
      </c>
      <c r="AD1164">
        <f t="shared" si="463"/>
        <v>0</v>
      </c>
      <c r="AE1164">
        <f t="shared" si="464"/>
        <v>0</v>
      </c>
      <c r="AF1164" s="11">
        <f t="shared" si="465"/>
        <v>0</v>
      </c>
      <c r="AG1164">
        <f t="shared" si="466"/>
        <v>1</v>
      </c>
      <c r="AH1164" s="11">
        <f t="shared" si="467"/>
        <v>0</v>
      </c>
      <c r="AI1164">
        <f t="shared" si="468"/>
        <v>0</v>
      </c>
      <c r="AJ1164" s="11">
        <f t="shared" si="469"/>
        <v>1</v>
      </c>
      <c r="AK1164" s="2">
        <f t="shared" si="470"/>
        <v>1</v>
      </c>
      <c r="AL1164" s="10">
        <f t="shared" si="471"/>
        <v>0</v>
      </c>
      <c r="AN1164" s="25">
        <f t="shared" si="472"/>
        <v>1</v>
      </c>
      <c r="AO1164" s="2">
        <f t="shared" si="473"/>
        <v>0</v>
      </c>
      <c r="AP1164" s="2">
        <f t="shared" si="474"/>
        <v>0</v>
      </c>
      <c r="AQ1164" s="2">
        <f t="shared" si="475"/>
        <v>0</v>
      </c>
      <c r="AR1164" s="2">
        <f t="shared" si="476"/>
        <v>0</v>
      </c>
      <c r="AS1164" s="27">
        <f t="shared" si="477"/>
        <v>0</v>
      </c>
      <c r="AU1164" s="3">
        <v>0</v>
      </c>
      <c r="AV1164">
        <v>9.6219216983867442E-2</v>
      </c>
      <c r="AX1164" s="1">
        <v>2845</v>
      </c>
      <c r="AY1164">
        <v>80306</v>
      </c>
      <c r="AZ1164">
        <v>81</v>
      </c>
      <c r="BA1164">
        <v>11</v>
      </c>
      <c r="BB1164" s="2">
        <v>0</v>
      </c>
      <c r="BC1164" s="2">
        <v>1</v>
      </c>
      <c r="BD1164" s="2">
        <v>0</v>
      </c>
      <c r="BE1164" s="10">
        <v>0</v>
      </c>
      <c r="BF1164" s="25">
        <v>1</v>
      </c>
      <c r="BG1164" s="2">
        <v>0</v>
      </c>
      <c r="BH1164">
        <v>0</v>
      </c>
      <c r="BI1164">
        <v>1</v>
      </c>
      <c r="BJ1164">
        <v>0</v>
      </c>
      <c r="BK1164" s="11">
        <v>0</v>
      </c>
      <c r="BL1164">
        <v>80306</v>
      </c>
    </row>
    <row r="1165" spans="1:64">
      <c r="A1165" t="s">
        <v>11</v>
      </c>
      <c r="B1165" t="s">
        <v>12</v>
      </c>
      <c r="C1165" t="s">
        <v>20</v>
      </c>
      <c r="D1165" t="s">
        <v>25</v>
      </c>
      <c r="E1165" t="s">
        <v>15</v>
      </c>
      <c r="F1165" t="s">
        <v>21</v>
      </c>
      <c r="G1165" t="s">
        <v>17</v>
      </c>
      <c r="H1165" s="2" t="s">
        <v>9172</v>
      </c>
      <c r="I1165" s="2" t="s">
        <v>9173</v>
      </c>
      <c r="J1165" s="2" t="s">
        <v>9172</v>
      </c>
      <c r="K1165" s="6" t="s">
        <v>9173</v>
      </c>
      <c r="L1165" s="8" t="s">
        <v>5678</v>
      </c>
      <c r="M1165" s="1">
        <v>3824</v>
      </c>
      <c r="N1165">
        <v>0</v>
      </c>
      <c r="O1165">
        <f t="shared" si="453"/>
        <v>1</v>
      </c>
      <c r="P1165">
        <v>46</v>
      </c>
      <c r="Q1165">
        <v>78</v>
      </c>
      <c r="R1165">
        <v>32</v>
      </c>
      <c r="S1165" s="2">
        <f t="shared" si="454"/>
        <v>0</v>
      </c>
      <c r="T1165" s="2">
        <f t="shared" si="455"/>
        <v>1</v>
      </c>
      <c r="U1165" s="2">
        <f t="shared" si="455"/>
        <v>0</v>
      </c>
      <c r="V1165" s="10">
        <f t="shared" si="455"/>
        <v>1</v>
      </c>
      <c r="W1165">
        <f t="shared" si="456"/>
        <v>0</v>
      </c>
      <c r="X1165" s="11">
        <f t="shared" si="457"/>
        <v>0</v>
      </c>
      <c r="Y1165">
        <f t="shared" si="458"/>
        <v>0</v>
      </c>
      <c r="Z1165">
        <f t="shared" si="459"/>
        <v>1</v>
      </c>
      <c r="AA1165">
        <f t="shared" si="460"/>
        <v>0</v>
      </c>
      <c r="AB1165" s="11">
        <f t="shared" si="461"/>
        <v>0</v>
      </c>
      <c r="AC1165">
        <f t="shared" si="462"/>
        <v>0</v>
      </c>
      <c r="AD1165">
        <f t="shared" si="463"/>
        <v>0</v>
      </c>
      <c r="AE1165">
        <f t="shared" si="464"/>
        <v>0</v>
      </c>
      <c r="AF1165" s="11">
        <f t="shared" si="465"/>
        <v>0</v>
      </c>
      <c r="AG1165">
        <f t="shared" si="466"/>
        <v>1</v>
      </c>
      <c r="AH1165" s="11">
        <f t="shared" si="467"/>
        <v>0</v>
      </c>
      <c r="AI1165">
        <f t="shared" si="468"/>
        <v>0</v>
      </c>
      <c r="AJ1165" s="11">
        <f t="shared" si="469"/>
        <v>0</v>
      </c>
      <c r="AK1165" s="2">
        <f t="shared" si="470"/>
        <v>1</v>
      </c>
      <c r="AL1165" s="10">
        <f t="shared" si="471"/>
        <v>0</v>
      </c>
      <c r="AN1165" s="25">
        <f t="shared" si="472"/>
        <v>1</v>
      </c>
      <c r="AO1165" s="2">
        <f t="shared" si="473"/>
        <v>0</v>
      </c>
      <c r="AP1165" s="2">
        <f t="shared" si="474"/>
        <v>1</v>
      </c>
      <c r="AQ1165" s="2">
        <f t="shared" si="475"/>
        <v>0</v>
      </c>
      <c r="AR1165" s="2">
        <f t="shared" si="476"/>
        <v>1</v>
      </c>
      <c r="AS1165" s="27">
        <f t="shared" si="477"/>
        <v>0</v>
      </c>
      <c r="AU1165" s="3">
        <v>0</v>
      </c>
      <c r="AV1165">
        <v>9.6590942748166125E-2</v>
      </c>
      <c r="AX1165" s="1">
        <v>3824</v>
      </c>
      <c r="AY1165">
        <v>0</v>
      </c>
      <c r="AZ1165">
        <v>78</v>
      </c>
      <c r="BA1165">
        <v>32</v>
      </c>
      <c r="BB1165" s="2">
        <v>0</v>
      </c>
      <c r="BC1165" s="2">
        <v>1</v>
      </c>
      <c r="BD1165" s="2">
        <v>0</v>
      </c>
      <c r="BE1165" s="10">
        <v>1</v>
      </c>
      <c r="BF1165" s="25">
        <v>1</v>
      </c>
      <c r="BG1165" s="2">
        <v>1</v>
      </c>
      <c r="BH1165">
        <v>0</v>
      </c>
      <c r="BI1165">
        <v>1</v>
      </c>
      <c r="BJ1165">
        <v>0</v>
      </c>
      <c r="BK1165" s="11">
        <v>0</v>
      </c>
      <c r="BL1165">
        <v>0</v>
      </c>
    </row>
    <row r="1166" spans="1:64">
      <c r="A1166" t="s">
        <v>11</v>
      </c>
      <c r="B1166" t="s">
        <v>12</v>
      </c>
      <c r="C1166" t="s">
        <v>20</v>
      </c>
      <c r="D1166" t="s">
        <v>25</v>
      </c>
      <c r="E1166" t="s">
        <v>15</v>
      </c>
      <c r="F1166" t="s">
        <v>21</v>
      </c>
      <c r="G1166" t="s">
        <v>17</v>
      </c>
      <c r="H1166" s="2" t="s">
        <v>9172</v>
      </c>
      <c r="I1166" s="2" t="s">
        <v>9172</v>
      </c>
      <c r="J1166" s="2" t="s">
        <v>9173</v>
      </c>
      <c r="K1166" s="6" t="s">
        <v>9173</v>
      </c>
      <c r="L1166" s="8" t="s">
        <v>4063</v>
      </c>
      <c r="M1166" s="1">
        <v>2434</v>
      </c>
      <c r="N1166">
        <v>0</v>
      </c>
      <c r="O1166">
        <f t="shared" si="453"/>
        <v>1</v>
      </c>
      <c r="P1166">
        <v>35</v>
      </c>
      <c r="Q1166">
        <v>82</v>
      </c>
      <c r="R1166">
        <v>28</v>
      </c>
      <c r="S1166" s="2">
        <f t="shared" si="454"/>
        <v>0</v>
      </c>
      <c r="T1166" s="2">
        <f t="shared" si="455"/>
        <v>0</v>
      </c>
      <c r="U1166" s="2">
        <f t="shared" si="455"/>
        <v>1</v>
      </c>
      <c r="V1166" s="10">
        <f t="shared" si="455"/>
        <v>1</v>
      </c>
      <c r="W1166">
        <f t="shared" si="456"/>
        <v>0</v>
      </c>
      <c r="X1166" s="11">
        <f t="shared" si="457"/>
        <v>0</v>
      </c>
      <c r="Y1166">
        <f t="shared" si="458"/>
        <v>0</v>
      </c>
      <c r="Z1166">
        <f t="shared" si="459"/>
        <v>1</v>
      </c>
      <c r="AA1166">
        <f t="shared" si="460"/>
        <v>0</v>
      </c>
      <c r="AB1166" s="11">
        <f t="shared" si="461"/>
        <v>0</v>
      </c>
      <c r="AC1166">
        <f t="shared" si="462"/>
        <v>0</v>
      </c>
      <c r="AD1166">
        <f t="shared" si="463"/>
        <v>0</v>
      </c>
      <c r="AE1166">
        <f t="shared" si="464"/>
        <v>0</v>
      </c>
      <c r="AF1166" s="11">
        <f t="shared" si="465"/>
        <v>0</v>
      </c>
      <c r="AG1166">
        <f t="shared" si="466"/>
        <v>1</v>
      </c>
      <c r="AH1166" s="11">
        <f t="shared" si="467"/>
        <v>0</v>
      </c>
      <c r="AI1166">
        <f t="shared" si="468"/>
        <v>0</v>
      </c>
      <c r="AJ1166" s="11">
        <f t="shared" si="469"/>
        <v>0</v>
      </c>
      <c r="AK1166" s="2">
        <f t="shared" si="470"/>
        <v>1</v>
      </c>
      <c r="AL1166" s="10">
        <f t="shared" si="471"/>
        <v>0</v>
      </c>
      <c r="AN1166" s="25">
        <f t="shared" si="472"/>
        <v>1</v>
      </c>
      <c r="AO1166" s="2">
        <f t="shared" si="473"/>
        <v>0</v>
      </c>
      <c r="AP1166" s="2">
        <f t="shared" si="474"/>
        <v>1</v>
      </c>
      <c r="AQ1166" s="2">
        <f t="shared" si="475"/>
        <v>0</v>
      </c>
      <c r="AR1166" s="2">
        <f t="shared" si="476"/>
        <v>1</v>
      </c>
      <c r="AS1166" s="27">
        <f t="shared" si="477"/>
        <v>0</v>
      </c>
      <c r="AU1166" s="3">
        <v>0</v>
      </c>
      <c r="AV1166">
        <v>9.6659731630543116E-2</v>
      </c>
      <c r="AX1166" s="1">
        <v>2434</v>
      </c>
      <c r="AY1166">
        <v>0</v>
      </c>
      <c r="AZ1166">
        <v>82</v>
      </c>
      <c r="BA1166">
        <v>28</v>
      </c>
      <c r="BB1166" s="2">
        <v>0</v>
      </c>
      <c r="BC1166" s="2">
        <v>0</v>
      </c>
      <c r="BD1166" s="2">
        <v>1</v>
      </c>
      <c r="BE1166" s="10">
        <v>1</v>
      </c>
      <c r="BF1166" s="25">
        <v>1</v>
      </c>
      <c r="BG1166" s="2">
        <v>1</v>
      </c>
      <c r="BH1166">
        <v>0</v>
      </c>
      <c r="BI1166">
        <v>1</v>
      </c>
      <c r="BJ1166">
        <v>0</v>
      </c>
      <c r="BK1166" s="11">
        <v>0</v>
      </c>
      <c r="BL1166">
        <v>0</v>
      </c>
    </row>
    <row r="1167" spans="1:64">
      <c r="A1167" t="s">
        <v>11</v>
      </c>
      <c r="B1167" t="s">
        <v>43</v>
      </c>
      <c r="C1167" t="s">
        <v>13</v>
      </c>
      <c r="D1167" t="s">
        <v>25</v>
      </c>
      <c r="E1167" t="s">
        <v>33</v>
      </c>
      <c r="F1167" t="s">
        <v>16</v>
      </c>
      <c r="G1167" t="s">
        <v>17</v>
      </c>
      <c r="H1167" s="2" t="s">
        <v>9173</v>
      </c>
      <c r="I1167" s="2" t="s">
        <v>9173</v>
      </c>
      <c r="J1167" s="2" t="s">
        <v>9173</v>
      </c>
      <c r="K1167" s="6" t="s">
        <v>9173</v>
      </c>
      <c r="L1167" s="8" t="s">
        <v>3590</v>
      </c>
      <c r="M1167" s="1">
        <v>8677</v>
      </c>
      <c r="N1167">
        <v>76214</v>
      </c>
      <c r="O1167">
        <f t="shared" si="453"/>
        <v>1</v>
      </c>
      <c r="P1167">
        <v>17</v>
      </c>
      <c r="Q1167">
        <v>112</v>
      </c>
      <c r="R1167">
        <v>7</v>
      </c>
      <c r="S1167" s="2">
        <f t="shared" si="454"/>
        <v>1</v>
      </c>
      <c r="T1167" s="2">
        <f t="shared" si="455"/>
        <v>1</v>
      </c>
      <c r="U1167" s="2">
        <f t="shared" si="455"/>
        <v>1</v>
      </c>
      <c r="V1167" s="10">
        <f t="shared" si="455"/>
        <v>1</v>
      </c>
      <c r="W1167">
        <f t="shared" si="456"/>
        <v>0</v>
      </c>
      <c r="X1167" s="11">
        <f t="shared" si="457"/>
        <v>0</v>
      </c>
      <c r="Y1167">
        <f t="shared" si="458"/>
        <v>0</v>
      </c>
      <c r="Z1167">
        <f t="shared" si="459"/>
        <v>0</v>
      </c>
      <c r="AA1167">
        <f t="shared" si="460"/>
        <v>0</v>
      </c>
      <c r="AB1167" s="11">
        <f t="shared" si="461"/>
        <v>0</v>
      </c>
      <c r="AC1167">
        <f t="shared" si="462"/>
        <v>1</v>
      </c>
      <c r="AD1167">
        <f t="shared" si="463"/>
        <v>0</v>
      </c>
      <c r="AE1167">
        <f t="shared" si="464"/>
        <v>0</v>
      </c>
      <c r="AF1167" s="11">
        <f t="shared" si="465"/>
        <v>0</v>
      </c>
      <c r="AG1167">
        <f t="shared" si="466"/>
        <v>0</v>
      </c>
      <c r="AH1167" s="11">
        <f t="shared" si="467"/>
        <v>0</v>
      </c>
      <c r="AI1167">
        <f t="shared" si="468"/>
        <v>1</v>
      </c>
      <c r="AJ1167" s="11">
        <f t="shared" si="469"/>
        <v>0</v>
      </c>
      <c r="AK1167" s="2">
        <f t="shared" si="470"/>
        <v>1</v>
      </c>
      <c r="AL1167" s="10">
        <f t="shared" si="471"/>
        <v>0</v>
      </c>
      <c r="AN1167" s="25">
        <f t="shared" si="472"/>
        <v>1</v>
      </c>
      <c r="AO1167" s="2">
        <f t="shared" si="473"/>
        <v>1</v>
      </c>
      <c r="AP1167" s="2">
        <f t="shared" si="474"/>
        <v>0</v>
      </c>
      <c r="AQ1167" s="2">
        <f t="shared" si="475"/>
        <v>1</v>
      </c>
      <c r="AR1167" s="2">
        <f t="shared" si="476"/>
        <v>0</v>
      </c>
      <c r="AS1167" s="27">
        <f t="shared" si="477"/>
        <v>0</v>
      </c>
      <c r="AU1167" s="3">
        <v>0</v>
      </c>
      <c r="AV1167">
        <v>9.7419471059655524E-2</v>
      </c>
      <c r="AX1167" s="1">
        <v>8677</v>
      </c>
      <c r="AY1167">
        <v>76214</v>
      </c>
      <c r="AZ1167">
        <v>112</v>
      </c>
      <c r="BA1167">
        <v>7</v>
      </c>
      <c r="BB1167" s="2">
        <v>1</v>
      </c>
      <c r="BC1167" s="2">
        <v>1</v>
      </c>
      <c r="BD1167" s="2">
        <v>1</v>
      </c>
      <c r="BE1167" s="10">
        <v>1</v>
      </c>
      <c r="BF1167" s="25">
        <v>1</v>
      </c>
      <c r="BG1167" s="2">
        <v>0</v>
      </c>
      <c r="BH1167">
        <v>0</v>
      </c>
      <c r="BI1167">
        <v>0</v>
      </c>
      <c r="BJ1167">
        <v>0</v>
      </c>
      <c r="BK1167" s="11">
        <v>0</v>
      </c>
      <c r="BL1167">
        <v>76214</v>
      </c>
    </row>
    <row r="1168" spans="1:64">
      <c r="A1168" t="s">
        <v>11</v>
      </c>
      <c r="B1168" t="s">
        <v>12</v>
      </c>
      <c r="C1168" t="s">
        <v>13</v>
      </c>
      <c r="D1168" t="s">
        <v>25</v>
      </c>
      <c r="E1168" t="s">
        <v>33</v>
      </c>
      <c r="F1168" t="s">
        <v>36</v>
      </c>
      <c r="G1168" t="s">
        <v>17</v>
      </c>
      <c r="H1168" s="2" t="s">
        <v>9172</v>
      </c>
      <c r="I1168" s="2" t="s">
        <v>9173</v>
      </c>
      <c r="J1168" s="2" t="s">
        <v>9172</v>
      </c>
      <c r="K1168" s="6" t="s">
        <v>9173</v>
      </c>
      <c r="L1168" s="8" t="s">
        <v>1445</v>
      </c>
      <c r="M1168" s="1">
        <v>2619</v>
      </c>
      <c r="N1168">
        <v>78618</v>
      </c>
      <c r="O1168">
        <f t="shared" si="453"/>
        <v>1</v>
      </c>
      <c r="P1168">
        <v>17</v>
      </c>
      <c r="Q1168">
        <v>90</v>
      </c>
      <c r="R1168">
        <v>7</v>
      </c>
      <c r="S1168" s="2">
        <f t="shared" si="454"/>
        <v>0</v>
      </c>
      <c r="T1168" s="2">
        <f t="shared" si="455"/>
        <v>1</v>
      </c>
      <c r="U1168" s="2">
        <f t="shared" si="455"/>
        <v>0</v>
      </c>
      <c r="V1168" s="10">
        <f t="shared" si="455"/>
        <v>1</v>
      </c>
      <c r="W1168">
        <f t="shared" si="456"/>
        <v>0</v>
      </c>
      <c r="X1168" s="11">
        <f t="shared" si="457"/>
        <v>0</v>
      </c>
      <c r="Y1168">
        <f t="shared" si="458"/>
        <v>0</v>
      </c>
      <c r="Z1168">
        <f t="shared" si="459"/>
        <v>1</v>
      </c>
      <c r="AA1168">
        <f t="shared" si="460"/>
        <v>0</v>
      </c>
      <c r="AB1168" s="11">
        <f t="shared" si="461"/>
        <v>0</v>
      </c>
      <c r="AC1168">
        <f t="shared" si="462"/>
        <v>1</v>
      </c>
      <c r="AD1168">
        <f t="shared" si="463"/>
        <v>0</v>
      </c>
      <c r="AE1168">
        <f t="shared" si="464"/>
        <v>0</v>
      </c>
      <c r="AF1168" s="11">
        <f t="shared" si="465"/>
        <v>0</v>
      </c>
      <c r="AG1168">
        <f t="shared" si="466"/>
        <v>0</v>
      </c>
      <c r="AH1168" s="11">
        <f t="shared" si="467"/>
        <v>0</v>
      </c>
      <c r="AI1168">
        <f t="shared" si="468"/>
        <v>0</v>
      </c>
      <c r="AJ1168" s="11">
        <f t="shared" si="469"/>
        <v>1</v>
      </c>
      <c r="AK1168" s="2">
        <f t="shared" si="470"/>
        <v>1</v>
      </c>
      <c r="AL1168" s="10">
        <f t="shared" si="471"/>
        <v>0</v>
      </c>
      <c r="AN1168" s="25">
        <f t="shared" si="472"/>
        <v>1</v>
      </c>
      <c r="AO1168" s="2">
        <f t="shared" si="473"/>
        <v>0</v>
      </c>
      <c r="AP1168" s="2">
        <f t="shared" si="474"/>
        <v>0</v>
      </c>
      <c r="AQ1168" s="2">
        <f t="shared" si="475"/>
        <v>1</v>
      </c>
      <c r="AR1168" s="2">
        <f t="shared" si="476"/>
        <v>0</v>
      </c>
      <c r="AS1168" s="27">
        <f t="shared" si="477"/>
        <v>0</v>
      </c>
      <c r="AU1168" s="3">
        <v>0</v>
      </c>
      <c r="AV1168">
        <v>9.7477220975550463E-2</v>
      </c>
      <c r="AX1168" s="1">
        <v>2619</v>
      </c>
      <c r="AY1168">
        <v>78618</v>
      </c>
      <c r="AZ1168">
        <v>90</v>
      </c>
      <c r="BA1168">
        <v>7</v>
      </c>
      <c r="BB1168" s="2">
        <v>0</v>
      </c>
      <c r="BC1168" s="2">
        <v>1</v>
      </c>
      <c r="BD1168" s="2">
        <v>0</v>
      </c>
      <c r="BE1168" s="10">
        <v>1</v>
      </c>
      <c r="BF1168" s="25">
        <v>1</v>
      </c>
      <c r="BG1168" s="2">
        <v>0</v>
      </c>
      <c r="BH1168">
        <v>0</v>
      </c>
      <c r="BI1168">
        <v>1</v>
      </c>
      <c r="BJ1168">
        <v>0</v>
      </c>
      <c r="BK1168" s="11">
        <v>0</v>
      </c>
      <c r="BL1168">
        <v>78618</v>
      </c>
    </row>
    <row r="1169" spans="1:64">
      <c r="A1169" t="s">
        <v>11</v>
      </c>
      <c r="B1169" t="s">
        <v>30</v>
      </c>
      <c r="C1169" t="s">
        <v>13</v>
      </c>
      <c r="D1169" t="s">
        <v>25</v>
      </c>
      <c r="E1169" t="s">
        <v>15</v>
      </c>
      <c r="F1169" t="s">
        <v>16</v>
      </c>
      <c r="G1169" t="s">
        <v>17</v>
      </c>
      <c r="H1169" s="2" t="s">
        <v>9173</v>
      </c>
      <c r="I1169" s="2" t="s">
        <v>9173</v>
      </c>
      <c r="J1169" s="2" t="s">
        <v>9172</v>
      </c>
      <c r="K1169" s="6" t="s">
        <v>9173</v>
      </c>
      <c r="L1169" s="8" t="s">
        <v>7783</v>
      </c>
      <c r="M1169" s="1">
        <v>4606</v>
      </c>
      <c r="N1169">
        <v>47481</v>
      </c>
      <c r="O1169">
        <f t="shared" si="453"/>
        <v>1</v>
      </c>
      <c r="P1169">
        <v>32</v>
      </c>
      <c r="Q1169">
        <v>110</v>
      </c>
      <c r="R1169">
        <v>20</v>
      </c>
      <c r="S1169" s="2">
        <f t="shared" si="454"/>
        <v>1</v>
      </c>
      <c r="T1169" s="2">
        <f t="shared" si="455"/>
        <v>1</v>
      </c>
      <c r="U1169" s="2">
        <f t="shared" si="455"/>
        <v>0</v>
      </c>
      <c r="V1169" s="10">
        <f t="shared" si="455"/>
        <v>1</v>
      </c>
      <c r="W1169">
        <f t="shared" si="456"/>
        <v>0</v>
      </c>
      <c r="X1169" s="11">
        <f t="shared" si="457"/>
        <v>0</v>
      </c>
      <c r="Y1169">
        <f t="shared" si="458"/>
        <v>1</v>
      </c>
      <c r="Z1169">
        <f t="shared" si="459"/>
        <v>0</v>
      </c>
      <c r="AA1169">
        <f t="shared" si="460"/>
        <v>0</v>
      </c>
      <c r="AB1169" s="11">
        <f t="shared" si="461"/>
        <v>0</v>
      </c>
      <c r="AC1169">
        <f t="shared" si="462"/>
        <v>1</v>
      </c>
      <c r="AD1169">
        <f t="shared" si="463"/>
        <v>0</v>
      </c>
      <c r="AE1169">
        <f t="shared" si="464"/>
        <v>0</v>
      </c>
      <c r="AF1169" s="11">
        <f t="shared" si="465"/>
        <v>0</v>
      </c>
      <c r="AG1169">
        <f t="shared" si="466"/>
        <v>1</v>
      </c>
      <c r="AH1169" s="11">
        <f t="shared" si="467"/>
        <v>0</v>
      </c>
      <c r="AI1169">
        <f t="shared" si="468"/>
        <v>1</v>
      </c>
      <c r="AJ1169" s="11">
        <f t="shared" si="469"/>
        <v>0</v>
      </c>
      <c r="AK1169" s="2">
        <f t="shared" si="470"/>
        <v>1</v>
      </c>
      <c r="AL1169" s="10">
        <f t="shared" si="471"/>
        <v>0</v>
      </c>
      <c r="AN1169" s="25">
        <f t="shared" si="472"/>
        <v>1</v>
      </c>
      <c r="AO1169" s="2">
        <f t="shared" si="473"/>
        <v>0</v>
      </c>
      <c r="AP1169" s="2">
        <f t="shared" si="474"/>
        <v>0</v>
      </c>
      <c r="AQ1169" s="2">
        <f t="shared" si="475"/>
        <v>0</v>
      </c>
      <c r="AR1169" s="2">
        <f t="shared" si="476"/>
        <v>0</v>
      </c>
      <c r="AS1169" s="27">
        <f t="shared" si="477"/>
        <v>0</v>
      </c>
      <c r="AU1169" s="3">
        <v>0</v>
      </c>
      <c r="AV1169">
        <v>9.752855128493558E-2</v>
      </c>
      <c r="AX1169" s="1">
        <v>4606</v>
      </c>
      <c r="AY1169">
        <v>47481</v>
      </c>
      <c r="AZ1169">
        <v>110</v>
      </c>
      <c r="BA1169">
        <v>20</v>
      </c>
      <c r="BB1169" s="2">
        <v>1</v>
      </c>
      <c r="BC1169" s="2">
        <v>1</v>
      </c>
      <c r="BD1169" s="2">
        <v>0</v>
      </c>
      <c r="BE1169" s="10">
        <v>1</v>
      </c>
      <c r="BF1169" s="25">
        <v>1</v>
      </c>
      <c r="BG1169" s="2">
        <v>0</v>
      </c>
      <c r="BH1169">
        <v>1</v>
      </c>
      <c r="BI1169">
        <v>0</v>
      </c>
      <c r="BJ1169">
        <v>0</v>
      </c>
      <c r="BK1169" s="11">
        <v>0</v>
      </c>
      <c r="BL1169">
        <v>47481</v>
      </c>
    </row>
    <row r="1170" spans="1:64">
      <c r="A1170" t="s">
        <v>11</v>
      </c>
      <c r="B1170" t="s">
        <v>32</v>
      </c>
      <c r="C1170" t="s">
        <v>13</v>
      </c>
      <c r="D1170" t="s">
        <v>25</v>
      </c>
      <c r="E1170" t="s">
        <v>27</v>
      </c>
      <c r="F1170" t="s">
        <v>36</v>
      </c>
      <c r="G1170" t="s">
        <v>17</v>
      </c>
      <c r="H1170" s="2" t="s">
        <v>9173</v>
      </c>
      <c r="I1170" s="2" t="s">
        <v>9173</v>
      </c>
      <c r="J1170" s="2" t="s">
        <v>9172</v>
      </c>
      <c r="K1170" s="6" t="s">
        <v>9173</v>
      </c>
      <c r="L1170" s="8" t="s">
        <v>5138</v>
      </c>
      <c r="M1170" s="1">
        <v>20499</v>
      </c>
      <c r="N1170">
        <v>56070</v>
      </c>
      <c r="O1170">
        <f t="shared" si="453"/>
        <v>1</v>
      </c>
      <c r="P1170">
        <v>20</v>
      </c>
      <c r="Q1170">
        <v>120</v>
      </c>
      <c r="R1170">
        <v>5</v>
      </c>
      <c r="S1170" s="2">
        <f t="shared" si="454"/>
        <v>1</v>
      </c>
      <c r="T1170" s="2">
        <f t="shared" si="455"/>
        <v>1</v>
      </c>
      <c r="U1170" s="2">
        <f t="shared" si="455"/>
        <v>0</v>
      </c>
      <c r="V1170" s="10">
        <f t="shared" si="455"/>
        <v>1</v>
      </c>
      <c r="W1170">
        <f t="shared" si="456"/>
        <v>0</v>
      </c>
      <c r="X1170" s="11">
        <f t="shared" si="457"/>
        <v>0</v>
      </c>
      <c r="Y1170">
        <f t="shared" si="458"/>
        <v>0</v>
      </c>
      <c r="Z1170">
        <f t="shared" si="459"/>
        <v>0</v>
      </c>
      <c r="AA1170">
        <f t="shared" si="460"/>
        <v>1</v>
      </c>
      <c r="AB1170" s="11">
        <f t="shared" si="461"/>
        <v>0</v>
      </c>
      <c r="AC1170">
        <f t="shared" si="462"/>
        <v>1</v>
      </c>
      <c r="AD1170">
        <f t="shared" si="463"/>
        <v>0</v>
      </c>
      <c r="AE1170">
        <f t="shared" si="464"/>
        <v>0</v>
      </c>
      <c r="AF1170" s="11">
        <f t="shared" si="465"/>
        <v>0</v>
      </c>
      <c r="AG1170">
        <f t="shared" si="466"/>
        <v>0</v>
      </c>
      <c r="AH1170" s="11">
        <f t="shared" si="467"/>
        <v>1</v>
      </c>
      <c r="AI1170">
        <f t="shared" si="468"/>
        <v>0</v>
      </c>
      <c r="AJ1170" s="11">
        <f t="shared" si="469"/>
        <v>1</v>
      </c>
      <c r="AK1170" s="2">
        <f t="shared" si="470"/>
        <v>1</v>
      </c>
      <c r="AL1170" s="10">
        <f t="shared" si="471"/>
        <v>0</v>
      </c>
      <c r="AN1170" s="25">
        <f t="shared" si="472"/>
        <v>1</v>
      </c>
      <c r="AO1170" s="2">
        <f t="shared" si="473"/>
        <v>0</v>
      </c>
      <c r="AP1170" s="2">
        <f t="shared" si="474"/>
        <v>0</v>
      </c>
      <c r="AQ1170" s="2">
        <f t="shared" si="475"/>
        <v>0</v>
      </c>
      <c r="AR1170" s="2">
        <f t="shared" si="476"/>
        <v>0</v>
      </c>
      <c r="AS1170" s="27">
        <f t="shared" si="477"/>
        <v>0</v>
      </c>
      <c r="AU1170" s="3">
        <v>0</v>
      </c>
      <c r="AV1170">
        <v>9.7748515707323569E-2</v>
      </c>
      <c r="AX1170" s="1">
        <v>20499</v>
      </c>
      <c r="AY1170">
        <v>56070</v>
      </c>
      <c r="AZ1170">
        <v>120</v>
      </c>
      <c r="BA1170">
        <v>5</v>
      </c>
      <c r="BB1170" s="2">
        <v>1</v>
      </c>
      <c r="BC1170" s="2">
        <v>1</v>
      </c>
      <c r="BD1170" s="2">
        <v>0</v>
      </c>
      <c r="BE1170" s="10">
        <v>1</v>
      </c>
      <c r="BF1170" s="25">
        <v>1</v>
      </c>
      <c r="BG1170" s="2">
        <v>0</v>
      </c>
      <c r="BH1170">
        <v>0</v>
      </c>
      <c r="BI1170">
        <v>0</v>
      </c>
      <c r="BJ1170">
        <v>1</v>
      </c>
      <c r="BK1170" s="11">
        <v>0</v>
      </c>
      <c r="BL1170">
        <v>56070</v>
      </c>
    </row>
    <row r="1171" spans="1:64">
      <c r="A1171" t="s">
        <v>19</v>
      </c>
      <c r="B1171" t="s">
        <v>12</v>
      </c>
      <c r="C1171" t="s">
        <v>20</v>
      </c>
      <c r="D1171" t="s">
        <v>25</v>
      </c>
      <c r="E1171" t="s">
        <v>15</v>
      </c>
      <c r="F1171" t="s">
        <v>21</v>
      </c>
      <c r="G1171" t="s">
        <v>57</v>
      </c>
      <c r="H1171" s="2" t="s">
        <v>9173</v>
      </c>
      <c r="I1171" s="2" t="s">
        <v>9173</v>
      </c>
      <c r="J1171" s="2" t="s">
        <v>9172</v>
      </c>
      <c r="K1171" s="6" t="s">
        <v>9173</v>
      </c>
      <c r="L1171" s="8" t="s">
        <v>4982</v>
      </c>
      <c r="M1171" s="1">
        <v>9955</v>
      </c>
      <c r="N1171">
        <v>0</v>
      </c>
      <c r="O1171">
        <f t="shared" si="453"/>
        <v>1</v>
      </c>
      <c r="P1171">
        <v>18</v>
      </c>
      <c r="Q1171">
        <v>142</v>
      </c>
      <c r="R1171">
        <v>1</v>
      </c>
      <c r="S1171" s="2">
        <f t="shared" si="454"/>
        <v>1</v>
      </c>
      <c r="T1171" s="2">
        <f t="shared" si="455"/>
        <v>1</v>
      </c>
      <c r="U1171" s="2">
        <f t="shared" si="455"/>
        <v>0</v>
      </c>
      <c r="V1171" s="10">
        <f t="shared" si="455"/>
        <v>1</v>
      </c>
      <c r="W1171">
        <f t="shared" si="456"/>
        <v>1</v>
      </c>
      <c r="X1171" s="11">
        <f t="shared" si="457"/>
        <v>0</v>
      </c>
      <c r="Y1171">
        <f t="shared" si="458"/>
        <v>0</v>
      </c>
      <c r="Z1171">
        <f t="shared" si="459"/>
        <v>1</v>
      </c>
      <c r="AA1171">
        <f t="shared" si="460"/>
        <v>0</v>
      </c>
      <c r="AB1171" s="11">
        <f t="shared" si="461"/>
        <v>0</v>
      </c>
      <c r="AC1171">
        <f t="shared" si="462"/>
        <v>0</v>
      </c>
      <c r="AD1171">
        <f t="shared" si="463"/>
        <v>0</v>
      </c>
      <c r="AE1171">
        <f t="shared" si="464"/>
        <v>0</v>
      </c>
      <c r="AF1171" s="11">
        <f t="shared" si="465"/>
        <v>0</v>
      </c>
      <c r="AG1171">
        <f t="shared" si="466"/>
        <v>1</v>
      </c>
      <c r="AH1171" s="11">
        <f t="shared" si="467"/>
        <v>0</v>
      </c>
      <c r="AI1171">
        <f t="shared" si="468"/>
        <v>0</v>
      </c>
      <c r="AJ1171" s="11">
        <f t="shared" si="469"/>
        <v>0</v>
      </c>
      <c r="AK1171" s="2">
        <f t="shared" si="470"/>
        <v>0</v>
      </c>
      <c r="AL1171" s="10">
        <f t="shared" si="471"/>
        <v>1</v>
      </c>
      <c r="AN1171" s="25">
        <f t="shared" si="472"/>
        <v>0</v>
      </c>
      <c r="AO1171" s="2">
        <f t="shared" si="473"/>
        <v>0</v>
      </c>
      <c r="AP1171" s="2">
        <f t="shared" si="474"/>
        <v>1</v>
      </c>
      <c r="AQ1171" s="2">
        <f t="shared" si="475"/>
        <v>0</v>
      </c>
      <c r="AR1171" s="2">
        <f t="shared" si="476"/>
        <v>1</v>
      </c>
      <c r="AS1171" s="27">
        <f t="shared" si="477"/>
        <v>0</v>
      </c>
      <c r="AU1171" s="3">
        <v>0</v>
      </c>
      <c r="AV1171">
        <v>9.7869408828145543E-2</v>
      </c>
      <c r="AX1171" s="1">
        <v>9955</v>
      </c>
      <c r="AY1171">
        <v>0</v>
      </c>
      <c r="AZ1171">
        <v>142</v>
      </c>
      <c r="BA1171">
        <v>1</v>
      </c>
      <c r="BB1171" s="2">
        <v>1</v>
      </c>
      <c r="BC1171" s="2">
        <v>1</v>
      </c>
      <c r="BD1171" s="2">
        <v>0</v>
      </c>
      <c r="BE1171" s="10">
        <v>1</v>
      </c>
      <c r="BF1171" s="25">
        <v>0</v>
      </c>
      <c r="BG1171" s="2">
        <v>1</v>
      </c>
      <c r="BH1171">
        <v>0</v>
      </c>
      <c r="BI1171">
        <v>1</v>
      </c>
      <c r="BJ1171">
        <v>0</v>
      </c>
      <c r="BK1171" s="11">
        <v>0</v>
      </c>
      <c r="BL1171">
        <v>0</v>
      </c>
    </row>
    <row r="1172" spans="1:64">
      <c r="A1172" t="s">
        <v>11</v>
      </c>
      <c r="B1172" t="s">
        <v>30</v>
      </c>
      <c r="C1172" t="s">
        <v>94</v>
      </c>
      <c r="D1172" t="s">
        <v>25</v>
      </c>
      <c r="E1172" t="s">
        <v>15</v>
      </c>
      <c r="F1172" t="s">
        <v>16</v>
      </c>
      <c r="G1172" t="s">
        <v>17</v>
      </c>
      <c r="H1172" s="2" t="s">
        <v>9172</v>
      </c>
      <c r="I1172" s="2" t="s">
        <v>9173</v>
      </c>
      <c r="J1172" s="2" t="s">
        <v>9172</v>
      </c>
      <c r="K1172" s="6" t="s">
        <v>9173</v>
      </c>
      <c r="L1172" s="8" t="s">
        <v>8582</v>
      </c>
      <c r="M1172" s="1">
        <v>7019</v>
      </c>
      <c r="N1172">
        <v>26806</v>
      </c>
      <c r="O1172">
        <f t="shared" si="453"/>
        <v>1</v>
      </c>
      <c r="P1172">
        <v>54</v>
      </c>
      <c r="Q1172">
        <v>63</v>
      </c>
      <c r="R1172">
        <v>32</v>
      </c>
      <c r="S1172" s="2">
        <f t="shared" si="454"/>
        <v>0</v>
      </c>
      <c r="T1172" s="2">
        <f t="shared" si="455"/>
        <v>1</v>
      </c>
      <c r="U1172" s="2">
        <f t="shared" si="455"/>
        <v>0</v>
      </c>
      <c r="V1172" s="10">
        <f t="shared" si="455"/>
        <v>1</v>
      </c>
      <c r="W1172">
        <f t="shared" si="456"/>
        <v>0</v>
      </c>
      <c r="X1172" s="11">
        <f t="shared" si="457"/>
        <v>0</v>
      </c>
      <c r="Y1172">
        <f t="shared" si="458"/>
        <v>1</v>
      </c>
      <c r="Z1172">
        <f t="shared" si="459"/>
        <v>0</v>
      </c>
      <c r="AA1172">
        <f t="shared" si="460"/>
        <v>0</v>
      </c>
      <c r="AB1172" s="11">
        <f t="shared" si="461"/>
        <v>0</v>
      </c>
      <c r="AC1172">
        <f t="shared" si="462"/>
        <v>0</v>
      </c>
      <c r="AD1172">
        <f t="shared" si="463"/>
        <v>0</v>
      </c>
      <c r="AE1172">
        <f t="shared" si="464"/>
        <v>1</v>
      </c>
      <c r="AF1172" s="11">
        <f t="shared" si="465"/>
        <v>0</v>
      </c>
      <c r="AG1172">
        <f t="shared" si="466"/>
        <v>1</v>
      </c>
      <c r="AH1172" s="11">
        <f t="shared" si="467"/>
        <v>0</v>
      </c>
      <c r="AI1172">
        <f t="shared" si="468"/>
        <v>1</v>
      </c>
      <c r="AJ1172" s="11">
        <f t="shared" si="469"/>
        <v>0</v>
      </c>
      <c r="AK1172" s="2">
        <f t="shared" si="470"/>
        <v>1</v>
      </c>
      <c r="AL1172" s="10">
        <f t="shared" si="471"/>
        <v>0</v>
      </c>
      <c r="AN1172" s="25">
        <f t="shared" si="472"/>
        <v>1</v>
      </c>
      <c r="AO1172" s="2">
        <f t="shared" si="473"/>
        <v>0</v>
      </c>
      <c r="AP1172" s="2">
        <f t="shared" si="474"/>
        <v>0</v>
      </c>
      <c r="AQ1172" s="2">
        <f t="shared" si="475"/>
        <v>0</v>
      </c>
      <c r="AR1172" s="2">
        <f t="shared" si="476"/>
        <v>0</v>
      </c>
      <c r="AS1172" s="27">
        <f t="shared" si="477"/>
        <v>0</v>
      </c>
      <c r="AU1172" s="3">
        <v>0</v>
      </c>
      <c r="AV1172">
        <v>9.8133685112993085E-2</v>
      </c>
      <c r="AX1172" s="1">
        <v>7019</v>
      </c>
      <c r="AY1172">
        <v>26806</v>
      </c>
      <c r="AZ1172">
        <v>63</v>
      </c>
      <c r="BA1172">
        <v>32</v>
      </c>
      <c r="BB1172" s="2">
        <v>0</v>
      </c>
      <c r="BC1172" s="2">
        <v>1</v>
      </c>
      <c r="BD1172" s="2">
        <v>0</v>
      </c>
      <c r="BE1172" s="10">
        <v>1</v>
      </c>
      <c r="BF1172" s="25">
        <v>1</v>
      </c>
      <c r="BG1172" s="2">
        <v>0</v>
      </c>
      <c r="BH1172">
        <v>1</v>
      </c>
      <c r="BI1172">
        <v>0</v>
      </c>
      <c r="BJ1172">
        <v>0</v>
      </c>
      <c r="BK1172" s="11">
        <v>0</v>
      </c>
      <c r="BL1172">
        <v>26806</v>
      </c>
    </row>
    <row r="1173" spans="1:64">
      <c r="A1173" t="s">
        <v>11</v>
      </c>
      <c r="B1173" t="s">
        <v>12</v>
      </c>
      <c r="C1173" t="s">
        <v>94</v>
      </c>
      <c r="D1173" t="s">
        <v>25</v>
      </c>
      <c r="E1173" t="s">
        <v>15</v>
      </c>
      <c r="F1173" t="s">
        <v>36</v>
      </c>
      <c r="G1173" t="s">
        <v>17</v>
      </c>
      <c r="H1173" s="2" t="s">
        <v>9172</v>
      </c>
      <c r="I1173" s="2" t="s">
        <v>9173</v>
      </c>
      <c r="J1173" s="2" t="s">
        <v>9172</v>
      </c>
      <c r="K1173" s="6" t="s">
        <v>9173</v>
      </c>
      <c r="L1173" s="8" t="s">
        <v>4571</v>
      </c>
      <c r="M1173" s="1">
        <v>12169</v>
      </c>
      <c r="N1173">
        <v>14973</v>
      </c>
      <c r="O1173">
        <f t="shared" si="453"/>
        <v>1</v>
      </c>
      <c r="P1173">
        <v>21</v>
      </c>
      <c r="Q1173">
        <v>153</v>
      </c>
      <c r="R1173">
        <v>2</v>
      </c>
      <c r="S1173" s="2">
        <f t="shared" si="454"/>
        <v>0</v>
      </c>
      <c r="T1173" s="2">
        <f t="shared" si="455"/>
        <v>1</v>
      </c>
      <c r="U1173" s="2">
        <f t="shared" si="455"/>
        <v>0</v>
      </c>
      <c r="V1173" s="10">
        <f t="shared" si="455"/>
        <v>1</v>
      </c>
      <c r="W1173">
        <f t="shared" si="456"/>
        <v>0</v>
      </c>
      <c r="X1173" s="11">
        <f t="shared" si="457"/>
        <v>0</v>
      </c>
      <c r="Y1173">
        <f t="shared" si="458"/>
        <v>0</v>
      </c>
      <c r="Z1173">
        <f t="shared" si="459"/>
        <v>1</v>
      </c>
      <c r="AA1173">
        <f t="shared" si="460"/>
        <v>0</v>
      </c>
      <c r="AB1173" s="11">
        <f t="shared" si="461"/>
        <v>0</v>
      </c>
      <c r="AC1173">
        <f t="shared" si="462"/>
        <v>0</v>
      </c>
      <c r="AD1173">
        <f t="shared" si="463"/>
        <v>0</v>
      </c>
      <c r="AE1173">
        <f t="shared" si="464"/>
        <v>1</v>
      </c>
      <c r="AF1173" s="11">
        <f t="shared" si="465"/>
        <v>0</v>
      </c>
      <c r="AG1173">
        <f t="shared" si="466"/>
        <v>1</v>
      </c>
      <c r="AH1173" s="11">
        <f t="shared" si="467"/>
        <v>0</v>
      </c>
      <c r="AI1173">
        <f t="shared" si="468"/>
        <v>0</v>
      </c>
      <c r="AJ1173" s="11">
        <f t="shared" si="469"/>
        <v>1</v>
      </c>
      <c r="AK1173" s="2">
        <f t="shared" si="470"/>
        <v>1</v>
      </c>
      <c r="AL1173" s="10">
        <f t="shared" si="471"/>
        <v>0</v>
      </c>
      <c r="AN1173" s="25">
        <f t="shared" si="472"/>
        <v>1</v>
      </c>
      <c r="AO1173" s="2">
        <f t="shared" si="473"/>
        <v>0</v>
      </c>
      <c r="AP1173" s="2">
        <f t="shared" si="474"/>
        <v>0</v>
      </c>
      <c r="AQ1173" s="2">
        <f t="shared" si="475"/>
        <v>0</v>
      </c>
      <c r="AR1173" s="2">
        <f t="shared" si="476"/>
        <v>0</v>
      </c>
      <c r="AS1173" s="27">
        <f t="shared" si="477"/>
        <v>0</v>
      </c>
      <c r="AU1173" s="3">
        <v>0</v>
      </c>
      <c r="AV1173">
        <v>9.8299766005156455E-2</v>
      </c>
      <c r="AX1173" s="1">
        <v>12169</v>
      </c>
      <c r="AY1173">
        <v>14973</v>
      </c>
      <c r="AZ1173">
        <v>153</v>
      </c>
      <c r="BA1173">
        <v>2</v>
      </c>
      <c r="BB1173" s="2">
        <v>0</v>
      </c>
      <c r="BC1173" s="2">
        <v>1</v>
      </c>
      <c r="BD1173" s="2">
        <v>0</v>
      </c>
      <c r="BE1173" s="10">
        <v>1</v>
      </c>
      <c r="BF1173" s="25">
        <v>1</v>
      </c>
      <c r="BG1173" s="2">
        <v>0</v>
      </c>
      <c r="BH1173">
        <v>0</v>
      </c>
      <c r="BI1173">
        <v>1</v>
      </c>
      <c r="BJ1173">
        <v>0</v>
      </c>
      <c r="BK1173" s="11">
        <v>0</v>
      </c>
      <c r="BL1173">
        <v>14973</v>
      </c>
    </row>
    <row r="1174" spans="1:64">
      <c r="A1174" t="s">
        <v>19</v>
      </c>
      <c r="B1174" t="s">
        <v>43</v>
      </c>
      <c r="C1174" t="s">
        <v>20</v>
      </c>
      <c r="D1174" t="s">
        <v>25</v>
      </c>
      <c r="E1174" t="s">
        <v>15</v>
      </c>
      <c r="F1174" t="s">
        <v>21</v>
      </c>
      <c r="G1174" t="s">
        <v>17</v>
      </c>
      <c r="H1174" s="2" t="s">
        <v>9173</v>
      </c>
      <c r="I1174" s="2" t="s">
        <v>9173</v>
      </c>
      <c r="J1174" s="2" t="s">
        <v>9172</v>
      </c>
      <c r="K1174" s="6" t="s">
        <v>9173</v>
      </c>
      <c r="L1174" s="8" t="s">
        <v>7319</v>
      </c>
      <c r="M1174" s="1">
        <v>5569</v>
      </c>
      <c r="N1174">
        <v>0</v>
      </c>
      <c r="O1174">
        <f t="shared" si="453"/>
        <v>1</v>
      </c>
      <c r="P1174">
        <v>29</v>
      </c>
      <c r="Q1174">
        <v>93</v>
      </c>
      <c r="R1174">
        <v>21</v>
      </c>
      <c r="S1174" s="2">
        <f t="shared" si="454"/>
        <v>1</v>
      </c>
      <c r="T1174" s="2">
        <f t="shared" si="455"/>
        <v>1</v>
      </c>
      <c r="U1174" s="2">
        <f t="shared" si="455"/>
        <v>0</v>
      </c>
      <c r="V1174" s="10">
        <f t="shared" si="455"/>
        <v>1</v>
      </c>
      <c r="W1174">
        <f t="shared" si="456"/>
        <v>1</v>
      </c>
      <c r="X1174" s="11">
        <f t="shared" si="457"/>
        <v>0</v>
      </c>
      <c r="Y1174">
        <f t="shared" si="458"/>
        <v>0</v>
      </c>
      <c r="Z1174">
        <f t="shared" si="459"/>
        <v>0</v>
      </c>
      <c r="AA1174">
        <f t="shared" si="460"/>
        <v>0</v>
      </c>
      <c r="AB1174" s="11">
        <f t="shared" si="461"/>
        <v>0</v>
      </c>
      <c r="AC1174">
        <f t="shared" si="462"/>
        <v>0</v>
      </c>
      <c r="AD1174">
        <f t="shared" si="463"/>
        <v>0</v>
      </c>
      <c r="AE1174">
        <f t="shared" si="464"/>
        <v>0</v>
      </c>
      <c r="AF1174" s="11">
        <f t="shared" si="465"/>
        <v>0</v>
      </c>
      <c r="AG1174">
        <f t="shared" si="466"/>
        <v>1</v>
      </c>
      <c r="AH1174" s="11">
        <f t="shared" si="467"/>
        <v>0</v>
      </c>
      <c r="AI1174">
        <f t="shared" si="468"/>
        <v>0</v>
      </c>
      <c r="AJ1174" s="11">
        <f t="shared" si="469"/>
        <v>0</v>
      </c>
      <c r="AK1174" s="2">
        <f t="shared" si="470"/>
        <v>1</v>
      </c>
      <c r="AL1174" s="10">
        <f t="shared" si="471"/>
        <v>0</v>
      </c>
      <c r="AN1174" s="25">
        <f t="shared" si="472"/>
        <v>0</v>
      </c>
      <c r="AO1174" s="2">
        <f t="shared" si="473"/>
        <v>1</v>
      </c>
      <c r="AP1174" s="2">
        <f t="shared" si="474"/>
        <v>1</v>
      </c>
      <c r="AQ1174" s="2">
        <f t="shared" si="475"/>
        <v>0</v>
      </c>
      <c r="AR1174" s="2">
        <f t="shared" si="476"/>
        <v>1</v>
      </c>
      <c r="AS1174" s="27">
        <f t="shared" si="477"/>
        <v>0</v>
      </c>
      <c r="AU1174" s="3">
        <v>0</v>
      </c>
      <c r="AV1174">
        <v>9.9360084207430518E-2</v>
      </c>
      <c r="AX1174" s="1">
        <v>5569</v>
      </c>
      <c r="AY1174">
        <v>0</v>
      </c>
      <c r="AZ1174">
        <v>93</v>
      </c>
      <c r="BA1174">
        <v>21</v>
      </c>
      <c r="BB1174" s="2">
        <v>1</v>
      </c>
      <c r="BC1174" s="2">
        <v>1</v>
      </c>
      <c r="BD1174" s="2">
        <v>0</v>
      </c>
      <c r="BE1174" s="10">
        <v>1</v>
      </c>
      <c r="BF1174" s="25">
        <v>0</v>
      </c>
      <c r="BG1174" s="2">
        <v>1</v>
      </c>
      <c r="BH1174">
        <v>0</v>
      </c>
      <c r="BI1174">
        <v>0</v>
      </c>
      <c r="BJ1174">
        <v>0</v>
      </c>
      <c r="BK1174" s="11">
        <v>0</v>
      </c>
      <c r="BL1174">
        <v>0</v>
      </c>
    </row>
    <row r="1175" spans="1:64">
      <c r="A1175" t="s">
        <v>11</v>
      </c>
      <c r="B1175" t="s">
        <v>12</v>
      </c>
      <c r="C1175" t="s">
        <v>13</v>
      </c>
      <c r="D1175" t="s">
        <v>25</v>
      </c>
      <c r="E1175" t="s">
        <v>15</v>
      </c>
      <c r="F1175" t="s">
        <v>36</v>
      </c>
      <c r="G1175" t="s">
        <v>39</v>
      </c>
      <c r="H1175" s="2" t="s">
        <v>9173</v>
      </c>
      <c r="I1175" s="2" t="s">
        <v>9173</v>
      </c>
      <c r="J1175" s="2" t="s">
        <v>9172</v>
      </c>
      <c r="K1175" s="6" t="s">
        <v>9172</v>
      </c>
      <c r="L1175" s="8" t="s">
        <v>2936</v>
      </c>
      <c r="M1175" s="1">
        <v>2403</v>
      </c>
      <c r="N1175">
        <v>21629</v>
      </c>
      <c r="O1175">
        <f t="shared" si="453"/>
        <v>1</v>
      </c>
      <c r="P1175">
        <v>39</v>
      </c>
      <c r="Q1175">
        <v>78</v>
      </c>
      <c r="R1175">
        <v>19</v>
      </c>
      <c r="S1175" s="2">
        <f t="shared" si="454"/>
        <v>1</v>
      </c>
      <c r="T1175" s="2">
        <f t="shared" si="455"/>
        <v>1</v>
      </c>
      <c r="U1175" s="2">
        <f t="shared" si="455"/>
        <v>0</v>
      </c>
      <c r="V1175" s="10">
        <f t="shared" si="455"/>
        <v>0</v>
      </c>
      <c r="W1175">
        <f t="shared" si="456"/>
        <v>0</v>
      </c>
      <c r="X1175" s="11">
        <f t="shared" si="457"/>
        <v>0</v>
      </c>
      <c r="Y1175">
        <f t="shared" si="458"/>
        <v>0</v>
      </c>
      <c r="Z1175">
        <f t="shared" si="459"/>
        <v>1</v>
      </c>
      <c r="AA1175">
        <f t="shared" si="460"/>
        <v>0</v>
      </c>
      <c r="AB1175" s="11">
        <f t="shared" si="461"/>
        <v>0</v>
      </c>
      <c r="AC1175">
        <f t="shared" si="462"/>
        <v>1</v>
      </c>
      <c r="AD1175">
        <f t="shared" si="463"/>
        <v>0</v>
      </c>
      <c r="AE1175">
        <f t="shared" si="464"/>
        <v>0</v>
      </c>
      <c r="AF1175" s="11">
        <f t="shared" si="465"/>
        <v>0</v>
      </c>
      <c r="AG1175">
        <f t="shared" si="466"/>
        <v>1</v>
      </c>
      <c r="AH1175" s="11">
        <f t="shared" si="467"/>
        <v>0</v>
      </c>
      <c r="AI1175">
        <f t="shared" si="468"/>
        <v>0</v>
      </c>
      <c r="AJ1175" s="11">
        <f t="shared" si="469"/>
        <v>1</v>
      </c>
      <c r="AK1175" s="2">
        <f t="shared" si="470"/>
        <v>0</v>
      </c>
      <c r="AL1175" s="10">
        <f t="shared" si="471"/>
        <v>0</v>
      </c>
      <c r="AN1175" s="25">
        <f t="shared" si="472"/>
        <v>1</v>
      </c>
      <c r="AO1175" s="2">
        <f t="shared" si="473"/>
        <v>0</v>
      </c>
      <c r="AP1175" s="2">
        <f t="shared" si="474"/>
        <v>0</v>
      </c>
      <c r="AQ1175" s="2">
        <f t="shared" si="475"/>
        <v>0</v>
      </c>
      <c r="AR1175" s="2">
        <f t="shared" si="476"/>
        <v>0</v>
      </c>
      <c r="AS1175" s="27">
        <f t="shared" si="477"/>
        <v>1</v>
      </c>
      <c r="AU1175" s="3">
        <v>0</v>
      </c>
      <c r="AV1175">
        <v>9.9499459890415642E-2</v>
      </c>
      <c r="AX1175" s="1">
        <v>2403</v>
      </c>
      <c r="AY1175">
        <v>21629</v>
      </c>
      <c r="AZ1175">
        <v>78</v>
      </c>
      <c r="BA1175">
        <v>19</v>
      </c>
      <c r="BB1175" s="2">
        <v>1</v>
      </c>
      <c r="BC1175" s="2">
        <v>1</v>
      </c>
      <c r="BD1175" s="2">
        <v>0</v>
      </c>
      <c r="BE1175" s="10">
        <v>0</v>
      </c>
      <c r="BF1175" s="25">
        <v>1</v>
      </c>
      <c r="BG1175" s="2">
        <v>0</v>
      </c>
      <c r="BH1175">
        <v>0</v>
      </c>
      <c r="BI1175">
        <v>1</v>
      </c>
      <c r="BJ1175">
        <v>0</v>
      </c>
      <c r="BK1175" s="11">
        <v>0</v>
      </c>
      <c r="BL1175">
        <v>21629</v>
      </c>
    </row>
    <row r="1176" spans="1:64">
      <c r="A1176" t="s">
        <v>19</v>
      </c>
      <c r="B1176" t="s">
        <v>30</v>
      </c>
      <c r="C1176" t="s">
        <v>13</v>
      </c>
      <c r="D1176" t="s">
        <v>25</v>
      </c>
      <c r="E1176" t="s">
        <v>33</v>
      </c>
      <c r="F1176" t="s">
        <v>16</v>
      </c>
      <c r="G1176" t="s">
        <v>17</v>
      </c>
      <c r="H1176" s="2" t="s">
        <v>9172</v>
      </c>
      <c r="I1176" s="2" t="s">
        <v>9173</v>
      </c>
      <c r="J1176" s="2" t="s">
        <v>9173</v>
      </c>
      <c r="K1176" s="6" t="s">
        <v>9173</v>
      </c>
      <c r="L1176" s="8" t="s">
        <v>6964</v>
      </c>
      <c r="M1176" s="1">
        <v>6243</v>
      </c>
      <c r="N1176">
        <v>73945</v>
      </c>
      <c r="O1176">
        <f t="shared" si="453"/>
        <v>1</v>
      </c>
      <c r="P1176">
        <v>46</v>
      </c>
      <c r="Q1176">
        <v>82</v>
      </c>
      <c r="R1176">
        <v>21</v>
      </c>
      <c r="S1176" s="2">
        <f t="shared" si="454"/>
        <v>0</v>
      </c>
      <c r="T1176" s="2">
        <f t="shared" si="455"/>
        <v>1</v>
      </c>
      <c r="U1176" s="2">
        <f t="shared" si="455"/>
        <v>1</v>
      </c>
      <c r="V1176" s="10">
        <f t="shared" si="455"/>
        <v>1</v>
      </c>
      <c r="W1176">
        <f t="shared" si="456"/>
        <v>1</v>
      </c>
      <c r="X1176" s="11">
        <f t="shared" si="457"/>
        <v>0</v>
      </c>
      <c r="Y1176">
        <f t="shared" si="458"/>
        <v>1</v>
      </c>
      <c r="Z1176">
        <f t="shared" si="459"/>
        <v>0</v>
      </c>
      <c r="AA1176">
        <f t="shared" si="460"/>
        <v>0</v>
      </c>
      <c r="AB1176" s="11">
        <f t="shared" si="461"/>
        <v>0</v>
      </c>
      <c r="AC1176">
        <f t="shared" si="462"/>
        <v>1</v>
      </c>
      <c r="AD1176">
        <f t="shared" si="463"/>
        <v>0</v>
      </c>
      <c r="AE1176">
        <f t="shared" si="464"/>
        <v>0</v>
      </c>
      <c r="AF1176" s="11">
        <f t="shared" si="465"/>
        <v>0</v>
      </c>
      <c r="AG1176">
        <f t="shared" si="466"/>
        <v>0</v>
      </c>
      <c r="AH1176" s="11">
        <f t="shared" si="467"/>
        <v>0</v>
      </c>
      <c r="AI1176">
        <f t="shared" si="468"/>
        <v>1</v>
      </c>
      <c r="AJ1176" s="11">
        <f t="shared" si="469"/>
        <v>0</v>
      </c>
      <c r="AK1176" s="2">
        <f t="shared" si="470"/>
        <v>1</v>
      </c>
      <c r="AL1176" s="10">
        <f t="shared" si="471"/>
        <v>0</v>
      </c>
      <c r="AN1176" s="25">
        <f t="shared" si="472"/>
        <v>0</v>
      </c>
      <c r="AO1176" s="2">
        <f t="shared" si="473"/>
        <v>0</v>
      </c>
      <c r="AP1176" s="2">
        <f t="shared" si="474"/>
        <v>0</v>
      </c>
      <c r="AQ1176" s="2">
        <f t="shared" si="475"/>
        <v>1</v>
      </c>
      <c r="AR1176" s="2">
        <f t="shared" si="476"/>
        <v>0</v>
      </c>
      <c r="AS1176" s="27">
        <f t="shared" si="477"/>
        <v>0</v>
      </c>
      <c r="AU1176" s="3">
        <v>0</v>
      </c>
      <c r="AV1176">
        <v>0.10002482640558147</v>
      </c>
      <c r="AX1176" s="1">
        <v>6243</v>
      </c>
      <c r="AY1176">
        <v>73945</v>
      </c>
      <c r="AZ1176">
        <v>82</v>
      </c>
      <c r="BA1176">
        <v>21</v>
      </c>
      <c r="BB1176" s="2">
        <v>0</v>
      </c>
      <c r="BC1176" s="2">
        <v>1</v>
      </c>
      <c r="BD1176" s="2">
        <v>1</v>
      </c>
      <c r="BE1176" s="10">
        <v>1</v>
      </c>
      <c r="BF1176" s="25">
        <v>0</v>
      </c>
      <c r="BG1176" s="2">
        <v>0</v>
      </c>
      <c r="BH1176">
        <v>1</v>
      </c>
      <c r="BI1176">
        <v>0</v>
      </c>
      <c r="BJ1176">
        <v>0</v>
      </c>
      <c r="BK1176" s="11">
        <v>0</v>
      </c>
      <c r="BL1176">
        <v>73945</v>
      </c>
    </row>
    <row r="1177" spans="1:64">
      <c r="A1177" t="s">
        <v>11</v>
      </c>
      <c r="B1177" t="s">
        <v>43</v>
      </c>
      <c r="C1177" t="s">
        <v>13</v>
      </c>
      <c r="D1177" t="s">
        <v>25</v>
      </c>
      <c r="E1177" t="s">
        <v>15</v>
      </c>
      <c r="F1177" t="s">
        <v>36</v>
      </c>
      <c r="G1177" t="s">
        <v>39</v>
      </c>
      <c r="H1177" s="2" t="s">
        <v>9172</v>
      </c>
      <c r="I1177" s="2" t="s">
        <v>9172</v>
      </c>
      <c r="J1177" s="2" t="s">
        <v>9172</v>
      </c>
      <c r="K1177" s="6" t="s">
        <v>9173</v>
      </c>
      <c r="L1177" s="8" t="s">
        <v>4350</v>
      </c>
      <c r="M1177" s="1">
        <v>7813</v>
      </c>
      <c r="N1177">
        <v>72353</v>
      </c>
      <c r="O1177">
        <f t="shared" si="453"/>
        <v>1</v>
      </c>
      <c r="P1177">
        <v>35</v>
      </c>
      <c r="Q1177">
        <v>58</v>
      </c>
      <c r="R1177">
        <v>27</v>
      </c>
      <c r="S1177" s="2">
        <f t="shared" si="454"/>
        <v>0</v>
      </c>
      <c r="T1177" s="2">
        <f t="shared" si="455"/>
        <v>0</v>
      </c>
      <c r="U1177" s="2">
        <f t="shared" si="455"/>
        <v>0</v>
      </c>
      <c r="V1177" s="10">
        <f t="shared" si="455"/>
        <v>1</v>
      </c>
      <c r="W1177">
        <f t="shared" si="456"/>
        <v>0</v>
      </c>
      <c r="X1177" s="11">
        <f t="shared" si="457"/>
        <v>0</v>
      </c>
      <c r="Y1177">
        <f t="shared" si="458"/>
        <v>0</v>
      </c>
      <c r="Z1177">
        <f t="shared" si="459"/>
        <v>0</v>
      </c>
      <c r="AA1177">
        <f t="shared" si="460"/>
        <v>0</v>
      </c>
      <c r="AB1177" s="11">
        <f t="shared" si="461"/>
        <v>0</v>
      </c>
      <c r="AC1177">
        <f t="shared" si="462"/>
        <v>1</v>
      </c>
      <c r="AD1177">
        <f t="shared" si="463"/>
        <v>0</v>
      </c>
      <c r="AE1177">
        <f t="shared" si="464"/>
        <v>0</v>
      </c>
      <c r="AF1177" s="11">
        <f t="shared" si="465"/>
        <v>0</v>
      </c>
      <c r="AG1177">
        <f t="shared" si="466"/>
        <v>1</v>
      </c>
      <c r="AH1177" s="11">
        <f t="shared" si="467"/>
        <v>0</v>
      </c>
      <c r="AI1177">
        <f t="shared" si="468"/>
        <v>0</v>
      </c>
      <c r="AJ1177" s="11">
        <f t="shared" si="469"/>
        <v>1</v>
      </c>
      <c r="AK1177" s="2">
        <f t="shared" si="470"/>
        <v>0</v>
      </c>
      <c r="AL1177" s="10">
        <f t="shared" si="471"/>
        <v>0</v>
      </c>
      <c r="AN1177" s="25">
        <f t="shared" si="472"/>
        <v>1</v>
      </c>
      <c r="AO1177" s="2">
        <f t="shared" si="473"/>
        <v>1</v>
      </c>
      <c r="AP1177" s="2">
        <f t="shared" si="474"/>
        <v>0</v>
      </c>
      <c r="AQ1177" s="2">
        <f t="shared" si="475"/>
        <v>0</v>
      </c>
      <c r="AR1177" s="2">
        <f t="shared" si="476"/>
        <v>0</v>
      </c>
      <c r="AS1177" s="27">
        <f t="shared" si="477"/>
        <v>1</v>
      </c>
      <c r="AU1177" s="3">
        <v>0</v>
      </c>
      <c r="AV1177">
        <v>0.10010383282792933</v>
      </c>
      <c r="AX1177" s="1">
        <v>7813</v>
      </c>
      <c r="AY1177">
        <v>72353</v>
      </c>
      <c r="AZ1177">
        <v>58</v>
      </c>
      <c r="BA1177">
        <v>27</v>
      </c>
      <c r="BB1177" s="2">
        <v>0</v>
      </c>
      <c r="BC1177" s="2">
        <v>0</v>
      </c>
      <c r="BD1177" s="2">
        <v>0</v>
      </c>
      <c r="BE1177" s="10">
        <v>1</v>
      </c>
      <c r="BF1177" s="25">
        <v>1</v>
      </c>
      <c r="BG1177" s="2">
        <v>0</v>
      </c>
      <c r="BH1177">
        <v>0</v>
      </c>
      <c r="BI1177">
        <v>0</v>
      </c>
      <c r="BJ1177">
        <v>0</v>
      </c>
      <c r="BK1177" s="11">
        <v>0</v>
      </c>
      <c r="BL1177">
        <v>72353</v>
      </c>
    </row>
    <row r="1178" spans="1:64">
      <c r="A1178" t="s">
        <v>19</v>
      </c>
      <c r="B1178" t="s">
        <v>30</v>
      </c>
      <c r="C1178" t="s">
        <v>13</v>
      </c>
      <c r="D1178" t="s">
        <v>25</v>
      </c>
      <c r="E1178" t="s">
        <v>15</v>
      </c>
      <c r="F1178" t="s">
        <v>21</v>
      </c>
      <c r="G1178" t="s">
        <v>17</v>
      </c>
      <c r="H1178" s="2" t="s">
        <v>9172</v>
      </c>
      <c r="I1178" s="2" t="s">
        <v>9173</v>
      </c>
      <c r="J1178" s="2" t="s">
        <v>9172</v>
      </c>
      <c r="K1178" s="6" t="s">
        <v>9173</v>
      </c>
      <c r="L1178" s="8" t="s">
        <v>7924</v>
      </c>
      <c r="M1178" s="1">
        <v>22332</v>
      </c>
      <c r="N1178">
        <v>49078</v>
      </c>
      <c r="O1178">
        <f t="shared" si="453"/>
        <v>1</v>
      </c>
      <c r="P1178">
        <v>35</v>
      </c>
      <c r="Q1178">
        <v>141</v>
      </c>
      <c r="R1178">
        <v>10</v>
      </c>
      <c r="S1178" s="2">
        <f t="shared" si="454"/>
        <v>0</v>
      </c>
      <c r="T1178" s="2">
        <f t="shared" si="455"/>
        <v>1</v>
      </c>
      <c r="U1178" s="2">
        <f t="shared" si="455"/>
        <v>0</v>
      </c>
      <c r="V1178" s="10">
        <f t="shared" si="455"/>
        <v>1</v>
      </c>
      <c r="W1178">
        <f t="shared" si="456"/>
        <v>1</v>
      </c>
      <c r="X1178" s="11">
        <f t="shared" si="457"/>
        <v>0</v>
      </c>
      <c r="Y1178">
        <f t="shared" si="458"/>
        <v>1</v>
      </c>
      <c r="Z1178">
        <f t="shared" si="459"/>
        <v>0</v>
      </c>
      <c r="AA1178">
        <f t="shared" si="460"/>
        <v>0</v>
      </c>
      <c r="AB1178" s="11">
        <f t="shared" si="461"/>
        <v>0</v>
      </c>
      <c r="AC1178">
        <f t="shared" si="462"/>
        <v>1</v>
      </c>
      <c r="AD1178">
        <f t="shared" si="463"/>
        <v>0</v>
      </c>
      <c r="AE1178">
        <f t="shared" si="464"/>
        <v>0</v>
      </c>
      <c r="AF1178" s="11">
        <f t="shared" si="465"/>
        <v>0</v>
      </c>
      <c r="AG1178">
        <f t="shared" si="466"/>
        <v>1</v>
      </c>
      <c r="AH1178" s="11">
        <f t="shared" si="467"/>
        <v>0</v>
      </c>
      <c r="AI1178">
        <f t="shared" si="468"/>
        <v>0</v>
      </c>
      <c r="AJ1178" s="11">
        <f t="shared" si="469"/>
        <v>0</v>
      </c>
      <c r="AK1178" s="2">
        <f t="shared" si="470"/>
        <v>1</v>
      </c>
      <c r="AL1178" s="10">
        <f t="shared" si="471"/>
        <v>0</v>
      </c>
      <c r="AN1178" s="25">
        <f t="shared" si="472"/>
        <v>0</v>
      </c>
      <c r="AO1178" s="2">
        <f t="shared" si="473"/>
        <v>0</v>
      </c>
      <c r="AP1178" s="2">
        <f t="shared" si="474"/>
        <v>0</v>
      </c>
      <c r="AQ1178" s="2">
        <f t="shared" si="475"/>
        <v>0</v>
      </c>
      <c r="AR1178" s="2">
        <f t="shared" si="476"/>
        <v>1</v>
      </c>
      <c r="AS1178" s="27">
        <f t="shared" si="477"/>
        <v>0</v>
      </c>
      <c r="AU1178" s="3">
        <v>0</v>
      </c>
      <c r="AV1178">
        <v>0.10057730465222955</v>
      </c>
      <c r="AX1178" s="1">
        <v>22332</v>
      </c>
      <c r="AY1178">
        <v>49078</v>
      </c>
      <c r="AZ1178">
        <v>141</v>
      </c>
      <c r="BA1178">
        <v>10</v>
      </c>
      <c r="BB1178" s="2">
        <v>0</v>
      </c>
      <c r="BC1178" s="2">
        <v>1</v>
      </c>
      <c r="BD1178" s="2">
        <v>0</v>
      </c>
      <c r="BE1178" s="10">
        <v>1</v>
      </c>
      <c r="BF1178" s="25">
        <v>0</v>
      </c>
      <c r="BG1178" s="2">
        <v>0</v>
      </c>
      <c r="BH1178">
        <v>1</v>
      </c>
      <c r="BI1178">
        <v>0</v>
      </c>
      <c r="BJ1178">
        <v>0</v>
      </c>
      <c r="BK1178" s="11">
        <v>0</v>
      </c>
      <c r="BL1178">
        <v>49078</v>
      </c>
    </row>
    <row r="1179" spans="1:64">
      <c r="A1179" t="s">
        <v>19</v>
      </c>
      <c r="B1179" t="s">
        <v>12</v>
      </c>
      <c r="C1179" t="s">
        <v>13</v>
      </c>
      <c r="D1179" t="s">
        <v>25</v>
      </c>
      <c r="E1179" t="s">
        <v>15</v>
      </c>
      <c r="F1179" t="s">
        <v>16</v>
      </c>
      <c r="G1179" t="s">
        <v>57</v>
      </c>
      <c r="H1179" s="2" t="s">
        <v>9172</v>
      </c>
      <c r="I1179" s="2" t="s">
        <v>9172</v>
      </c>
      <c r="J1179" s="2" t="s">
        <v>9172</v>
      </c>
      <c r="K1179" s="6" t="s">
        <v>9173</v>
      </c>
      <c r="L1179" s="8" t="s">
        <v>2436</v>
      </c>
      <c r="M1179" s="1">
        <v>10003</v>
      </c>
      <c r="N1179">
        <v>98192</v>
      </c>
      <c r="O1179">
        <f t="shared" si="453"/>
        <v>1</v>
      </c>
      <c r="P1179">
        <v>19</v>
      </c>
      <c r="Q1179">
        <v>110</v>
      </c>
      <c r="R1179">
        <v>2</v>
      </c>
      <c r="S1179" s="2">
        <f t="shared" si="454"/>
        <v>0</v>
      </c>
      <c r="T1179" s="2">
        <f t="shared" si="455"/>
        <v>0</v>
      </c>
      <c r="U1179" s="2">
        <f t="shared" si="455"/>
        <v>0</v>
      </c>
      <c r="V1179" s="10">
        <f t="shared" si="455"/>
        <v>1</v>
      </c>
      <c r="W1179">
        <f t="shared" si="456"/>
        <v>1</v>
      </c>
      <c r="X1179" s="11">
        <f t="shared" si="457"/>
        <v>0</v>
      </c>
      <c r="Y1179">
        <f t="shared" si="458"/>
        <v>0</v>
      </c>
      <c r="Z1179">
        <f t="shared" si="459"/>
        <v>1</v>
      </c>
      <c r="AA1179">
        <f t="shared" si="460"/>
        <v>0</v>
      </c>
      <c r="AB1179" s="11">
        <f t="shared" si="461"/>
        <v>0</v>
      </c>
      <c r="AC1179">
        <f t="shared" si="462"/>
        <v>1</v>
      </c>
      <c r="AD1179">
        <f t="shared" si="463"/>
        <v>0</v>
      </c>
      <c r="AE1179">
        <f t="shared" si="464"/>
        <v>0</v>
      </c>
      <c r="AF1179" s="11">
        <f t="shared" si="465"/>
        <v>0</v>
      </c>
      <c r="AG1179">
        <f t="shared" si="466"/>
        <v>1</v>
      </c>
      <c r="AH1179" s="11">
        <f t="shared" si="467"/>
        <v>0</v>
      </c>
      <c r="AI1179">
        <f t="shared" si="468"/>
        <v>1</v>
      </c>
      <c r="AJ1179" s="11">
        <f t="shared" si="469"/>
        <v>0</v>
      </c>
      <c r="AK1179" s="2">
        <f t="shared" si="470"/>
        <v>0</v>
      </c>
      <c r="AL1179" s="10">
        <f t="shared" si="471"/>
        <v>1</v>
      </c>
      <c r="AN1179" s="25">
        <f t="shared" si="472"/>
        <v>0</v>
      </c>
      <c r="AO1179" s="2">
        <f t="shared" si="473"/>
        <v>0</v>
      </c>
      <c r="AP1179" s="2">
        <f t="shared" si="474"/>
        <v>0</v>
      </c>
      <c r="AQ1179" s="2">
        <f t="shared" si="475"/>
        <v>0</v>
      </c>
      <c r="AR1179" s="2">
        <f t="shared" si="476"/>
        <v>0</v>
      </c>
      <c r="AS1179" s="27">
        <f t="shared" si="477"/>
        <v>0</v>
      </c>
      <c r="AU1179" s="3">
        <v>0</v>
      </c>
      <c r="AV1179">
        <v>0.10117920585962907</v>
      </c>
      <c r="AX1179" s="1">
        <v>10003</v>
      </c>
      <c r="AY1179">
        <v>98192</v>
      </c>
      <c r="AZ1179">
        <v>110</v>
      </c>
      <c r="BA1179">
        <v>2</v>
      </c>
      <c r="BB1179" s="2">
        <v>0</v>
      </c>
      <c r="BC1179" s="2">
        <v>0</v>
      </c>
      <c r="BD1179" s="2">
        <v>0</v>
      </c>
      <c r="BE1179" s="10">
        <v>1</v>
      </c>
      <c r="BF1179" s="25">
        <v>0</v>
      </c>
      <c r="BG1179" s="2">
        <v>0</v>
      </c>
      <c r="BH1179">
        <v>0</v>
      </c>
      <c r="BI1179">
        <v>1</v>
      </c>
      <c r="BJ1179">
        <v>0</v>
      </c>
      <c r="BK1179" s="11">
        <v>0</v>
      </c>
      <c r="BL1179">
        <v>98192</v>
      </c>
    </row>
    <row r="1180" spans="1:64">
      <c r="A1180" t="s">
        <v>23</v>
      </c>
      <c r="B1180" t="s">
        <v>43</v>
      </c>
      <c r="C1180" t="s">
        <v>13</v>
      </c>
      <c r="D1180" t="s">
        <v>25</v>
      </c>
      <c r="E1180" t="s">
        <v>15</v>
      </c>
      <c r="F1180" t="s">
        <v>21</v>
      </c>
      <c r="G1180" t="s">
        <v>17</v>
      </c>
      <c r="H1180" s="2" t="s">
        <v>9173</v>
      </c>
      <c r="I1180" s="2" t="s">
        <v>9173</v>
      </c>
      <c r="J1180" s="2" t="s">
        <v>9172</v>
      </c>
      <c r="K1180" s="6" t="s">
        <v>9173</v>
      </c>
      <c r="L1180" s="8" t="s">
        <v>8167</v>
      </c>
      <c r="M1180" s="1">
        <v>12157</v>
      </c>
      <c r="N1180">
        <v>57449</v>
      </c>
      <c r="O1180">
        <f t="shared" si="453"/>
        <v>1</v>
      </c>
      <c r="P1180">
        <v>17</v>
      </c>
      <c r="Q1180">
        <v>149</v>
      </c>
      <c r="R1180">
        <v>6</v>
      </c>
      <c r="S1180" s="2">
        <f t="shared" si="454"/>
        <v>1</v>
      </c>
      <c r="T1180" s="2">
        <f t="shared" si="455"/>
        <v>1</v>
      </c>
      <c r="U1180" s="2">
        <f t="shared" si="455"/>
        <v>0</v>
      </c>
      <c r="V1180" s="10">
        <f t="shared" si="455"/>
        <v>1</v>
      </c>
      <c r="W1180">
        <f t="shared" si="456"/>
        <v>0</v>
      </c>
      <c r="X1180" s="11">
        <f t="shared" si="457"/>
        <v>1</v>
      </c>
      <c r="Y1180">
        <f t="shared" si="458"/>
        <v>0</v>
      </c>
      <c r="Z1180">
        <f t="shared" si="459"/>
        <v>0</v>
      </c>
      <c r="AA1180">
        <f t="shared" si="460"/>
        <v>0</v>
      </c>
      <c r="AB1180" s="11">
        <f t="shared" si="461"/>
        <v>0</v>
      </c>
      <c r="AC1180">
        <f t="shared" si="462"/>
        <v>1</v>
      </c>
      <c r="AD1180">
        <f t="shared" si="463"/>
        <v>0</v>
      </c>
      <c r="AE1180">
        <f t="shared" si="464"/>
        <v>0</v>
      </c>
      <c r="AF1180" s="11">
        <f t="shared" si="465"/>
        <v>0</v>
      </c>
      <c r="AG1180">
        <f t="shared" si="466"/>
        <v>1</v>
      </c>
      <c r="AH1180" s="11">
        <f t="shared" si="467"/>
        <v>0</v>
      </c>
      <c r="AI1180">
        <f t="shared" si="468"/>
        <v>0</v>
      </c>
      <c r="AJ1180" s="11">
        <f t="shared" si="469"/>
        <v>0</v>
      </c>
      <c r="AK1180" s="2">
        <f t="shared" si="470"/>
        <v>1</v>
      </c>
      <c r="AL1180" s="10">
        <f t="shared" si="471"/>
        <v>0</v>
      </c>
      <c r="AN1180" s="25">
        <f t="shared" si="472"/>
        <v>0</v>
      </c>
      <c r="AO1180" s="2">
        <f t="shared" si="473"/>
        <v>1</v>
      </c>
      <c r="AP1180" s="2">
        <f t="shared" si="474"/>
        <v>0</v>
      </c>
      <c r="AQ1180" s="2">
        <f t="shared" si="475"/>
        <v>0</v>
      </c>
      <c r="AR1180" s="2">
        <f t="shared" si="476"/>
        <v>1</v>
      </c>
      <c r="AS1180" s="27">
        <f t="shared" si="477"/>
        <v>0</v>
      </c>
      <c r="AU1180" s="3">
        <v>0</v>
      </c>
      <c r="AV1180">
        <v>0.10130839054533672</v>
      </c>
      <c r="AX1180" s="1">
        <v>12157</v>
      </c>
      <c r="AY1180">
        <v>57449</v>
      </c>
      <c r="AZ1180">
        <v>149</v>
      </c>
      <c r="BA1180">
        <v>6</v>
      </c>
      <c r="BB1180" s="2">
        <v>1</v>
      </c>
      <c r="BC1180" s="2">
        <v>1</v>
      </c>
      <c r="BD1180" s="2">
        <v>0</v>
      </c>
      <c r="BE1180" s="10">
        <v>1</v>
      </c>
      <c r="BF1180" s="25">
        <v>0</v>
      </c>
      <c r="BG1180" s="2">
        <v>0</v>
      </c>
      <c r="BH1180">
        <v>0</v>
      </c>
      <c r="BI1180">
        <v>0</v>
      </c>
      <c r="BJ1180">
        <v>0</v>
      </c>
      <c r="BK1180" s="11">
        <v>0</v>
      </c>
      <c r="BL1180">
        <v>57449</v>
      </c>
    </row>
    <row r="1181" spans="1:64">
      <c r="A1181" t="s">
        <v>11</v>
      </c>
      <c r="B1181" t="s">
        <v>32</v>
      </c>
      <c r="C1181" t="s">
        <v>52</v>
      </c>
      <c r="D1181" t="s">
        <v>25</v>
      </c>
      <c r="E1181" t="s">
        <v>15</v>
      </c>
      <c r="F1181" t="s">
        <v>16</v>
      </c>
      <c r="G1181" t="s">
        <v>57</v>
      </c>
      <c r="H1181" s="2" t="s">
        <v>9173</v>
      </c>
      <c r="I1181" s="2" t="s">
        <v>9173</v>
      </c>
      <c r="J1181" s="2" t="s">
        <v>9172</v>
      </c>
      <c r="K1181" s="6" t="s">
        <v>9173</v>
      </c>
      <c r="L1181" s="8" t="s">
        <v>8514</v>
      </c>
      <c r="M1181" s="1">
        <v>22721</v>
      </c>
      <c r="N1181">
        <v>21724</v>
      </c>
      <c r="O1181">
        <f t="shared" si="453"/>
        <v>1</v>
      </c>
      <c r="P1181">
        <v>17</v>
      </c>
      <c r="Q1181">
        <v>228</v>
      </c>
      <c r="R1181">
        <v>4</v>
      </c>
      <c r="S1181" s="2">
        <f t="shared" si="454"/>
        <v>1</v>
      </c>
      <c r="T1181" s="2">
        <f t="shared" si="455"/>
        <v>1</v>
      </c>
      <c r="U1181" s="2">
        <f t="shared" si="455"/>
        <v>0</v>
      </c>
      <c r="V1181" s="10">
        <f t="shared" si="455"/>
        <v>1</v>
      </c>
      <c r="W1181">
        <f t="shared" si="456"/>
        <v>0</v>
      </c>
      <c r="X1181" s="11">
        <f t="shared" si="457"/>
        <v>0</v>
      </c>
      <c r="Y1181">
        <f t="shared" si="458"/>
        <v>0</v>
      </c>
      <c r="Z1181">
        <f t="shared" si="459"/>
        <v>0</v>
      </c>
      <c r="AA1181">
        <f t="shared" si="460"/>
        <v>1</v>
      </c>
      <c r="AB1181" s="11">
        <f t="shared" si="461"/>
        <v>0</v>
      </c>
      <c r="AC1181">
        <f t="shared" si="462"/>
        <v>0</v>
      </c>
      <c r="AD1181">
        <f t="shared" si="463"/>
        <v>0</v>
      </c>
      <c r="AE1181">
        <f t="shared" si="464"/>
        <v>0</v>
      </c>
      <c r="AF1181" s="11">
        <f t="shared" si="465"/>
        <v>1</v>
      </c>
      <c r="AG1181">
        <f t="shared" si="466"/>
        <v>1</v>
      </c>
      <c r="AH1181" s="11">
        <f t="shared" si="467"/>
        <v>0</v>
      </c>
      <c r="AI1181">
        <f t="shared" si="468"/>
        <v>1</v>
      </c>
      <c r="AJ1181" s="11">
        <f t="shared" si="469"/>
        <v>0</v>
      </c>
      <c r="AK1181" s="2">
        <f t="shared" si="470"/>
        <v>0</v>
      </c>
      <c r="AL1181" s="10">
        <f t="shared" si="471"/>
        <v>1</v>
      </c>
      <c r="AN1181" s="25">
        <f t="shared" si="472"/>
        <v>1</v>
      </c>
      <c r="AO1181" s="2">
        <f t="shared" si="473"/>
        <v>0</v>
      </c>
      <c r="AP1181" s="2">
        <f t="shared" si="474"/>
        <v>0</v>
      </c>
      <c r="AQ1181" s="2">
        <f t="shared" si="475"/>
        <v>0</v>
      </c>
      <c r="AR1181" s="2">
        <f t="shared" si="476"/>
        <v>0</v>
      </c>
      <c r="AS1181" s="27">
        <f t="shared" si="477"/>
        <v>0</v>
      </c>
      <c r="AU1181" s="3">
        <v>0</v>
      </c>
      <c r="AV1181">
        <v>0.10212342213006849</v>
      </c>
      <c r="AX1181" s="1">
        <v>22721</v>
      </c>
      <c r="AY1181">
        <v>21724</v>
      </c>
      <c r="AZ1181">
        <v>228</v>
      </c>
      <c r="BA1181">
        <v>4</v>
      </c>
      <c r="BB1181" s="2">
        <v>1</v>
      </c>
      <c r="BC1181" s="2">
        <v>1</v>
      </c>
      <c r="BD1181" s="2">
        <v>0</v>
      </c>
      <c r="BE1181" s="10">
        <v>1</v>
      </c>
      <c r="BF1181" s="25">
        <v>1</v>
      </c>
      <c r="BG1181" s="2">
        <v>0</v>
      </c>
      <c r="BH1181">
        <v>0</v>
      </c>
      <c r="BI1181">
        <v>0</v>
      </c>
      <c r="BJ1181">
        <v>1</v>
      </c>
      <c r="BK1181" s="11">
        <v>0</v>
      </c>
      <c r="BL1181">
        <v>21724</v>
      </c>
    </row>
    <row r="1182" spans="1:64">
      <c r="A1182" t="s">
        <v>11</v>
      </c>
      <c r="B1182" t="s">
        <v>30</v>
      </c>
      <c r="C1182" t="s">
        <v>13</v>
      </c>
      <c r="D1182" t="s">
        <v>25</v>
      </c>
      <c r="E1182" t="s">
        <v>15</v>
      </c>
      <c r="F1182" t="s">
        <v>16</v>
      </c>
      <c r="G1182" t="s">
        <v>17</v>
      </c>
      <c r="H1182" s="2" t="s">
        <v>9173</v>
      </c>
      <c r="I1182" s="2" t="s">
        <v>9172</v>
      </c>
      <c r="J1182" s="2" t="s">
        <v>9172</v>
      </c>
      <c r="K1182" s="6" t="s">
        <v>9173</v>
      </c>
      <c r="L1182" s="8" t="s">
        <v>4974</v>
      </c>
      <c r="M1182" s="1">
        <v>5268</v>
      </c>
      <c r="N1182">
        <v>40818</v>
      </c>
      <c r="O1182">
        <f t="shared" si="453"/>
        <v>1</v>
      </c>
      <c r="P1182">
        <v>25</v>
      </c>
      <c r="Q1182">
        <v>90</v>
      </c>
      <c r="R1182">
        <v>6</v>
      </c>
      <c r="S1182" s="2">
        <f t="shared" si="454"/>
        <v>1</v>
      </c>
      <c r="T1182" s="2">
        <f t="shared" si="455"/>
        <v>0</v>
      </c>
      <c r="U1182" s="2">
        <f t="shared" si="455"/>
        <v>0</v>
      </c>
      <c r="V1182" s="10">
        <f t="shared" si="455"/>
        <v>1</v>
      </c>
      <c r="W1182">
        <f t="shared" si="456"/>
        <v>0</v>
      </c>
      <c r="X1182" s="11">
        <f t="shared" si="457"/>
        <v>0</v>
      </c>
      <c r="Y1182">
        <f t="shared" si="458"/>
        <v>1</v>
      </c>
      <c r="Z1182">
        <f t="shared" si="459"/>
        <v>0</v>
      </c>
      <c r="AA1182">
        <f t="shared" si="460"/>
        <v>0</v>
      </c>
      <c r="AB1182" s="11">
        <f t="shared" si="461"/>
        <v>0</v>
      </c>
      <c r="AC1182">
        <f t="shared" si="462"/>
        <v>1</v>
      </c>
      <c r="AD1182">
        <f t="shared" si="463"/>
        <v>0</v>
      </c>
      <c r="AE1182">
        <f t="shared" si="464"/>
        <v>0</v>
      </c>
      <c r="AF1182" s="11">
        <f t="shared" si="465"/>
        <v>0</v>
      </c>
      <c r="AG1182">
        <f t="shared" si="466"/>
        <v>1</v>
      </c>
      <c r="AH1182" s="11">
        <f t="shared" si="467"/>
        <v>0</v>
      </c>
      <c r="AI1182">
        <f t="shared" si="468"/>
        <v>1</v>
      </c>
      <c r="AJ1182" s="11">
        <f t="shared" si="469"/>
        <v>0</v>
      </c>
      <c r="AK1182" s="2">
        <f t="shared" si="470"/>
        <v>1</v>
      </c>
      <c r="AL1182" s="10">
        <f t="shared" si="471"/>
        <v>0</v>
      </c>
      <c r="AN1182" s="25">
        <f t="shared" si="472"/>
        <v>1</v>
      </c>
      <c r="AO1182" s="2">
        <f t="shared" si="473"/>
        <v>0</v>
      </c>
      <c r="AP1182" s="2">
        <f t="shared" si="474"/>
        <v>0</v>
      </c>
      <c r="AQ1182" s="2">
        <f t="shared" si="475"/>
        <v>0</v>
      </c>
      <c r="AR1182" s="2">
        <f t="shared" si="476"/>
        <v>0</v>
      </c>
      <c r="AS1182" s="27">
        <f t="shared" si="477"/>
        <v>0</v>
      </c>
      <c r="AU1182" s="3">
        <v>0</v>
      </c>
      <c r="AV1182">
        <v>0.10233569382798657</v>
      </c>
      <c r="AX1182" s="1">
        <v>5268</v>
      </c>
      <c r="AY1182">
        <v>40818</v>
      </c>
      <c r="AZ1182">
        <v>90</v>
      </c>
      <c r="BA1182">
        <v>6</v>
      </c>
      <c r="BB1182" s="2">
        <v>1</v>
      </c>
      <c r="BC1182" s="2">
        <v>0</v>
      </c>
      <c r="BD1182" s="2">
        <v>0</v>
      </c>
      <c r="BE1182" s="10">
        <v>1</v>
      </c>
      <c r="BF1182" s="25">
        <v>1</v>
      </c>
      <c r="BG1182" s="2">
        <v>0</v>
      </c>
      <c r="BH1182">
        <v>1</v>
      </c>
      <c r="BI1182">
        <v>0</v>
      </c>
      <c r="BJ1182">
        <v>0</v>
      </c>
      <c r="BK1182" s="11">
        <v>0</v>
      </c>
      <c r="BL1182">
        <v>40818</v>
      </c>
    </row>
    <row r="1183" spans="1:64">
      <c r="A1183" t="s">
        <v>11</v>
      </c>
      <c r="B1183" t="s">
        <v>12</v>
      </c>
      <c r="C1183" t="s">
        <v>20</v>
      </c>
      <c r="D1183" t="s">
        <v>25</v>
      </c>
      <c r="E1183" t="s">
        <v>15</v>
      </c>
      <c r="F1183" t="s">
        <v>16</v>
      </c>
      <c r="G1183" t="s">
        <v>39</v>
      </c>
      <c r="H1183" s="2" t="s">
        <v>9172</v>
      </c>
      <c r="I1183" s="2" t="s">
        <v>9173</v>
      </c>
      <c r="J1183" s="2" t="s">
        <v>9173</v>
      </c>
      <c r="K1183" s="6" t="s">
        <v>9173</v>
      </c>
      <c r="L1183" s="8" t="s">
        <v>4024</v>
      </c>
      <c r="M1183" s="1">
        <v>4526</v>
      </c>
      <c r="N1183">
        <v>0</v>
      </c>
      <c r="O1183">
        <f t="shared" si="453"/>
        <v>1</v>
      </c>
      <c r="P1183">
        <v>58</v>
      </c>
      <c r="Q1183">
        <v>32</v>
      </c>
      <c r="R1183">
        <v>32</v>
      </c>
      <c r="S1183" s="2">
        <f t="shared" si="454"/>
        <v>0</v>
      </c>
      <c r="T1183" s="2">
        <f t="shared" si="455"/>
        <v>1</v>
      </c>
      <c r="U1183" s="2">
        <f t="shared" si="455"/>
        <v>1</v>
      </c>
      <c r="V1183" s="10">
        <f t="shared" si="455"/>
        <v>1</v>
      </c>
      <c r="W1183">
        <f t="shared" si="456"/>
        <v>0</v>
      </c>
      <c r="X1183" s="11">
        <f t="shared" si="457"/>
        <v>0</v>
      </c>
      <c r="Y1183">
        <f t="shared" si="458"/>
        <v>0</v>
      </c>
      <c r="Z1183">
        <f t="shared" si="459"/>
        <v>1</v>
      </c>
      <c r="AA1183">
        <f t="shared" si="460"/>
        <v>0</v>
      </c>
      <c r="AB1183" s="11">
        <f t="shared" si="461"/>
        <v>0</v>
      </c>
      <c r="AC1183">
        <f t="shared" si="462"/>
        <v>0</v>
      </c>
      <c r="AD1183">
        <f t="shared" si="463"/>
        <v>0</v>
      </c>
      <c r="AE1183">
        <f t="shared" si="464"/>
        <v>0</v>
      </c>
      <c r="AF1183" s="11">
        <f t="shared" si="465"/>
        <v>0</v>
      </c>
      <c r="AG1183">
        <f t="shared" si="466"/>
        <v>1</v>
      </c>
      <c r="AH1183" s="11">
        <f t="shared" si="467"/>
        <v>0</v>
      </c>
      <c r="AI1183">
        <f t="shared" si="468"/>
        <v>1</v>
      </c>
      <c r="AJ1183" s="11">
        <f t="shared" si="469"/>
        <v>0</v>
      </c>
      <c r="AK1183" s="2">
        <f t="shared" si="470"/>
        <v>0</v>
      </c>
      <c r="AL1183" s="10">
        <f t="shared" si="471"/>
        <v>0</v>
      </c>
      <c r="AN1183" s="25">
        <f t="shared" si="472"/>
        <v>1</v>
      </c>
      <c r="AO1183" s="2">
        <f t="shared" si="473"/>
        <v>0</v>
      </c>
      <c r="AP1183" s="2">
        <f t="shared" si="474"/>
        <v>1</v>
      </c>
      <c r="AQ1183" s="2">
        <f t="shared" si="475"/>
        <v>0</v>
      </c>
      <c r="AR1183" s="2">
        <f t="shared" si="476"/>
        <v>0</v>
      </c>
      <c r="AS1183" s="27">
        <f t="shared" si="477"/>
        <v>1</v>
      </c>
      <c r="AU1183" s="3">
        <v>0</v>
      </c>
      <c r="AV1183">
        <v>0.10235153236535915</v>
      </c>
      <c r="AX1183" s="1">
        <v>4526</v>
      </c>
      <c r="AY1183">
        <v>0</v>
      </c>
      <c r="AZ1183">
        <v>32</v>
      </c>
      <c r="BA1183">
        <v>32</v>
      </c>
      <c r="BB1183" s="2">
        <v>0</v>
      </c>
      <c r="BC1183" s="2">
        <v>1</v>
      </c>
      <c r="BD1183" s="2">
        <v>1</v>
      </c>
      <c r="BE1183" s="10">
        <v>1</v>
      </c>
      <c r="BF1183" s="25">
        <v>1</v>
      </c>
      <c r="BG1183" s="2">
        <v>1</v>
      </c>
      <c r="BH1183">
        <v>0</v>
      </c>
      <c r="BI1183">
        <v>1</v>
      </c>
      <c r="BJ1183">
        <v>0</v>
      </c>
      <c r="BK1183" s="11">
        <v>0</v>
      </c>
      <c r="BL1183">
        <v>0</v>
      </c>
    </row>
    <row r="1184" spans="1:64">
      <c r="A1184" t="s">
        <v>11</v>
      </c>
      <c r="B1184" t="s">
        <v>32</v>
      </c>
      <c r="C1184" t="s">
        <v>13</v>
      </c>
      <c r="D1184" t="s">
        <v>25</v>
      </c>
      <c r="E1184" t="s">
        <v>27</v>
      </c>
      <c r="F1184" t="s">
        <v>16</v>
      </c>
      <c r="G1184" t="s">
        <v>17</v>
      </c>
      <c r="H1184" s="2" t="s">
        <v>9172</v>
      </c>
      <c r="I1184" s="2" t="s">
        <v>9173</v>
      </c>
      <c r="J1184" s="2" t="s">
        <v>9172</v>
      </c>
      <c r="K1184" s="6" t="s">
        <v>9173</v>
      </c>
      <c r="L1184" s="8" t="s">
        <v>8886</v>
      </c>
      <c r="M1184" s="1">
        <v>30859</v>
      </c>
      <c r="N1184">
        <v>69872</v>
      </c>
      <c r="O1184">
        <f t="shared" si="453"/>
        <v>1</v>
      </c>
      <c r="P1184">
        <v>45</v>
      </c>
      <c r="Q1184">
        <v>105</v>
      </c>
      <c r="R1184">
        <v>35</v>
      </c>
      <c r="S1184" s="2">
        <f t="shared" si="454"/>
        <v>0</v>
      </c>
      <c r="T1184" s="2">
        <f t="shared" si="455"/>
        <v>1</v>
      </c>
      <c r="U1184" s="2">
        <f t="shared" si="455"/>
        <v>0</v>
      </c>
      <c r="V1184" s="10">
        <f t="shared" si="455"/>
        <v>1</v>
      </c>
      <c r="W1184">
        <f t="shared" si="456"/>
        <v>0</v>
      </c>
      <c r="X1184" s="11">
        <f t="shared" si="457"/>
        <v>0</v>
      </c>
      <c r="Y1184">
        <f t="shared" si="458"/>
        <v>0</v>
      </c>
      <c r="Z1184">
        <f t="shared" si="459"/>
        <v>0</v>
      </c>
      <c r="AA1184">
        <f t="shared" si="460"/>
        <v>1</v>
      </c>
      <c r="AB1184" s="11">
        <f t="shared" si="461"/>
        <v>0</v>
      </c>
      <c r="AC1184">
        <f t="shared" si="462"/>
        <v>1</v>
      </c>
      <c r="AD1184">
        <f t="shared" si="463"/>
        <v>0</v>
      </c>
      <c r="AE1184">
        <f t="shared" si="464"/>
        <v>0</v>
      </c>
      <c r="AF1184" s="11">
        <f t="shared" si="465"/>
        <v>0</v>
      </c>
      <c r="AG1184">
        <f t="shared" si="466"/>
        <v>0</v>
      </c>
      <c r="AH1184" s="11">
        <f t="shared" si="467"/>
        <v>1</v>
      </c>
      <c r="AI1184">
        <f t="shared" si="468"/>
        <v>1</v>
      </c>
      <c r="AJ1184" s="11">
        <f t="shared" si="469"/>
        <v>0</v>
      </c>
      <c r="AK1184" s="2">
        <f t="shared" si="470"/>
        <v>1</v>
      </c>
      <c r="AL1184" s="10">
        <f t="shared" si="471"/>
        <v>0</v>
      </c>
      <c r="AN1184" s="25">
        <f t="shared" si="472"/>
        <v>1</v>
      </c>
      <c r="AO1184" s="2">
        <f t="shared" si="473"/>
        <v>0</v>
      </c>
      <c r="AP1184" s="2">
        <f t="shared" si="474"/>
        <v>0</v>
      </c>
      <c r="AQ1184" s="2">
        <f t="shared" si="475"/>
        <v>0</v>
      </c>
      <c r="AR1184" s="2">
        <f t="shared" si="476"/>
        <v>0</v>
      </c>
      <c r="AS1184" s="27">
        <f t="shared" si="477"/>
        <v>0</v>
      </c>
      <c r="AU1184" s="3">
        <v>0</v>
      </c>
      <c r="AV1184">
        <v>0.10243098675386561</v>
      </c>
      <c r="AX1184" s="1">
        <v>30859</v>
      </c>
      <c r="AY1184">
        <v>69872</v>
      </c>
      <c r="AZ1184">
        <v>105</v>
      </c>
      <c r="BA1184">
        <v>35</v>
      </c>
      <c r="BB1184" s="2">
        <v>0</v>
      </c>
      <c r="BC1184" s="2">
        <v>1</v>
      </c>
      <c r="BD1184" s="2">
        <v>0</v>
      </c>
      <c r="BE1184" s="10">
        <v>1</v>
      </c>
      <c r="BF1184" s="25">
        <v>1</v>
      </c>
      <c r="BG1184" s="2">
        <v>0</v>
      </c>
      <c r="BH1184">
        <v>0</v>
      </c>
      <c r="BI1184">
        <v>0</v>
      </c>
      <c r="BJ1184">
        <v>1</v>
      </c>
      <c r="BK1184" s="11">
        <v>0</v>
      </c>
      <c r="BL1184">
        <v>69872</v>
      </c>
    </row>
    <row r="1185" spans="1:64">
      <c r="A1185" t="s">
        <v>23</v>
      </c>
      <c r="B1185" t="s">
        <v>12</v>
      </c>
      <c r="C1185" t="s">
        <v>20</v>
      </c>
      <c r="D1185" t="s">
        <v>25</v>
      </c>
      <c r="E1185" t="s">
        <v>15</v>
      </c>
      <c r="F1185" t="s">
        <v>21</v>
      </c>
      <c r="G1185" t="s">
        <v>17</v>
      </c>
      <c r="H1185" s="2" t="s">
        <v>9173</v>
      </c>
      <c r="I1185" s="2" t="s">
        <v>9173</v>
      </c>
      <c r="J1185" s="2" t="s">
        <v>9172</v>
      </c>
      <c r="K1185" s="6" t="s">
        <v>9173</v>
      </c>
      <c r="L1185" s="8" t="s">
        <v>5457</v>
      </c>
      <c r="M1185" s="1">
        <v>7445</v>
      </c>
      <c r="N1185">
        <v>0</v>
      </c>
      <c r="O1185">
        <f t="shared" si="453"/>
        <v>1</v>
      </c>
      <c r="P1185">
        <v>39</v>
      </c>
      <c r="Q1185">
        <v>118</v>
      </c>
      <c r="R1185">
        <v>21</v>
      </c>
      <c r="S1185" s="2">
        <f t="shared" si="454"/>
        <v>1</v>
      </c>
      <c r="T1185" s="2">
        <f t="shared" si="455"/>
        <v>1</v>
      </c>
      <c r="U1185" s="2">
        <f t="shared" si="455"/>
        <v>0</v>
      </c>
      <c r="V1185" s="10">
        <f t="shared" si="455"/>
        <v>1</v>
      </c>
      <c r="W1185">
        <f t="shared" si="456"/>
        <v>0</v>
      </c>
      <c r="X1185" s="11">
        <f t="shared" si="457"/>
        <v>1</v>
      </c>
      <c r="Y1185">
        <f t="shared" si="458"/>
        <v>0</v>
      </c>
      <c r="Z1185">
        <f t="shared" si="459"/>
        <v>1</v>
      </c>
      <c r="AA1185">
        <f t="shared" si="460"/>
        <v>0</v>
      </c>
      <c r="AB1185" s="11">
        <f t="shared" si="461"/>
        <v>0</v>
      </c>
      <c r="AC1185">
        <f t="shared" si="462"/>
        <v>0</v>
      </c>
      <c r="AD1185">
        <f t="shared" si="463"/>
        <v>0</v>
      </c>
      <c r="AE1185">
        <f t="shared" si="464"/>
        <v>0</v>
      </c>
      <c r="AF1185" s="11">
        <f t="shared" si="465"/>
        <v>0</v>
      </c>
      <c r="AG1185">
        <f t="shared" si="466"/>
        <v>1</v>
      </c>
      <c r="AH1185" s="11">
        <f t="shared" si="467"/>
        <v>0</v>
      </c>
      <c r="AI1185">
        <f t="shared" si="468"/>
        <v>0</v>
      </c>
      <c r="AJ1185" s="11">
        <f t="shared" si="469"/>
        <v>0</v>
      </c>
      <c r="AK1185" s="2">
        <f t="shared" si="470"/>
        <v>1</v>
      </c>
      <c r="AL1185" s="10">
        <f t="shared" si="471"/>
        <v>0</v>
      </c>
      <c r="AN1185" s="25">
        <f t="shared" si="472"/>
        <v>0</v>
      </c>
      <c r="AO1185" s="2">
        <f t="shared" si="473"/>
        <v>0</v>
      </c>
      <c r="AP1185" s="2">
        <f t="shared" si="474"/>
        <v>1</v>
      </c>
      <c r="AQ1185" s="2">
        <f t="shared" si="475"/>
        <v>0</v>
      </c>
      <c r="AR1185" s="2">
        <f t="shared" si="476"/>
        <v>1</v>
      </c>
      <c r="AS1185" s="27">
        <f t="shared" si="477"/>
        <v>0</v>
      </c>
      <c r="AU1185" s="3">
        <v>0</v>
      </c>
      <c r="AV1185">
        <v>0.10329351113331202</v>
      </c>
      <c r="AX1185" s="1">
        <v>7445</v>
      </c>
      <c r="AY1185">
        <v>0</v>
      </c>
      <c r="AZ1185">
        <v>118</v>
      </c>
      <c r="BA1185">
        <v>21</v>
      </c>
      <c r="BB1185" s="2">
        <v>1</v>
      </c>
      <c r="BC1185" s="2">
        <v>1</v>
      </c>
      <c r="BD1185" s="2">
        <v>0</v>
      </c>
      <c r="BE1185" s="10">
        <v>1</v>
      </c>
      <c r="BF1185" s="25">
        <v>0</v>
      </c>
      <c r="BG1185" s="2">
        <v>1</v>
      </c>
      <c r="BH1185">
        <v>0</v>
      </c>
      <c r="BI1185">
        <v>1</v>
      </c>
      <c r="BJ1185">
        <v>0</v>
      </c>
      <c r="BK1185" s="11">
        <v>0</v>
      </c>
      <c r="BL1185">
        <v>0</v>
      </c>
    </row>
    <row r="1186" spans="1:64">
      <c r="A1186" t="s">
        <v>19</v>
      </c>
      <c r="B1186" t="s">
        <v>12</v>
      </c>
      <c r="C1186" t="s">
        <v>20</v>
      </c>
      <c r="D1186" t="s">
        <v>25</v>
      </c>
      <c r="E1186" t="s">
        <v>15</v>
      </c>
      <c r="F1186" t="s">
        <v>16</v>
      </c>
      <c r="G1186" t="s">
        <v>39</v>
      </c>
      <c r="H1186" s="2" t="s">
        <v>9172</v>
      </c>
      <c r="I1186" s="2" t="s">
        <v>9173</v>
      </c>
      <c r="J1186" s="2" t="s">
        <v>9172</v>
      </c>
      <c r="K1186" s="6" t="s">
        <v>9172</v>
      </c>
      <c r="L1186" s="8" t="s">
        <v>4508</v>
      </c>
      <c r="M1186" s="1">
        <v>3489</v>
      </c>
      <c r="N1186">
        <v>0</v>
      </c>
      <c r="O1186">
        <f t="shared" si="453"/>
        <v>1</v>
      </c>
      <c r="P1186">
        <v>46</v>
      </c>
      <c r="Q1186">
        <v>74</v>
      </c>
      <c r="R1186">
        <v>29</v>
      </c>
      <c r="S1186" s="2">
        <f t="shared" si="454"/>
        <v>0</v>
      </c>
      <c r="T1186" s="2">
        <f t="shared" si="455"/>
        <v>1</v>
      </c>
      <c r="U1186" s="2">
        <f t="shared" si="455"/>
        <v>0</v>
      </c>
      <c r="V1186" s="10">
        <f t="shared" si="455"/>
        <v>0</v>
      </c>
      <c r="W1186">
        <f t="shared" si="456"/>
        <v>1</v>
      </c>
      <c r="X1186" s="11">
        <f t="shared" si="457"/>
        <v>0</v>
      </c>
      <c r="Y1186">
        <f t="shared" si="458"/>
        <v>0</v>
      </c>
      <c r="Z1186">
        <f t="shared" si="459"/>
        <v>1</v>
      </c>
      <c r="AA1186">
        <f t="shared" si="460"/>
        <v>0</v>
      </c>
      <c r="AB1186" s="11">
        <f t="shared" si="461"/>
        <v>0</v>
      </c>
      <c r="AC1186">
        <f t="shared" si="462"/>
        <v>0</v>
      </c>
      <c r="AD1186">
        <f t="shared" si="463"/>
        <v>0</v>
      </c>
      <c r="AE1186">
        <f t="shared" si="464"/>
        <v>0</v>
      </c>
      <c r="AF1186" s="11">
        <f t="shared" si="465"/>
        <v>0</v>
      </c>
      <c r="AG1186">
        <f t="shared" si="466"/>
        <v>1</v>
      </c>
      <c r="AH1186" s="11">
        <f t="shared" si="467"/>
        <v>0</v>
      </c>
      <c r="AI1186">
        <f t="shared" si="468"/>
        <v>1</v>
      </c>
      <c r="AJ1186" s="11">
        <f t="shared" si="469"/>
        <v>0</v>
      </c>
      <c r="AK1186" s="2">
        <f t="shared" si="470"/>
        <v>0</v>
      </c>
      <c r="AL1186" s="10">
        <f t="shared" si="471"/>
        <v>0</v>
      </c>
      <c r="AN1186" s="25">
        <f t="shared" si="472"/>
        <v>0</v>
      </c>
      <c r="AO1186" s="2">
        <f t="shared" si="473"/>
        <v>0</v>
      </c>
      <c r="AP1186" s="2">
        <f t="shared" si="474"/>
        <v>1</v>
      </c>
      <c r="AQ1186" s="2">
        <f t="shared" si="475"/>
        <v>0</v>
      </c>
      <c r="AR1186" s="2">
        <f t="shared" si="476"/>
        <v>0</v>
      </c>
      <c r="AS1186" s="27">
        <f t="shared" si="477"/>
        <v>1</v>
      </c>
      <c r="AU1186" s="3">
        <v>0</v>
      </c>
      <c r="AV1186">
        <v>0.10341048059212532</v>
      </c>
      <c r="AX1186" s="1">
        <v>3489</v>
      </c>
      <c r="AY1186">
        <v>0</v>
      </c>
      <c r="AZ1186">
        <v>74</v>
      </c>
      <c r="BA1186">
        <v>29</v>
      </c>
      <c r="BB1186" s="2">
        <v>0</v>
      </c>
      <c r="BC1186" s="2">
        <v>1</v>
      </c>
      <c r="BD1186" s="2">
        <v>0</v>
      </c>
      <c r="BE1186" s="10">
        <v>0</v>
      </c>
      <c r="BF1186" s="25">
        <v>0</v>
      </c>
      <c r="BG1186" s="2">
        <v>1</v>
      </c>
      <c r="BH1186">
        <v>0</v>
      </c>
      <c r="BI1186">
        <v>1</v>
      </c>
      <c r="BJ1186">
        <v>0</v>
      </c>
      <c r="BK1186" s="11">
        <v>0</v>
      </c>
      <c r="BL1186">
        <v>0</v>
      </c>
    </row>
    <row r="1187" spans="1:64">
      <c r="A1187" t="s">
        <v>11</v>
      </c>
      <c r="B1187" t="s">
        <v>12</v>
      </c>
      <c r="C1187" t="s">
        <v>13</v>
      </c>
      <c r="D1187" t="s">
        <v>25</v>
      </c>
      <c r="E1187" t="s">
        <v>27</v>
      </c>
      <c r="F1187" t="s">
        <v>16</v>
      </c>
      <c r="G1187" t="s">
        <v>39</v>
      </c>
      <c r="H1187" s="2" t="s">
        <v>9172</v>
      </c>
      <c r="I1187" s="2" t="s">
        <v>9173</v>
      </c>
      <c r="J1187" s="2" t="s">
        <v>9172</v>
      </c>
      <c r="K1187" s="6" t="s">
        <v>9172</v>
      </c>
      <c r="L1187" s="8" t="s">
        <v>1469</v>
      </c>
      <c r="M1187" s="1">
        <v>12175</v>
      </c>
      <c r="N1187">
        <v>52797</v>
      </c>
      <c r="O1187">
        <f t="shared" si="453"/>
        <v>1</v>
      </c>
      <c r="P1187">
        <v>21</v>
      </c>
      <c r="Q1187">
        <v>124</v>
      </c>
      <c r="R1187">
        <v>14</v>
      </c>
      <c r="S1187" s="2">
        <f t="shared" si="454"/>
        <v>0</v>
      </c>
      <c r="T1187" s="2">
        <f t="shared" si="455"/>
        <v>1</v>
      </c>
      <c r="U1187" s="2">
        <f t="shared" si="455"/>
        <v>0</v>
      </c>
      <c r="V1187" s="10">
        <f t="shared" si="455"/>
        <v>0</v>
      </c>
      <c r="W1187">
        <f t="shared" si="456"/>
        <v>0</v>
      </c>
      <c r="X1187" s="11">
        <f t="shared" si="457"/>
        <v>0</v>
      </c>
      <c r="Y1187">
        <f t="shared" si="458"/>
        <v>0</v>
      </c>
      <c r="Z1187">
        <f t="shared" si="459"/>
        <v>1</v>
      </c>
      <c r="AA1187">
        <f t="shared" si="460"/>
        <v>0</v>
      </c>
      <c r="AB1187" s="11">
        <f t="shared" si="461"/>
        <v>0</v>
      </c>
      <c r="AC1187">
        <f t="shared" si="462"/>
        <v>1</v>
      </c>
      <c r="AD1187">
        <f t="shared" si="463"/>
        <v>0</v>
      </c>
      <c r="AE1187">
        <f t="shared" si="464"/>
        <v>0</v>
      </c>
      <c r="AF1187" s="11">
        <f t="shared" si="465"/>
        <v>0</v>
      </c>
      <c r="AG1187">
        <f t="shared" si="466"/>
        <v>0</v>
      </c>
      <c r="AH1187" s="11">
        <f t="shared" si="467"/>
        <v>1</v>
      </c>
      <c r="AI1187">
        <f t="shared" si="468"/>
        <v>1</v>
      </c>
      <c r="AJ1187" s="11">
        <f t="shared" si="469"/>
        <v>0</v>
      </c>
      <c r="AK1187" s="2">
        <f t="shared" si="470"/>
        <v>0</v>
      </c>
      <c r="AL1187" s="10">
        <f t="shared" si="471"/>
        <v>0</v>
      </c>
      <c r="AN1187" s="25">
        <f t="shared" si="472"/>
        <v>1</v>
      </c>
      <c r="AO1187" s="2">
        <f t="shared" si="473"/>
        <v>0</v>
      </c>
      <c r="AP1187" s="2">
        <f t="shared" si="474"/>
        <v>0</v>
      </c>
      <c r="AQ1187" s="2">
        <f t="shared" si="475"/>
        <v>0</v>
      </c>
      <c r="AR1187" s="2">
        <f t="shared" si="476"/>
        <v>0</v>
      </c>
      <c r="AS1187" s="27">
        <f t="shared" si="477"/>
        <v>1</v>
      </c>
      <c r="AU1187" s="3">
        <v>0</v>
      </c>
      <c r="AV1187">
        <v>0.10350814093999013</v>
      </c>
      <c r="AX1187" s="1">
        <v>12175</v>
      </c>
      <c r="AY1187">
        <v>52797</v>
      </c>
      <c r="AZ1187">
        <v>124</v>
      </c>
      <c r="BA1187">
        <v>14</v>
      </c>
      <c r="BB1187" s="2">
        <v>0</v>
      </c>
      <c r="BC1187" s="2">
        <v>1</v>
      </c>
      <c r="BD1187" s="2">
        <v>0</v>
      </c>
      <c r="BE1187" s="10">
        <v>0</v>
      </c>
      <c r="BF1187" s="25">
        <v>1</v>
      </c>
      <c r="BG1187" s="2">
        <v>0</v>
      </c>
      <c r="BH1187">
        <v>0</v>
      </c>
      <c r="BI1187">
        <v>1</v>
      </c>
      <c r="BJ1187">
        <v>0</v>
      </c>
      <c r="BK1187" s="11">
        <v>0</v>
      </c>
      <c r="BL1187">
        <v>52797</v>
      </c>
    </row>
    <row r="1188" spans="1:64">
      <c r="A1188" t="s">
        <v>11</v>
      </c>
      <c r="B1188" t="s">
        <v>12</v>
      </c>
      <c r="C1188" t="s">
        <v>13</v>
      </c>
      <c r="D1188" t="s">
        <v>25</v>
      </c>
      <c r="E1188" t="s">
        <v>27</v>
      </c>
      <c r="F1188" t="s">
        <v>36</v>
      </c>
      <c r="G1188" t="s">
        <v>39</v>
      </c>
      <c r="H1188" s="2" t="s">
        <v>9172</v>
      </c>
      <c r="I1188" s="2" t="s">
        <v>9173</v>
      </c>
      <c r="J1188" s="2" t="s">
        <v>9172</v>
      </c>
      <c r="K1188" s="6" t="s">
        <v>9172</v>
      </c>
      <c r="L1188" s="8" t="s">
        <v>4352</v>
      </c>
      <c r="M1188" s="1">
        <v>5335</v>
      </c>
      <c r="N1188">
        <v>74606</v>
      </c>
      <c r="O1188">
        <f t="shared" si="453"/>
        <v>1</v>
      </c>
      <c r="P1188">
        <v>17</v>
      </c>
      <c r="Q1188">
        <v>114</v>
      </c>
      <c r="R1188">
        <v>2</v>
      </c>
      <c r="S1188" s="2">
        <f t="shared" si="454"/>
        <v>0</v>
      </c>
      <c r="T1188" s="2">
        <f t="shared" si="455"/>
        <v>1</v>
      </c>
      <c r="U1188" s="2">
        <f t="shared" si="455"/>
        <v>0</v>
      </c>
      <c r="V1188" s="10">
        <f t="shared" si="455"/>
        <v>0</v>
      </c>
      <c r="W1188">
        <f t="shared" si="456"/>
        <v>0</v>
      </c>
      <c r="X1188" s="11">
        <f t="shared" si="457"/>
        <v>0</v>
      </c>
      <c r="Y1188">
        <f t="shared" si="458"/>
        <v>0</v>
      </c>
      <c r="Z1188">
        <f t="shared" si="459"/>
        <v>1</v>
      </c>
      <c r="AA1188">
        <f t="shared" si="460"/>
        <v>0</v>
      </c>
      <c r="AB1188" s="11">
        <f t="shared" si="461"/>
        <v>0</v>
      </c>
      <c r="AC1188">
        <f t="shared" si="462"/>
        <v>1</v>
      </c>
      <c r="AD1188">
        <f t="shared" si="463"/>
        <v>0</v>
      </c>
      <c r="AE1188">
        <f t="shared" si="464"/>
        <v>0</v>
      </c>
      <c r="AF1188" s="11">
        <f t="shared" si="465"/>
        <v>0</v>
      </c>
      <c r="AG1188">
        <f t="shared" si="466"/>
        <v>0</v>
      </c>
      <c r="AH1188" s="11">
        <f t="shared" si="467"/>
        <v>1</v>
      </c>
      <c r="AI1188">
        <f t="shared" si="468"/>
        <v>0</v>
      </c>
      <c r="AJ1188" s="11">
        <f t="shared" si="469"/>
        <v>1</v>
      </c>
      <c r="AK1188" s="2">
        <f t="shared" si="470"/>
        <v>0</v>
      </c>
      <c r="AL1188" s="10">
        <f t="shared" si="471"/>
        <v>0</v>
      </c>
      <c r="AN1188" s="25">
        <f t="shared" si="472"/>
        <v>1</v>
      </c>
      <c r="AO1188" s="2">
        <f t="shared" si="473"/>
        <v>0</v>
      </c>
      <c r="AP1188" s="2">
        <f t="shared" si="474"/>
        <v>0</v>
      </c>
      <c r="AQ1188" s="2">
        <f t="shared" si="475"/>
        <v>0</v>
      </c>
      <c r="AR1188" s="2">
        <f t="shared" si="476"/>
        <v>0</v>
      </c>
      <c r="AS1188" s="27">
        <f t="shared" si="477"/>
        <v>1</v>
      </c>
      <c r="AU1188" s="3">
        <v>0</v>
      </c>
      <c r="AV1188">
        <v>0.10392371150847697</v>
      </c>
      <c r="AX1188" s="1">
        <v>5335</v>
      </c>
      <c r="AY1188">
        <v>74606</v>
      </c>
      <c r="AZ1188">
        <v>114</v>
      </c>
      <c r="BA1188">
        <v>2</v>
      </c>
      <c r="BB1188" s="2">
        <v>0</v>
      </c>
      <c r="BC1188" s="2">
        <v>1</v>
      </c>
      <c r="BD1188" s="2">
        <v>0</v>
      </c>
      <c r="BE1188" s="10">
        <v>0</v>
      </c>
      <c r="BF1188" s="25">
        <v>1</v>
      </c>
      <c r="BG1188" s="2">
        <v>0</v>
      </c>
      <c r="BH1188">
        <v>0</v>
      </c>
      <c r="BI1188">
        <v>1</v>
      </c>
      <c r="BJ1188">
        <v>0</v>
      </c>
      <c r="BK1188" s="11">
        <v>0</v>
      </c>
      <c r="BL1188">
        <v>74606</v>
      </c>
    </row>
    <row r="1189" spans="1:64">
      <c r="A1189" t="s">
        <v>11</v>
      </c>
      <c r="B1189" t="s">
        <v>12</v>
      </c>
      <c r="C1189" t="s">
        <v>35</v>
      </c>
      <c r="D1189" t="s">
        <v>25</v>
      </c>
      <c r="E1189" t="s">
        <v>33</v>
      </c>
      <c r="F1189" t="s">
        <v>16</v>
      </c>
      <c r="G1189" t="s">
        <v>17</v>
      </c>
      <c r="H1189" s="2" t="s">
        <v>9173</v>
      </c>
      <c r="I1189" s="2" t="s">
        <v>9172</v>
      </c>
      <c r="J1189" s="2" t="s">
        <v>9172</v>
      </c>
      <c r="K1189" s="6" t="s">
        <v>9173</v>
      </c>
      <c r="L1189" s="8" t="s">
        <v>4807</v>
      </c>
      <c r="M1189" s="1">
        <v>2621</v>
      </c>
      <c r="N1189">
        <v>10237</v>
      </c>
      <c r="O1189">
        <f t="shared" si="453"/>
        <v>1</v>
      </c>
      <c r="P1189">
        <v>55</v>
      </c>
      <c r="Q1189">
        <v>74</v>
      </c>
      <c r="R1189">
        <v>31</v>
      </c>
      <c r="S1189" s="2">
        <f t="shared" si="454"/>
        <v>1</v>
      </c>
      <c r="T1189" s="2">
        <f t="shared" si="455"/>
        <v>0</v>
      </c>
      <c r="U1189" s="2">
        <f t="shared" si="455"/>
        <v>0</v>
      </c>
      <c r="V1189" s="10">
        <f t="shared" si="455"/>
        <v>1</v>
      </c>
      <c r="W1189">
        <f t="shared" si="456"/>
        <v>0</v>
      </c>
      <c r="X1189" s="11">
        <f t="shared" si="457"/>
        <v>0</v>
      </c>
      <c r="Y1189">
        <f t="shared" si="458"/>
        <v>0</v>
      </c>
      <c r="Z1189">
        <f t="shared" si="459"/>
        <v>1</v>
      </c>
      <c r="AA1189">
        <f t="shared" si="460"/>
        <v>0</v>
      </c>
      <c r="AB1189" s="11">
        <f t="shared" si="461"/>
        <v>0</v>
      </c>
      <c r="AC1189">
        <f t="shared" si="462"/>
        <v>0</v>
      </c>
      <c r="AD1189">
        <f t="shared" si="463"/>
        <v>1</v>
      </c>
      <c r="AE1189">
        <f t="shared" si="464"/>
        <v>0</v>
      </c>
      <c r="AF1189" s="11">
        <f t="shared" si="465"/>
        <v>0</v>
      </c>
      <c r="AG1189">
        <f t="shared" si="466"/>
        <v>0</v>
      </c>
      <c r="AH1189" s="11">
        <f t="shared" si="467"/>
        <v>0</v>
      </c>
      <c r="AI1189">
        <f t="shared" si="468"/>
        <v>1</v>
      </c>
      <c r="AJ1189" s="11">
        <f t="shared" si="469"/>
        <v>0</v>
      </c>
      <c r="AK1189" s="2">
        <f t="shared" si="470"/>
        <v>1</v>
      </c>
      <c r="AL1189" s="10">
        <f t="shared" si="471"/>
        <v>0</v>
      </c>
      <c r="AN1189" s="25">
        <f t="shared" si="472"/>
        <v>1</v>
      </c>
      <c r="AO1189" s="2">
        <f t="shared" si="473"/>
        <v>0</v>
      </c>
      <c r="AP1189" s="2">
        <f t="shared" si="474"/>
        <v>0</v>
      </c>
      <c r="AQ1189" s="2">
        <f t="shared" si="475"/>
        <v>1</v>
      </c>
      <c r="AR1189" s="2">
        <f t="shared" si="476"/>
        <v>0</v>
      </c>
      <c r="AS1189" s="27">
        <f t="shared" si="477"/>
        <v>0</v>
      </c>
      <c r="AU1189" s="3">
        <v>0</v>
      </c>
      <c r="AV1189">
        <v>0.10394497872513951</v>
      </c>
      <c r="AX1189" s="1">
        <v>2621</v>
      </c>
      <c r="AY1189">
        <v>10237</v>
      </c>
      <c r="AZ1189">
        <v>74</v>
      </c>
      <c r="BA1189">
        <v>31</v>
      </c>
      <c r="BB1189" s="2">
        <v>1</v>
      </c>
      <c r="BC1189" s="2">
        <v>0</v>
      </c>
      <c r="BD1189" s="2">
        <v>0</v>
      </c>
      <c r="BE1189" s="10">
        <v>1</v>
      </c>
      <c r="BF1189" s="25">
        <v>1</v>
      </c>
      <c r="BG1189" s="2">
        <v>0</v>
      </c>
      <c r="BH1189">
        <v>0</v>
      </c>
      <c r="BI1189">
        <v>1</v>
      </c>
      <c r="BJ1189">
        <v>0</v>
      </c>
      <c r="BK1189" s="11">
        <v>0</v>
      </c>
      <c r="BL1189">
        <v>10237</v>
      </c>
    </row>
    <row r="1190" spans="1:64">
      <c r="A1190" t="s">
        <v>11</v>
      </c>
      <c r="B1190" t="s">
        <v>30</v>
      </c>
      <c r="C1190" t="s">
        <v>20</v>
      </c>
      <c r="D1190" t="s">
        <v>25</v>
      </c>
      <c r="E1190" t="s">
        <v>15</v>
      </c>
      <c r="F1190" t="s">
        <v>21</v>
      </c>
      <c r="G1190" t="s">
        <v>57</v>
      </c>
      <c r="H1190" s="2" t="s">
        <v>9172</v>
      </c>
      <c r="I1190" s="2" t="s">
        <v>9173</v>
      </c>
      <c r="J1190" s="2" t="s">
        <v>9172</v>
      </c>
      <c r="K1190" s="6" t="s">
        <v>9172</v>
      </c>
      <c r="L1190" s="8" t="s">
        <v>1597</v>
      </c>
      <c r="M1190" s="1">
        <v>7540</v>
      </c>
      <c r="N1190">
        <v>0</v>
      </c>
      <c r="O1190">
        <f t="shared" si="453"/>
        <v>1</v>
      </c>
      <c r="P1190">
        <v>49</v>
      </c>
      <c r="Q1190">
        <v>60</v>
      </c>
      <c r="R1190">
        <v>23</v>
      </c>
      <c r="S1190" s="2">
        <f t="shared" si="454"/>
        <v>0</v>
      </c>
      <c r="T1190" s="2">
        <f t="shared" si="455"/>
        <v>1</v>
      </c>
      <c r="U1190" s="2">
        <f t="shared" si="455"/>
        <v>0</v>
      </c>
      <c r="V1190" s="10">
        <f t="shared" si="455"/>
        <v>0</v>
      </c>
      <c r="W1190">
        <f t="shared" si="456"/>
        <v>0</v>
      </c>
      <c r="X1190" s="11">
        <f t="shared" si="457"/>
        <v>0</v>
      </c>
      <c r="Y1190">
        <f t="shared" si="458"/>
        <v>1</v>
      </c>
      <c r="Z1190">
        <f t="shared" si="459"/>
        <v>0</v>
      </c>
      <c r="AA1190">
        <f t="shared" si="460"/>
        <v>0</v>
      </c>
      <c r="AB1190" s="11">
        <f t="shared" si="461"/>
        <v>0</v>
      </c>
      <c r="AC1190">
        <f t="shared" si="462"/>
        <v>0</v>
      </c>
      <c r="AD1190">
        <f t="shared" si="463"/>
        <v>0</v>
      </c>
      <c r="AE1190">
        <f t="shared" si="464"/>
        <v>0</v>
      </c>
      <c r="AF1190" s="11">
        <f t="shared" si="465"/>
        <v>0</v>
      </c>
      <c r="AG1190">
        <f t="shared" si="466"/>
        <v>1</v>
      </c>
      <c r="AH1190" s="11">
        <f t="shared" si="467"/>
        <v>0</v>
      </c>
      <c r="AI1190">
        <f t="shared" si="468"/>
        <v>0</v>
      </c>
      <c r="AJ1190" s="11">
        <f t="shared" si="469"/>
        <v>0</v>
      </c>
      <c r="AK1190" s="2">
        <f t="shared" si="470"/>
        <v>0</v>
      </c>
      <c r="AL1190" s="10">
        <f t="shared" si="471"/>
        <v>1</v>
      </c>
      <c r="AN1190" s="25">
        <f t="shared" si="472"/>
        <v>1</v>
      </c>
      <c r="AO1190" s="2">
        <f t="shared" si="473"/>
        <v>0</v>
      </c>
      <c r="AP1190" s="2">
        <f t="shared" si="474"/>
        <v>1</v>
      </c>
      <c r="AQ1190" s="2">
        <f t="shared" si="475"/>
        <v>0</v>
      </c>
      <c r="AR1190" s="2">
        <f t="shared" si="476"/>
        <v>1</v>
      </c>
      <c r="AS1190" s="27">
        <f t="shared" si="477"/>
        <v>0</v>
      </c>
      <c r="AU1190" s="3">
        <v>0</v>
      </c>
      <c r="AV1190">
        <v>0.10416137012846832</v>
      </c>
      <c r="AX1190" s="1">
        <v>7540</v>
      </c>
      <c r="AY1190">
        <v>0</v>
      </c>
      <c r="AZ1190">
        <v>60</v>
      </c>
      <c r="BA1190">
        <v>23</v>
      </c>
      <c r="BB1190" s="2">
        <v>0</v>
      </c>
      <c r="BC1190" s="2">
        <v>1</v>
      </c>
      <c r="BD1190" s="2">
        <v>0</v>
      </c>
      <c r="BE1190" s="10">
        <v>0</v>
      </c>
      <c r="BF1190" s="25">
        <v>1</v>
      </c>
      <c r="BG1190" s="2">
        <v>1</v>
      </c>
      <c r="BH1190">
        <v>1</v>
      </c>
      <c r="BI1190">
        <v>0</v>
      </c>
      <c r="BJ1190">
        <v>0</v>
      </c>
      <c r="BK1190" s="11">
        <v>0</v>
      </c>
      <c r="BL1190">
        <v>0</v>
      </c>
    </row>
    <row r="1191" spans="1:64">
      <c r="A1191" t="s">
        <v>11</v>
      </c>
      <c r="B1191" t="s">
        <v>43</v>
      </c>
      <c r="C1191" t="s">
        <v>20</v>
      </c>
      <c r="D1191" t="s">
        <v>25</v>
      </c>
      <c r="E1191" t="s">
        <v>15</v>
      </c>
      <c r="F1191" t="s">
        <v>21</v>
      </c>
      <c r="G1191" t="s">
        <v>17</v>
      </c>
      <c r="H1191" s="2" t="s">
        <v>9172</v>
      </c>
      <c r="I1191" s="2" t="s">
        <v>9173</v>
      </c>
      <c r="J1191" s="2" t="s">
        <v>9172</v>
      </c>
      <c r="K1191" s="6" t="s">
        <v>9173</v>
      </c>
      <c r="L1191" s="8" t="s">
        <v>1298</v>
      </c>
      <c r="M1191" s="1">
        <v>4785</v>
      </c>
      <c r="N1191">
        <v>0</v>
      </c>
      <c r="O1191">
        <f t="shared" si="453"/>
        <v>1</v>
      </c>
      <c r="P1191">
        <v>37</v>
      </c>
      <c r="Q1191">
        <v>58</v>
      </c>
      <c r="R1191">
        <v>20</v>
      </c>
      <c r="S1191" s="2">
        <f t="shared" si="454"/>
        <v>0</v>
      </c>
      <c r="T1191" s="2">
        <f t="shared" si="455"/>
        <v>1</v>
      </c>
      <c r="U1191" s="2">
        <f t="shared" si="455"/>
        <v>0</v>
      </c>
      <c r="V1191" s="10">
        <f t="shared" si="455"/>
        <v>1</v>
      </c>
      <c r="W1191">
        <f t="shared" si="456"/>
        <v>0</v>
      </c>
      <c r="X1191" s="11">
        <f t="shared" si="457"/>
        <v>0</v>
      </c>
      <c r="Y1191">
        <f t="shared" si="458"/>
        <v>0</v>
      </c>
      <c r="Z1191">
        <f t="shared" si="459"/>
        <v>0</v>
      </c>
      <c r="AA1191">
        <f t="shared" si="460"/>
        <v>0</v>
      </c>
      <c r="AB1191" s="11">
        <f t="shared" si="461"/>
        <v>0</v>
      </c>
      <c r="AC1191">
        <f t="shared" si="462"/>
        <v>0</v>
      </c>
      <c r="AD1191">
        <f t="shared" si="463"/>
        <v>0</v>
      </c>
      <c r="AE1191">
        <f t="shared" si="464"/>
        <v>0</v>
      </c>
      <c r="AF1191" s="11">
        <f t="shared" si="465"/>
        <v>0</v>
      </c>
      <c r="AG1191">
        <f t="shared" si="466"/>
        <v>1</v>
      </c>
      <c r="AH1191" s="11">
        <f t="shared" si="467"/>
        <v>0</v>
      </c>
      <c r="AI1191">
        <f t="shared" si="468"/>
        <v>0</v>
      </c>
      <c r="AJ1191" s="11">
        <f t="shared" si="469"/>
        <v>0</v>
      </c>
      <c r="AK1191" s="2">
        <f t="shared" si="470"/>
        <v>1</v>
      </c>
      <c r="AL1191" s="10">
        <f t="shared" si="471"/>
        <v>0</v>
      </c>
      <c r="AN1191" s="25">
        <f t="shared" si="472"/>
        <v>1</v>
      </c>
      <c r="AO1191" s="2">
        <f t="shared" si="473"/>
        <v>1</v>
      </c>
      <c r="AP1191" s="2">
        <f t="shared" si="474"/>
        <v>1</v>
      </c>
      <c r="AQ1191" s="2">
        <f t="shared" si="475"/>
        <v>0</v>
      </c>
      <c r="AR1191" s="2">
        <f t="shared" si="476"/>
        <v>1</v>
      </c>
      <c r="AS1191" s="27">
        <f t="shared" si="477"/>
        <v>0</v>
      </c>
      <c r="AU1191" s="3">
        <v>0</v>
      </c>
      <c r="AV1191">
        <v>0.10418006410085599</v>
      </c>
      <c r="AX1191" s="1">
        <v>4785</v>
      </c>
      <c r="AY1191">
        <v>0</v>
      </c>
      <c r="AZ1191">
        <v>58</v>
      </c>
      <c r="BA1191">
        <v>20</v>
      </c>
      <c r="BB1191" s="2">
        <v>0</v>
      </c>
      <c r="BC1191" s="2">
        <v>1</v>
      </c>
      <c r="BD1191" s="2">
        <v>0</v>
      </c>
      <c r="BE1191" s="10">
        <v>1</v>
      </c>
      <c r="BF1191" s="25">
        <v>1</v>
      </c>
      <c r="BG1191" s="2">
        <v>1</v>
      </c>
      <c r="BH1191">
        <v>0</v>
      </c>
      <c r="BI1191">
        <v>0</v>
      </c>
      <c r="BJ1191">
        <v>0</v>
      </c>
      <c r="BK1191" s="11">
        <v>0</v>
      </c>
      <c r="BL1191">
        <v>0</v>
      </c>
    </row>
    <row r="1192" spans="1:64">
      <c r="A1192" t="s">
        <v>11</v>
      </c>
      <c r="B1192" t="s">
        <v>78</v>
      </c>
      <c r="C1192" t="s">
        <v>13</v>
      </c>
      <c r="D1192" t="s">
        <v>25</v>
      </c>
      <c r="E1192" t="s">
        <v>27</v>
      </c>
      <c r="F1192" t="s">
        <v>21</v>
      </c>
      <c r="G1192" t="s">
        <v>17</v>
      </c>
      <c r="H1192" s="2" t="s">
        <v>9172</v>
      </c>
      <c r="I1192" s="2" t="s">
        <v>9172</v>
      </c>
      <c r="J1192" s="2" t="s">
        <v>9172</v>
      </c>
      <c r="K1192" s="6" t="s">
        <v>9173</v>
      </c>
      <c r="L1192" s="8" t="s">
        <v>7372</v>
      </c>
      <c r="M1192" s="1">
        <v>5273</v>
      </c>
      <c r="N1192">
        <v>85607</v>
      </c>
      <c r="O1192">
        <f t="shared" si="453"/>
        <v>1</v>
      </c>
      <c r="P1192">
        <v>41</v>
      </c>
      <c r="Q1192">
        <v>62</v>
      </c>
      <c r="R1192">
        <v>26</v>
      </c>
      <c r="S1192" s="2">
        <f t="shared" si="454"/>
        <v>0</v>
      </c>
      <c r="T1192" s="2">
        <f t="shared" si="455"/>
        <v>0</v>
      </c>
      <c r="U1192" s="2">
        <f t="shared" si="455"/>
        <v>0</v>
      </c>
      <c r="V1192" s="10">
        <f t="shared" si="455"/>
        <v>1</v>
      </c>
      <c r="W1192">
        <f t="shared" si="456"/>
        <v>0</v>
      </c>
      <c r="X1192" s="11">
        <f t="shared" si="457"/>
        <v>0</v>
      </c>
      <c r="Y1192">
        <f t="shared" si="458"/>
        <v>0</v>
      </c>
      <c r="Z1192">
        <f t="shared" si="459"/>
        <v>0</v>
      </c>
      <c r="AA1192">
        <f t="shared" si="460"/>
        <v>0</v>
      </c>
      <c r="AB1192" s="11">
        <f t="shared" si="461"/>
        <v>1</v>
      </c>
      <c r="AC1192">
        <f t="shared" si="462"/>
        <v>1</v>
      </c>
      <c r="AD1192">
        <f t="shared" si="463"/>
        <v>0</v>
      </c>
      <c r="AE1192">
        <f t="shared" si="464"/>
        <v>0</v>
      </c>
      <c r="AF1192" s="11">
        <f t="shared" si="465"/>
        <v>0</v>
      </c>
      <c r="AG1192">
        <f t="shared" si="466"/>
        <v>0</v>
      </c>
      <c r="AH1192" s="11">
        <f t="shared" si="467"/>
        <v>1</v>
      </c>
      <c r="AI1192">
        <f t="shared" si="468"/>
        <v>0</v>
      </c>
      <c r="AJ1192" s="11">
        <f t="shared" si="469"/>
        <v>0</v>
      </c>
      <c r="AK1192" s="2">
        <f t="shared" si="470"/>
        <v>1</v>
      </c>
      <c r="AL1192" s="10">
        <f t="shared" si="471"/>
        <v>0</v>
      </c>
      <c r="AN1192" s="25">
        <f t="shared" si="472"/>
        <v>1</v>
      </c>
      <c r="AO1192" s="2">
        <f t="shared" si="473"/>
        <v>0</v>
      </c>
      <c r="AP1192" s="2">
        <f t="shared" si="474"/>
        <v>0</v>
      </c>
      <c r="AQ1192" s="2">
        <f t="shared" si="475"/>
        <v>0</v>
      </c>
      <c r="AR1192" s="2">
        <f t="shared" si="476"/>
        <v>1</v>
      </c>
      <c r="AS1192" s="27">
        <f t="shared" si="477"/>
        <v>0</v>
      </c>
      <c r="AU1192" s="3">
        <v>0</v>
      </c>
      <c r="AV1192">
        <v>0.10460096183447212</v>
      </c>
      <c r="AX1192" s="1">
        <v>5273</v>
      </c>
      <c r="AY1192">
        <v>85607</v>
      </c>
      <c r="AZ1192">
        <v>62</v>
      </c>
      <c r="BA1192">
        <v>26</v>
      </c>
      <c r="BB1192" s="2">
        <v>0</v>
      </c>
      <c r="BC1192" s="2">
        <v>0</v>
      </c>
      <c r="BD1192" s="2">
        <v>0</v>
      </c>
      <c r="BE1192" s="10">
        <v>1</v>
      </c>
      <c r="BF1192" s="25">
        <v>1</v>
      </c>
      <c r="BG1192" s="2">
        <v>0</v>
      </c>
      <c r="BH1192">
        <v>0</v>
      </c>
      <c r="BI1192">
        <v>0</v>
      </c>
      <c r="BJ1192">
        <v>0</v>
      </c>
      <c r="BK1192" s="11">
        <v>1</v>
      </c>
      <c r="BL1192">
        <v>85607</v>
      </c>
    </row>
    <row r="1193" spans="1:64">
      <c r="A1193" t="s">
        <v>19</v>
      </c>
      <c r="B1193" t="s">
        <v>43</v>
      </c>
      <c r="C1193" t="s">
        <v>13</v>
      </c>
      <c r="D1193" t="s">
        <v>25</v>
      </c>
      <c r="E1193" t="s">
        <v>15</v>
      </c>
      <c r="F1193" t="s">
        <v>16</v>
      </c>
      <c r="G1193" t="s">
        <v>17</v>
      </c>
      <c r="H1193" s="2" t="s">
        <v>9173</v>
      </c>
      <c r="I1193" s="2" t="s">
        <v>9173</v>
      </c>
      <c r="J1193" s="2" t="s">
        <v>9173</v>
      </c>
      <c r="K1193" s="6" t="s">
        <v>9172</v>
      </c>
      <c r="L1193" s="8" t="s">
        <v>4726</v>
      </c>
      <c r="M1193" s="1">
        <v>6127</v>
      </c>
      <c r="N1193">
        <v>61139</v>
      </c>
      <c r="O1193">
        <f t="shared" si="453"/>
        <v>1</v>
      </c>
      <c r="P1193">
        <v>17</v>
      </c>
      <c r="Q1193">
        <v>98</v>
      </c>
      <c r="R1193">
        <v>4</v>
      </c>
      <c r="S1193" s="2">
        <f t="shared" si="454"/>
        <v>1</v>
      </c>
      <c r="T1193" s="2">
        <f t="shared" si="455"/>
        <v>1</v>
      </c>
      <c r="U1193" s="2">
        <f t="shared" si="455"/>
        <v>1</v>
      </c>
      <c r="V1193" s="10">
        <f t="shared" si="455"/>
        <v>0</v>
      </c>
      <c r="W1193">
        <f t="shared" si="456"/>
        <v>1</v>
      </c>
      <c r="X1193" s="11">
        <f t="shared" si="457"/>
        <v>0</v>
      </c>
      <c r="Y1193">
        <f t="shared" si="458"/>
        <v>0</v>
      </c>
      <c r="Z1193">
        <f t="shared" si="459"/>
        <v>0</v>
      </c>
      <c r="AA1193">
        <f t="shared" si="460"/>
        <v>0</v>
      </c>
      <c r="AB1193" s="11">
        <f t="shared" si="461"/>
        <v>0</v>
      </c>
      <c r="AC1193">
        <f t="shared" si="462"/>
        <v>1</v>
      </c>
      <c r="AD1193">
        <f t="shared" si="463"/>
        <v>0</v>
      </c>
      <c r="AE1193">
        <f t="shared" si="464"/>
        <v>0</v>
      </c>
      <c r="AF1193" s="11">
        <f t="shared" si="465"/>
        <v>0</v>
      </c>
      <c r="AG1193">
        <f t="shared" si="466"/>
        <v>1</v>
      </c>
      <c r="AH1193" s="11">
        <f t="shared" si="467"/>
        <v>0</v>
      </c>
      <c r="AI1193">
        <f t="shared" si="468"/>
        <v>1</v>
      </c>
      <c r="AJ1193" s="11">
        <f t="shared" si="469"/>
        <v>0</v>
      </c>
      <c r="AK1193" s="2">
        <f t="shared" si="470"/>
        <v>1</v>
      </c>
      <c r="AL1193" s="10">
        <f t="shared" si="471"/>
        <v>0</v>
      </c>
      <c r="AN1193" s="25">
        <f t="shared" si="472"/>
        <v>0</v>
      </c>
      <c r="AO1193" s="2">
        <f t="shared" si="473"/>
        <v>1</v>
      </c>
      <c r="AP1193" s="2">
        <f t="shared" si="474"/>
        <v>0</v>
      </c>
      <c r="AQ1193" s="2">
        <f t="shared" si="475"/>
        <v>0</v>
      </c>
      <c r="AR1193" s="2">
        <f t="shared" si="476"/>
        <v>0</v>
      </c>
      <c r="AS1193" s="27">
        <f t="shared" si="477"/>
        <v>0</v>
      </c>
      <c r="AU1193" s="3">
        <v>0</v>
      </c>
      <c r="AV1193">
        <v>0.10520694270041163</v>
      </c>
      <c r="AX1193" s="1">
        <v>6127</v>
      </c>
      <c r="AY1193">
        <v>61139</v>
      </c>
      <c r="AZ1193">
        <v>98</v>
      </c>
      <c r="BA1193">
        <v>4</v>
      </c>
      <c r="BB1193" s="2">
        <v>1</v>
      </c>
      <c r="BC1193" s="2">
        <v>1</v>
      </c>
      <c r="BD1193" s="2">
        <v>1</v>
      </c>
      <c r="BE1193" s="10">
        <v>0</v>
      </c>
      <c r="BF1193" s="25">
        <v>0</v>
      </c>
      <c r="BG1193" s="2">
        <v>0</v>
      </c>
      <c r="BH1193">
        <v>0</v>
      </c>
      <c r="BI1193">
        <v>0</v>
      </c>
      <c r="BJ1193">
        <v>0</v>
      </c>
      <c r="BK1193" s="11">
        <v>0</v>
      </c>
      <c r="BL1193">
        <v>61139</v>
      </c>
    </row>
    <row r="1194" spans="1:64">
      <c r="A1194" t="s">
        <v>19</v>
      </c>
      <c r="B1194" t="s">
        <v>30</v>
      </c>
      <c r="C1194" t="s">
        <v>20</v>
      </c>
      <c r="D1194" t="s">
        <v>25</v>
      </c>
      <c r="E1194" t="s">
        <v>15</v>
      </c>
      <c r="F1194" t="s">
        <v>21</v>
      </c>
      <c r="G1194" t="s">
        <v>17</v>
      </c>
      <c r="H1194" s="2" t="s">
        <v>9172</v>
      </c>
      <c r="I1194" s="2" t="s">
        <v>9172</v>
      </c>
      <c r="J1194" s="2" t="s">
        <v>9172</v>
      </c>
      <c r="K1194" s="6" t="s">
        <v>9173</v>
      </c>
      <c r="L1194" s="8" t="s">
        <v>8175</v>
      </c>
      <c r="M1194" s="1">
        <v>18635</v>
      </c>
      <c r="N1194">
        <v>0</v>
      </c>
      <c r="O1194">
        <f t="shared" si="453"/>
        <v>1</v>
      </c>
      <c r="P1194">
        <v>26</v>
      </c>
      <c r="Q1194">
        <v>169</v>
      </c>
      <c r="R1194">
        <v>16</v>
      </c>
      <c r="S1194" s="2">
        <f t="shared" si="454"/>
        <v>0</v>
      </c>
      <c r="T1194" s="2">
        <f t="shared" si="455"/>
        <v>0</v>
      </c>
      <c r="U1194" s="2">
        <f t="shared" si="455"/>
        <v>0</v>
      </c>
      <c r="V1194" s="10">
        <f t="shared" si="455"/>
        <v>1</v>
      </c>
      <c r="W1194">
        <f t="shared" si="456"/>
        <v>1</v>
      </c>
      <c r="X1194" s="11">
        <f t="shared" si="457"/>
        <v>0</v>
      </c>
      <c r="Y1194">
        <f t="shared" si="458"/>
        <v>1</v>
      </c>
      <c r="Z1194">
        <f t="shared" si="459"/>
        <v>0</v>
      </c>
      <c r="AA1194">
        <f t="shared" si="460"/>
        <v>0</v>
      </c>
      <c r="AB1194" s="11">
        <f t="shared" si="461"/>
        <v>0</v>
      </c>
      <c r="AC1194">
        <f t="shared" si="462"/>
        <v>0</v>
      </c>
      <c r="AD1194">
        <f t="shared" si="463"/>
        <v>0</v>
      </c>
      <c r="AE1194">
        <f t="shared" si="464"/>
        <v>0</v>
      </c>
      <c r="AF1194" s="11">
        <f t="shared" si="465"/>
        <v>0</v>
      </c>
      <c r="AG1194">
        <f t="shared" si="466"/>
        <v>1</v>
      </c>
      <c r="AH1194" s="11">
        <f t="shared" si="467"/>
        <v>0</v>
      </c>
      <c r="AI1194">
        <f t="shared" si="468"/>
        <v>0</v>
      </c>
      <c r="AJ1194" s="11">
        <f t="shared" si="469"/>
        <v>0</v>
      </c>
      <c r="AK1194" s="2">
        <f t="shared" si="470"/>
        <v>1</v>
      </c>
      <c r="AL1194" s="10">
        <f t="shared" si="471"/>
        <v>0</v>
      </c>
      <c r="AN1194" s="25">
        <f t="shared" si="472"/>
        <v>0</v>
      </c>
      <c r="AO1194" s="2">
        <f t="shared" si="473"/>
        <v>0</v>
      </c>
      <c r="AP1194" s="2">
        <f t="shared" si="474"/>
        <v>1</v>
      </c>
      <c r="AQ1194" s="2">
        <f t="shared" si="475"/>
        <v>0</v>
      </c>
      <c r="AR1194" s="2">
        <f t="shared" si="476"/>
        <v>1</v>
      </c>
      <c r="AS1194" s="27">
        <f t="shared" si="477"/>
        <v>0</v>
      </c>
      <c r="AU1194" s="3">
        <v>0</v>
      </c>
      <c r="AV1194">
        <v>0.1052860236285655</v>
      </c>
      <c r="AX1194" s="1">
        <v>18635</v>
      </c>
      <c r="AY1194">
        <v>0</v>
      </c>
      <c r="AZ1194">
        <v>169</v>
      </c>
      <c r="BA1194">
        <v>16</v>
      </c>
      <c r="BB1194" s="2">
        <v>0</v>
      </c>
      <c r="BC1194" s="2">
        <v>0</v>
      </c>
      <c r="BD1194" s="2">
        <v>0</v>
      </c>
      <c r="BE1194" s="10">
        <v>1</v>
      </c>
      <c r="BF1194" s="25">
        <v>0</v>
      </c>
      <c r="BG1194" s="2">
        <v>1</v>
      </c>
      <c r="BH1194">
        <v>1</v>
      </c>
      <c r="BI1194">
        <v>0</v>
      </c>
      <c r="BJ1194">
        <v>0</v>
      </c>
      <c r="BK1194" s="11">
        <v>0</v>
      </c>
      <c r="BL1194">
        <v>0</v>
      </c>
    </row>
    <row r="1195" spans="1:64">
      <c r="A1195" t="s">
        <v>11</v>
      </c>
      <c r="B1195" t="s">
        <v>32</v>
      </c>
      <c r="C1195" t="s">
        <v>35</v>
      </c>
      <c r="D1195" t="s">
        <v>25</v>
      </c>
      <c r="E1195" t="s">
        <v>27</v>
      </c>
      <c r="F1195" t="s">
        <v>16</v>
      </c>
      <c r="G1195" t="s">
        <v>17</v>
      </c>
      <c r="H1195" s="2" t="s">
        <v>9172</v>
      </c>
      <c r="I1195" s="2" t="s">
        <v>9173</v>
      </c>
      <c r="J1195" s="2" t="s">
        <v>9172</v>
      </c>
      <c r="K1195" s="6" t="s">
        <v>9173</v>
      </c>
      <c r="L1195" s="8" t="s">
        <v>4798</v>
      </c>
      <c r="M1195" s="1">
        <v>18535</v>
      </c>
      <c r="N1195">
        <v>16154</v>
      </c>
      <c r="O1195">
        <f t="shared" si="453"/>
        <v>1</v>
      </c>
      <c r="P1195">
        <v>49</v>
      </c>
      <c r="Q1195">
        <v>34</v>
      </c>
      <c r="R1195">
        <v>31</v>
      </c>
      <c r="S1195" s="2">
        <f t="shared" si="454"/>
        <v>0</v>
      </c>
      <c r="T1195" s="2">
        <f t="shared" si="455"/>
        <v>1</v>
      </c>
      <c r="U1195" s="2">
        <f t="shared" si="455"/>
        <v>0</v>
      </c>
      <c r="V1195" s="10">
        <f t="shared" si="455"/>
        <v>1</v>
      </c>
      <c r="W1195">
        <f t="shared" si="456"/>
        <v>0</v>
      </c>
      <c r="X1195" s="11">
        <f t="shared" si="457"/>
        <v>0</v>
      </c>
      <c r="Y1195">
        <f t="shared" si="458"/>
        <v>0</v>
      </c>
      <c r="Z1195">
        <f t="shared" si="459"/>
        <v>0</v>
      </c>
      <c r="AA1195">
        <f t="shared" si="460"/>
        <v>1</v>
      </c>
      <c r="AB1195" s="11">
        <f t="shared" si="461"/>
        <v>0</v>
      </c>
      <c r="AC1195">
        <f t="shared" si="462"/>
        <v>0</v>
      </c>
      <c r="AD1195">
        <f t="shared" si="463"/>
        <v>1</v>
      </c>
      <c r="AE1195">
        <f t="shared" si="464"/>
        <v>0</v>
      </c>
      <c r="AF1195" s="11">
        <f t="shared" si="465"/>
        <v>0</v>
      </c>
      <c r="AG1195">
        <f t="shared" si="466"/>
        <v>0</v>
      </c>
      <c r="AH1195" s="11">
        <f t="shared" si="467"/>
        <v>1</v>
      </c>
      <c r="AI1195">
        <f t="shared" si="468"/>
        <v>1</v>
      </c>
      <c r="AJ1195" s="11">
        <f t="shared" si="469"/>
        <v>0</v>
      </c>
      <c r="AK1195" s="2">
        <f t="shared" si="470"/>
        <v>1</v>
      </c>
      <c r="AL1195" s="10">
        <f t="shared" si="471"/>
        <v>0</v>
      </c>
      <c r="AN1195" s="25">
        <f t="shared" si="472"/>
        <v>1</v>
      </c>
      <c r="AO1195" s="2">
        <f t="shared" si="473"/>
        <v>0</v>
      </c>
      <c r="AP1195" s="2">
        <f t="shared" si="474"/>
        <v>0</v>
      </c>
      <c r="AQ1195" s="2">
        <f t="shared" si="475"/>
        <v>0</v>
      </c>
      <c r="AR1195" s="2">
        <f t="shared" si="476"/>
        <v>0</v>
      </c>
      <c r="AS1195" s="27">
        <f t="shared" si="477"/>
        <v>0</v>
      </c>
      <c r="AU1195" s="3">
        <v>0</v>
      </c>
      <c r="AV1195">
        <v>0.10540296002542737</v>
      </c>
      <c r="AX1195" s="1">
        <v>18535</v>
      </c>
      <c r="AY1195">
        <v>16154</v>
      </c>
      <c r="AZ1195">
        <v>34</v>
      </c>
      <c r="BA1195">
        <v>31</v>
      </c>
      <c r="BB1195" s="2">
        <v>0</v>
      </c>
      <c r="BC1195" s="2">
        <v>1</v>
      </c>
      <c r="BD1195" s="2">
        <v>0</v>
      </c>
      <c r="BE1195" s="10">
        <v>1</v>
      </c>
      <c r="BF1195" s="25">
        <v>1</v>
      </c>
      <c r="BG1195" s="2">
        <v>0</v>
      </c>
      <c r="BH1195">
        <v>0</v>
      </c>
      <c r="BI1195">
        <v>0</v>
      </c>
      <c r="BJ1195">
        <v>1</v>
      </c>
      <c r="BK1195" s="11">
        <v>0</v>
      </c>
      <c r="BL1195">
        <v>16154</v>
      </c>
    </row>
    <row r="1196" spans="1:64">
      <c r="A1196" t="s">
        <v>11</v>
      </c>
      <c r="B1196" t="s">
        <v>43</v>
      </c>
      <c r="C1196" t="s">
        <v>94</v>
      </c>
      <c r="D1196" t="s">
        <v>25</v>
      </c>
      <c r="E1196" t="s">
        <v>15</v>
      </c>
      <c r="F1196" t="s">
        <v>36</v>
      </c>
      <c r="G1196" t="s">
        <v>17</v>
      </c>
      <c r="H1196" s="2" t="s">
        <v>9172</v>
      </c>
      <c r="I1196" s="2" t="s">
        <v>9173</v>
      </c>
      <c r="J1196" s="2" t="s">
        <v>9172</v>
      </c>
      <c r="K1196" s="6" t="s">
        <v>9173</v>
      </c>
      <c r="L1196" s="8" t="s">
        <v>3832</v>
      </c>
      <c r="M1196" s="1">
        <v>10409</v>
      </c>
      <c r="N1196">
        <v>20228</v>
      </c>
      <c r="O1196">
        <f t="shared" si="453"/>
        <v>1</v>
      </c>
      <c r="P1196">
        <v>21</v>
      </c>
      <c r="Q1196">
        <v>133</v>
      </c>
      <c r="R1196">
        <v>3</v>
      </c>
      <c r="S1196" s="2">
        <f t="shared" si="454"/>
        <v>0</v>
      </c>
      <c r="T1196" s="2">
        <f t="shared" si="455"/>
        <v>1</v>
      </c>
      <c r="U1196" s="2">
        <f t="shared" si="455"/>
        <v>0</v>
      </c>
      <c r="V1196" s="10">
        <f t="shared" si="455"/>
        <v>1</v>
      </c>
      <c r="W1196">
        <f t="shared" si="456"/>
        <v>0</v>
      </c>
      <c r="X1196" s="11">
        <f t="shared" si="457"/>
        <v>0</v>
      </c>
      <c r="Y1196">
        <f t="shared" si="458"/>
        <v>0</v>
      </c>
      <c r="Z1196">
        <f t="shared" si="459"/>
        <v>0</v>
      </c>
      <c r="AA1196">
        <f t="shared" si="460"/>
        <v>0</v>
      </c>
      <c r="AB1196" s="11">
        <f t="shared" si="461"/>
        <v>0</v>
      </c>
      <c r="AC1196">
        <f t="shared" si="462"/>
        <v>0</v>
      </c>
      <c r="AD1196">
        <f t="shared" si="463"/>
        <v>0</v>
      </c>
      <c r="AE1196">
        <f t="shared" si="464"/>
        <v>1</v>
      </c>
      <c r="AF1196" s="11">
        <f t="shared" si="465"/>
        <v>0</v>
      </c>
      <c r="AG1196">
        <f t="shared" si="466"/>
        <v>1</v>
      </c>
      <c r="AH1196" s="11">
        <f t="shared" si="467"/>
        <v>0</v>
      </c>
      <c r="AI1196">
        <f t="shared" si="468"/>
        <v>0</v>
      </c>
      <c r="AJ1196" s="11">
        <f t="shared" si="469"/>
        <v>1</v>
      </c>
      <c r="AK1196" s="2">
        <f t="shared" si="470"/>
        <v>1</v>
      </c>
      <c r="AL1196" s="10">
        <f t="shared" si="471"/>
        <v>0</v>
      </c>
      <c r="AN1196" s="25">
        <f t="shared" si="472"/>
        <v>1</v>
      </c>
      <c r="AO1196" s="2">
        <f t="shared" si="473"/>
        <v>1</v>
      </c>
      <c r="AP1196" s="2">
        <f t="shared" si="474"/>
        <v>0</v>
      </c>
      <c r="AQ1196" s="2">
        <f t="shared" si="475"/>
        <v>0</v>
      </c>
      <c r="AR1196" s="2">
        <f t="shared" si="476"/>
        <v>0</v>
      </c>
      <c r="AS1196" s="27">
        <f t="shared" si="477"/>
        <v>0</v>
      </c>
      <c r="AU1196" s="3">
        <v>0</v>
      </c>
      <c r="AV1196">
        <v>0.10590522275581268</v>
      </c>
      <c r="AX1196" s="1">
        <v>10409</v>
      </c>
      <c r="AY1196">
        <v>20228</v>
      </c>
      <c r="AZ1196">
        <v>133</v>
      </c>
      <c r="BA1196">
        <v>3</v>
      </c>
      <c r="BB1196" s="2">
        <v>0</v>
      </c>
      <c r="BC1196" s="2">
        <v>1</v>
      </c>
      <c r="BD1196" s="2">
        <v>0</v>
      </c>
      <c r="BE1196" s="10">
        <v>1</v>
      </c>
      <c r="BF1196" s="25">
        <v>1</v>
      </c>
      <c r="BG1196" s="2">
        <v>0</v>
      </c>
      <c r="BH1196">
        <v>0</v>
      </c>
      <c r="BI1196">
        <v>0</v>
      </c>
      <c r="BJ1196">
        <v>0</v>
      </c>
      <c r="BK1196" s="11">
        <v>0</v>
      </c>
      <c r="BL1196">
        <v>20228</v>
      </c>
    </row>
    <row r="1197" spans="1:64">
      <c r="A1197" t="s">
        <v>23</v>
      </c>
      <c r="B1197" t="s">
        <v>30</v>
      </c>
      <c r="C1197" t="s">
        <v>13</v>
      </c>
      <c r="D1197" t="s">
        <v>25</v>
      </c>
      <c r="E1197" t="s">
        <v>15</v>
      </c>
      <c r="F1197" t="s">
        <v>36</v>
      </c>
      <c r="G1197" t="s">
        <v>17</v>
      </c>
      <c r="H1197" s="2" t="s">
        <v>9172</v>
      </c>
      <c r="I1197" s="2" t="s">
        <v>9172</v>
      </c>
      <c r="J1197" s="2" t="s">
        <v>9172</v>
      </c>
      <c r="K1197" s="6" t="s">
        <v>9173</v>
      </c>
      <c r="L1197" s="8" t="s">
        <v>159</v>
      </c>
      <c r="M1197" s="1">
        <v>31222</v>
      </c>
      <c r="N1197">
        <v>42780</v>
      </c>
      <c r="O1197">
        <f t="shared" si="453"/>
        <v>1</v>
      </c>
      <c r="P1197">
        <v>34</v>
      </c>
      <c r="Q1197">
        <v>125</v>
      </c>
      <c r="R1197">
        <v>10</v>
      </c>
      <c r="S1197" s="2">
        <f t="shared" si="454"/>
        <v>0</v>
      </c>
      <c r="T1197" s="2">
        <f t="shared" si="455"/>
        <v>0</v>
      </c>
      <c r="U1197" s="2">
        <f t="shared" si="455"/>
        <v>0</v>
      </c>
      <c r="V1197" s="10">
        <f t="shared" si="455"/>
        <v>1</v>
      </c>
      <c r="W1197">
        <f t="shared" si="456"/>
        <v>0</v>
      </c>
      <c r="X1197" s="11">
        <f t="shared" si="457"/>
        <v>1</v>
      </c>
      <c r="Y1197">
        <f t="shared" si="458"/>
        <v>1</v>
      </c>
      <c r="Z1197">
        <f t="shared" si="459"/>
        <v>0</v>
      </c>
      <c r="AA1197">
        <f t="shared" si="460"/>
        <v>0</v>
      </c>
      <c r="AB1197" s="11">
        <f t="shared" si="461"/>
        <v>0</v>
      </c>
      <c r="AC1197">
        <f t="shared" si="462"/>
        <v>1</v>
      </c>
      <c r="AD1197">
        <f t="shared" si="463"/>
        <v>0</v>
      </c>
      <c r="AE1197">
        <f t="shared" si="464"/>
        <v>0</v>
      </c>
      <c r="AF1197" s="11">
        <f t="shared" si="465"/>
        <v>0</v>
      </c>
      <c r="AG1197">
        <f t="shared" si="466"/>
        <v>1</v>
      </c>
      <c r="AH1197" s="11">
        <f t="shared" si="467"/>
        <v>0</v>
      </c>
      <c r="AI1197">
        <f t="shared" si="468"/>
        <v>0</v>
      </c>
      <c r="AJ1197" s="11">
        <f t="shared" si="469"/>
        <v>1</v>
      </c>
      <c r="AK1197" s="2">
        <f t="shared" si="470"/>
        <v>1</v>
      </c>
      <c r="AL1197" s="10">
        <f t="shared" si="471"/>
        <v>0</v>
      </c>
      <c r="AN1197" s="25">
        <f t="shared" si="472"/>
        <v>0</v>
      </c>
      <c r="AO1197" s="2">
        <f t="shared" si="473"/>
        <v>0</v>
      </c>
      <c r="AP1197" s="2">
        <f t="shared" si="474"/>
        <v>0</v>
      </c>
      <c r="AQ1197" s="2">
        <f t="shared" si="475"/>
        <v>0</v>
      </c>
      <c r="AR1197" s="2">
        <f t="shared" si="476"/>
        <v>0</v>
      </c>
      <c r="AS1197" s="27">
        <f t="shared" si="477"/>
        <v>0</v>
      </c>
      <c r="AU1197" s="3">
        <v>0</v>
      </c>
      <c r="AV1197">
        <v>0.10636788984125847</v>
      </c>
      <c r="AX1197" s="1">
        <v>31222</v>
      </c>
      <c r="AY1197">
        <v>42780</v>
      </c>
      <c r="AZ1197">
        <v>125</v>
      </c>
      <c r="BA1197">
        <v>10</v>
      </c>
      <c r="BB1197" s="2">
        <v>0</v>
      </c>
      <c r="BC1197" s="2">
        <v>0</v>
      </c>
      <c r="BD1197" s="2">
        <v>0</v>
      </c>
      <c r="BE1197" s="10">
        <v>1</v>
      </c>
      <c r="BF1197" s="25">
        <v>0</v>
      </c>
      <c r="BG1197" s="2">
        <v>0</v>
      </c>
      <c r="BH1197">
        <v>1</v>
      </c>
      <c r="BI1197">
        <v>0</v>
      </c>
      <c r="BJ1197">
        <v>0</v>
      </c>
      <c r="BK1197" s="11">
        <v>0</v>
      </c>
      <c r="BL1197">
        <v>42780</v>
      </c>
    </row>
    <row r="1198" spans="1:64">
      <c r="A1198" t="s">
        <v>19</v>
      </c>
      <c r="B1198" t="s">
        <v>30</v>
      </c>
      <c r="C1198" t="s">
        <v>20</v>
      </c>
      <c r="D1198" t="s">
        <v>25</v>
      </c>
      <c r="E1198" t="s">
        <v>15</v>
      </c>
      <c r="F1198" t="s">
        <v>16</v>
      </c>
      <c r="G1198" t="s">
        <v>17</v>
      </c>
      <c r="H1198" s="2" t="s">
        <v>9172</v>
      </c>
      <c r="I1198" s="2" t="s">
        <v>9173</v>
      </c>
      <c r="J1198" s="2" t="s">
        <v>9172</v>
      </c>
      <c r="K1198" s="6" t="s">
        <v>9172</v>
      </c>
      <c r="L1198" s="8" t="s">
        <v>3253</v>
      </c>
      <c r="M1198" s="1">
        <v>4270</v>
      </c>
      <c r="N1198">
        <v>0</v>
      </c>
      <c r="O1198">
        <f t="shared" si="453"/>
        <v>1</v>
      </c>
      <c r="P1198">
        <v>34</v>
      </c>
      <c r="Q1198">
        <v>126</v>
      </c>
      <c r="R1198">
        <v>27</v>
      </c>
      <c r="S1198" s="2">
        <f t="shared" si="454"/>
        <v>0</v>
      </c>
      <c r="T1198" s="2">
        <f t="shared" si="455"/>
        <v>1</v>
      </c>
      <c r="U1198" s="2">
        <f t="shared" si="455"/>
        <v>0</v>
      </c>
      <c r="V1198" s="10">
        <f t="shared" si="455"/>
        <v>0</v>
      </c>
      <c r="W1198">
        <f t="shared" si="456"/>
        <v>1</v>
      </c>
      <c r="X1198" s="11">
        <f t="shared" si="457"/>
        <v>0</v>
      </c>
      <c r="Y1198">
        <f t="shared" si="458"/>
        <v>1</v>
      </c>
      <c r="Z1198">
        <f t="shared" si="459"/>
        <v>0</v>
      </c>
      <c r="AA1198">
        <f t="shared" si="460"/>
        <v>0</v>
      </c>
      <c r="AB1198" s="11">
        <f t="shared" si="461"/>
        <v>0</v>
      </c>
      <c r="AC1198">
        <f t="shared" si="462"/>
        <v>0</v>
      </c>
      <c r="AD1198">
        <f t="shared" si="463"/>
        <v>0</v>
      </c>
      <c r="AE1198">
        <f t="shared" si="464"/>
        <v>0</v>
      </c>
      <c r="AF1198" s="11">
        <f t="shared" si="465"/>
        <v>0</v>
      </c>
      <c r="AG1198">
        <f t="shared" si="466"/>
        <v>1</v>
      </c>
      <c r="AH1198" s="11">
        <f t="shared" si="467"/>
        <v>0</v>
      </c>
      <c r="AI1198">
        <f t="shared" si="468"/>
        <v>1</v>
      </c>
      <c r="AJ1198" s="11">
        <f t="shared" si="469"/>
        <v>0</v>
      </c>
      <c r="AK1198" s="2">
        <f t="shared" si="470"/>
        <v>1</v>
      </c>
      <c r="AL1198" s="10">
        <f t="shared" si="471"/>
        <v>0</v>
      </c>
      <c r="AN1198" s="25">
        <f t="shared" si="472"/>
        <v>0</v>
      </c>
      <c r="AO1198" s="2">
        <f t="shared" si="473"/>
        <v>0</v>
      </c>
      <c r="AP1198" s="2">
        <f t="shared" si="474"/>
        <v>1</v>
      </c>
      <c r="AQ1198" s="2">
        <f t="shared" si="475"/>
        <v>0</v>
      </c>
      <c r="AR1198" s="2">
        <f t="shared" si="476"/>
        <v>0</v>
      </c>
      <c r="AS1198" s="27">
        <f t="shared" si="477"/>
        <v>0</v>
      </c>
      <c r="AU1198" s="3">
        <v>0</v>
      </c>
      <c r="AV1198">
        <v>0.10666429023568719</v>
      </c>
      <c r="AX1198" s="1">
        <v>4270</v>
      </c>
      <c r="AY1198">
        <v>0</v>
      </c>
      <c r="AZ1198">
        <v>126</v>
      </c>
      <c r="BA1198">
        <v>27</v>
      </c>
      <c r="BB1198" s="2">
        <v>0</v>
      </c>
      <c r="BC1198" s="2">
        <v>1</v>
      </c>
      <c r="BD1198" s="2">
        <v>0</v>
      </c>
      <c r="BE1198" s="10">
        <v>0</v>
      </c>
      <c r="BF1198" s="25">
        <v>0</v>
      </c>
      <c r="BG1198" s="2">
        <v>1</v>
      </c>
      <c r="BH1198">
        <v>1</v>
      </c>
      <c r="BI1198">
        <v>0</v>
      </c>
      <c r="BJ1198">
        <v>0</v>
      </c>
      <c r="BK1198" s="11">
        <v>0</v>
      </c>
      <c r="BL1198">
        <v>0</v>
      </c>
    </row>
    <row r="1199" spans="1:64">
      <c r="A1199" t="s">
        <v>11</v>
      </c>
      <c r="B1199" t="s">
        <v>43</v>
      </c>
      <c r="C1199" t="s">
        <v>20</v>
      </c>
      <c r="D1199" t="s">
        <v>25</v>
      </c>
      <c r="E1199" t="s">
        <v>15</v>
      </c>
      <c r="F1199" t="s">
        <v>21</v>
      </c>
      <c r="G1199" t="s">
        <v>17</v>
      </c>
      <c r="H1199" s="2" t="s">
        <v>9173</v>
      </c>
      <c r="I1199" s="2" t="s">
        <v>9173</v>
      </c>
      <c r="J1199" s="2" t="s">
        <v>9172</v>
      </c>
      <c r="K1199" s="6" t="s">
        <v>9173</v>
      </c>
      <c r="L1199" s="8" t="s">
        <v>1158</v>
      </c>
      <c r="M1199" s="1">
        <v>4722</v>
      </c>
      <c r="N1199">
        <v>0</v>
      </c>
      <c r="O1199">
        <f t="shared" si="453"/>
        <v>1</v>
      </c>
      <c r="P1199">
        <v>30</v>
      </c>
      <c r="Q1199">
        <v>83</v>
      </c>
      <c r="R1199">
        <v>20</v>
      </c>
      <c r="S1199" s="2">
        <f t="shared" si="454"/>
        <v>1</v>
      </c>
      <c r="T1199" s="2">
        <f t="shared" si="455"/>
        <v>1</v>
      </c>
      <c r="U1199" s="2">
        <f t="shared" si="455"/>
        <v>0</v>
      </c>
      <c r="V1199" s="10">
        <f t="shared" si="455"/>
        <v>1</v>
      </c>
      <c r="W1199">
        <f t="shared" si="456"/>
        <v>0</v>
      </c>
      <c r="X1199" s="11">
        <f t="shared" si="457"/>
        <v>0</v>
      </c>
      <c r="Y1199">
        <f t="shared" si="458"/>
        <v>0</v>
      </c>
      <c r="Z1199">
        <f t="shared" si="459"/>
        <v>0</v>
      </c>
      <c r="AA1199">
        <f t="shared" si="460"/>
        <v>0</v>
      </c>
      <c r="AB1199" s="11">
        <f t="shared" si="461"/>
        <v>0</v>
      </c>
      <c r="AC1199">
        <f t="shared" si="462"/>
        <v>0</v>
      </c>
      <c r="AD1199">
        <f t="shared" si="463"/>
        <v>0</v>
      </c>
      <c r="AE1199">
        <f t="shared" si="464"/>
        <v>0</v>
      </c>
      <c r="AF1199" s="11">
        <f t="shared" si="465"/>
        <v>0</v>
      </c>
      <c r="AG1199">
        <f t="shared" si="466"/>
        <v>1</v>
      </c>
      <c r="AH1199" s="11">
        <f t="shared" si="467"/>
        <v>0</v>
      </c>
      <c r="AI1199">
        <f t="shared" si="468"/>
        <v>0</v>
      </c>
      <c r="AJ1199" s="11">
        <f t="shared" si="469"/>
        <v>0</v>
      </c>
      <c r="AK1199" s="2">
        <f t="shared" si="470"/>
        <v>1</v>
      </c>
      <c r="AL1199" s="10">
        <f t="shared" si="471"/>
        <v>0</v>
      </c>
      <c r="AN1199" s="25">
        <f t="shared" si="472"/>
        <v>1</v>
      </c>
      <c r="AO1199" s="2">
        <f t="shared" si="473"/>
        <v>1</v>
      </c>
      <c r="AP1199" s="2">
        <f t="shared" si="474"/>
        <v>1</v>
      </c>
      <c r="AQ1199" s="2">
        <f t="shared" si="475"/>
        <v>0</v>
      </c>
      <c r="AR1199" s="2">
        <f t="shared" si="476"/>
        <v>1</v>
      </c>
      <c r="AS1199" s="27">
        <f t="shared" si="477"/>
        <v>0</v>
      </c>
      <c r="AU1199" s="3">
        <v>0</v>
      </c>
      <c r="AV1199">
        <v>0.10727658174339523</v>
      </c>
      <c r="AX1199" s="1">
        <v>4722</v>
      </c>
      <c r="AY1199">
        <v>0</v>
      </c>
      <c r="AZ1199">
        <v>83</v>
      </c>
      <c r="BA1199">
        <v>20</v>
      </c>
      <c r="BB1199" s="2">
        <v>1</v>
      </c>
      <c r="BC1199" s="2">
        <v>1</v>
      </c>
      <c r="BD1199" s="2">
        <v>0</v>
      </c>
      <c r="BE1199" s="10">
        <v>1</v>
      </c>
      <c r="BF1199" s="25">
        <v>1</v>
      </c>
      <c r="BG1199" s="2">
        <v>1</v>
      </c>
      <c r="BH1199">
        <v>0</v>
      </c>
      <c r="BI1199">
        <v>0</v>
      </c>
      <c r="BJ1199">
        <v>0</v>
      </c>
      <c r="BK1199" s="11">
        <v>0</v>
      </c>
      <c r="BL1199">
        <v>0</v>
      </c>
    </row>
    <row r="1200" spans="1:64">
      <c r="A1200" t="s">
        <v>19</v>
      </c>
      <c r="B1200" t="s">
        <v>30</v>
      </c>
      <c r="C1200" t="s">
        <v>13</v>
      </c>
      <c r="D1200" t="s">
        <v>25</v>
      </c>
      <c r="E1200" t="s">
        <v>15</v>
      </c>
      <c r="F1200" t="s">
        <v>16</v>
      </c>
      <c r="G1200" t="s">
        <v>17</v>
      </c>
      <c r="H1200" s="2" t="s">
        <v>9173</v>
      </c>
      <c r="I1200" s="2" t="s">
        <v>9173</v>
      </c>
      <c r="J1200" s="2" t="s">
        <v>9172</v>
      </c>
      <c r="K1200" s="6" t="s">
        <v>9173</v>
      </c>
      <c r="L1200" s="8" t="s">
        <v>5011</v>
      </c>
      <c r="M1200" s="1">
        <v>3141</v>
      </c>
      <c r="N1200">
        <v>43499</v>
      </c>
      <c r="O1200">
        <f t="shared" si="453"/>
        <v>1</v>
      </c>
      <c r="P1200">
        <v>21</v>
      </c>
      <c r="Q1200">
        <v>114</v>
      </c>
      <c r="R1200">
        <v>8</v>
      </c>
      <c r="S1200" s="2">
        <f t="shared" si="454"/>
        <v>1</v>
      </c>
      <c r="T1200" s="2">
        <f t="shared" si="455"/>
        <v>1</v>
      </c>
      <c r="U1200" s="2">
        <f t="shared" si="455"/>
        <v>0</v>
      </c>
      <c r="V1200" s="10">
        <f t="shared" si="455"/>
        <v>1</v>
      </c>
      <c r="W1200">
        <f t="shared" si="456"/>
        <v>1</v>
      </c>
      <c r="X1200" s="11">
        <f t="shared" si="457"/>
        <v>0</v>
      </c>
      <c r="Y1200">
        <f t="shared" si="458"/>
        <v>1</v>
      </c>
      <c r="Z1200">
        <f t="shared" si="459"/>
        <v>0</v>
      </c>
      <c r="AA1200">
        <f t="shared" si="460"/>
        <v>0</v>
      </c>
      <c r="AB1200" s="11">
        <f t="shared" si="461"/>
        <v>0</v>
      </c>
      <c r="AC1200">
        <f t="shared" si="462"/>
        <v>1</v>
      </c>
      <c r="AD1200">
        <f t="shared" si="463"/>
        <v>0</v>
      </c>
      <c r="AE1200">
        <f t="shared" si="464"/>
        <v>0</v>
      </c>
      <c r="AF1200" s="11">
        <f t="shared" si="465"/>
        <v>0</v>
      </c>
      <c r="AG1200">
        <f t="shared" si="466"/>
        <v>1</v>
      </c>
      <c r="AH1200" s="11">
        <f t="shared" si="467"/>
        <v>0</v>
      </c>
      <c r="AI1200">
        <f t="shared" si="468"/>
        <v>1</v>
      </c>
      <c r="AJ1200" s="11">
        <f t="shared" si="469"/>
        <v>0</v>
      </c>
      <c r="AK1200" s="2">
        <f t="shared" si="470"/>
        <v>1</v>
      </c>
      <c r="AL1200" s="10">
        <f t="shared" si="471"/>
        <v>0</v>
      </c>
      <c r="AN1200" s="25">
        <f t="shared" si="472"/>
        <v>0</v>
      </c>
      <c r="AO1200" s="2">
        <f t="shared" si="473"/>
        <v>0</v>
      </c>
      <c r="AP1200" s="2">
        <f t="shared" si="474"/>
        <v>0</v>
      </c>
      <c r="AQ1200" s="2">
        <f t="shared" si="475"/>
        <v>0</v>
      </c>
      <c r="AR1200" s="2">
        <f t="shared" si="476"/>
        <v>0</v>
      </c>
      <c r="AS1200" s="27">
        <f t="shared" si="477"/>
        <v>0</v>
      </c>
      <c r="AU1200" s="3">
        <v>0</v>
      </c>
      <c r="AV1200">
        <v>0.10747025818911858</v>
      </c>
      <c r="AX1200" s="1">
        <v>3141</v>
      </c>
      <c r="AY1200">
        <v>43499</v>
      </c>
      <c r="AZ1200">
        <v>114</v>
      </c>
      <c r="BA1200">
        <v>8</v>
      </c>
      <c r="BB1200" s="2">
        <v>1</v>
      </c>
      <c r="BC1200" s="2">
        <v>1</v>
      </c>
      <c r="BD1200" s="2">
        <v>0</v>
      </c>
      <c r="BE1200" s="10">
        <v>1</v>
      </c>
      <c r="BF1200" s="25">
        <v>0</v>
      </c>
      <c r="BG1200" s="2">
        <v>0</v>
      </c>
      <c r="BH1200">
        <v>1</v>
      </c>
      <c r="BI1200">
        <v>0</v>
      </c>
      <c r="BJ1200">
        <v>0</v>
      </c>
      <c r="BK1200" s="11">
        <v>0</v>
      </c>
      <c r="BL1200">
        <v>43499</v>
      </c>
    </row>
    <row r="1201" spans="1:64">
      <c r="A1201" t="s">
        <v>11</v>
      </c>
      <c r="B1201" t="s">
        <v>43</v>
      </c>
      <c r="C1201" t="s">
        <v>13</v>
      </c>
      <c r="D1201" t="s">
        <v>25</v>
      </c>
      <c r="E1201" t="s">
        <v>15</v>
      </c>
      <c r="F1201" t="s">
        <v>16</v>
      </c>
      <c r="G1201" t="s">
        <v>39</v>
      </c>
      <c r="H1201" s="2" t="s">
        <v>9173</v>
      </c>
      <c r="I1201" s="2" t="s">
        <v>9173</v>
      </c>
      <c r="J1201" s="2" t="s">
        <v>9172</v>
      </c>
      <c r="K1201" s="6" t="s">
        <v>9173</v>
      </c>
      <c r="L1201" s="8" t="s">
        <v>5546</v>
      </c>
      <c r="M1201" s="1">
        <v>2713</v>
      </c>
      <c r="N1201">
        <v>39618</v>
      </c>
      <c r="O1201">
        <f t="shared" si="453"/>
        <v>1</v>
      </c>
      <c r="P1201">
        <v>17</v>
      </c>
      <c r="Q1201">
        <v>104</v>
      </c>
      <c r="R1201">
        <v>0</v>
      </c>
      <c r="S1201" s="2">
        <f t="shared" si="454"/>
        <v>1</v>
      </c>
      <c r="T1201" s="2">
        <f t="shared" si="455"/>
        <v>1</v>
      </c>
      <c r="U1201" s="2">
        <f t="shared" si="455"/>
        <v>0</v>
      </c>
      <c r="V1201" s="10">
        <f t="shared" si="455"/>
        <v>1</v>
      </c>
      <c r="W1201">
        <f t="shared" si="456"/>
        <v>0</v>
      </c>
      <c r="X1201" s="11">
        <f t="shared" si="457"/>
        <v>0</v>
      </c>
      <c r="Y1201">
        <f t="shared" si="458"/>
        <v>0</v>
      </c>
      <c r="Z1201">
        <f t="shared" si="459"/>
        <v>0</v>
      </c>
      <c r="AA1201">
        <f t="shared" si="460"/>
        <v>0</v>
      </c>
      <c r="AB1201" s="11">
        <f t="shared" si="461"/>
        <v>0</v>
      </c>
      <c r="AC1201">
        <f t="shared" si="462"/>
        <v>1</v>
      </c>
      <c r="AD1201">
        <f t="shared" si="463"/>
        <v>0</v>
      </c>
      <c r="AE1201">
        <f t="shared" si="464"/>
        <v>0</v>
      </c>
      <c r="AF1201" s="11">
        <f t="shared" si="465"/>
        <v>0</v>
      </c>
      <c r="AG1201">
        <f t="shared" si="466"/>
        <v>1</v>
      </c>
      <c r="AH1201" s="11">
        <f t="shared" si="467"/>
        <v>0</v>
      </c>
      <c r="AI1201">
        <f t="shared" si="468"/>
        <v>1</v>
      </c>
      <c r="AJ1201" s="11">
        <f t="shared" si="469"/>
        <v>0</v>
      </c>
      <c r="AK1201" s="2">
        <f t="shared" si="470"/>
        <v>0</v>
      </c>
      <c r="AL1201" s="10">
        <f t="shared" si="471"/>
        <v>0</v>
      </c>
      <c r="AN1201" s="25">
        <f t="shared" si="472"/>
        <v>1</v>
      </c>
      <c r="AO1201" s="2">
        <f t="shared" si="473"/>
        <v>1</v>
      </c>
      <c r="AP1201" s="2">
        <f t="shared" si="474"/>
        <v>0</v>
      </c>
      <c r="AQ1201" s="2">
        <f t="shared" si="475"/>
        <v>0</v>
      </c>
      <c r="AR1201" s="2">
        <f t="shared" si="476"/>
        <v>0</v>
      </c>
      <c r="AS1201" s="27">
        <f t="shared" si="477"/>
        <v>1</v>
      </c>
      <c r="AU1201" s="3">
        <v>0</v>
      </c>
      <c r="AV1201">
        <v>0.10751264267950908</v>
      </c>
      <c r="AX1201" s="1">
        <v>2713</v>
      </c>
      <c r="AY1201">
        <v>39618</v>
      </c>
      <c r="AZ1201">
        <v>104</v>
      </c>
      <c r="BA1201">
        <v>0</v>
      </c>
      <c r="BB1201" s="2">
        <v>1</v>
      </c>
      <c r="BC1201" s="2">
        <v>1</v>
      </c>
      <c r="BD1201" s="2">
        <v>0</v>
      </c>
      <c r="BE1201" s="10">
        <v>1</v>
      </c>
      <c r="BF1201" s="25">
        <v>1</v>
      </c>
      <c r="BG1201" s="2">
        <v>0</v>
      </c>
      <c r="BH1201">
        <v>0</v>
      </c>
      <c r="BI1201">
        <v>0</v>
      </c>
      <c r="BJ1201">
        <v>0</v>
      </c>
      <c r="BK1201" s="11">
        <v>0</v>
      </c>
      <c r="BL1201">
        <v>39618</v>
      </c>
    </row>
    <row r="1202" spans="1:64">
      <c r="A1202" t="s">
        <v>11</v>
      </c>
      <c r="B1202" t="s">
        <v>32</v>
      </c>
      <c r="C1202" t="s">
        <v>13</v>
      </c>
      <c r="D1202" t="s">
        <v>25</v>
      </c>
      <c r="E1202" t="s">
        <v>27</v>
      </c>
      <c r="F1202" t="s">
        <v>16</v>
      </c>
      <c r="G1202" t="s">
        <v>17</v>
      </c>
      <c r="H1202" s="2" t="s">
        <v>9172</v>
      </c>
      <c r="I1202" s="2" t="s">
        <v>9173</v>
      </c>
      <c r="J1202" s="2" t="s">
        <v>9173</v>
      </c>
      <c r="K1202" s="6" t="s">
        <v>9173</v>
      </c>
      <c r="L1202" s="8" t="s">
        <v>1727</v>
      </c>
      <c r="M1202" s="1">
        <v>5202</v>
      </c>
      <c r="N1202">
        <v>94186</v>
      </c>
      <c r="O1202">
        <f t="shared" si="453"/>
        <v>1</v>
      </c>
      <c r="P1202">
        <v>32</v>
      </c>
      <c r="Q1202">
        <v>76</v>
      </c>
      <c r="R1202">
        <v>20</v>
      </c>
      <c r="S1202" s="2">
        <f t="shared" si="454"/>
        <v>0</v>
      </c>
      <c r="T1202" s="2">
        <f t="shared" si="455"/>
        <v>1</v>
      </c>
      <c r="U1202" s="2">
        <f t="shared" si="455"/>
        <v>1</v>
      </c>
      <c r="V1202" s="10">
        <f t="shared" si="455"/>
        <v>1</v>
      </c>
      <c r="W1202">
        <f t="shared" si="456"/>
        <v>0</v>
      </c>
      <c r="X1202" s="11">
        <f t="shared" si="457"/>
        <v>0</v>
      </c>
      <c r="Y1202">
        <f t="shared" si="458"/>
        <v>0</v>
      </c>
      <c r="Z1202">
        <f t="shared" si="459"/>
        <v>0</v>
      </c>
      <c r="AA1202">
        <f t="shared" si="460"/>
        <v>1</v>
      </c>
      <c r="AB1202" s="11">
        <f t="shared" si="461"/>
        <v>0</v>
      </c>
      <c r="AC1202">
        <f t="shared" si="462"/>
        <v>1</v>
      </c>
      <c r="AD1202">
        <f t="shared" si="463"/>
        <v>0</v>
      </c>
      <c r="AE1202">
        <f t="shared" si="464"/>
        <v>0</v>
      </c>
      <c r="AF1202" s="11">
        <f t="shared" si="465"/>
        <v>0</v>
      </c>
      <c r="AG1202">
        <f t="shared" si="466"/>
        <v>0</v>
      </c>
      <c r="AH1202" s="11">
        <f t="shared" si="467"/>
        <v>1</v>
      </c>
      <c r="AI1202">
        <f t="shared" si="468"/>
        <v>1</v>
      </c>
      <c r="AJ1202" s="11">
        <f t="shared" si="469"/>
        <v>0</v>
      </c>
      <c r="AK1202" s="2">
        <f t="shared" si="470"/>
        <v>1</v>
      </c>
      <c r="AL1202" s="10">
        <f t="shared" si="471"/>
        <v>0</v>
      </c>
      <c r="AN1202" s="25">
        <f t="shared" si="472"/>
        <v>1</v>
      </c>
      <c r="AO1202" s="2">
        <f t="shared" si="473"/>
        <v>0</v>
      </c>
      <c r="AP1202" s="2">
        <f t="shared" si="474"/>
        <v>0</v>
      </c>
      <c r="AQ1202" s="2">
        <f t="shared" si="475"/>
        <v>0</v>
      </c>
      <c r="AR1202" s="2">
        <f t="shared" si="476"/>
        <v>0</v>
      </c>
      <c r="AS1202" s="27">
        <f t="shared" si="477"/>
        <v>0</v>
      </c>
      <c r="AU1202" s="3">
        <v>0</v>
      </c>
      <c r="AV1202">
        <v>0.10754189365894622</v>
      </c>
      <c r="AX1202" s="1">
        <v>5202</v>
      </c>
      <c r="AY1202">
        <v>94186</v>
      </c>
      <c r="AZ1202">
        <v>76</v>
      </c>
      <c r="BA1202">
        <v>20</v>
      </c>
      <c r="BB1202" s="2">
        <v>0</v>
      </c>
      <c r="BC1202" s="2">
        <v>1</v>
      </c>
      <c r="BD1202" s="2">
        <v>1</v>
      </c>
      <c r="BE1202" s="10">
        <v>1</v>
      </c>
      <c r="BF1202" s="25">
        <v>1</v>
      </c>
      <c r="BG1202" s="2">
        <v>0</v>
      </c>
      <c r="BH1202">
        <v>0</v>
      </c>
      <c r="BI1202">
        <v>0</v>
      </c>
      <c r="BJ1202">
        <v>1</v>
      </c>
      <c r="BK1202" s="11">
        <v>0</v>
      </c>
      <c r="BL1202">
        <v>94186</v>
      </c>
    </row>
    <row r="1203" spans="1:64">
      <c r="A1203" t="s">
        <v>11</v>
      </c>
      <c r="B1203" t="s">
        <v>12</v>
      </c>
      <c r="C1203" t="s">
        <v>13</v>
      </c>
      <c r="D1203" t="s">
        <v>25</v>
      </c>
      <c r="E1203" t="s">
        <v>27</v>
      </c>
      <c r="F1203" t="s">
        <v>16</v>
      </c>
      <c r="G1203" t="s">
        <v>17</v>
      </c>
      <c r="H1203" s="2" t="s">
        <v>9172</v>
      </c>
      <c r="I1203" s="2" t="s">
        <v>9173</v>
      </c>
      <c r="J1203" s="2" t="s">
        <v>9173</v>
      </c>
      <c r="K1203" s="6" t="s">
        <v>9173</v>
      </c>
      <c r="L1203" s="8" t="s">
        <v>6578</v>
      </c>
      <c r="M1203" s="1">
        <v>2769</v>
      </c>
      <c r="N1203">
        <v>40506</v>
      </c>
      <c r="O1203">
        <f t="shared" si="453"/>
        <v>1</v>
      </c>
      <c r="P1203">
        <v>31</v>
      </c>
      <c r="Q1203">
        <v>72</v>
      </c>
      <c r="R1203">
        <v>14</v>
      </c>
      <c r="S1203" s="2">
        <f t="shared" si="454"/>
        <v>0</v>
      </c>
      <c r="T1203" s="2">
        <f t="shared" si="455"/>
        <v>1</v>
      </c>
      <c r="U1203" s="2">
        <f t="shared" si="455"/>
        <v>1</v>
      </c>
      <c r="V1203" s="10">
        <f t="shared" si="455"/>
        <v>1</v>
      </c>
      <c r="W1203">
        <f t="shared" si="456"/>
        <v>0</v>
      </c>
      <c r="X1203" s="11">
        <f t="shared" si="457"/>
        <v>0</v>
      </c>
      <c r="Y1203">
        <f t="shared" si="458"/>
        <v>0</v>
      </c>
      <c r="Z1203">
        <f t="shared" si="459"/>
        <v>1</v>
      </c>
      <c r="AA1203">
        <f t="shared" si="460"/>
        <v>0</v>
      </c>
      <c r="AB1203" s="11">
        <f t="shared" si="461"/>
        <v>0</v>
      </c>
      <c r="AC1203">
        <f t="shared" si="462"/>
        <v>1</v>
      </c>
      <c r="AD1203">
        <f t="shared" si="463"/>
        <v>0</v>
      </c>
      <c r="AE1203">
        <f t="shared" si="464"/>
        <v>0</v>
      </c>
      <c r="AF1203" s="11">
        <f t="shared" si="465"/>
        <v>0</v>
      </c>
      <c r="AG1203">
        <f t="shared" si="466"/>
        <v>0</v>
      </c>
      <c r="AH1203" s="11">
        <f t="shared" si="467"/>
        <v>1</v>
      </c>
      <c r="AI1203">
        <f t="shared" si="468"/>
        <v>1</v>
      </c>
      <c r="AJ1203" s="11">
        <f t="shared" si="469"/>
        <v>0</v>
      </c>
      <c r="AK1203" s="2">
        <f t="shared" si="470"/>
        <v>1</v>
      </c>
      <c r="AL1203" s="10">
        <f t="shared" si="471"/>
        <v>0</v>
      </c>
      <c r="AN1203" s="25">
        <f t="shared" si="472"/>
        <v>1</v>
      </c>
      <c r="AO1203" s="2">
        <f t="shared" si="473"/>
        <v>0</v>
      </c>
      <c r="AP1203" s="2">
        <f t="shared" si="474"/>
        <v>0</v>
      </c>
      <c r="AQ1203" s="2">
        <f t="shared" si="475"/>
        <v>0</v>
      </c>
      <c r="AR1203" s="2">
        <f t="shared" si="476"/>
        <v>0</v>
      </c>
      <c r="AS1203" s="27">
        <f t="shared" si="477"/>
        <v>0</v>
      </c>
      <c r="AU1203" s="3">
        <v>0</v>
      </c>
      <c r="AV1203">
        <v>0.10762859746237685</v>
      </c>
      <c r="AX1203" s="1">
        <v>2769</v>
      </c>
      <c r="AY1203">
        <v>40506</v>
      </c>
      <c r="AZ1203">
        <v>72</v>
      </c>
      <c r="BA1203">
        <v>14</v>
      </c>
      <c r="BB1203" s="2">
        <v>0</v>
      </c>
      <c r="BC1203" s="2">
        <v>1</v>
      </c>
      <c r="BD1203" s="2">
        <v>1</v>
      </c>
      <c r="BE1203" s="10">
        <v>1</v>
      </c>
      <c r="BF1203" s="25">
        <v>1</v>
      </c>
      <c r="BG1203" s="2">
        <v>0</v>
      </c>
      <c r="BH1203">
        <v>0</v>
      </c>
      <c r="BI1203">
        <v>1</v>
      </c>
      <c r="BJ1203">
        <v>0</v>
      </c>
      <c r="BK1203" s="11">
        <v>0</v>
      </c>
      <c r="BL1203">
        <v>40506</v>
      </c>
    </row>
    <row r="1204" spans="1:64">
      <c r="A1204" t="s">
        <v>11</v>
      </c>
      <c r="B1204" t="s">
        <v>30</v>
      </c>
      <c r="C1204" t="s">
        <v>13</v>
      </c>
      <c r="D1204" t="s">
        <v>25</v>
      </c>
      <c r="E1204" t="s">
        <v>27</v>
      </c>
      <c r="F1204" t="s">
        <v>16</v>
      </c>
      <c r="G1204" t="s">
        <v>17</v>
      </c>
      <c r="H1204" s="2" t="s">
        <v>9172</v>
      </c>
      <c r="I1204" s="2" t="s">
        <v>9172</v>
      </c>
      <c r="J1204" s="2" t="s">
        <v>9173</v>
      </c>
      <c r="K1204" s="6" t="s">
        <v>9173</v>
      </c>
      <c r="L1204" s="8" t="s">
        <v>8895</v>
      </c>
      <c r="M1204" s="1">
        <v>4821</v>
      </c>
      <c r="N1204">
        <v>63391</v>
      </c>
      <c r="O1204">
        <f t="shared" si="453"/>
        <v>1</v>
      </c>
      <c r="P1204">
        <v>47</v>
      </c>
      <c r="Q1204">
        <v>38</v>
      </c>
      <c r="R1204">
        <v>28</v>
      </c>
      <c r="S1204" s="2">
        <f t="shared" si="454"/>
        <v>0</v>
      </c>
      <c r="T1204" s="2">
        <f t="shared" si="455"/>
        <v>0</v>
      </c>
      <c r="U1204" s="2">
        <f t="shared" si="455"/>
        <v>1</v>
      </c>
      <c r="V1204" s="10">
        <f t="shared" si="455"/>
        <v>1</v>
      </c>
      <c r="W1204">
        <f t="shared" si="456"/>
        <v>0</v>
      </c>
      <c r="X1204" s="11">
        <f t="shared" si="457"/>
        <v>0</v>
      </c>
      <c r="Y1204">
        <f t="shared" si="458"/>
        <v>1</v>
      </c>
      <c r="Z1204">
        <f t="shared" si="459"/>
        <v>0</v>
      </c>
      <c r="AA1204">
        <f t="shared" si="460"/>
        <v>0</v>
      </c>
      <c r="AB1204" s="11">
        <f t="shared" si="461"/>
        <v>0</v>
      </c>
      <c r="AC1204">
        <f t="shared" si="462"/>
        <v>1</v>
      </c>
      <c r="AD1204">
        <f t="shared" si="463"/>
        <v>0</v>
      </c>
      <c r="AE1204">
        <f t="shared" si="464"/>
        <v>0</v>
      </c>
      <c r="AF1204" s="11">
        <f t="shared" si="465"/>
        <v>0</v>
      </c>
      <c r="AG1204">
        <f t="shared" si="466"/>
        <v>0</v>
      </c>
      <c r="AH1204" s="11">
        <f t="shared" si="467"/>
        <v>1</v>
      </c>
      <c r="AI1204">
        <f t="shared" si="468"/>
        <v>1</v>
      </c>
      <c r="AJ1204" s="11">
        <f t="shared" si="469"/>
        <v>0</v>
      </c>
      <c r="AK1204" s="2">
        <f t="shared" si="470"/>
        <v>1</v>
      </c>
      <c r="AL1204" s="10">
        <f t="shared" si="471"/>
        <v>0</v>
      </c>
      <c r="AN1204" s="25">
        <f t="shared" si="472"/>
        <v>1</v>
      </c>
      <c r="AO1204" s="2">
        <f t="shared" si="473"/>
        <v>0</v>
      </c>
      <c r="AP1204" s="2">
        <f t="shared" si="474"/>
        <v>0</v>
      </c>
      <c r="AQ1204" s="2">
        <f t="shared" si="475"/>
        <v>0</v>
      </c>
      <c r="AR1204" s="2">
        <f t="shared" si="476"/>
        <v>0</v>
      </c>
      <c r="AS1204" s="27">
        <f t="shared" si="477"/>
        <v>0</v>
      </c>
      <c r="AU1204" s="3">
        <v>0</v>
      </c>
      <c r="AV1204">
        <v>0.10764457895776471</v>
      </c>
      <c r="AX1204" s="1">
        <v>4821</v>
      </c>
      <c r="AY1204">
        <v>63391</v>
      </c>
      <c r="AZ1204">
        <v>38</v>
      </c>
      <c r="BA1204">
        <v>28</v>
      </c>
      <c r="BB1204" s="2">
        <v>0</v>
      </c>
      <c r="BC1204" s="2">
        <v>0</v>
      </c>
      <c r="BD1204" s="2">
        <v>1</v>
      </c>
      <c r="BE1204" s="10">
        <v>1</v>
      </c>
      <c r="BF1204" s="25">
        <v>1</v>
      </c>
      <c r="BG1204" s="2">
        <v>0</v>
      </c>
      <c r="BH1204">
        <v>1</v>
      </c>
      <c r="BI1204">
        <v>0</v>
      </c>
      <c r="BJ1204">
        <v>0</v>
      </c>
      <c r="BK1204" s="11">
        <v>0</v>
      </c>
      <c r="BL1204">
        <v>63391</v>
      </c>
    </row>
    <row r="1205" spans="1:64">
      <c r="A1205" t="s">
        <v>11</v>
      </c>
      <c r="B1205" t="s">
        <v>43</v>
      </c>
      <c r="C1205" t="s">
        <v>13</v>
      </c>
      <c r="D1205" t="s">
        <v>25</v>
      </c>
      <c r="E1205" t="s">
        <v>15</v>
      </c>
      <c r="F1205" t="s">
        <v>21</v>
      </c>
      <c r="G1205" t="s">
        <v>39</v>
      </c>
      <c r="H1205" s="2" t="s">
        <v>9172</v>
      </c>
      <c r="I1205" s="2" t="s">
        <v>9173</v>
      </c>
      <c r="J1205" s="2" t="s">
        <v>9173</v>
      </c>
      <c r="K1205" s="6" t="s">
        <v>9173</v>
      </c>
      <c r="L1205" s="8" t="s">
        <v>6801</v>
      </c>
      <c r="M1205" s="1">
        <v>2747</v>
      </c>
      <c r="N1205">
        <v>62302</v>
      </c>
      <c r="O1205">
        <f t="shared" si="453"/>
        <v>1</v>
      </c>
      <c r="P1205">
        <v>17</v>
      </c>
      <c r="Q1205">
        <v>84</v>
      </c>
      <c r="R1205">
        <v>7</v>
      </c>
      <c r="S1205" s="2">
        <f t="shared" si="454"/>
        <v>0</v>
      </c>
      <c r="T1205" s="2">
        <f t="shared" si="455"/>
        <v>1</v>
      </c>
      <c r="U1205" s="2">
        <f t="shared" si="455"/>
        <v>1</v>
      </c>
      <c r="V1205" s="10">
        <f t="shared" si="455"/>
        <v>1</v>
      </c>
      <c r="W1205">
        <f t="shared" si="456"/>
        <v>0</v>
      </c>
      <c r="X1205" s="11">
        <f t="shared" si="457"/>
        <v>0</v>
      </c>
      <c r="Y1205">
        <f t="shared" si="458"/>
        <v>0</v>
      </c>
      <c r="Z1205">
        <f t="shared" si="459"/>
        <v>0</v>
      </c>
      <c r="AA1205">
        <f t="shared" si="460"/>
        <v>0</v>
      </c>
      <c r="AB1205" s="11">
        <f t="shared" si="461"/>
        <v>0</v>
      </c>
      <c r="AC1205">
        <f t="shared" si="462"/>
        <v>1</v>
      </c>
      <c r="AD1205">
        <f t="shared" si="463"/>
        <v>0</v>
      </c>
      <c r="AE1205">
        <f t="shared" si="464"/>
        <v>0</v>
      </c>
      <c r="AF1205" s="11">
        <f t="shared" si="465"/>
        <v>0</v>
      </c>
      <c r="AG1205">
        <f t="shared" si="466"/>
        <v>1</v>
      </c>
      <c r="AH1205" s="11">
        <f t="shared" si="467"/>
        <v>0</v>
      </c>
      <c r="AI1205">
        <f t="shared" si="468"/>
        <v>0</v>
      </c>
      <c r="AJ1205" s="11">
        <f t="shared" si="469"/>
        <v>0</v>
      </c>
      <c r="AK1205" s="2">
        <f t="shared" si="470"/>
        <v>0</v>
      </c>
      <c r="AL1205" s="10">
        <f t="shared" si="471"/>
        <v>0</v>
      </c>
      <c r="AN1205" s="25">
        <f t="shared" si="472"/>
        <v>1</v>
      </c>
      <c r="AO1205" s="2">
        <f t="shared" si="473"/>
        <v>1</v>
      </c>
      <c r="AP1205" s="2">
        <f t="shared" si="474"/>
        <v>0</v>
      </c>
      <c r="AQ1205" s="2">
        <f t="shared" si="475"/>
        <v>0</v>
      </c>
      <c r="AR1205" s="2">
        <f t="shared" si="476"/>
        <v>1</v>
      </c>
      <c r="AS1205" s="27">
        <f t="shared" si="477"/>
        <v>1</v>
      </c>
      <c r="AU1205" s="3">
        <v>0</v>
      </c>
      <c r="AV1205">
        <v>0.10777781396535123</v>
      </c>
      <c r="AX1205" s="1">
        <v>2747</v>
      </c>
      <c r="AY1205">
        <v>62302</v>
      </c>
      <c r="AZ1205">
        <v>84</v>
      </c>
      <c r="BA1205">
        <v>7</v>
      </c>
      <c r="BB1205" s="2">
        <v>0</v>
      </c>
      <c r="BC1205" s="2">
        <v>1</v>
      </c>
      <c r="BD1205" s="2">
        <v>1</v>
      </c>
      <c r="BE1205" s="10">
        <v>1</v>
      </c>
      <c r="BF1205" s="25">
        <v>1</v>
      </c>
      <c r="BG1205" s="2">
        <v>0</v>
      </c>
      <c r="BH1205">
        <v>0</v>
      </c>
      <c r="BI1205">
        <v>0</v>
      </c>
      <c r="BJ1205">
        <v>0</v>
      </c>
      <c r="BK1205" s="11">
        <v>0</v>
      </c>
      <c r="BL1205">
        <v>62302</v>
      </c>
    </row>
    <row r="1206" spans="1:64">
      <c r="A1206" t="s">
        <v>19</v>
      </c>
      <c r="B1206" t="s">
        <v>30</v>
      </c>
      <c r="C1206" t="s">
        <v>13</v>
      </c>
      <c r="D1206" t="s">
        <v>25</v>
      </c>
      <c r="E1206" t="s">
        <v>15</v>
      </c>
      <c r="F1206" t="s">
        <v>21</v>
      </c>
      <c r="G1206" t="s">
        <v>17</v>
      </c>
      <c r="H1206" s="2" t="s">
        <v>9172</v>
      </c>
      <c r="I1206" s="2" t="s">
        <v>9173</v>
      </c>
      <c r="J1206" s="2" t="s">
        <v>9172</v>
      </c>
      <c r="K1206" s="6" t="s">
        <v>9173</v>
      </c>
      <c r="L1206" s="8" t="s">
        <v>2838</v>
      </c>
      <c r="M1206" s="1">
        <v>22332</v>
      </c>
      <c r="N1206">
        <v>49078</v>
      </c>
      <c r="O1206">
        <f t="shared" si="453"/>
        <v>1</v>
      </c>
      <c r="P1206">
        <v>24</v>
      </c>
      <c r="Q1206">
        <v>103</v>
      </c>
      <c r="R1206">
        <v>10</v>
      </c>
      <c r="S1206" s="2">
        <f t="shared" si="454"/>
        <v>0</v>
      </c>
      <c r="T1206" s="2">
        <f t="shared" si="455"/>
        <v>1</v>
      </c>
      <c r="U1206" s="2">
        <f t="shared" si="455"/>
        <v>0</v>
      </c>
      <c r="V1206" s="10">
        <f t="shared" si="455"/>
        <v>1</v>
      </c>
      <c r="W1206">
        <f t="shared" si="456"/>
        <v>1</v>
      </c>
      <c r="X1206" s="11">
        <f t="shared" si="457"/>
        <v>0</v>
      </c>
      <c r="Y1206">
        <f t="shared" si="458"/>
        <v>1</v>
      </c>
      <c r="Z1206">
        <f t="shared" si="459"/>
        <v>0</v>
      </c>
      <c r="AA1206">
        <f t="shared" si="460"/>
        <v>0</v>
      </c>
      <c r="AB1206" s="11">
        <f t="shared" si="461"/>
        <v>0</v>
      </c>
      <c r="AC1206">
        <f t="shared" si="462"/>
        <v>1</v>
      </c>
      <c r="AD1206">
        <f t="shared" si="463"/>
        <v>0</v>
      </c>
      <c r="AE1206">
        <f t="shared" si="464"/>
        <v>0</v>
      </c>
      <c r="AF1206" s="11">
        <f t="shared" si="465"/>
        <v>0</v>
      </c>
      <c r="AG1206">
        <f t="shared" si="466"/>
        <v>1</v>
      </c>
      <c r="AH1206" s="11">
        <f t="shared" si="467"/>
        <v>0</v>
      </c>
      <c r="AI1206">
        <f t="shared" si="468"/>
        <v>0</v>
      </c>
      <c r="AJ1206" s="11">
        <f t="shared" si="469"/>
        <v>0</v>
      </c>
      <c r="AK1206" s="2">
        <f t="shared" si="470"/>
        <v>1</v>
      </c>
      <c r="AL1206" s="10">
        <f t="shared" si="471"/>
        <v>0</v>
      </c>
      <c r="AN1206" s="25">
        <f t="shared" si="472"/>
        <v>0</v>
      </c>
      <c r="AO1206" s="2">
        <f t="shared" si="473"/>
        <v>0</v>
      </c>
      <c r="AP1206" s="2">
        <f t="shared" si="474"/>
        <v>0</v>
      </c>
      <c r="AQ1206" s="2">
        <f t="shared" si="475"/>
        <v>0</v>
      </c>
      <c r="AR1206" s="2">
        <f t="shared" si="476"/>
        <v>1</v>
      </c>
      <c r="AS1206" s="27">
        <f t="shared" si="477"/>
        <v>0</v>
      </c>
      <c r="AU1206" s="3">
        <v>0</v>
      </c>
      <c r="AV1206">
        <v>0.10800987626798911</v>
      </c>
      <c r="AX1206" s="1">
        <v>22332</v>
      </c>
      <c r="AY1206">
        <v>49078</v>
      </c>
      <c r="AZ1206">
        <v>103</v>
      </c>
      <c r="BA1206">
        <v>10</v>
      </c>
      <c r="BB1206" s="2">
        <v>0</v>
      </c>
      <c r="BC1206" s="2">
        <v>1</v>
      </c>
      <c r="BD1206" s="2">
        <v>0</v>
      </c>
      <c r="BE1206" s="10">
        <v>1</v>
      </c>
      <c r="BF1206" s="25">
        <v>0</v>
      </c>
      <c r="BG1206" s="2">
        <v>0</v>
      </c>
      <c r="BH1206">
        <v>1</v>
      </c>
      <c r="BI1206">
        <v>0</v>
      </c>
      <c r="BJ1206">
        <v>0</v>
      </c>
      <c r="BK1206" s="11">
        <v>0</v>
      </c>
      <c r="BL1206">
        <v>49078</v>
      </c>
    </row>
    <row r="1207" spans="1:64">
      <c r="A1207" t="s">
        <v>11</v>
      </c>
      <c r="B1207" t="s">
        <v>12</v>
      </c>
      <c r="C1207" t="s">
        <v>20</v>
      </c>
      <c r="D1207" t="s">
        <v>25</v>
      </c>
      <c r="E1207" t="s">
        <v>27</v>
      </c>
      <c r="F1207" t="s">
        <v>16</v>
      </c>
      <c r="G1207" t="s">
        <v>17</v>
      </c>
      <c r="H1207" s="2" t="s">
        <v>9172</v>
      </c>
      <c r="I1207" s="2" t="s">
        <v>9173</v>
      </c>
      <c r="J1207" s="2" t="s">
        <v>9172</v>
      </c>
      <c r="K1207" s="6" t="s">
        <v>9173</v>
      </c>
      <c r="L1207" s="8" t="s">
        <v>5526</v>
      </c>
      <c r="M1207" s="1">
        <v>2124</v>
      </c>
      <c r="N1207">
        <v>0</v>
      </c>
      <c r="O1207">
        <f t="shared" si="453"/>
        <v>1</v>
      </c>
      <c r="P1207">
        <v>33</v>
      </c>
      <c r="Q1207">
        <v>75</v>
      </c>
      <c r="R1207">
        <v>17</v>
      </c>
      <c r="S1207" s="2">
        <f t="shared" si="454"/>
        <v>0</v>
      </c>
      <c r="T1207" s="2">
        <f t="shared" si="455"/>
        <v>1</v>
      </c>
      <c r="U1207" s="2">
        <f t="shared" si="455"/>
        <v>0</v>
      </c>
      <c r="V1207" s="10">
        <f t="shared" si="455"/>
        <v>1</v>
      </c>
      <c r="W1207">
        <f t="shared" si="456"/>
        <v>0</v>
      </c>
      <c r="X1207" s="11">
        <f t="shared" si="457"/>
        <v>0</v>
      </c>
      <c r="Y1207">
        <f t="shared" si="458"/>
        <v>0</v>
      </c>
      <c r="Z1207">
        <f t="shared" si="459"/>
        <v>1</v>
      </c>
      <c r="AA1207">
        <f t="shared" si="460"/>
        <v>0</v>
      </c>
      <c r="AB1207" s="11">
        <f t="shared" si="461"/>
        <v>0</v>
      </c>
      <c r="AC1207">
        <f t="shared" si="462"/>
        <v>0</v>
      </c>
      <c r="AD1207">
        <f t="shared" si="463"/>
        <v>0</v>
      </c>
      <c r="AE1207">
        <f t="shared" si="464"/>
        <v>0</v>
      </c>
      <c r="AF1207" s="11">
        <f t="shared" si="465"/>
        <v>0</v>
      </c>
      <c r="AG1207">
        <f t="shared" si="466"/>
        <v>0</v>
      </c>
      <c r="AH1207" s="11">
        <f t="shared" si="467"/>
        <v>1</v>
      </c>
      <c r="AI1207">
        <f t="shared" si="468"/>
        <v>1</v>
      </c>
      <c r="AJ1207" s="11">
        <f t="shared" si="469"/>
        <v>0</v>
      </c>
      <c r="AK1207" s="2">
        <f t="shared" si="470"/>
        <v>1</v>
      </c>
      <c r="AL1207" s="10">
        <f t="shared" si="471"/>
        <v>0</v>
      </c>
      <c r="AN1207" s="25">
        <f t="shared" si="472"/>
        <v>1</v>
      </c>
      <c r="AO1207" s="2">
        <f t="shared" si="473"/>
        <v>0</v>
      </c>
      <c r="AP1207" s="2">
        <f t="shared" si="474"/>
        <v>1</v>
      </c>
      <c r="AQ1207" s="2">
        <f t="shared" si="475"/>
        <v>0</v>
      </c>
      <c r="AR1207" s="2">
        <f t="shared" si="476"/>
        <v>0</v>
      </c>
      <c r="AS1207" s="27">
        <f t="shared" si="477"/>
        <v>0</v>
      </c>
      <c r="AU1207" s="3">
        <v>0</v>
      </c>
      <c r="AV1207">
        <v>0.10863955929346363</v>
      </c>
      <c r="AX1207" s="1">
        <v>2124</v>
      </c>
      <c r="AY1207">
        <v>0</v>
      </c>
      <c r="AZ1207">
        <v>75</v>
      </c>
      <c r="BA1207">
        <v>17</v>
      </c>
      <c r="BB1207" s="2">
        <v>0</v>
      </c>
      <c r="BC1207" s="2">
        <v>1</v>
      </c>
      <c r="BD1207" s="2">
        <v>0</v>
      </c>
      <c r="BE1207" s="10">
        <v>1</v>
      </c>
      <c r="BF1207" s="25">
        <v>1</v>
      </c>
      <c r="BG1207" s="2">
        <v>1</v>
      </c>
      <c r="BH1207">
        <v>0</v>
      </c>
      <c r="BI1207">
        <v>1</v>
      </c>
      <c r="BJ1207">
        <v>0</v>
      </c>
      <c r="BK1207" s="11">
        <v>0</v>
      </c>
      <c r="BL1207">
        <v>0</v>
      </c>
    </row>
    <row r="1208" spans="1:64">
      <c r="A1208" t="s">
        <v>19</v>
      </c>
      <c r="B1208" t="s">
        <v>30</v>
      </c>
      <c r="C1208" t="s">
        <v>13</v>
      </c>
      <c r="D1208" t="s">
        <v>25</v>
      </c>
      <c r="E1208" t="s">
        <v>15</v>
      </c>
      <c r="F1208" t="s">
        <v>16</v>
      </c>
      <c r="G1208" t="s">
        <v>17</v>
      </c>
      <c r="H1208" s="2" t="s">
        <v>9173</v>
      </c>
      <c r="I1208" s="2" t="s">
        <v>9173</v>
      </c>
      <c r="J1208" s="2" t="s">
        <v>9172</v>
      </c>
      <c r="K1208" s="6" t="s">
        <v>9173</v>
      </c>
      <c r="L1208" s="8" t="s">
        <v>7330</v>
      </c>
      <c r="M1208" s="1">
        <v>11281</v>
      </c>
      <c r="N1208">
        <v>45743</v>
      </c>
      <c r="O1208">
        <f t="shared" si="453"/>
        <v>1</v>
      </c>
      <c r="P1208">
        <v>37</v>
      </c>
      <c r="Q1208">
        <v>106</v>
      </c>
      <c r="R1208">
        <v>15</v>
      </c>
      <c r="S1208" s="2">
        <f t="shared" si="454"/>
        <v>1</v>
      </c>
      <c r="T1208" s="2">
        <f t="shared" si="455"/>
        <v>1</v>
      </c>
      <c r="U1208" s="2">
        <f t="shared" si="455"/>
        <v>0</v>
      </c>
      <c r="V1208" s="10">
        <f t="shared" si="455"/>
        <v>1</v>
      </c>
      <c r="W1208">
        <f t="shared" si="456"/>
        <v>1</v>
      </c>
      <c r="X1208" s="11">
        <f t="shared" si="457"/>
        <v>0</v>
      </c>
      <c r="Y1208">
        <f t="shared" si="458"/>
        <v>1</v>
      </c>
      <c r="Z1208">
        <f t="shared" si="459"/>
        <v>0</v>
      </c>
      <c r="AA1208">
        <f t="shared" si="460"/>
        <v>0</v>
      </c>
      <c r="AB1208" s="11">
        <f t="shared" si="461"/>
        <v>0</v>
      </c>
      <c r="AC1208">
        <f t="shared" si="462"/>
        <v>1</v>
      </c>
      <c r="AD1208">
        <f t="shared" si="463"/>
        <v>0</v>
      </c>
      <c r="AE1208">
        <f t="shared" si="464"/>
        <v>0</v>
      </c>
      <c r="AF1208" s="11">
        <f t="shared" si="465"/>
        <v>0</v>
      </c>
      <c r="AG1208">
        <f t="shared" si="466"/>
        <v>1</v>
      </c>
      <c r="AH1208" s="11">
        <f t="shared" si="467"/>
        <v>0</v>
      </c>
      <c r="AI1208">
        <f t="shared" si="468"/>
        <v>1</v>
      </c>
      <c r="AJ1208" s="11">
        <f t="shared" si="469"/>
        <v>0</v>
      </c>
      <c r="AK1208" s="2">
        <f t="shared" si="470"/>
        <v>1</v>
      </c>
      <c r="AL1208" s="10">
        <f t="shared" si="471"/>
        <v>0</v>
      </c>
      <c r="AN1208" s="25">
        <f t="shared" si="472"/>
        <v>0</v>
      </c>
      <c r="AO1208" s="2">
        <f t="shared" si="473"/>
        <v>0</v>
      </c>
      <c r="AP1208" s="2">
        <f t="shared" si="474"/>
        <v>0</v>
      </c>
      <c r="AQ1208" s="2">
        <f t="shared" si="475"/>
        <v>0</v>
      </c>
      <c r="AR1208" s="2">
        <f t="shared" si="476"/>
        <v>0</v>
      </c>
      <c r="AS1208" s="27">
        <f t="shared" si="477"/>
        <v>0</v>
      </c>
      <c r="AU1208" s="3">
        <v>0</v>
      </c>
      <c r="AV1208">
        <v>0.10864536096744488</v>
      </c>
      <c r="AX1208" s="1">
        <v>11281</v>
      </c>
      <c r="AY1208">
        <v>45743</v>
      </c>
      <c r="AZ1208">
        <v>106</v>
      </c>
      <c r="BA1208">
        <v>15</v>
      </c>
      <c r="BB1208" s="2">
        <v>1</v>
      </c>
      <c r="BC1208" s="2">
        <v>1</v>
      </c>
      <c r="BD1208" s="2">
        <v>0</v>
      </c>
      <c r="BE1208" s="10">
        <v>1</v>
      </c>
      <c r="BF1208" s="25">
        <v>0</v>
      </c>
      <c r="BG1208" s="2">
        <v>0</v>
      </c>
      <c r="BH1208">
        <v>1</v>
      </c>
      <c r="BI1208">
        <v>0</v>
      </c>
      <c r="BJ1208">
        <v>0</v>
      </c>
      <c r="BK1208" s="11">
        <v>0</v>
      </c>
      <c r="BL1208">
        <v>45743</v>
      </c>
    </row>
    <row r="1209" spans="1:64">
      <c r="A1209" t="s">
        <v>19</v>
      </c>
      <c r="B1209" t="s">
        <v>12</v>
      </c>
      <c r="C1209" t="s">
        <v>13</v>
      </c>
      <c r="D1209" t="s">
        <v>25</v>
      </c>
      <c r="E1209" t="s">
        <v>33</v>
      </c>
      <c r="F1209" t="s">
        <v>16</v>
      </c>
      <c r="G1209" t="s">
        <v>17</v>
      </c>
      <c r="H1209" s="2" t="s">
        <v>9173</v>
      </c>
      <c r="I1209" s="2" t="s">
        <v>9173</v>
      </c>
      <c r="J1209" s="2" t="s">
        <v>9172</v>
      </c>
      <c r="K1209" s="6" t="s">
        <v>9173</v>
      </c>
      <c r="L1209" s="8" t="s">
        <v>1616</v>
      </c>
      <c r="M1209" s="1">
        <v>11078</v>
      </c>
      <c r="N1209">
        <v>78011</v>
      </c>
      <c r="O1209">
        <f t="shared" si="453"/>
        <v>1</v>
      </c>
      <c r="P1209">
        <v>30</v>
      </c>
      <c r="Q1209">
        <v>170</v>
      </c>
      <c r="R1209">
        <v>14</v>
      </c>
      <c r="S1209" s="2">
        <f t="shared" si="454"/>
        <v>1</v>
      </c>
      <c r="T1209" s="2">
        <f t="shared" si="455"/>
        <v>1</v>
      </c>
      <c r="U1209" s="2">
        <f t="shared" si="455"/>
        <v>0</v>
      </c>
      <c r="V1209" s="10">
        <f t="shared" si="455"/>
        <v>1</v>
      </c>
      <c r="W1209">
        <f t="shared" si="456"/>
        <v>1</v>
      </c>
      <c r="X1209" s="11">
        <f t="shared" si="457"/>
        <v>0</v>
      </c>
      <c r="Y1209">
        <f t="shared" si="458"/>
        <v>0</v>
      </c>
      <c r="Z1209">
        <f t="shared" si="459"/>
        <v>1</v>
      </c>
      <c r="AA1209">
        <f t="shared" si="460"/>
        <v>0</v>
      </c>
      <c r="AB1209" s="11">
        <f t="shared" si="461"/>
        <v>0</v>
      </c>
      <c r="AC1209">
        <f t="shared" si="462"/>
        <v>1</v>
      </c>
      <c r="AD1209">
        <f t="shared" si="463"/>
        <v>0</v>
      </c>
      <c r="AE1209">
        <f t="shared" si="464"/>
        <v>0</v>
      </c>
      <c r="AF1209" s="11">
        <f t="shared" si="465"/>
        <v>0</v>
      </c>
      <c r="AG1209">
        <f t="shared" si="466"/>
        <v>0</v>
      </c>
      <c r="AH1209" s="11">
        <f t="shared" si="467"/>
        <v>0</v>
      </c>
      <c r="AI1209">
        <f t="shared" si="468"/>
        <v>1</v>
      </c>
      <c r="AJ1209" s="11">
        <f t="shared" si="469"/>
        <v>0</v>
      </c>
      <c r="AK1209" s="2">
        <f t="shared" si="470"/>
        <v>1</v>
      </c>
      <c r="AL1209" s="10">
        <f t="shared" si="471"/>
        <v>0</v>
      </c>
      <c r="AN1209" s="25">
        <f t="shared" si="472"/>
        <v>0</v>
      </c>
      <c r="AO1209" s="2">
        <f t="shared" si="473"/>
        <v>0</v>
      </c>
      <c r="AP1209" s="2">
        <f t="shared" si="474"/>
        <v>0</v>
      </c>
      <c r="AQ1209" s="2">
        <f t="shared" si="475"/>
        <v>1</v>
      </c>
      <c r="AR1209" s="2">
        <f t="shared" si="476"/>
        <v>0</v>
      </c>
      <c r="AS1209" s="27">
        <f t="shared" si="477"/>
        <v>0</v>
      </c>
      <c r="AU1209" s="3">
        <v>0</v>
      </c>
      <c r="AV1209">
        <v>0.10918889386075963</v>
      </c>
      <c r="AX1209" s="1">
        <v>11078</v>
      </c>
      <c r="AY1209">
        <v>78011</v>
      </c>
      <c r="AZ1209">
        <v>170</v>
      </c>
      <c r="BA1209">
        <v>14</v>
      </c>
      <c r="BB1209" s="2">
        <v>1</v>
      </c>
      <c r="BC1209" s="2">
        <v>1</v>
      </c>
      <c r="BD1209" s="2">
        <v>0</v>
      </c>
      <c r="BE1209" s="10">
        <v>1</v>
      </c>
      <c r="BF1209" s="25">
        <v>0</v>
      </c>
      <c r="BG1209" s="2">
        <v>0</v>
      </c>
      <c r="BH1209">
        <v>0</v>
      </c>
      <c r="BI1209">
        <v>1</v>
      </c>
      <c r="BJ1209">
        <v>0</v>
      </c>
      <c r="BK1209" s="11">
        <v>0</v>
      </c>
      <c r="BL1209">
        <v>78011</v>
      </c>
    </row>
    <row r="1210" spans="1:64">
      <c r="A1210" t="s">
        <v>11</v>
      </c>
      <c r="B1210" t="s">
        <v>43</v>
      </c>
      <c r="C1210" t="s">
        <v>13</v>
      </c>
      <c r="D1210" t="s">
        <v>25</v>
      </c>
      <c r="E1210" t="s">
        <v>15</v>
      </c>
      <c r="F1210" t="s">
        <v>16</v>
      </c>
      <c r="G1210" t="s">
        <v>39</v>
      </c>
      <c r="H1210" s="2" t="s">
        <v>9172</v>
      </c>
      <c r="I1210" s="2" t="s">
        <v>9173</v>
      </c>
      <c r="J1210" s="2" t="s">
        <v>9172</v>
      </c>
      <c r="K1210" s="6" t="s">
        <v>9173</v>
      </c>
      <c r="L1210" s="8" t="s">
        <v>8282</v>
      </c>
      <c r="M1210" s="1">
        <v>5659</v>
      </c>
      <c r="N1210">
        <v>78834</v>
      </c>
      <c r="O1210">
        <f t="shared" si="453"/>
        <v>1</v>
      </c>
      <c r="P1210">
        <v>33</v>
      </c>
      <c r="Q1210">
        <v>70</v>
      </c>
      <c r="R1210">
        <v>14</v>
      </c>
      <c r="S1210" s="2">
        <f t="shared" si="454"/>
        <v>0</v>
      </c>
      <c r="T1210" s="2">
        <f t="shared" si="455"/>
        <v>1</v>
      </c>
      <c r="U1210" s="2">
        <f t="shared" si="455"/>
        <v>0</v>
      </c>
      <c r="V1210" s="10">
        <f t="shared" si="455"/>
        <v>1</v>
      </c>
      <c r="W1210">
        <f t="shared" si="456"/>
        <v>0</v>
      </c>
      <c r="X1210" s="11">
        <f t="shared" si="457"/>
        <v>0</v>
      </c>
      <c r="Y1210">
        <f t="shared" si="458"/>
        <v>0</v>
      </c>
      <c r="Z1210">
        <f t="shared" si="459"/>
        <v>0</v>
      </c>
      <c r="AA1210">
        <f t="shared" si="460"/>
        <v>0</v>
      </c>
      <c r="AB1210" s="11">
        <f t="shared" si="461"/>
        <v>0</v>
      </c>
      <c r="AC1210">
        <f t="shared" si="462"/>
        <v>1</v>
      </c>
      <c r="AD1210">
        <f t="shared" si="463"/>
        <v>0</v>
      </c>
      <c r="AE1210">
        <f t="shared" si="464"/>
        <v>0</v>
      </c>
      <c r="AF1210" s="11">
        <f t="shared" si="465"/>
        <v>0</v>
      </c>
      <c r="AG1210">
        <f t="shared" si="466"/>
        <v>1</v>
      </c>
      <c r="AH1210" s="11">
        <f t="shared" si="467"/>
        <v>0</v>
      </c>
      <c r="AI1210">
        <f t="shared" si="468"/>
        <v>1</v>
      </c>
      <c r="AJ1210" s="11">
        <f t="shared" si="469"/>
        <v>0</v>
      </c>
      <c r="AK1210" s="2">
        <f t="shared" si="470"/>
        <v>0</v>
      </c>
      <c r="AL1210" s="10">
        <f t="shared" si="471"/>
        <v>0</v>
      </c>
      <c r="AN1210" s="25">
        <f t="shared" si="472"/>
        <v>1</v>
      </c>
      <c r="AO1210" s="2">
        <f t="shared" si="473"/>
        <v>1</v>
      </c>
      <c r="AP1210" s="2">
        <f t="shared" si="474"/>
        <v>0</v>
      </c>
      <c r="AQ1210" s="2">
        <f t="shared" si="475"/>
        <v>0</v>
      </c>
      <c r="AR1210" s="2">
        <f t="shared" si="476"/>
        <v>0</v>
      </c>
      <c r="AS1210" s="27">
        <f t="shared" si="477"/>
        <v>1</v>
      </c>
      <c r="AU1210" s="3">
        <v>0</v>
      </c>
      <c r="AV1210">
        <v>0.10925969859085032</v>
      </c>
      <c r="AX1210" s="1">
        <v>5659</v>
      </c>
      <c r="AY1210">
        <v>78834</v>
      </c>
      <c r="AZ1210">
        <v>70</v>
      </c>
      <c r="BA1210">
        <v>14</v>
      </c>
      <c r="BB1210" s="2">
        <v>0</v>
      </c>
      <c r="BC1210" s="2">
        <v>1</v>
      </c>
      <c r="BD1210" s="2">
        <v>0</v>
      </c>
      <c r="BE1210" s="10">
        <v>1</v>
      </c>
      <c r="BF1210" s="25">
        <v>1</v>
      </c>
      <c r="BG1210" s="2">
        <v>0</v>
      </c>
      <c r="BH1210">
        <v>0</v>
      </c>
      <c r="BI1210">
        <v>0</v>
      </c>
      <c r="BJ1210">
        <v>0</v>
      </c>
      <c r="BK1210" s="11">
        <v>0</v>
      </c>
      <c r="BL1210">
        <v>78834</v>
      </c>
    </row>
    <row r="1211" spans="1:64">
      <c r="A1211" t="s">
        <v>11</v>
      </c>
      <c r="B1211" t="s">
        <v>12</v>
      </c>
      <c r="C1211" t="s">
        <v>13</v>
      </c>
      <c r="D1211" t="s">
        <v>25</v>
      </c>
      <c r="E1211" t="s">
        <v>33</v>
      </c>
      <c r="F1211" t="s">
        <v>16</v>
      </c>
      <c r="G1211" t="s">
        <v>57</v>
      </c>
      <c r="H1211" s="2" t="s">
        <v>9172</v>
      </c>
      <c r="I1211" s="2" t="s">
        <v>9173</v>
      </c>
      <c r="J1211" s="2" t="s">
        <v>9172</v>
      </c>
      <c r="K1211" s="6" t="s">
        <v>9173</v>
      </c>
      <c r="L1211" s="8" t="s">
        <v>2759</v>
      </c>
      <c r="M1211" s="1">
        <v>2535</v>
      </c>
      <c r="N1211">
        <v>86933</v>
      </c>
      <c r="O1211">
        <f t="shared" si="453"/>
        <v>1</v>
      </c>
      <c r="P1211">
        <v>17</v>
      </c>
      <c r="Q1211">
        <v>91</v>
      </c>
      <c r="R1211">
        <v>3</v>
      </c>
      <c r="S1211" s="2">
        <f t="shared" si="454"/>
        <v>0</v>
      </c>
      <c r="T1211" s="2">
        <f t="shared" si="455"/>
        <v>1</v>
      </c>
      <c r="U1211" s="2">
        <f t="shared" si="455"/>
        <v>0</v>
      </c>
      <c r="V1211" s="10">
        <f t="shared" si="455"/>
        <v>1</v>
      </c>
      <c r="W1211">
        <f t="shared" si="456"/>
        <v>0</v>
      </c>
      <c r="X1211" s="11">
        <f t="shared" si="457"/>
        <v>0</v>
      </c>
      <c r="Y1211">
        <f t="shared" si="458"/>
        <v>0</v>
      </c>
      <c r="Z1211">
        <f t="shared" si="459"/>
        <v>1</v>
      </c>
      <c r="AA1211">
        <f t="shared" si="460"/>
        <v>0</v>
      </c>
      <c r="AB1211" s="11">
        <f t="shared" si="461"/>
        <v>0</v>
      </c>
      <c r="AC1211">
        <f t="shared" si="462"/>
        <v>1</v>
      </c>
      <c r="AD1211">
        <f t="shared" si="463"/>
        <v>0</v>
      </c>
      <c r="AE1211">
        <f t="shared" si="464"/>
        <v>0</v>
      </c>
      <c r="AF1211" s="11">
        <f t="shared" si="465"/>
        <v>0</v>
      </c>
      <c r="AG1211">
        <f t="shared" si="466"/>
        <v>0</v>
      </c>
      <c r="AH1211" s="11">
        <f t="shared" si="467"/>
        <v>0</v>
      </c>
      <c r="AI1211">
        <f t="shared" si="468"/>
        <v>1</v>
      </c>
      <c r="AJ1211" s="11">
        <f t="shared" si="469"/>
        <v>0</v>
      </c>
      <c r="AK1211" s="2">
        <f t="shared" si="470"/>
        <v>0</v>
      </c>
      <c r="AL1211" s="10">
        <f t="shared" si="471"/>
        <v>1</v>
      </c>
      <c r="AN1211" s="25">
        <f t="shared" si="472"/>
        <v>1</v>
      </c>
      <c r="AO1211" s="2">
        <f t="shared" si="473"/>
        <v>0</v>
      </c>
      <c r="AP1211" s="2">
        <f t="shared" si="474"/>
        <v>0</v>
      </c>
      <c r="AQ1211" s="2">
        <f t="shared" si="475"/>
        <v>1</v>
      </c>
      <c r="AR1211" s="2">
        <f t="shared" si="476"/>
        <v>0</v>
      </c>
      <c r="AS1211" s="27">
        <f t="shared" si="477"/>
        <v>0</v>
      </c>
      <c r="AU1211" s="3">
        <v>0</v>
      </c>
      <c r="AV1211">
        <v>0.1095660958017996</v>
      </c>
      <c r="AX1211" s="1">
        <v>2535</v>
      </c>
      <c r="AY1211">
        <v>86933</v>
      </c>
      <c r="AZ1211">
        <v>91</v>
      </c>
      <c r="BA1211">
        <v>3</v>
      </c>
      <c r="BB1211" s="2">
        <v>0</v>
      </c>
      <c r="BC1211" s="2">
        <v>1</v>
      </c>
      <c r="BD1211" s="2">
        <v>0</v>
      </c>
      <c r="BE1211" s="10">
        <v>1</v>
      </c>
      <c r="BF1211" s="25">
        <v>1</v>
      </c>
      <c r="BG1211" s="2">
        <v>0</v>
      </c>
      <c r="BH1211">
        <v>0</v>
      </c>
      <c r="BI1211">
        <v>1</v>
      </c>
      <c r="BJ1211">
        <v>0</v>
      </c>
      <c r="BK1211" s="11">
        <v>0</v>
      </c>
      <c r="BL1211">
        <v>86933</v>
      </c>
    </row>
    <row r="1212" spans="1:64">
      <c r="A1212" t="s">
        <v>11</v>
      </c>
      <c r="B1212" t="s">
        <v>12</v>
      </c>
      <c r="C1212" t="s">
        <v>13</v>
      </c>
      <c r="D1212" t="s">
        <v>25</v>
      </c>
      <c r="E1212" t="s">
        <v>27</v>
      </c>
      <c r="F1212" t="s">
        <v>16</v>
      </c>
      <c r="G1212" t="s">
        <v>17</v>
      </c>
      <c r="H1212" s="2" t="s">
        <v>9173</v>
      </c>
      <c r="I1212" s="2" t="s">
        <v>9173</v>
      </c>
      <c r="J1212" s="2" t="s">
        <v>9173</v>
      </c>
      <c r="K1212" s="6" t="s">
        <v>9173</v>
      </c>
      <c r="L1212" s="8" t="s">
        <v>927</v>
      </c>
      <c r="M1212" s="1">
        <v>23595</v>
      </c>
      <c r="N1212">
        <v>76358</v>
      </c>
      <c r="O1212">
        <f t="shared" si="453"/>
        <v>1</v>
      </c>
      <c r="P1212">
        <v>43</v>
      </c>
      <c r="Q1212">
        <v>74</v>
      </c>
      <c r="R1212">
        <v>25</v>
      </c>
      <c r="S1212" s="2">
        <f t="shared" si="454"/>
        <v>1</v>
      </c>
      <c r="T1212" s="2">
        <f t="shared" si="455"/>
        <v>1</v>
      </c>
      <c r="U1212" s="2">
        <f t="shared" si="455"/>
        <v>1</v>
      </c>
      <c r="V1212" s="10">
        <f t="shared" si="455"/>
        <v>1</v>
      </c>
      <c r="W1212">
        <f t="shared" si="456"/>
        <v>0</v>
      </c>
      <c r="X1212" s="11">
        <f t="shared" si="457"/>
        <v>0</v>
      </c>
      <c r="Y1212">
        <f t="shared" si="458"/>
        <v>0</v>
      </c>
      <c r="Z1212">
        <f t="shared" si="459"/>
        <v>1</v>
      </c>
      <c r="AA1212">
        <f t="shared" si="460"/>
        <v>0</v>
      </c>
      <c r="AB1212" s="11">
        <f t="shared" si="461"/>
        <v>0</v>
      </c>
      <c r="AC1212">
        <f t="shared" si="462"/>
        <v>1</v>
      </c>
      <c r="AD1212">
        <f t="shared" si="463"/>
        <v>0</v>
      </c>
      <c r="AE1212">
        <f t="shared" si="464"/>
        <v>0</v>
      </c>
      <c r="AF1212" s="11">
        <f t="shared" si="465"/>
        <v>0</v>
      </c>
      <c r="AG1212">
        <f t="shared" si="466"/>
        <v>0</v>
      </c>
      <c r="AH1212" s="11">
        <f t="shared" si="467"/>
        <v>1</v>
      </c>
      <c r="AI1212">
        <f t="shared" si="468"/>
        <v>1</v>
      </c>
      <c r="AJ1212" s="11">
        <f t="shared" si="469"/>
        <v>0</v>
      </c>
      <c r="AK1212" s="2">
        <f t="shared" si="470"/>
        <v>1</v>
      </c>
      <c r="AL1212" s="10">
        <f t="shared" si="471"/>
        <v>0</v>
      </c>
      <c r="AN1212" s="25">
        <f t="shared" si="472"/>
        <v>1</v>
      </c>
      <c r="AO1212" s="2">
        <f t="shared" si="473"/>
        <v>0</v>
      </c>
      <c r="AP1212" s="2">
        <f t="shared" si="474"/>
        <v>0</v>
      </c>
      <c r="AQ1212" s="2">
        <f t="shared" si="475"/>
        <v>0</v>
      </c>
      <c r="AR1212" s="2">
        <f t="shared" si="476"/>
        <v>0</v>
      </c>
      <c r="AS1212" s="27">
        <f t="shared" si="477"/>
        <v>0</v>
      </c>
      <c r="AU1212" s="3">
        <v>0</v>
      </c>
      <c r="AV1212">
        <v>0.10971977008027946</v>
      </c>
      <c r="AX1212" s="1">
        <v>23595</v>
      </c>
      <c r="AY1212">
        <v>76358</v>
      </c>
      <c r="AZ1212">
        <v>74</v>
      </c>
      <c r="BA1212">
        <v>25</v>
      </c>
      <c r="BB1212" s="2">
        <v>1</v>
      </c>
      <c r="BC1212" s="2">
        <v>1</v>
      </c>
      <c r="BD1212" s="2">
        <v>1</v>
      </c>
      <c r="BE1212" s="10">
        <v>1</v>
      </c>
      <c r="BF1212" s="25">
        <v>1</v>
      </c>
      <c r="BG1212" s="2">
        <v>0</v>
      </c>
      <c r="BH1212">
        <v>0</v>
      </c>
      <c r="BI1212">
        <v>1</v>
      </c>
      <c r="BJ1212">
        <v>0</v>
      </c>
      <c r="BK1212" s="11">
        <v>0</v>
      </c>
      <c r="BL1212">
        <v>76358</v>
      </c>
    </row>
    <row r="1213" spans="1:64">
      <c r="A1213" t="s">
        <v>11</v>
      </c>
      <c r="B1213" t="s">
        <v>32</v>
      </c>
      <c r="C1213" t="s">
        <v>13</v>
      </c>
      <c r="D1213" t="s">
        <v>25</v>
      </c>
      <c r="E1213" t="s">
        <v>15</v>
      </c>
      <c r="F1213" t="s">
        <v>16</v>
      </c>
      <c r="G1213" t="s">
        <v>39</v>
      </c>
      <c r="H1213" s="2" t="s">
        <v>9172</v>
      </c>
      <c r="I1213" s="2" t="s">
        <v>9173</v>
      </c>
      <c r="J1213" s="2" t="s">
        <v>9172</v>
      </c>
      <c r="K1213" s="6" t="s">
        <v>9173</v>
      </c>
      <c r="L1213" s="8" t="s">
        <v>2590</v>
      </c>
      <c r="M1213" s="1">
        <v>2551</v>
      </c>
      <c r="N1213">
        <v>79751</v>
      </c>
      <c r="O1213">
        <f t="shared" si="453"/>
        <v>1</v>
      </c>
      <c r="P1213">
        <v>35</v>
      </c>
      <c r="Q1213">
        <v>99</v>
      </c>
      <c r="R1213">
        <v>15</v>
      </c>
      <c r="S1213" s="2">
        <f t="shared" si="454"/>
        <v>0</v>
      </c>
      <c r="T1213" s="2">
        <f t="shared" si="455"/>
        <v>1</v>
      </c>
      <c r="U1213" s="2">
        <f t="shared" si="455"/>
        <v>0</v>
      </c>
      <c r="V1213" s="10">
        <f t="shared" si="455"/>
        <v>1</v>
      </c>
      <c r="W1213">
        <f t="shared" si="456"/>
        <v>0</v>
      </c>
      <c r="X1213" s="11">
        <f t="shared" si="457"/>
        <v>0</v>
      </c>
      <c r="Y1213">
        <f t="shared" si="458"/>
        <v>0</v>
      </c>
      <c r="Z1213">
        <f t="shared" si="459"/>
        <v>0</v>
      </c>
      <c r="AA1213">
        <f t="shared" si="460"/>
        <v>1</v>
      </c>
      <c r="AB1213" s="11">
        <f t="shared" si="461"/>
        <v>0</v>
      </c>
      <c r="AC1213">
        <f t="shared" si="462"/>
        <v>1</v>
      </c>
      <c r="AD1213">
        <f t="shared" si="463"/>
        <v>0</v>
      </c>
      <c r="AE1213">
        <f t="shared" si="464"/>
        <v>0</v>
      </c>
      <c r="AF1213" s="11">
        <f t="shared" si="465"/>
        <v>0</v>
      </c>
      <c r="AG1213">
        <f t="shared" si="466"/>
        <v>1</v>
      </c>
      <c r="AH1213" s="11">
        <f t="shared" si="467"/>
        <v>0</v>
      </c>
      <c r="AI1213">
        <f t="shared" si="468"/>
        <v>1</v>
      </c>
      <c r="AJ1213" s="11">
        <f t="shared" si="469"/>
        <v>0</v>
      </c>
      <c r="AK1213" s="2">
        <f t="shared" si="470"/>
        <v>0</v>
      </c>
      <c r="AL1213" s="10">
        <f t="shared" si="471"/>
        <v>0</v>
      </c>
      <c r="AN1213" s="25">
        <f t="shared" si="472"/>
        <v>1</v>
      </c>
      <c r="AO1213" s="2">
        <f t="shared" si="473"/>
        <v>0</v>
      </c>
      <c r="AP1213" s="2">
        <f t="shared" si="474"/>
        <v>0</v>
      </c>
      <c r="AQ1213" s="2">
        <f t="shared" si="475"/>
        <v>0</v>
      </c>
      <c r="AR1213" s="2">
        <f t="shared" si="476"/>
        <v>0</v>
      </c>
      <c r="AS1213" s="27">
        <f t="shared" si="477"/>
        <v>1</v>
      </c>
      <c r="AU1213" s="3">
        <v>0</v>
      </c>
      <c r="AV1213">
        <v>0.10980104846404914</v>
      </c>
      <c r="AX1213" s="1">
        <v>2551</v>
      </c>
      <c r="AY1213">
        <v>79751</v>
      </c>
      <c r="AZ1213">
        <v>99</v>
      </c>
      <c r="BA1213">
        <v>15</v>
      </c>
      <c r="BB1213" s="2">
        <v>0</v>
      </c>
      <c r="BC1213" s="2">
        <v>1</v>
      </c>
      <c r="BD1213" s="2">
        <v>0</v>
      </c>
      <c r="BE1213" s="10">
        <v>1</v>
      </c>
      <c r="BF1213" s="25">
        <v>1</v>
      </c>
      <c r="BG1213" s="2">
        <v>0</v>
      </c>
      <c r="BH1213">
        <v>0</v>
      </c>
      <c r="BI1213">
        <v>0</v>
      </c>
      <c r="BJ1213">
        <v>1</v>
      </c>
      <c r="BK1213" s="11">
        <v>0</v>
      </c>
      <c r="BL1213">
        <v>79751</v>
      </c>
    </row>
    <row r="1214" spans="1:64">
      <c r="A1214" t="s">
        <v>11</v>
      </c>
      <c r="B1214" t="s">
        <v>43</v>
      </c>
      <c r="C1214" t="s">
        <v>13</v>
      </c>
      <c r="D1214" t="s">
        <v>25</v>
      </c>
      <c r="E1214" t="s">
        <v>15</v>
      </c>
      <c r="F1214" t="s">
        <v>36</v>
      </c>
      <c r="G1214" t="s">
        <v>17</v>
      </c>
      <c r="H1214" s="2" t="s">
        <v>9172</v>
      </c>
      <c r="I1214" s="2" t="s">
        <v>9173</v>
      </c>
      <c r="J1214" s="2" t="s">
        <v>9172</v>
      </c>
      <c r="K1214" s="6" t="s">
        <v>9173</v>
      </c>
      <c r="L1214" s="8" t="s">
        <v>6090</v>
      </c>
      <c r="M1214" s="1">
        <v>2686</v>
      </c>
      <c r="N1214">
        <v>45754</v>
      </c>
      <c r="O1214">
        <f t="shared" si="453"/>
        <v>1</v>
      </c>
      <c r="P1214">
        <v>51</v>
      </c>
      <c r="Q1214">
        <v>59</v>
      </c>
      <c r="R1214">
        <v>34</v>
      </c>
      <c r="S1214" s="2">
        <f t="shared" si="454"/>
        <v>0</v>
      </c>
      <c r="T1214" s="2">
        <f t="shared" si="455"/>
        <v>1</v>
      </c>
      <c r="U1214" s="2">
        <f t="shared" si="455"/>
        <v>0</v>
      </c>
      <c r="V1214" s="10">
        <f t="shared" si="455"/>
        <v>1</v>
      </c>
      <c r="W1214">
        <f t="shared" si="456"/>
        <v>0</v>
      </c>
      <c r="X1214" s="11">
        <f t="shared" si="457"/>
        <v>0</v>
      </c>
      <c r="Y1214">
        <f t="shared" si="458"/>
        <v>0</v>
      </c>
      <c r="Z1214">
        <f t="shared" si="459"/>
        <v>0</v>
      </c>
      <c r="AA1214">
        <f t="shared" si="460"/>
        <v>0</v>
      </c>
      <c r="AB1214" s="11">
        <f t="shared" si="461"/>
        <v>0</v>
      </c>
      <c r="AC1214">
        <f t="shared" si="462"/>
        <v>1</v>
      </c>
      <c r="AD1214">
        <f t="shared" si="463"/>
        <v>0</v>
      </c>
      <c r="AE1214">
        <f t="shared" si="464"/>
        <v>0</v>
      </c>
      <c r="AF1214" s="11">
        <f t="shared" si="465"/>
        <v>0</v>
      </c>
      <c r="AG1214">
        <f t="shared" si="466"/>
        <v>1</v>
      </c>
      <c r="AH1214" s="11">
        <f t="shared" si="467"/>
        <v>0</v>
      </c>
      <c r="AI1214">
        <f t="shared" si="468"/>
        <v>0</v>
      </c>
      <c r="AJ1214" s="11">
        <f t="shared" si="469"/>
        <v>1</v>
      </c>
      <c r="AK1214" s="2">
        <f t="shared" si="470"/>
        <v>1</v>
      </c>
      <c r="AL1214" s="10">
        <f t="shared" si="471"/>
        <v>0</v>
      </c>
      <c r="AN1214" s="25">
        <f t="shared" si="472"/>
        <v>1</v>
      </c>
      <c r="AO1214" s="2">
        <f t="shared" si="473"/>
        <v>1</v>
      </c>
      <c r="AP1214" s="2">
        <f t="shared" si="474"/>
        <v>0</v>
      </c>
      <c r="AQ1214" s="2">
        <f t="shared" si="475"/>
        <v>0</v>
      </c>
      <c r="AR1214" s="2">
        <f t="shared" si="476"/>
        <v>0</v>
      </c>
      <c r="AS1214" s="27">
        <f t="shared" si="477"/>
        <v>0</v>
      </c>
      <c r="AU1214" s="3">
        <v>0</v>
      </c>
      <c r="AV1214">
        <v>0.11025713482417965</v>
      </c>
      <c r="AX1214" s="1">
        <v>2686</v>
      </c>
      <c r="AY1214">
        <v>45754</v>
      </c>
      <c r="AZ1214">
        <v>59</v>
      </c>
      <c r="BA1214">
        <v>34</v>
      </c>
      <c r="BB1214" s="2">
        <v>0</v>
      </c>
      <c r="BC1214" s="2">
        <v>1</v>
      </c>
      <c r="BD1214" s="2">
        <v>0</v>
      </c>
      <c r="BE1214" s="10">
        <v>1</v>
      </c>
      <c r="BF1214" s="25">
        <v>1</v>
      </c>
      <c r="BG1214" s="2">
        <v>0</v>
      </c>
      <c r="BH1214">
        <v>0</v>
      </c>
      <c r="BI1214">
        <v>0</v>
      </c>
      <c r="BJ1214">
        <v>0</v>
      </c>
      <c r="BK1214" s="11">
        <v>0</v>
      </c>
      <c r="BL1214">
        <v>45754</v>
      </c>
    </row>
    <row r="1215" spans="1:64">
      <c r="A1215" t="s">
        <v>11</v>
      </c>
      <c r="B1215" t="s">
        <v>30</v>
      </c>
      <c r="C1215" t="s">
        <v>20</v>
      </c>
      <c r="D1215" t="s">
        <v>25</v>
      </c>
      <c r="E1215" t="s">
        <v>15</v>
      </c>
      <c r="F1215" t="s">
        <v>21</v>
      </c>
      <c r="G1215" t="s">
        <v>17</v>
      </c>
      <c r="H1215" s="2" t="s">
        <v>9173</v>
      </c>
      <c r="I1215" s="2" t="s">
        <v>9173</v>
      </c>
      <c r="J1215" s="2" t="s">
        <v>9172</v>
      </c>
      <c r="K1215" s="6" t="s">
        <v>9173</v>
      </c>
      <c r="L1215" s="8" t="s">
        <v>8232</v>
      </c>
      <c r="M1215" s="1">
        <v>4413</v>
      </c>
      <c r="N1215">
        <v>0</v>
      </c>
      <c r="O1215">
        <f t="shared" si="453"/>
        <v>1</v>
      </c>
      <c r="P1215">
        <v>41</v>
      </c>
      <c r="Q1215">
        <v>63</v>
      </c>
      <c r="R1215">
        <v>19</v>
      </c>
      <c r="S1215" s="2">
        <f t="shared" si="454"/>
        <v>1</v>
      </c>
      <c r="T1215" s="2">
        <f t="shared" si="455"/>
        <v>1</v>
      </c>
      <c r="U1215" s="2">
        <f t="shared" si="455"/>
        <v>0</v>
      </c>
      <c r="V1215" s="10">
        <f t="shared" si="455"/>
        <v>1</v>
      </c>
      <c r="W1215">
        <f t="shared" si="456"/>
        <v>0</v>
      </c>
      <c r="X1215" s="11">
        <f t="shared" si="457"/>
        <v>0</v>
      </c>
      <c r="Y1215">
        <f t="shared" si="458"/>
        <v>1</v>
      </c>
      <c r="Z1215">
        <f t="shared" si="459"/>
        <v>0</v>
      </c>
      <c r="AA1215">
        <f t="shared" si="460"/>
        <v>0</v>
      </c>
      <c r="AB1215" s="11">
        <f t="shared" si="461"/>
        <v>0</v>
      </c>
      <c r="AC1215">
        <f t="shared" si="462"/>
        <v>0</v>
      </c>
      <c r="AD1215">
        <f t="shared" si="463"/>
        <v>0</v>
      </c>
      <c r="AE1215">
        <f t="shared" si="464"/>
        <v>0</v>
      </c>
      <c r="AF1215" s="11">
        <f t="shared" si="465"/>
        <v>0</v>
      </c>
      <c r="AG1215">
        <f t="shared" si="466"/>
        <v>1</v>
      </c>
      <c r="AH1215" s="11">
        <f t="shared" si="467"/>
        <v>0</v>
      </c>
      <c r="AI1215">
        <f t="shared" si="468"/>
        <v>0</v>
      </c>
      <c r="AJ1215" s="11">
        <f t="shared" si="469"/>
        <v>0</v>
      </c>
      <c r="AK1215" s="2">
        <f t="shared" si="470"/>
        <v>1</v>
      </c>
      <c r="AL1215" s="10">
        <f t="shared" si="471"/>
        <v>0</v>
      </c>
      <c r="AN1215" s="25">
        <f t="shared" si="472"/>
        <v>1</v>
      </c>
      <c r="AO1215" s="2">
        <f t="shared" si="473"/>
        <v>0</v>
      </c>
      <c r="AP1215" s="2">
        <f t="shared" si="474"/>
        <v>1</v>
      </c>
      <c r="AQ1215" s="2">
        <f t="shared" si="475"/>
        <v>0</v>
      </c>
      <c r="AR1215" s="2">
        <f t="shared" si="476"/>
        <v>1</v>
      </c>
      <c r="AS1215" s="27">
        <f t="shared" si="477"/>
        <v>0</v>
      </c>
      <c r="AU1215" s="3">
        <v>0</v>
      </c>
      <c r="AV1215">
        <v>0.11030861507649935</v>
      </c>
      <c r="AX1215" s="1">
        <v>4413</v>
      </c>
      <c r="AY1215">
        <v>0</v>
      </c>
      <c r="AZ1215">
        <v>63</v>
      </c>
      <c r="BA1215">
        <v>19</v>
      </c>
      <c r="BB1215" s="2">
        <v>1</v>
      </c>
      <c r="BC1215" s="2">
        <v>1</v>
      </c>
      <c r="BD1215" s="2">
        <v>0</v>
      </c>
      <c r="BE1215" s="10">
        <v>1</v>
      </c>
      <c r="BF1215" s="25">
        <v>1</v>
      </c>
      <c r="BG1215" s="2">
        <v>1</v>
      </c>
      <c r="BH1215">
        <v>1</v>
      </c>
      <c r="BI1215">
        <v>0</v>
      </c>
      <c r="BJ1215">
        <v>0</v>
      </c>
      <c r="BK1215" s="11">
        <v>0</v>
      </c>
      <c r="BL1215">
        <v>0</v>
      </c>
    </row>
    <row r="1216" spans="1:64">
      <c r="A1216" t="s">
        <v>11</v>
      </c>
      <c r="B1216" t="s">
        <v>30</v>
      </c>
      <c r="C1216" t="s">
        <v>20</v>
      </c>
      <c r="D1216" t="s">
        <v>25</v>
      </c>
      <c r="E1216" t="s">
        <v>15</v>
      </c>
      <c r="F1216" t="s">
        <v>21</v>
      </c>
      <c r="G1216" t="s">
        <v>39</v>
      </c>
      <c r="H1216" s="2" t="s">
        <v>9173</v>
      </c>
      <c r="I1216" s="2" t="s">
        <v>9172</v>
      </c>
      <c r="J1216" s="2" t="s">
        <v>9172</v>
      </c>
      <c r="K1216" s="6" t="s">
        <v>9173</v>
      </c>
      <c r="L1216" s="8" t="s">
        <v>7399</v>
      </c>
      <c r="M1216" s="1">
        <v>13057</v>
      </c>
      <c r="N1216">
        <v>0</v>
      </c>
      <c r="O1216">
        <f t="shared" si="453"/>
        <v>1</v>
      </c>
      <c r="P1216">
        <v>35</v>
      </c>
      <c r="Q1216">
        <v>232</v>
      </c>
      <c r="R1216">
        <v>9</v>
      </c>
      <c r="S1216" s="2">
        <f t="shared" si="454"/>
        <v>1</v>
      </c>
      <c r="T1216" s="2">
        <f t="shared" si="455"/>
        <v>0</v>
      </c>
      <c r="U1216" s="2">
        <f t="shared" si="455"/>
        <v>0</v>
      </c>
      <c r="V1216" s="10">
        <f t="shared" si="455"/>
        <v>1</v>
      </c>
      <c r="W1216">
        <f t="shared" si="456"/>
        <v>0</v>
      </c>
      <c r="X1216" s="11">
        <f t="shared" si="457"/>
        <v>0</v>
      </c>
      <c r="Y1216">
        <f t="shared" si="458"/>
        <v>1</v>
      </c>
      <c r="Z1216">
        <f t="shared" si="459"/>
        <v>0</v>
      </c>
      <c r="AA1216">
        <f t="shared" si="460"/>
        <v>0</v>
      </c>
      <c r="AB1216" s="11">
        <f t="shared" si="461"/>
        <v>0</v>
      </c>
      <c r="AC1216">
        <f t="shared" si="462"/>
        <v>0</v>
      </c>
      <c r="AD1216">
        <f t="shared" si="463"/>
        <v>0</v>
      </c>
      <c r="AE1216">
        <f t="shared" si="464"/>
        <v>0</v>
      </c>
      <c r="AF1216" s="11">
        <f t="shared" si="465"/>
        <v>0</v>
      </c>
      <c r="AG1216">
        <f t="shared" si="466"/>
        <v>1</v>
      </c>
      <c r="AH1216" s="11">
        <f t="shared" si="467"/>
        <v>0</v>
      </c>
      <c r="AI1216">
        <f t="shared" si="468"/>
        <v>0</v>
      </c>
      <c r="AJ1216" s="11">
        <f t="shared" si="469"/>
        <v>0</v>
      </c>
      <c r="AK1216" s="2">
        <f t="shared" si="470"/>
        <v>0</v>
      </c>
      <c r="AL1216" s="10">
        <f t="shared" si="471"/>
        <v>0</v>
      </c>
      <c r="AN1216" s="25">
        <f t="shared" si="472"/>
        <v>1</v>
      </c>
      <c r="AO1216" s="2">
        <f t="shared" si="473"/>
        <v>0</v>
      </c>
      <c r="AP1216" s="2">
        <f t="shared" si="474"/>
        <v>1</v>
      </c>
      <c r="AQ1216" s="2">
        <f t="shared" si="475"/>
        <v>0</v>
      </c>
      <c r="AR1216" s="2">
        <f t="shared" si="476"/>
        <v>1</v>
      </c>
      <c r="AS1216" s="27">
        <f t="shared" si="477"/>
        <v>1</v>
      </c>
      <c r="AU1216" s="3">
        <v>0</v>
      </c>
      <c r="AV1216">
        <v>0.11107062413872715</v>
      </c>
      <c r="AX1216" s="1">
        <v>13057</v>
      </c>
      <c r="AY1216">
        <v>0</v>
      </c>
      <c r="AZ1216">
        <v>232</v>
      </c>
      <c r="BA1216">
        <v>9</v>
      </c>
      <c r="BB1216" s="2">
        <v>1</v>
      </c>
      <c r="BC1216" s="2">
        <v>0</v>
      </c>
      <c r="BD1216" s="2">
        <v>0</v>
      </c>
      <c r="BE1216" s="10">
        <v>1</v>
      </c>
      <c r="BF1216" s="25">
        <v>1</v>
      </c>
      <c r="BG1216" s="2">
        <v>1</v>
      </c>
      <c r="BH1216">
        <v>1</v>
      </c>
      <c r="BI1216">
        <v>0</v>
      </c>
      <c r="BJ1216">
        <v>0</v>
      </c>
      <c r="BK1216" s="11">
        <v>0</v>
      </c>
      <c r="BL1216">
        <v>0</v>
      </c>
    </row>
    <row r="1217" spans="1:64">
      <c r="A1217" t="s">
        <v>11</v>
      </c>
      <c r="B1217" t="s">
        <v>30</v>
      </c>
      <c r="C1217" t="s">
        <v>13</v>
      </c>
      <c r="D1217" t="s">
        <v>25</v>
      </c>
      <c r="E1217" t="s">
        <v>27</v>
      </c>
      <c r="F1217" t="s">
        <v>16</v>
      </c>
      <c r="G1217" t="s">
        <v>17</v>
      </c>
      <c r="H1217" s="2" t="s">
        <v>9173</v>
      </c>
      <c r="I1217" s="2" t="s">
        <v>9173</v>
      </c>
      <c r="J1217" s="2" t="s">
        <v>9172</v>
      </c>
      <c r="K1217" s="6" t="s">
        <v>9173</v>
      </c>
      <c r="L1217" s="8" t="s">
        <v>7811</v>
      </c>
      <c r="M1217" s="1">
        <v>7927</v>
      </c>
      <c r="N1217">
        <v>32555</v>
      </c>
      <c r="O1217">
        <f t="shared" si="453"/>
        <v>1</v>
      </c>
      <c r="P1217">
        <v>43</v>
      </c>
      <c r="Q1217">
        <v>58</v>
      </c>
      <c r="R1217">
        <v>32</v>
      </c>
      <c r="S1217" s="2">
        <f t="shared" si="454"/>
        <v>1</v>
      </c>
      <c r="T1217" s="2">
        <f t="shared" si="455"/>
        <v>1</v>
      </c>
      <c r="U1217" s="2">
        <f t="shared" si="455"/>
        <v>0</v>
      </c>
      <c r="V1217" s="10">
        <f t="shared" si="455"/>
        <v>1</v>
      </c>
      <c r="W1217">
        <f t="shared" si="456"/>
        <v>0</v>
      </c>
      <c r="X1217" s="11">
        <f t="shared" si="457"/>
        <v>0</v>
      </c>
      <c r="Y1217">
        <f t="shared" si="458"/>
        <v>1</v>
      </c>
      <c r="Z1217">
        <f t="shared" si="459"/>
        <v>0</v>
      </c>
      <c r="AA1217">
        <f t="shared" si="460"/>
        <v>0</v>
      </c>
      <c r="AB1217" s="11">
        <f t="shared" si="461"/>
        <v>0</v>
      </c>
      <c r="AC1217">
        <f t="shared" si="462"/>
        <v>1</v>
      </c>
      <c r="AD1217">
        <f t="shared" si="463"/>
        <v>0</v>
      </c>
      <c r="AE1217">
        <f t="shared" si="464"/>
        <v>0</v>
      </c>
      <c r="AF1217" s="11">
        <f t="shared" si="465"/>
        <v>0</v>
      </c>
      <c r="AG1217">
        <f t="shared" si="466"/>
        <v>0</v>
      </c>
      <c r="AH1217" s="11">
        <f t="shared" si="467"/>
        <v>1</v>
      </c>
      <c r="AI1217">
        <f t="shared" si="468"/>
        <v>1</v>
      </c>
      <c r="AJ1217" s="11">
        <f t="shared" si="469"/>
        <v>0</v>
      </c>
      <c r="AK1217" s="2">
        <f t="shared" si="470"/>
        <v>1</v>
      </c>
      <c r="AL1217" s="10">
        <f t="shared" si="471"/>
        <v>0</v>
      </c>
      <c r="AN1217" s="25">
        <f t="shared" si="472"/>
        <v>1</v>
      </c>
      <c r="AO1217" s="2">
        <f t="shared" si="473"/>
        <v>0</v>
      </c>
      <c r="AP1217" s="2">
        <f t="shared" si="474"/>
        <v>0</v>
      </c>
      <c r="AQ1217" s="2">
        <f t="shared" si="475"/>
        <v>0</v>
      </c>
      <c r="AR1217" s="2">
        <f t="shared" si="476"/>
        <v>0</v>
      </c>
      <c r="AS1217" s="27">
        <f t="shared" si="477"/>
        <v>0</v>
      </c>
      <c r="AU1217" s="3">
        <v>0</v>
      </c>
      <c r="AV1217">
        <v>0.11134659643813344</v>
      </c>
      <c r="AX1217" s="1">
        <v>7927</v>
      </c>
      <c r="AY1217">
        <v>32555</v>
      </c>
      <c r="AZ1217">
        <v>58</v>
      </c>
      <c r="BA1217">
        <v>32</v>
      </c>
      <c r="BB1217" s="2">
        <v>1</v>
      </c>
      <c r="BC1217" s="2">
        <v>1</v>
      </c>
      <c r="BD1217" s="2">
        <v>0</v>
      </c>
      <c r="BE1217" s="10">
        <v>1</v>
      </c>
      <c r="BF1217" s="25">
        <v>1</v>
      </c>
      <c r="BG1217" s="2">
        <v>0</v>
      </c>
      <c r="BH1217">
        <v>1</v>
      </c>
      <c r="BI1217">
        <v>0</v>
      </c>
      <c r="BJ1217">
        <v>0</v>
      </c>
      <c r="BK1217" s="11">
        <v>0</v>
      </c>
      <c r="BL1217">
        <v>32555</v>
      </c>
    </row>
    <row r="1218" spans="1:64">
      <c r="A1218" t="s">
        <v>11</v>
      </c>
      <c r="B1218" t="s">
        <v>43</v>
      </c>
      <c r="C1218" t="s">
        <v>13</v>
      </c>
      <c r="D1218" t="s">
        <v>25</v>
      </c>
      <c r="E1218" t="s">
        <v>15</v>
      </c>
      <c r="F1218" t="s">
        <v>16</v>
      </c>
      <c r="G1218" t="s">
        <v>17</v>
      </c>
      <c r="H1218" s="2" t="s">
        <v>9172</v>
      </c>
      <c r="I1218" s="2" t="s">
        <v>9173</v>
      </c>
      <c r="J1218" s="2" t="s">
        <v>9172</v>
      </c>
      <c r="K1218" s="6" t="s">
        <v>9173</v>
      </c>
      <c r="L1218" s="8" t="s">
        <v>4581</v>
      </c>
      <c r="M1218" s="1">
        <v>8819</v>
      </c>
      <c r="N1218">
        <v>99845</v>
      </c>
      <c r="O1218">
        <f t="shared" ref="O1218:O1281" si="478">IF(D1218="M", 1, 0)</f>
        <v>1</v>
      </c>
      <c r="P1218">
        <v>39</v>
      </c>
      <c r="Q1218">
        <v>104</v>
      </c>
      <c r="R1218">
        <v>23</v>
      </c>
      <c r="S1218" s="2">
        <f t="shared" ref="S1218:S1281" si="479">IF(H1218="y", 1, 0)</f>
        <v>0</v>
      </c>
      <c r="T1218" s="2">
        <f t="shared" ref="T1218:V1281" si="480">IF(I1218="y", 1, 0)</f>
        <v>1</v>
      </c>
      <c r="U1218" s="2">
        <f t="shared" si="480"/>
        <v>0</v>
      </c>
      <c r="V1218" s="10">
        <f t="shared" si="480"/>
        <v>1</v>
      </c>
      <c r="W1218">
        <f t="shared" ref="W1218:W1281" si="481">IF(A1218="Extended", 1, 0)</f>
        <v>0</v>
      </c>
      <c r="X1218" s="11">
        <f t="shared" ref="X1218:X1281" si="482">IF(A1218="Premium", 1, 0)</f>
        <v>0</v>
      </c>
      <c r="Y1218">
        <f t="shared" ref="Y1218:Y1281" si="483">IF(B1218="College", 1, 0)</f>
        <v>0</v>
      </c>
      <c r="Z1218">
        <f t="shared" ref="Z1218:Z1281" si="484">IF(B1218="Bachelor", 1, 0)</f>
        <v>0</v>
      </c>
      <c r="AA1218">
        <f t="shared" ref="AA1218:AA1281" si="485">IF(B1218="Master", 1, 0)</f>
        <v>0</v>
      </c>
      <c r="AB1218" s="11">
        <f t="shared" ref="AB1218:AB1281" si="486">IF(B1218="Doctor", 1, 0)</f>
        <v>0</v>
      </c>
      <c r="AC1218">
        <f t="shared" ref="AC1218:AC1281" si="487">IF(C1218="Employed", 1, 0)</f>
        <v>1</v>
      </c>
      <c r="AD1218">
        <f t="shared" ref="AD1218:AD1281" si="488">IF(C1218="Medical Leave", 1, 0)</f>
        <v>0</v>
      </c>
      <c r="AE1218">
        <f t="shared" ref="AE1218:AE1281" si="489">IF(C1218="Retired", 1, 0)</f>
        <v>0</v>
      </c>
      <c r="AF1218" s="11">
        <f t="shared" ref="AF1218:AF1281" si="490">IF(C1218="Disabled", 1, 0)</f>
        <v>0</v>
      </c>
      <c r="AG1218">
        <f t="shared" ref="AG1218:AG1281" si="491">IF(E1218="Suburban", 1, 0)</f>
        <v>1</v>
      </c>
      <c r="AH1218" s="11">
        <f t="shared" ref="AH1218:AH1281" si="492">IF(E1218="Rural", 1, 0)</f>
        <v>0</v>
      </c>
      <c r="AI1218">
        <f t="shared" ref="AI1218:AI1281" si="493">IF(F1218="Married", 1, 0)</f>
        <v>1</v>
      </c>
      <c r="AJ1218" s="11">
        <f t="shared" ref="AJ1218:AJ1281" si="494">IF(F1218="Divorced", 1, 0)</f>
        <v>0</v>
      </c>
      <c r="AK1218" s="2">
        <f t="shared" ref="AK1218:AK1281" si="495">IF(G1218="Medsize", 1, 0)</f>
        <v>1</v>
      </c>
      <c r="AL1218" s="10">
        <f t="shared" ref="AL1218:AL1281" si="496">IF(G1218="Large", 1, 0)</f>
        <v>0</v>
      </c>
      <c r="AN1218" s="25">
        <f t="shared" ref="AN1218:AN1281" si="497">IF(W1218+X1218=0, 1, 0)</f>
        <v>1</v>
      </c>
      <c r="AO1218" s="2">
        <f t="shared" ref="AO1218:AO1281" si="498">IF(SUM(Y1218:AB1218)=0,1,0)</f>
        <v>1</v>
      </c>
      <c r="AP1218" s="2">
        <f t="shared" ref="AP1218:AP1281" si="499">IF(SUM(AC1218:AF1218)=0, 1, 0)</f>
        <v>0</v>
      </c>
      <c r="AQ1218" s="2">
        <f t="shared" si="475"/>
        <v>0</v>
      </c>
      <c r="AR1218" s="2">
        <f t="shared" si="476"/>
        <v>0</v>
      </c>
      <c r="AS1218" s="27">
        <f t="shared" si="477"/>
        <v>0</v>
      </c>
      <c r="AU1218" s="3">
        <v>0</v>
      </c>
      <c r="AV1218">
        <v>0.11142632044452537</v>
      </c>
      <c r="AX1218" s="1">
        <v>8819</v>
      </c>
      <c r="AY1218">
        <v>99845</v>
      </c>
      <c r="AZ1218">
        <v>104</v>
      </c>
      <c r="BA1218">
        <v>23</v>
      </c>
      <c r="BB1218" s="2">
        <v>0</v>
      </c>
      <c r="BC1218" s="2">
        <v>1</v>
      </c>
      <c r="BD1218" s="2">
        <v>0</v>
      </c>
      <c r="BE1218" s="10">
        <v>1</v>
      </c>
      <c r="BF1218" s="25">
        <v>1</v>
      </c>
      <c r="BG1218" s="2">
        <v>0</v>
      </c>
      <c r="BH1218">
        <v>0</v>
      </c>
      <c r="BI1218">
        <v>0</v>
      </c>
      <c r="BJ1218">
        <v>0</v>
      </c>
      <c r="BK1218" s="11">
        <v>0</v>
      </c>
      <c r="BL1218">
        <v>99845</v>
      </c>
    </row>
    <row r="1219" spans="1:64">
      <c r="A1219" t="s">
        <v>19</v>
      </c>
      <c r="B1219" t="s">
        <v>30</v>
      </c>
      <c r="C1219" t="s">
        <v>13</v>
      </c>
      <c r="D1219" t="s">
        <v>25</v>
      </c>
      <c r="E1219" t="s">
        <v>15</v>
      </c>
      <c r="F1219" t="s">
        <v>21</v>
      </c>
      <c r="G1219" t="s">
        <v>17</v>
      </c>
      <c r="H1219" s="2" t="s">
        <v>9172</v>
      </c>
      <c r="I1219" s="2" t="s">
        <v>9173</v>
      </c>
      <c r="J1219" s="2" t="s">
        <v>9173</v>
      </c>
      <c r="K1219" s="6" t="s">
        <v>9173</v>
      </c>
      <c r="L1219" s="8" t="s">
        <v>4523</v>
      </c>
      <c r="M1219" s="1">
        <v>3116</v>
      </c>
      <c r="N1219">
        <v>54420</v>
      </c>
      <c r="O1219">
        <f t="shared" si="478"/>
        <v>1</v>
      </c>
      <c r="P1219">
        <v>36</v>
      </c>
      <c r="Q1219">
        <v>80</v>
      </c>
      <c r="R1219">
        <v>27</v>
      </c>
      <c r="S1219" s="2">
        <f t="shared" si="479"/>
        <v>0</v>
      </c>
      <c r="T1219" s="2">
        <f t="shared" si="480"/>
        <v>1</v>
      </c>
      <c r="U1219" s="2">
        <f t="shared" si="480"/>
        <v>1</v>
      </c>
      <c r="V1219" s="10">
        <f t="shared" si="480"/>
        <v>1</v>
      </c>
      <c r="W1219">
        <f t="shared" si="481"/>
        <v>1</v>
      </c>
      <c r="X1219" s="11">
        <f t="shared" si="482"/>
        <v>0</v>
      </c>
      <c r="Y1219">
        <f t="shared" si="483"/>
        <v>1</v>
      </c>
      <c r="Z1219">
        <f t="shared" si="484"/>
        <v>0</v>
      </c>
      <c r="AA1219">
        <f t="shared" si="485"/>
        <v>0</v>
      </c>
      <c r="AB1219" s="11">
        <f t="shared" si="486"/>
        <v>0</v>
      </c>
      <c r="AC1219">
        <f t="shared" si="487"/>
        <v>1</v>
      </c>
      <c r="AD1219">
        <f t="shared" si="488"/>
        <v>0</v>
      </c>
      <c r="AE1219">
        <f t="shared" si="489"/>
        <v>0</v>
      </c>
      <c r="AF1219" s="11">
        <f t="shared" si="490"/>
        <v>0</v>
      </c>
      <c r="AG1219">
        <f t="shared" si="491"/>
        <v>1</v>
      </c>
      <c r="AH1219" s="11">
        <f t="shared" si="492"/>
        <v>0</v>
      </c>
      <c r="AI1219">
        <f t="shared" si="493"/>
        <v>0</v>
      </c>
      <c r="AJ1219" s="11">
        <f t="shared" si="494"/>
        <v>0</v>
      </c>
      <c r="AK1219" s="2">
        <f t="shared" si="495"/>
        <v>1</v>
      </c>
      <c r="AL1219" s="10">
        <f t="shared" si="496"/>
        <v>0</v>
      </c>
      <c r="AN1219" s="25">
        <f t="shared" si="497"/>
        <v>0</v>
      </c>
      <c r="AO1219" s="2">
        <f t="shared" si="498"/>
        <v>0</v>
      </c>
      <c r="AP1219" s="2">
        <f t="shared" si="499"/>
        <v>0</v>
      </c>
      <c r="AQ1219" s="2">
        <f t="shared" ref="AQ1219:AQ1282" si="500">IF(SUM(AG1219:AH1219)=0, 1, 0)</f>
        <v>0</v>
      </c>
      <c r="AR1219" s="2">
        <f t="shared" ref="AR1219:AR1282" si="501">IF(SUM(AI1219:AJ1219)=0,1,0)</f>
        <v>1</v>
      </c>
      <c r="AS1219" s="27">
        <f t="shared" ref="AS1219:AS1282" si="502">IF(SUM(AK1219:AL1219)=0,1,0)</f>
        <v>0</v>
      </c>
      <c r="AU1219" s="3">
        <v>0</v>
      </c>
      <c r="AV1219">
        <v>0.11148447595140173</v>
      </c>
      <c r="AX1219" s="1">
        <v>3116</v>
      </c>
      <c r="AY1219">
        <v>54420</v>
      </c>
      <c r="AZ1219">
        <v>80</v>
      </c>
      <c r="BA1219">
        <v>27</v>
      </c>
      <c r="BB1219" s="2">
        <v>0</v>
      </c>
      <c r="BC1219" s="2">
        <v>1</v>
      </c>
      <c r="BD1219" s="2">
        <v>1</v>
      </c>
      <c r="BE1219" s="10">
        <v>1</v>
      </c>
      <c r="BF1219" s="25">
        <v>0</v>
      </c>
      <c r="BG1219" s="2">
        <v>0</v>
      </c>
      <c r="BH1219">
        <v>1</v>
      </c>
      <c r="BI1219">
        <v>0</v>
      </c>
      <c r="BJ1219">
        <v>0</v>
      </c>
      <c r="BK1219" s="11">
        <v>0</v>
      </c>
      <c r="BL1219">
        <v>54420</v>
      </c>
    </row>
    <row r="1220" spans="1:64">
      <c r="A1220" t="s">
        <v>19</v>
      </c>
      <c r="B1220" t="s">
        <v>78</v>
      </c>
      <c r="C1220" t="s">
        <v>13</v>
      </c>
      <c r="D1220" t="s">
        <v>25</v>
      </c>
      <c r="E1220" t="s">
        <v>27</v>
      </c>
      <c r="F1220" t="s">
        <v>16</v>
      </c>
      <c r="G1220" t="s">
        <v>17</v>
      </c>
      <c r="H1220" s="2" t="s">
        <v>9172</v>
      </c>
      <c r="I1220" s="2" t="s">
        <v>9173</v>
      </c>
      <c r="J1220" s="2" t="s">
        <v>9172</v>
      </c>
      <c r="K1220" s="6" t="s">
        <v>9173</v>
      </c>
      <c r="L1220" s="8" t="s">
        <v>8979</v>
      </c>
      <c r="M1220" s="1">
        <v>10733</v>
      </c>
      <c r="N1220">
        <v>75728</v>
      </c>
      <c r="O1220">
        <f t="shared" si="478"/>
        <v>1</v>
      </c>
      <c r="P1220">
        <v>34</v>
      </c>
      <c r="Q1220">
        <v>119</v>
      </c>
      <c r="R1220">
        <v>24</v>
      </c>
      <c r="S1220" s="2">
        <f t="shared" si="479"/>
        <v>0</v>
      </c>
      <c r="T1220" s="2">
        <f t="shared" si="480"/>
        <v>1</v>
      </c>
      <c r="U1220" s="2">
        <f t="shared" si="480"/>
        <v>0</v>
      </c>
      <c r="V1220" s="10">
        <f t="shared" si="480"/>
        <v>1</v>
      </c>
      <c r="W1220">
        <f t="shared" si="481"/>
        <v>1</v>
      </c>
      <c r="X1220" s="11">
        <f t="shared" si="482"/>
        <v>0</v>
      </c>
      <c r="Y1220">
        <f t="shared" si="483"/>
        <v>0</v>
      </c>
      <c r="Z1220">
        <f t="shared" si="484"/>
        <v>0</v>
      </c>
      <c r="AA1220">
        <f t="shared" si="485"/>
        <v>0</v>
      </c>
      <c r="AB1220" s="11">
        <f t="shared" si="486"/>
        <v>1</v>
      </c>
      <c r="AC1220">
        <f t="shared" si="487"/>
        <v>1</v>
      </c>
      <c r="AD1220">
        <f t="shared" si="488"/>
        <v>0</v>
      </c>
      <c r="AE1220">
        <f t="shared" si="489"/>
        <v>0</v>
      </c>
      <c r="AF1220" s="11">
        <f t="shared" si="490"/>
        <v>0</v>
      </c>
      <c r="AG1220">
        <f t="shared" si="491"/>
        <v>0</v>
      </c>
      <c r="AH1220" s="11">
        <f t="shared" si="492"/>
        <v>1</v>
      </c>
      <c r="AI1220">
        <f t="shared" si="493"/>
        <v>1</v>
      </c>
      <c r="AJ1220" s="11">
        <f t="shared" si="494"/>
        <v>0</v>
      </c>
      <c r="AK1220" s="2">
        <f t="shared" si="495"/>
        <v>1</v>
      </c>
      <c r="AL1220" s="10">
        <f t="shared" si="496"/>
        <v>0</v>
      </c>
      <c r="AN1220" s="25">
        <f t="shared" si="497"/>
        <v>0</v>
      </c>
      <c r="AO1220" s="2">
        <f t="shared" si="498"/>
        <v>0</v>
      </c>
      <c r="AP1220" s="2">
        <f t="shared" si="499"/>
        <v>0</v>
      </c>
      <c r="AQ1220" s="2">
        <f t="shared" si="500"/>
        <v>0</v>
      </c>
      <c r="AR1220" s="2">
        <f t="shared" si="501"/>
        <v>0</v>
      </c>
      <c r="AS1220" s="27">
        <f t="shared" si="502"/>
        <v>0</v>
      </c>
      <c r="AU1220" s="3">
        <v>0</v>
      </c>
      <c r="AV1220">
        <v>0.11172544961409897</v>
      </c>
      <c r="AX1220" s="1">
        <v>10733</v>
      </c>
      <c r="AY1220">
        <v>75728</v>
      </c>
      <c r="AZ1220">
        <v>119</v>
      </c>
      <c r="BA1220">
        <v>24</v>
      </c>
      <c r="BB1220" s="2">
        <v>0</v>
      </c>
      <c r="BC1220" s="2">
        <v>1</v>
      </c>
      <c r="BD1220" s="2">
        <v>0</v>
      </c>
      <c r="BE1220" s="10">
        <v>1</v>
      </c>
      <c r="BF1220" s="25">
        <v>0</v>
      </c>
      <c r="BG1220" s="2">
        <v>0</v>
      </c>
      <c r="BH1220">
        <v>0</v>
      </c>
      <c r="BI1220">
        <v>0</v>
      </c>
      <c r="BJ1220">
        <v>0</v>
      </c>
      <c r="BK1220" s="11">
        <v>1</v>
      </c>
      <c r="BL1220">
        <v>75728</v>
      </c>
    </row>
    <row r="1221" spans="1:64">
      <c r="A1221" t="s">
        <v>11</v>
      </c>
      <c r="B1221" t="s">
        <v>30</v>
      </c>
      <c r="C1221" t="s">
        <v>13</v>
      </c>
      <c r="D1221" t="s">
        <v>25</v>
      </c>
      <c r="E1221" t="s">
        <v>33</v>
      </c>
      <c r="F1221" t="s">
        <v>21</v>
      </c>
      <c r="G1221" t="s">
        <v>17</v>
      </c>
      <c r="H1221" s="2" t="s">
        <v>9173</v>
      </c>
      <c r="I1221" s="2" t="s">
        <v>9173</v>
      </c>
      <c r="J1221" s="2" t="s">
        <v>9172</v>
      </c>
      <c r="K1221" s="6" t="s">
        <v>9173</v>
      </c>
      <c r="L1221" s="8" t="s">
        <v>7582</v>
      </c>
      <c r="M1221" s="1">
        <v>5068</v>
      </c>
      <c r="N1221">
        <v>80846</v>
      </c>
      <c r="O1221">
        <f t="shared" si="478"/>
        <v>1</v>
      </c>
      <c r="P1221">
        <v>30</v>
      </c>
      <c r="Q1221">
        <v>83</v>
      </c>
      <c r="R1221">
        <v>9</v>
      </c>
      <c r="S1221" s="2">
        <f t="shared" si="479"/>
        <v>1</v>
      </c>
      <c r="T1221" s="2">
        <f t="shared" si="480"/>
        <v>1</v>
      </c>
      <c r="U1221" s="2">
        <f t="shared" si="480"/>
        <v>0</v>
      </c>
      <c r="V1221" s="10">
        <f t="shared" si="480"/>
        <v>1</v>
      </c>
      <c r="W1221">
        <f t="shared" si="481"/>
        <v>0</v>
      </c>
      <c r="X1221" s="11">
        <f t="shared" si="482"/>
        <v>0</v>
      </c>
      <c r="Y1221">
        <f t="shared" si="483"/>
        <v>1</v>
      </c>
      <c r="Z1221">
        <f t="shared" si="484"/>
        <v>0</v>
      </c>
      <c r="AA1221">
        <f t="shared" si="485"/>
        <v>0</v>
      </c>
      <c r="AB1221" s="11">
        <f t="shared" si="486"/>
        <v>0</v>
      </c>
      <c r="AC1221">
        <f t="shared" si="487"/>
        <v>1</v>
      </c>
      <c r="AD1221">
        <f t="shared" si="488"/>
        <v>0</v>
      </c>
      <c r="AE1221">
        <f t="shared" si="489"/>
        <v>0</v>
      </c>
      <c r="AF1221" s="11">
        <f t="shared" si="490"/>
        <v>0</v>
      </c>
      <c r="AG1221">
        <f t="shared" si="491"/>
        <v>0</v>
      </c>
      <c r="AH1221" s="11">
        <f t="shared" si="492"/>
        <v>0</v>
      </c>
      <c r="AI1221">
        <f t="shared" si="493"/>
        <v>0</v>
      </c>
      <c r="AJ1221" s="11">
        <f t="shared" si="494"/>
        <v>0</v>
      </c>
      <c r="AK1221" s="2">
        <f t="shared" si="495"/>
        <v>1</v>
      </c>
      <c r="AL1221" s="10">
        <f t="shared" si="496"/>
        <v>0</v>
      </c>
      <c r="AN1221" s="25">
        <f t="shared" si="497"/>
        <v>1</v>
      </c>
      <c r="AO1221" s="2">
        <f t="shared" si="498"/>
        <v>0</v>
      </c>
      <c r="AP1221" s="2">
        <f t="shared" si="499"/>
        <v>0</v>
      </c>
      <c r="AQ1221" s="2">
        <f t="shared" si="500"/>
        <v>1</v>
      </c>
      <c r="AR1221" s="2">
        <f t="shared" si="501"/>
        <v>1</v>
      </c>
      <c r="AS1221" s="27">
        <f t="shared" si="502"/>
        <v>0</v>
      </c>
      <c r="AU1221" s="3">
        <v>0</v>
      </c>
      <c r="AV1221">
        <v>0.11188586573669961</v>
      </c>
      <c r="AX1221" s="1">
        <v>5068</v>
      </c>
      <c r="AY1221">
        <v>80846</v>
      </c>
      <c r="AZ1221">
        <v>83</v>
      </c>
      <c r="BA1221">
        <v>9</v>
      </c>
      <c r="BB1221" s="2">
        <v>1</v>
      </c>
      <c r="BC1221" s="2">
        <v>1</v>
      </c>
      <c r="BD1221" s="2">
        <v>0</v>
      </c>
      <c r="BE1221" s="10">
        <v>1</v>
      </c>
      <c r="BF1221" s="25">
        <v>1</v>
      </c>
      <c r="BG1221" s="2">
        <v>0</v>
      </c>
      <c r="BH1221">
        <v>1</v>
      </c>
      <c r="BI1221">
        <v>0</v>
      </c>
      <c r="BJ1221">
        <v>0</v>
      </c>
      <c r="BK1221" s="11">
        <v>0</v>
      </c>
      <c r="BL1221">
        <v>80846</v>
      </c>
    </row>
    <row r="1222" spans="1:64">
      <c r="A1222" t="s">
        <v>19</v>
      </c>
      <c r="B1222" t="s">
        <v>43</v>
      </c>
      <c r="C1222" t="s">
        <v>13</v>
      </c>
      <c r="D1222" t="s">
        <v>25</v>
      </c>
      <c r="E1222" t="s">
        <v>33</v>
      </c>
      <c r="F1222" t="s">
        <v>16</v>
      </c>
      <c r="G1222" t="s">
        <v>17</v>
      </c>
      <c r="H1222" s="2" t="s">
        <v>9172</v>
      </c>
      <c r="I1222" s="2" t="s">
        <v>9173</v>
      </c>
      <c r="J1222" s="2" t="s">
        <v>9172</v>
      </c>
      <c r="K1222" s="6" t="s">
        <v>9173</v>
      </c>
      <c r="L1222" s="8" t="s">
        <v>2560</v>
      </c>
      <c r="M1222" s="1">
        <v>18380</v>
      </c>
      <c r="N1222">
        <v>50407</v>
      </c>
      <c r="O1222">
        <f t="shared" si="478"/>
        <v>1</v>
      </c>
      <c r="P1222">
        <v>52</v>
      </c>
      <c r="Q1222">
        <v>60</v>
      </c>
      <c r="R1222">
        <v>30</v>
      </c>
      <c r="S1222" s="2">
        <f t="shared" si="479"/>
        <v>0</v>
      </c>
      <c r="T1222" s="2">
        <f t="shared" si="480"/>
        <v>1</v>
      </c>
      <c r="U1222" s="2">
        <f t="shared" si="480"/>
        <v>0</v>
      </c>
      <c r="V1222" s="10">
        <f t="shared" si="480"/>
        <v>1</v>
      </c>
      <c r="W1222">
        <f t="shared" si="481"/>
        <v>1</v>
      </c>
      <c r="X1222" s="11">
        <f t="shared" si="482"/>
        <v>0</v>
      </c>
      <c r="Y1222">
        <f t="shared" si="483"/>
        <v>0</v>
      </c>
      <c r="Z1222">
        <f t="shared" si="484"/>
        <v>0</v>
      </c>
      <c r="AA1222">
        <f t="shared" si="485"/>
        <v>0</v>
      </c>
      <c r="AB1222" s="11">
        <f t="shared" si="486"/>
        <v>0</v>
      </c>
      <c r="AC1222">
        <f t="shared" si="487"/>
        <v>1</v>
      </c>
      <c r="AD1222">
        <f t="shared" si="488"/>
        <v>0</v>
      </c>
      <c r="AE1222">
        <f t="shared" si="489"/>
        <v>0</v>
      </c>
      <c r="AF1222" s="11">
        <f t="shared" si="490"/>
        <v>0</v>
      </c>
      <c r="AG1222">
        <f t="shared" si="491"/>
        <v>0</v>
      </c>
      <c r="AH1222" s="11">
        <f t="shared" si="492"/>
        <v>0</v>
      </c>
      <c r="AI1222">
        <f t="shared" si="493"/>
        <v>1</v>
      </c>
      <c r="AJ1222" s="11">
        <f t="shared" si="494"/>
        <v>0</v>
      </c>
      <c r="AK1222" s="2">
        <f t="shared" si="495"/>
        <v>1</v>
      </c>
      <c r="AL1222" s="10">
        <f t="shared" si="496"/>
        <v>0</v>
      </c>
      <c r="AN1222" s="25">
        <f t="shared" si="497"/>
        <v>0</v>
      </c>
      <c r="AO1222" s="2">
        <f t="shared" si="498"/>
        <v>1</v>
      </c>
      <c r="AP1222" s="2">
        <f t="shared" si="499"/>
        <v>0</v>
      </c>
      <c r="AQ1222" s="2">
        <f t="shared" si="500"/>
        <v>1</v>
      </c>
      <c r="AR1222" s="2">
        <f t="shared" si="501"/>
        <v>0</v>
      </c>
      <c r="AS1222" s="27">
        <f t="shared" si="502"/>
        <v>0</v>
      </c>
      <c r="AU1222" s="3">
        <v>0</v>
      </c>
      <c r="AV1222">
        <v>0.11227531270695632</v>
      </c>
      <c r="AX1222" s="1">
        <v>18380</v>
      </c>
      <c r="AY1222">
        <v>50407</v>
      </c>
      <c r="AZ1222">
        <v>60</v>
      </c>
      <c r="BA1222">
        <v>30</v>
      </c>
      <c r="BB1222" s="2">
        <v>0</v>
      </c>
      <c r="BC1222" s="2">
        <v>1</v>
      </c>
      <c r="BD1222" s="2">
        <v>0</v>
      </c>
      <c r="BE1222" s="10">
        <v>1</v>
      </c>
      <c r="BF1222" s="25">
        <v>0</v>
      </c>
      <c r="BG1222" s="2">
        <v>0</v>
      </c>
      <c r="BH1222">
        <v>0</v>
      </c>
      <c r="BI1222">
        <v>0</v>
      </c>
      <c r="BJ1222">
        <v>0</v>
      </c>
      <c r="BK1222" s="11">
        <v>0</v>
      </c>
      <c r="BL1222">
        <v>50407</v>
      </c>
    </row>
    <row r="1223" spans="1:64">
      <c r="A1223" t="s">
        <v>23</v>
      </c>
      <c r="B1223" t="s">
        <v>12</v>
      </c>
      <c r="C1223" t="s">
        <v>13</v>
      </c>
      <c r="D1223" t="s">
        <v>25</v>
      </c>
      <c r="E1223" t="s">
        <v>15</v>
      </c>
      <c r="F1223" t="s">
        <v>21</v>
      </c>
      <c r="G1223" t="s">
        <v>17</v>
      </c>
      <c r="H1223" s="2" t="s">
        <v>9172</v>
      </c>
      <c r="I1223" s="2" t="s">
        <v>9173</v>
      </c>
      <c r="J1223" s="2" t="s">
        <v>9172</v>
      </c>
      <c r="K1223" s="6" t="s">
        <v>9173</v>
      </c>
      <c r="L1223" s="8" t="s">
        <v>808</v>
      </c>
      <c r="M1223" s="1">
        <v>14042</v>
      </c>
      <c r="N1223">
        <v>88854</v>
      </c>
      <c r="O1223">
        <f t="shared" si="478"/>
        <v>1</v>
      </c>
      <c r="P1223">
        <v>17</v>
      </c>
      <c r="Q1223">
        <v>148</v>
      </c>
      <c r="R1223">
        <v>6</v>
      </c>
      <c r="S1223" s="2">
        <f t="shared" si="479"/>
        <v>0</v>
      </c>
      <c r="T1223" s="2">
        <f t="shared" si="480"/>
        <v>1</v>
      </c>
      <c r="U1223" s="2">
        <f t="shared" si="480"/>
        <v>0</v>
      </c>
      <c r="V1223" s="10">
        <f t="shared" si="480"/>
        <v>1</v>
      </c>
      <c r="W1223">
        <f t="shared" si="481"/>
        <v>0</v>
      </c>
      <c r="X1223" s="11">
        <f t="shared" si="482"/>
        <v>1</v>
      </c>
      <c r="Y1223">
        <f t="shared" si="483"/>
        <v>0</v>
      </c>
      <c r="Z1223">
        <f t="shared" si="484"/>
        <v>1</v>
      </c>
      <c r="AA1223">
        <f t="shared" si="485"/>
        <v>0</v>
      </c>
      <c r="AB1223" s="11">
        <f t="shared" si="486"/>
        <v>0</v>
      </c>
      <c r="AC1223">
        <f t="shared" si="487"/>
        <v>1</v>
      </c>
      <c r="AD1223">
        <f t="shared" si="488"/>
        <v>0</v>
      </c>
      <c r="AE1223">
        <f t="shared" si="489"/>
        <v>0</v>
      </c>
      <c r="AF1223" s="11">
        <f t="shared" si="490"/>
        <v>0</v>
      </c>
      <c r="AG1223">
        <f t="shared" si="491"/>
        <v>1</v>
      </c>
      <c r="AH1223" s="11">
        <f t="shared" si="492"/>
        <v>0</v>
      </c>
      <c r="AI1223">
        <f t="shared" si="493"/>
        <v>0</v>
      </c>
      <c r="AJ1223" s="11">
        <f t="shared" si="494"/>
        <v>0</v>
      </c>
      <c r="AK1223" s="2">
        <f t="shared" si="495"/>
        <v>1</v>
      </c>
      <c r="AL1223" s="10">
        <f t="shared" si="496"/>
        <v>0</v>
      </c>
      <c r="AN1223" s="25">
        <f t="shared" si="497"/>
        <v>0</v>
      </c>
      <c r="AO1223" s="2">
        <f t="shared" si="498"/>
        <v>0</v>
      </c>
      <c r="AP1223" s="2">
        <f t="shared" si="499"/>
        <v>0</v>
      </c>
      <c r="AQ1223" s="2">
        <f t="shared" si="500"/>
        <v>0</v>
      </c>
      <c r="AR1223" s="2">
        <f t="shared" si="501"/>
        <v>1</v>
      </c>
      <c r="AS1223" s="27">
        <f t="shared" si="502"/>
        <v>0</v>
      </c>
      <c r="AU1223" s="3">
        <v>0</v>
      </c>
      <c r="AV1223">
        <v>0.11265560943291318</v>
      </c>
      <c r="AX1223" s="1">
        <v>14042</v>
      </c>
      <c r="AY1223">
        <v>88854</v>
      </c>
      <c r="AZ1223">
        <v>148</v>
      </c>
      <c r="BA1223">
        <v>6</v>
      </c>
      <c r="BB1223" s="2">
        <v>0</v>
      </c>
      <c r="BC1223" s="2">
        <v>1</v>
      </c>
      <c r="BD1223" s="2">
        <v>0</v>
      </c>
      <c r="BE1223" s="10">
        <v>1</v>
      </c>
      <c r="BF1223" s="25">
        <v>0</v>
      </c>
      <c r="BG1223" s="2">
        <v>0</v>
      </c>
      <c r="BH1223">
        <v>0</v>
      </c>
      <c r="BI1223">
        <v>1</v>
      </c>
      <c r="BJ1223">
        <v>0</v>
      </c>
      <c r="BK1223" s="11">
        <v>0</v>
      </c>
      <c r="BL1223">
        <v>88854</v>
      </c>
    </row>
    <row r="1224" spans="1:64">
      <c r="A1224" t="s">
        <v>11</v>
      </c>
      <c r="B1224" t="s">
        <v>30</v>
      </c>
      <c r="C1224" t="s">
        <v>13</v>
      </c>
      <c r="D1224" t="s">
        <v>25</v>
      </c>
      <c r="E1224" t="s">
        <v>15</v>
      </c>
      <c r="F1224" t="s">
        <v>16</v>
      </c>
      <c r="G1224" t="s">
        <v>39</v>
      </c>
      <c r="H1224" s="2" t="s">
        <v>9172</v>
      </c>
      <c r="I1224" s="2" t="s">
        <v>9173</v>
      </c>
      <c r="J1224" s="2" t="s">
        <v>9172</v>
      </c>
      <c r="K1224" s="6" t="s">
        <v>9173</v>
      </c>
      <c r="L1224" s="8" t="s">
        <v>8377</v>
      </c>
      <c r="M1224" s="1">
        <v>13870</v>
      </c>
      <c r="N1224">
        <v>28432</v>
      </c>
      <c r="O1224">
        <f t="shared" si="478"/>
        <v>1</v>
      </c>
      <c r="P1224">
        <v>17</v>
      </c>
      <c r="Q1224">
        <v>154</v>
      </c>
      <c r="R1224">
        <v>1</v>
      </c>
      <c r="S1224" s="2">
        <f t="shared" si="479"/>
        <v>0</v>
      </c>
      <c r="T1224" s="2">
        <f t="shared" si="480"/>
        <v>1</v>
      </c>
      <c r="U1224" s="2">
        <f t="shared" si="480"/>
        <v>0</v>
      </c>
      <c r="V1224" s="10">
        <f t="shared" si="480"/>
        <v>1</v>
      </c>
      <c r="W1224">
        <f t="shared" si="481"/>
        <v>0</v>
      </c>
      <c r="X1224" s="11">
        <f t="shared" si="482"/>
        <v>0</v>
      </c>
      <c r="Y1224">
        <f t="shared" si="483"/>
        <v>1</v>
      </c>
      <c r="Z1224">
        <f t="shared" si="484"/>
        <v>0</v>
      </c>
      <c r="AA1224">
        <f t="shared" si="485"/>
        <v>0</v>
      </c>
      <c r="AB1224" s="11">
        <f t="shared" si="486"/>
        <v>0</v>
      </c>
      <c r="AC1224">
        <f t="shared" si="487"/>
        <v>1</v>
      </c>
      <c r="AD1224">
        <f t="shared" si="488"/>
        <v>0</v>
      </c>
      <c r="AE1224">
        <f t="shared" si="489"/>
        <v>0</v>
      </c>
      <c r="AF1224" s="11">
        <f t="shared" si="490"/>
        <v>0</v>
      </c>
      <c r="AG1224">
        <f t="shared" si="491"/>
        <v>1</v>
      </c>
      <c r="AH1224" s="11">
        <f t="shared" si="492"/>
        <v>0</v>
      </c>
      <c r="AI1224">
        <f t="shared" si="493"/>
        <v>1</v>
      </c>
      <c r="AJ1224" s="11">
        <f t="shared" si="494"/>
        <v>0</v>
      </c>
      <c r="AK1224" s="2">
        <f t="shared" si="495"/>
        <v>0</v>
      </c>
      <c r="AL1224" s="10">
        <f t="shared" si="496"/>
        <v>0</v>
      </c>
      <c r="AN1224" s="25">
        <f t="shared" si="497"/>
        <v>1</v>
      </c>
      <c r="AO1224" s="2">
        <f t="shared" si="498"/>
        <v>0</v>
      </c>
      <c r="AP1224" s="2">
        <f t="shared" si="499"/>
        <v>0</v>
      </c>
      <c r="AQ1224" s="2">
        <f t="shared" si="500"/>
        <v>0</v>
      </c>
      <c r="AR1224" s="2">
        <f t="shared" si="501"/>
        <v>0</v>
      </c>
      <c r="AS1224" s="27">
        <f t="shared" si="502"/>
        <v>1</v>
      </c>
      <c r="AU1224" s="3">
        <v>0</v>
      </c>
      <c r="AV1224">
        <v>0.11271027806806856</v>
      </c>
      <c r="AX1224" s="1">
        <v>13870</v>
      </c>
      <c r="AY1224">
        <v>28432</v>
      </c>
      <c r="AZ1224">
        <v>154</v>
      </c>
      <c r="BA1224">
        <v>1</v>
      </c>
      <c r="BB1224" s="2">
        <v>0</v>
      </c>
      <c r="BC1224" s="2">
        <v>1</v>
      </c>
      <c r="BD1224" s="2">
        <v>0</v>
      </c>
      <c r="BE1224" s="10">
        <v>1</v>
      </c>
      <c r="BF1224" s="25">
        <v>1</v>
      </c>
      <c r="BG1224" s="2">
        <v>0</v>
      </c>
      <c r="BH1224">
        <v>1</v>
      </c>
      <c r="BI1224">
        <v>0</v>
      </c>
      <c r="BJ1224">
        <v>0</v>
      </c>
      <c r="BK1224" s="11">
        <v>0</v>
      </c>
      <c r="BL1224">
        <v>28432</v>
      </c>
    </row>
    <row r="1225" spans="1:64">
      <c r="A1225" t="s">
        <v>11</v>
      </c>
      <c r="B1225" t="s">
        <v>12</v>
      </c>
      <c r="C1225" t="s">
        <v>13</v>
      </c>
      <c r="D1225" t="s">
        <v>25</v>
      </c>
      <c r="E1225" t="s">
        <v>15</v>
      </c>
      <c r="F1225" t="s">
        <v>16</v>
      </c>
      <c r="G1225" t="s">
        <v>17</v>
      </c>
      <c r="H1225" s="2" t="s">
        <v>9173</v>
      </c>
      <c r="I1225" s="2" t="s">
        <v>9173</v>
      </c>
      <c r="J1225" s="2" t="s">
        <v>9172</v>
      </c>
      <c r="K1225" s="6" t="s">
        <v>9173</v>
      </c>
      <c r="L1225" s="8" t="s">
        <v>9070</v>
      </c>
      <c r="M1225" s="1">
        <v>4930</v>
      </c>
      <c r="N1225">
        <v>25632</v>
      </c>
      <c r="O1225">
        <f t="shared" si="478"/>
        <v>1</v>
      </c>
      <c r="P1225">
        <v>40</v>
      </c>
      <c r="Q1225">
        <v>41</v>
      </c>
      <c r="R1225">
        <v>27</v>
      </c>
      <c r="S1225" s="2">
        <f t="shared" si="479"/>
        <v>1</v>
      </c>
      <c r="T1225" s="2">
        <f t="shared" si="480"/>
        <v>1</v>
      </c>
      <c r="U1225" s="2">
        <f t="shared" si="480"/>
        <v>0</v>
      </c>
      <c r="V1225" s="10">
        <f t="shared" si="480"/>
        <v>1</v>
      </c>
      <c r="W1225">
        <f t="shared" si="481"/>
        <v>0</v>
      </c>
      <c r="X1225" s="11">
        <f t="shared" si="482"/>
        <v>0</v>
      </c>
      <c r="Y1225">
        <f t="shared" si="483"/>
        <v>0</v>
      </c>
      <c r="Z1225">
        <f t="shared" si="484"/>
        <v>1</v>
      </c>
      <c r="AA1225">
        <f t="shared" si="485"/>
        <v>0</v>
      </c>
      <c r="AB1225" s="11">
        <f t="shared" si="486"/>
        <v>0</v>
      </c>
      <c r="AC1225">
        <f t="shared" si="487"/>
        <v>1</v>
      </c>
      <c r="AD1225">
        <f t="shared" si="488"/>
        <v>0</v>
      </c>
      <c r="AE1225">
        <f t="shared" si="489"/>
        <v>0</v>
      </c>
      <c r="AF1225" s="11">
        <f t="shared" si="490"/>
        <v>0</v>
      </c>
      <c r="AG1225">
        <f t="shared" si="491"/>
        <v>1</v>
      </c>
      <c r="AH1225" s="11">
        <f t="shared" si="492"/>
        <v>0</v>
      </c>
      <c r="AI1225">
        <f t="shared" si="493"/>
        <v>1</v>
      </c>
      <c r="AJ1225" s="11">
        <f t="shared" si="494"/>
        <v>0</v>
      </c>
      <c r="AK1225" s="2">
        <f t="shared" si="495"/>
        <v>1</v>
      </c>
      <c r="AL1225" s="10">
        <f t="shared" si="496"/>
        <v>0</v>
      </c>
      <c r="AN1225" s="25">
        <f t="shared" si="497"/>
        <v>1</v>
      </c>
      <c r="AO1225" s="2">
        <f t="shared" si="498"/>
        <v>0</v>
      </c>
      <c r="AP1225" s="2">
        <f t="shared" si="499"/>
        <v>0</v>
      </c>
      <c r="AQ1225" s="2">
        <f t="shared" si="500"/>
        <v>0</v>
      </c>
      <c r="AR1225" s="2">
        <f t="shared" si="501"/>
        <v>0</v>
      </c>
      <c r="AS1225" s="27">
        <f t="shared" si="502"/>
        <v>0</v>
      </c>
      <c r="AU1225" s="3">
        <v>0</v>
      </c>
      <c r="AV1225">
        <v>0.11303223814490822</v>
      </c>
      <c r="AX1225" s="1">
        <v>4930</v>
      </c>
      <c r="AY1225">
        <v>25632</v>
      </c>
      <c r="AZ1225">
        <v>41</v>
      </c>
      <c r="BA1225">
        <v>27</v>
      </c>
      <c r="BB1225" s="2">
        <v>1</v>
      </c>
      <c r="BC1225" s="2">
        <v>1</v>
      </c>
      <c r="BD1225" s="2">
        <v>0</v>
      </c>
      <c r="BE1225" s="10">
        <v>1</v>
      </c>
      <c r="BF1225" s="25">
        <v>1</v>
      </c>
      <c r="BG1225" s="2">
        <v>0</v>
      </c>
      <c r="BH1225">
        <v>0</v>
      </c>
      <c r="BI1225">
        <v>1</v>
      </c>
      <c r="BJ1225">
        <v>0</v>
      </c>
      <c r="BK1225" s="11">
        <v>0</v>
      </c>
      <c r="BL1225">
        <v>25632</v>
      </c>
    </row>
    <row r="1226" spans="1:64">
      <c r="A1226" t="s">
        <v>11</v>
      </c>
      <c r="B1226" t="s">
        <v>43</v>
      </c>
      <c r="C1226" t="s">
        <v>20</v>
      </c>
      <c r="D1226" t="s">
        <v>25</v>
      </c>
      <c r="E1226" t="s">
        <v>15</v>
      </c>
      <c r="F1226" t="s">
        <v>21</v>
      </c>
      <c r="G1226" t="s">
        <v>39</v>
      </c>
      <c r="H1226" s="2" t="s">
        <v>9173</v>
      </c>
      <c r="I1226" s="2" t="s">
        <v>9173</v>
      </c>
      <c r="J1226" s="2" t="s">
        <v>9172</v>
      </c>
      <c r="K1226" s="6" t="s">
        <v>9173</v>
      </c>
      <c r="L1226" s="8" t="s">
        <v>3182</v>
      </c>
      <c r="M1226" s="1">
        <v>14703</v>
      </c>
      <c r="N1226">
        <v>0</v>
      </c>
      <c r="O1226">
        <f t="shared" si="478"/>
        <v>1</v>
      </c>
      <c r="P1226">
        <v>23</v>
      </c>
      <c r="Q1226">
        <v>89</v>
      </c>
      <c r="R1226">
        <v>16</v>
      </c>
      <c r="S1226" s="2">
        <f t="shared" si="479"/>
        <v>1</v>
      </c>
      <c r="T1226" s="2">
        <f t="shared" si="480"/>
        <v>1</v>
      </c>
      <c r="U1226" s="2">
        <f t="shared" si="480"/>
        <v>0</v>
      </c>
      <c r="V1226" s="10">
        <f t="shared" si="480"/>
        <v>1</v>
      </c>
      <c r="W1226">
        <f t="shared" si="481"/>
        <v>0</v>
      </c>
      <c r="X1226" s="11">
        <f t="shared" si="482"/>
        <v>0</v>
      </c>
      <c r="Y1226">
        <f t="shared" si="483"/>
        <v>0</v>
      </c>
      <c r="Z1226">
        <f t="shared" si="484"/>
        <v>0</v>
      </c>
      <c r="AA1226">
        <f t="shared" si="485"/>
        <v>0</v>
      </c>
      <c r="AB1226" s="11">
        <f t="shared" si="486"/>
        <v>0</v>
      </c>
      <c r="AC1226">
        <f t="shared" si="487"/>
        <v>0</v>
      </c>
      <c r="AD1226">
        <f t="shared" si="488"/>
        <v>0</v>
      </c>
      <c r="AE1226">
        <f t="shared" si="489"/>
        <v>0</v>
      </c>
      <c r="AF1226" s="11">
        <f t="shared" si="490"/>
        <v>0</v>
      </c>
      <c r="AG1226">
        <f t="shared" si="491"/>
        <v>1</v>
      </c>
      <c r="AH1226" s="11">
        <f t="shared" si="492"/>
        <v>0</v>
      </c>
      <c r="AI1226">
        <f t="shared" si="493"/>
        <v>0</v>
      </c>
      <c r="AJ1226" s="11">
        <f t="shared" si="494"/>
        <v>0</v>
      </c>
      <c r="AK1226" s="2">
        <f t="shared" si="495"/>
        <v>0</v>
      </c>
      <c r="AL1226" s="10">
        <f t="shared" si="496"/>
        <v>0</v>
      </c>
      <c r="AN1226" s="25">
        <f t="shared" si="497"/>
        <v>1</v>
      </c>
      <c r="AO1226" s="2">
        <f t="shared" si="498"/>
        <v>1</v>
      </c>
      <c r="AP1226" s="2">
        <f t="shared" si="499"/>
        <v>1</v>
      </c>
      <c r="AQ1226" s="2">
        <f t="shared" si="500"/>
        <v>0</v>
      </c>
      <c r="AR1226" s="2">
        <f t="shared" si="501"/>
        <v>1</v>
      </c>
      <c r="AS1226" s="27">
        <f t="shared" si="502"/>
        <v>1</v>
      </c>
      <c r="AU1226" s="3">
        <v>0</v>
      </c>
      <c r="AV1226">
        <v>0.11313203261845374</v>
      </c>
      <c r="AX1226" s="1">
        <v>14703</v>
      </c>
      <c r="AY1226">
        <v>0</v>
      </c>
      <c r="AZ1226">
        <v>89</v>
      </c>
      <c r="BA1226">
        <v>16</v>
      </c>
      <c r="BB1226" s="2">
        <v>1</v>
      </c>
      <c r="BC1226" s="2">
        <v>1</v>
      </c>
      <c r="BD1226" s="2">
        <v>0</v>
      </c>
      <c r="BE1226" s="10">
        <v>1</v>
      </c>
      <c r="BF1226" s="25">
        <v>1</v>
      </c>
      <c r="BG1226" s="2">
        <v>1</v>
      </c>
      <c r="BH1226">
        <v>0</v>
      </c>
      <c r="BI1226">
        <v>0</v>
      </c>
      <c r="BJ1226">
        <v>0</v>
      </c>
      <c r="BK1226" s="11">
        <v>0</v>
      </c>
      <c r="BL1226">
        <v>0</v>
      </c>
    </row>
    <row r="1227" spans="1:64">
      <c r="A1227" t="s">
        <v>11</v>
      </c>
      <c r="B1227" t="s">
        <v>30</v>
      </c>
      <c r="C1227" t="s">
        <v>13</v>
      </c>
      <c r="D1227" t="s">
        <v>25</v>
      </c>
      <c r="E1227" t="s">
        <v>33</v>
      </c>
      <c r="F1227" t="s">
        <v>21</v>
      </c>
      <c r="G1227" t="s">
        <v>17</v>
      </c>
      <c r="H1227" s="2" t="s">
        <v>9173</v>
      </c>
      <c r="I1227" s="2" t="s">
        <v>9173</v>
      </c>
      <c r="J1227" s="2" t="s">
        <v>9172</v>
      </c>
      <c r="K1227" s="6" t="s">
        <v>9173</v>
      </c>
      <c r="L1227" s="8" t="s">
        <v>4411</v>
      </c>
      <c r="M1227" s="1">
        <v>4313</v>
      </c>
      <c r="N1227">
        <v>43386</v>
      </c>
      <c r="O1227">
        <f t="shared" si="478"/>
        <v>1</v>
      </c>
      <c r="P1227">
        <v>24</v>
      </c>
      <c r="Q1227">
        <v>103</v>
      </c>
      <c r="R1227">
        <v>17</v>
      </c>
      <c r="S1227" s="2">
        <f t="shared" si="479"/>
        <v>1</v>
      </c>
      <c r="T1227" s="2">
        <f t="shared" si="480"/>
        <v>1</v>
      </c>
      <c r="U1227" s="2">
        <f t="shared" si="480"/>
        <v>0</v>
      </c>
      <c r="V1227" s="10">
        <f t="shared" si="480"/>
        <v>1</v>
      </c>
      <c r="W1227">
        <f t="shared" si="481"/>
        <v>0</v>
      </c>
      <c r="X1227" s="11">
        <f t="shared" si="482"/>
        <v>0</v>
      </c>
      <c r="Y1227">
        <f t="shared" si="483"/>
        <v>1</v>
      </c>
      <c r="Z1227">
        <f t="shared" si="484"/>
        <v>0</v>
      </c>
      <c r="AA1227">
        <f t="shared" si="485"/>
        <v>0</v>
      </c>
      <c r="AB1227" s="11">
        <f t="shared" si="486"/>
        <v>0</v>
      </c>
      <c r="AC1227">
        <f t="shared" si="487"/>
        <v>1</v>
      </c>
      <c r="AD1227">
        <f t="shared" si="488"/>
        <v>0</v>
      </c>
      <c r="AE1227">
        <f t="shared" si="489"/>
        <v>0</v>
      </c>
      <c r="AF1227" s="11">
        <f t="shared" si="490"/>
        <v>0</v>
      </c>
      <c r="AG1227">
        <f t="shared" si="491"/>
        <v>0</v>
      </c>
      <c r="AH1227" s="11">
        <f t="shared" si="492"/>
        <v>0</v>
      </c>
      <c r="AI1227">
        <f t="shared" si="493"/>
        <v>0</v>
      </c>
      <c r="AJ1227" s="11">
        <f t="shared" si="494"/>
        <v>0</v>
      </c>
      <c r="AK1227" s="2">
        <f t="shared" si="495"/>
        <v>1</v>
      </c>
      <c r="AL1227" s="10">
        <f t="shared" si="496"/>
        <v>0</v>
      </c>
      <c r="AN1227" s="25">
        <f t="shared" si="497"/>
        <v>1</v>
      </c>
      <c r="AO1227" s="2">
        <f t="shared" si="498"/>
        <v>0</v>
      </c>
      <c r="AP1227" s="2">
        <f t="shared" si="499"/>
        <v>0</v>
      </c>
      <c r="AQ1227" s="2">
        <f t="shared" si="500"/>
        <v>1</v>
      </c>
      <c r="AR1227" s="2">
        <f t="shared" si="501"/>
        <v>1</v>
      </c>
      <c r="AS1227" s="27">
        <f t="shared" si="502"/>
        <v>0</v>
      </c>
      <c r="AU1227" s="3">
        <v>0</v>
      </c>
      <c r="AV1227">
        <v>0.11327196430101616</v>
      </c>
      <c r="AX1227" s="1">
        <v>4313</v>
      </c>
      <c r="AY1227">
        <v>43386</v>
      </c>
      <c r="AZ1227">
        <v>103</v>
      </c>
      <c r="BA1227">
        <v>17</v>
      </c>
      <c r="BB1227" s="2">
        <v>1</v>
      </c>
      <c r="BC1227" s="2">
        <v>1</v>
      </c>
      <c r="BD1227" s="2">
        <v>0</v>
      </c>
      <c r="BE1227" s="10">
        <v>1</v>
      </c>
      <c r="BF1227" s="25">
        <v>1</v>
      </c>
      <c r="BG1227" s="2">
        <v>0</v>
      </c>
      <c r="BH1227">
        <v>1</v>
      </c>
      <c r="BI1227">
        <v>0</v>
      </c>
      <c r="BJ1227">
        <v>0</v>
      </c>
      <c r="BK1227" s="11">
        <v>0</v>
      </c>
      <c r="BL1227">
        <v>43386</v>
      </c>
    </row>
    <row r="1228" spans="1:64">
      <c r="A1228" t="s">
        <v>11</v>
      </c>
      <c r="B1228" t="s">
        <v>30</v>
      </c>
      <c r="C1228" t="s">
        <v>13</v>
      </c>
      <c r="D1228" t="s">
        <v>25</v>
      </c>
      <c r="E1228" t="s">
        <v>27</v>
      </c>
      <c r="F1228" t="s">
        <v>36</v>
      </c>
      <c r="G1228" t="s">
        <v>39</v>
      </c>
      <c r="H1228" s="2" t="s">
        <v>9172</v>
      </c>
      <c r="I1228" s="2" t="s">
        <v>9172</v>
      </c>
      <c r="J1228" s="2" t="s">
        <v>9172</v>
      </c>
      <c r="K1228" s="6" t="s">
        <v>9173</v>
      </c>
      <c r="L1228" s="8" t="s">
        <v>2497</v>
      </c>
      <c r="M1228" s="1">
        <v>7952</v>
      </c>
      <c r="N1228">
        <v>75497</v>
      </c>
      <c r="O1228">
        <f t="shared" si="478"/>
        <v>1</v>
      </c>
      <c r="P1228">
        <v>21</v>
      </c>
      <c r="Q1228">
        <v>142</v>
      </c>
      <c r="R1228">
        <v>5</v>
      </c>
      <c r="S1228" s="2">
        <f t="shared" si="479"/>
        <v>0</v>
      </c>
      <c r="T1228" s="2">
        <f t="shared" si="480"/>
        <v>0</v>
      </c>
      <c r="U1228" s="2">
        <f t="shared" si="480"/>
        <v>0</v>
      </c>
      <c r="V1228" s="10">
        <f t="shared" si="480"/>
        <v>1</v>
      </c>
      <c r="W1228">
        <f t="shared" si="481"/>
        <v>0</v>
      </c>
      <c r="X1228" s="11">
        <f t="shared" si="482"/>
        <v>0</v>
      </c>
      <c r="Y1228">
        <f t="shared" si="483"/>
        <v>1</v>
      </c>
      <c r="Z1228">
        <f t="shared" si="484"/>
        <v>0</v>
      </c>
      <c r="AA1228">
        <f t="shared" si="485"/>
        <v>0</v>
      </c>
      <c r="AB1228" s="11">
        <f t="shared" si="486"/>
        <v>0</v>
      </c>
      <c r="AC1228">
        <f t="shared" si="487"/>
        <v>1</v>
      </c>
      <c r="AD1228">
        <f t="shared" si="488"/>
        <v>0</v>
      </c>
      <c r="AE1228">
        <f t="shared" si="489"/>
        <v>0</v>
      </c>
      <c r="AF1228" s="11">
        <f t="shared" si="490"/>
        <v>0</v>
      </c>
      <c r="AG1228">
        <f t="shared" si="491"/>
        <v>0</v>
      </c>
      <c r="AH1228" s="11">
        <f t="shared" si="492"/>
        <v>1</v>
      </c>
      <c r="AI1228">
        <f t="shared" si="493"/>
        <v>0</v>
      </c>
      <c r="AJ1228" s="11">
        <f t="shared" si="494"/>
        <v>1</v>
      </c>
      <c r="AK1228" s="2">
        <f t="shared" si="495"/>
        <v>0</v>
      </c>
      <c r="AL1228" s="10">
        <f t="shared" si="496"/>
        <v>0</v>
      </c>
      <c r="AN1228" s="25">
        <f t="shared" si="497"/>
        <v>1</v>
      </c>
      <c r="AO1228" s="2">
        <f t="shared" si="498"/>
        <v>0</v>
      </c>
      <c r="AP1228" s="2">
        <f t="shared" si="499"/>
        <v>0</v>
      </c>
      <c r="AQ1228" s="2">
        <f t="shared" si="500"/>
        <v>0</v>
      </c>
      <c r="AR1228" s="2">
        <f t="shared" si="501"/>
        <v>0</v>
      </c>
      <c r="AS1228" s="27">
        <f t="shared" si="502"/>
        <v>1</v>
      </c>
      <c r="AU1228" s="3">
        <v>0</v>
      </c>
      <c r="AV1228">
        <v>0.11344623012163035</v>
      </c>
      <c r="AX1228" s="1">
        <v>7952</v>
      </c>
      <c r="AY1228">
        <v>75497</v>
      </c>
      <c r="AZ1228">
        <v>142</v>
      </c>
      <c r="BA1228">
        <v>5</v>
      </c>
      <c r="BB1228" s="2">
        <v>0</v>
      </c>
      <c r="BC1228" s="2">
        <v>0</v>
      </c>
      <c r="BD1228" s="2">
        <v>0</v>
      </c>
      <c r="BE1228" s="10">
        <v>1</v>
      </c>
      <c r="BF1228" s="25">
        <v>1</v>
      </c>
      <c r="BG1228" s="2">
        <v>0</v>
      </c>
      <c r="BH1228">
        <v>1</v>
      </c>
      <c r="BI1228">
        <v>0</v>
      </c>
      <c r="BJ1228">
        <v>0</v>
      </c>
      <c r="BK1228" s="11">
        <v>0</v>
      </c>
      <c r="BL1228">
        <v>75497</v>
      </c>
    </row>
    <row r="1229" spans="1:64">
      <c r="A1229" t="s">
        <v>19</v>
      </c>
      <c r="B1229" t="s">
        <v>30</v>
      </c>
      <c r="C1229" t="s">
        <v>13</v>
      </c>
      <c r="D1229" t="s">
        <v>25</v>
      </c>
      <c r="E1229" t="s">
        <v>15</v>
      </c>
      <c r="F1229" t="s">
        <v>16</v>
      </c>
      <c r="G1229" t="s">
        <v>39</v>
      </c>
      <c r="H1229" s="2" t="s">
        <v>9173</v>
      </c>
      <c r="I1229" s="2" t="s">
        <v>9172</v>
      </c>
      <c r="J1229" s="2" t="s">
        <v>9172</v>
      </c>
      <c r="K1229" s="6" t="s">
        <v>9173</v>
      </c>
      <c r="L1229" s="8" t="s">
        <v>4767</v>
      </c>
      <c r="M1229" s="1">
        <v>6444</v>
      </c>
      <c r="N1229">
        <v>46750</v>
      </c>
      <c r="O1229">
        <f t="shared" si="478"/>
        <v>1</v>
      </c>
      <c r="P1229">
        <v>42</v>
      </c>
      <c r="Q1229">
        <v>102</v>
      </c>
      <c r="R1229">
        <v>20</v>
      </c>
      <c r="S1229" s="2">
        <f t="shared" si="479"/>
        <v>1</v>
      </c>
      <c r="T1229" s="2">
        <f t="shared" si="480"/>
        <v>0</v>
      </c>
      <c r="U1229" s="2">
        <f t="shared" si="480"/>
        <v>0</v>
      </c>
      <c r="V1229" s="10">
        <f t="shared" si="480"/>
        <v>1</v>
      </c>
      <c r="W1229">
        <f t="shared" si="481"/>
        <v>1</v>
      </c>
      <c r="X1229" s="11">
        <f t="shared" si="482"/>
        <v>0</v>
      </c>
      <c r="Y1229">
        <f t="shared" si="483"/>
        <v>1</v>
      </c>
      <c r="Z1229">
        <f t="shared" si="484"/>
        <v>0</v>
      </c>
      <c r="AA1229">
        <f t="shared" si="485"/>
        <v>0</v>
      </c>
      <c r="AB1229" s="11">
        <f t="shared" si="486"/>
        <v>0</v>
      </c>
      <c r="AC1229">
        <f t="shared" si="487"/>
        <v>1</v>
      </c>
      <c r="AD1229">
        <f t="shared" si="488"/>
        <v>0</v>
      </c>
      <c r="AE1229">
        <f t="shared" si="489"/>
        <v>0</v>
      </c>
      <c r="AF1229" s="11">
        <f t="shared" si="490"/>
        <v>0</v>
      </c>
      <c r="AG1229">
        <f t="shared" si="491"/>
        <v>1</v>
      </c>
      <c r="AH1229" s="11">
        <f t="shared" si="492"/>
        <v>0</v>
      </c>
      <c r="AI1229">
        <f t="shared" si="493"/>
        <v>1</v>
      </c>
      <c r="AJ1229" s="11">
        <f t="shared" si="494"/>
        <v>0</v>
      </c>
      <c r="AK1229" s="2">
        <f t="shared" si="495"/>
        <v>0</v>
      </c>
      <c r="AL1229" s="10">
        <f t="shared" si="496"/>
        <v>0</v>
      </c>
      <c r="AN1229" s="25">
        <f t="shared" si="497"/>
        <v>0</v>
      </c>
      <c r="AO1229" s="2">
        <f t="shared" si="498"/>
        <v>0</v>
      </c>
      <c r="AP1229" s="2">
        <f t="shared" si="499"/>
        <v>0</v>
      </c>
      <c r="AQ1229" s="2">
        <f t="shared" si="500"/>
        <v>0</v>
      </c>
      <c r="AR1229" s="2">
        <f t="shared" si="501"/>
        <v>0</v>
      </c>
      <c r="AS1229" s="27">
        <f t="shared" si="502"/>
        <v>1</v>
      </c>
      <c r="AU1229" s="3">
        <v>0</v>
      </c>
      <c r="AV1229">
        <v>0.11405166662952475</v>
      </c>
      <c r="AX1229" s="1">
        <v>6444</v>
      </c>
      <c r="AY1229">
        <v>46750</v>
      </c>
      <c r="AZ1229">
        <v>102</v>
      </c>
      <c r="BA1229">
        <v>20</v>
      </c>
      <c r="BB1229" s="2">
        <v>1</v>
      </c>
      <c r="BC1229" s="2">
        <v>0</v>
      </c>
      <c r="BD1229" s="2">
        <v>0</v>
      </c>
      <c r="BE1229" s="10">
        <v>1</v>
      </c>
      <c r="BF1229" s="25">
        <v>0</v>
      </c>
      <c r="BG1229" s="2">
        <v>0</v>
      </c>
      <c r="BH1229">
        <v>1</v>
      </c>
      <c r="BI1229">
        <v>0</v>
      </c>
      <c r="BJ1229">
        <v>0</v>
      </c>
      <c r="BK1229" s="11">
        <v>0</v>
      </c>
      <c r="BL1229">
        <v>46750</v>
      </c>
    </row>
    <row r="1230" spans="1:64">
      <c r="A1230" t="s">
        <v>11</v>
      </c>
      <c r="B1230" t="s">
        <v>30</v>
      </c>
      <c r="C1230" t="s">
        <v>13</v>
      </c>
      <c r="D1230" t="s">
        <v>25</v>
      </c>
      <c r="E1230" t="s">
        <v>15</v>
      </c>
      <c r="F1230" t="s">
        <v>21</v>
      </c>
      <c r="G1230" t="s">
        <v>17</v>
      </c>
      <c r="H1230" s="2" t="s">
        <v>9172</v>
      </c>
      <c r="I1230" s="2" t="s">
        <v>9172</v>
      </c>
      <c r="J1230" s="2" t="s">
        <v>9172</v>
      </c>
      <c r="K1230" s="6" t="s">
        <v>9173</v>
      </c>
      <c r="L1230" s="8" t="s">
        <v>4628</v>
      </c>
      <c r="M1230" s="1">
        <v>8662</v>
      </c>
      <c r="N1230">
        <v>85470</v>
      </c>
      <c r="O1230">
        <f t="shared" si="478"/>
        <v>1</v>
      </c>
      <c r="P1230">
        <v>33</v>
      </c>
      <c r="Q1230">
        <v>91</v>
      </c>
      <c r="R1230">
        <v>23</v>
      </c>
      <c r="S1230" s="2">
        <f t="shared" si="479"/>
        <v>0</v>
      </c>
      <c r="T1230" s="2">
        <f t="shared" si="480"/>
        <v>0</v>
      </c>
      <c r="U1230" s="2">
        <f t="shared" si="480"/>
        <v>0</v>
      </c>
      <c r="V1230" s="10">
        <f t="shared" si="480"/>
        <v>1</v>
      </c>
      <c r="W1230">
        <f t="shared" si="481"/>
        <v>0</v>
      </c>
      <c r="X1230" s="11">
        <f t="shared" si="482"/>
        <v>0</v>
      </c>
      <c r="Y1230">
        <f t="shared" si="483"/>
        <v>1</v>
      </c>
      <c r="Z1230">
        <f t="shared" si="484"/>
        <v>0</v>
      </c>
      <c r="AA1230">
        <f t="shared" si="485"/>
        <v>0</v>
      </c>
      <c r="AB1230" s="11">
        <f t="shared" si="486"/>
        <v>0</v>
      </c>
      <c r="AC1230">
        <f t="shared" si="487"/>
        <v>1</v>
      </c>
      <c r="AD1230">
        <f t="shared" si="488"/>
        <v>0</v>
      </c>
      <c r="AE1230">
        <f t="shared" si="489"/>
        <v>0</v>
      </c>
      <c r="AF1230" s="11">
        <f t="shared" si="490"/>
        <v>0</v>
      </c>
      <c r="AG1230">
        <f t="shared" si="491"/>
        <v>1</v>
      </c>
      <c r="AH1230" s="11">
        <f t="shared" si="492"/>
        <v>0</v>
      </c>
      <c r="AI1230">
        <f t="shared" si="493"/>
        <v>0</v>
      </c>
      <c r="AJ1230" s="11">
        <f t="shared" si="494"/>
        <v>0</v>
      </c>
      <c r="AK1230" s="2">
        <f t="shared" si="495"/>
        <v>1</v>
      </c>
      <c r="AL1230" s="10">
        <f t="shared" si="496"/>
        <v>0</v>
      </c>
      <c r="AN1230" s="25">
        <f t="shared" si="497"/>
        <v>1</v>
      </c>
      <c r="AO1230" s="2">
        <f t="shared" si="498"/>
        <v>0</v>
      </c>
      <c r="AP1230" s="2">
        <f t="shared" si="499"/>
        <v>0</v>
      </c>
      <c r="AQ1230" s="2">
        <f t="shared" si="500"/>
        <v>0</v>
      </c>
      <c r="AR1230" s="2">
        <f t="shared" si="501"/>
        <v>1</v>
      </c>
      <c r="AS1230" s="27">
        <f t="shared" si="502"/>
        <v>0</v>
      </c>
      <c r="AU1230" s="3">
        <v>0</v>
      </c>
      <c r="AV1230">
        <v>0.11416638461601286</v>
      </c>
      <c r="AX1230" s="1">
        <v>8662</v>
      </c>
      <c r="AY1230">
        <v>85470</v>
      </c>
      <c r="AZ1230">
        <v>91</v>
      </c>
      <c r="BA1230">
        <v>23</v>
      </c>
      <c r="BB1230" s="2">
        <v>0</v>
      </c>
      <c r="BC1230" s="2">
        <v>0</v>
      </c>
      <c r="BD1230" s="2">
        <v>0</v>
      </c>
      <c r="BE1230" s="10">
        <v>1</v>
      </c>
      <c r="BF1230" s="25">
        <v>1</v>
      </c>
      <c r="BG1230" s="2">
        <v>0</v>
      </c>
      <c r="BH1230">
        <v>1</v>
      </c>
      <c r="BI1230">
        <v>0</v>
      </c>
      <c r="BJ1230">
        <v>0</v>
      </c>
      <c r="BK1230" s="11">
        <v>0</v>
      </c>
      <c r="BL1230">
        <v>85470</v>
      </c>
    </row>
    <row r="1231" spans="1:64">
      <c r="A1231" t="s">
        <v>11</v>
      </c>
      <c r="B1231" t="s">
        <v>30</v>
      </c>
      <c r="C1231" t="s">
        <v>13</v>
      </c>
      <c r="D1231" t="s">
        <v>25</v>
      </c>
      <c r="E1231" t="s">
        <v>27</v>
      </c>
      <c r="F1231" t="s">
        <v>16</v>
      </c>
      <c r="G1231" t="s">
        <v>17</v>
      </c>
      <c r="H1231" s="2" t="s">
        <v>9172</v>
      </c>
      <c r="I1231" s="2" t="s">
        <v>9173</v>
      </c>
      <c r="J1231" s="2" t="s">
        <v>9172</v>
      </c>
      <c r="K1231" s="6" t="s">
        <v>9173</v>
      </c>
      <c r="L1231" s="8" t="s">
        <v>1375</v>
      </c>
      <c r="M1231" s="1">
        <v>4965</v>
      </c>
      <c r="N1231">
        <v>52679</v>
      </c>
      <c r="O1231">
        <f t="shared" si="478"/>
        <v>1</v>
      </c>
      <c r="P1231">
        <v>35</v>
      </c>
      <c r="Q1231">
        <v>66</v>
      </c>
      <c r="R1231">
        <v>21</v>
      </c>
      <c r="S1231" s="2">
        <f t="shared" si="479"/>
        <v>0</v>
      </c>
      <c r="T1231" s="2">
        <f t="shared" si="480"/>
        <v>1</v>
      </c>
      <c r="U1231" s="2">
        <f t="shared" si="480"/>
        <v>0</v>
      </c>
      <c r="V1231" s="10">
        <f t="shared" si="480"/>
        <v>1</v>
      </c>
      <c r="W1231">
        <f t="shared" si="481"/>
        <v>0</v>
      </c>
      <c r="X1231" s="11">
        <f t="shared" si="482"/>
        <v>0</v>
      </c>
      <c r="Y1231">
        <f t="shared" si="483"/>
        <v>1</v>
      </c>
      <c r="Z1231">
        <f t="shared" si="484"/>
        <v>0</v>
      </c>
      <c r="AA1231">
        <f t="shared" si="485"/>
        <v>0</v>
      </c>
      <c r="AB1231" s="11">
        <f t="shared" si="486"/>
        <v>0</v>
      </c>
      <c r="AC1231">
        <f t="shared" si="487"/>
        <v>1</v>
      </c>
      <c r="AD1231">
        <f t="shared" si="488"/>
        <v>0</v>
      </c>
      <c r="AE1231">
        <f t="shared" si="489"/>
        <v>0</v>
      </c>
      <c r="AF1231" s="11">
        <f t="shared" si="490"/>
        <v>0</v>
      </c>
      <c r="AG1231">
        <f t="shared" si="491"/>
        <v>0</v>
      </c>
      <c r="AH1231" s="11">
        <f t="shared" si="492"/>
        <v>1</v>
      </c>
      <c r="AI1231">
        <f t="shared" si="493"/>
        <v>1</v>
      </c>
      <c r="AJ1231" s="11">
        <f t="shared" si="494"/>
        <v>0</v>
      </c>
      <c r="AK1231" s="2">
        <f t="shared" si="495"/>
        <v>1</v>
      </c>
      <c r="AL1231" s="10">
        <f t="shared" si="496"/>
        <v>0</v>
      </c>
      <c r="AN1231" s="25">
        <f t="shared" si="497"/>
        <v>1</v>
      </c>
      <c r="AO1231" s="2">
        <f t="shared" si="498"/>
        <v>0</v>
      </c>
      <c r="AP1231" s="2">
        <f t="shared" si="499"/>
        <v>0</v>
      </c>
      <c r="AQ1231" s="2">
        <f t="shared" si="500"/>
        <v>0</v>
      </c>
      <c r="AR1231" s="2">
        <f t="shared" si="501"/>
        <v>0</v>
      </c>
      <c r="AS1231" s="27">
        <f t="shared" si="502"/>
        <v>0</v>
      </c>
      <c r="AU1231" s="3">
        <v>0</v>
      </c>
      <c r="AV1231">
        <v>0.11444367333987898</v>
      </c>
      <c r="AX1231" s="1">
        <v>4965</v>
      </c>
      <c r="AY1231">
        <v>52679</v>
      </c>
      <c r="AZ1231">
        <v>66</v>
      </c>
      <c r="BA1231">
        <v>21</v>
      </c>
      <c r="BB1231" s="2">
        <v>0</v>
      </c>
      <c r="BC1231" s="2">
        <v>1</v>
      </c>
      <c r="BD1231" s="2">
        <v>0</v>
      </c>
      <c r="BE1231" s="10">
        <v>1</v>
      </c>
      <c r="BF1231" s="25">
        <v>1</v>
      </c>
      <c r="BG1231" s="2">
        <v>0</v>
      </c>
      <c r="BH1231">
        <v>1</v>
      </c>
      <c r="BI1231">
        <v>0</v>
      </c>
      <c r="BJ1231">
        <v>0</v>
      </c>
      <c r="BK1231" s="11">
        <v>0</v>
      </c>
      <c r="BL1231">
        <v>52679</v>
      </c>
    </row>
    <row r="1232" spans="1:64">
      <c r="A1232" t="s">
        <v>19</v>
      </c>
      <c r="B1232" t="s">
        <v>78</v>
      </c>
      <c r="C1232" t="s">
        <v>13</v>
      </c>
      <c r="D1232" t="s">
        <v>25</v>
      </c>
      <c r="E1232" t="s">
        <v>33</v>
      </c>
      <c r="F1232" t="s">
        <v>16</v>
      </c>
      <c r="G1232" t="s">
        <v>17</v>
      </c>
      <c r="H1232" s="2" t="s">
        <v>9173</v>
      </c>
      <c r="I1232" s="2" t="s">
        <v>9173</v>
      </c>
      <c r="J1232" s="2" t="s">
        <v>9172</v>
      </c>
      <c r="K1232" s="6" t="s">
        <v>9173</v>
      </c>
      <c r="L1232" s="8" t="s">
        <v>8075</v>
      </c>
      <c r="M1232" s="1">
        <v>31865</v>
      </c>
      <c r="N1232">
        <v>23576</v>
      </c>
      <c r="O1232">
        <f t="shared" si="478"/>
        <v>1</v>
      </c>
      <c r="P1232">
        <v>17</v>
      </c>
      <c r="Q1232">
        <v>105</v>
      </c>
      <c r="R1232">
        <v>8</v>
      </c>
      <c r="S1232" s="2">
        <f t="shared" si="479"/>
        <v>1</v>
      </c>
      <c r="T1232" s="2">
        <f t="shared" si="480"/>
        <v>1</v>
      </c>
      <c r="U1232" s="2">
        <f t="shared" si="480"/>
        <v>0</v>
      </c>
      <c r="V1232" s="10">
        <f t="shared" si="480"/>
        <v>1</v>
      </c>
      <c r="W1232">
        <f t="shared" si="481"/>
        <v>1</v>
      </c>
      <c r="X1232" s="11">
        <f t="shared" si="482"/>
        <v>0</v>
      </c>
      <c r="Y1232">
        <f t="shared" si="483"/>
        <v>0</v>
      </c>
      <c r="Z1232">
        <f t="shared" si="484"/>
        <v>0</v>
      </c>
      <c r="AA1232">
        <f t="shared" si="485"/>
        <v>0</v>
      </c>
      <c r="AB1232" s="11">
        <f t="shared" si="486"/>
        <v>1</v>
      </c>
      <c r="AC1232">
        <f t="shared" si="487"/>
        <v>1</v>
      </c>
      <c r="AD1232">
        <f t="shared" si="488"/>
        <v>0</v>
      </c>
      <c r="AE1232">
        <f t="shared" si="489"/>
        <v>0</v>
      </c>
      <c r="AF1232" s="11">
        <f t="shared" si="490"/>
        <v>0</v>
      </c>
      <c r="AG1232">
        <f t="shared" si="491"/>
        <v>0</v>
      </c>
      <c r="AH1232" s="11">
        <f t="shared" si="492"/>
        <v>0</v>
      </c>
      <c r="AI1232">
        <f t="shared" si="493"/>
        <v>1</v>
      </c>
      <c r="AJ1232" s="11">
        <f t="shared" si="494"/>
        <v>0</v>
      </c>
      <c r="AK1232" s="2">
        <f t="shared" si="495"/>
        <v>1</v>
      </c>
      <c r="AL1232" s="10">
        <f t="shared" si="496"/>
        <v>0</v>
      </c>
      <c r="AN1232" s="25">
        <f t="shared" si="497"/>
        <v>0</v>
      </c>
      <c r="AO1232" s="2">
        <f t="shared" si="498"/>
        <v>0</v>
      </c>
      <c r="AP1232" s="2">
        <f t="shared" si="499"/>
        <v>0</v>
      </c>
      <c r="AQ1232" s="2">
        <f t="shared" si="500"/>
        <v>1</v>
      </c>
      <c r="AR1232" s="2">
        <f t="shared" si="501"/>
        <v>0</v>
      </c>
      <c r="AS1232" s="27">
        <f t="shared" si="502"/>
        <v>0</v>
      </c>
      <c r="AU1232" s="3">
        <v>0</v>
      </c>
      <c r="AV1232">
        <v>0.11517292080222299</v>
      </c>
      <c r="AX1232" s="1">
        <v>31865</v>
      </c>
      <c r="AY1232">
        <v>23576</v>
      </c>
      <c r="AZ1232">
        <v>105</v>
      </c>
      <c r="BA1232">
        <v>8</v>
      </c>
      <c r="BB1232" s="2">
        <v>1</v>
      </c>
      <c r="BC1232" s="2">
        <v>1</v>
      </c>
      <c r="BD1232" s="2">
        <v>0</v>
      </c>
      <c r="BE1232" s="10">
        <v>1</v>
      </c>
      <c r="BF1232" s="25">
        <v>0</v>
      </c>
      <c r="BG1232" s="2">
        <v>0</v>
      </c>
      <c r="BH1232">
        <v>0</v>
      </c>
      <c r="BI1232">
        <v>0</v>
      </c>
      <c r="BJ1232">
        <v>0</v>
      </c>
      <c r="BK1232" s="11">
        <v>1</v>
      </c>
      <c r="BL1232">
        <v>23576</v>
      </c>
    </row>
    <row r="1233" spans="1:64">
      <c r="A1233" t="s">
        <v>19</v>
      </c>
      <c r="B1233" t="s">
        <v>43</v>
      </c>
      <c r="C1233" t="s">
        <v>20</v>
      </c>
      <c r="D1233" t="s">
        <v>25</v>
      </c>
      <c r="E1233" t="s">
        <v>15</v>
      </c>
      <c r="F1233" t="s">
        <v>21</v>
      </c>
      <c r="G1233" t="s">
        <v>39</v>
      </c>
      <c r="H1233" s="2" t="s">
        <v>9172</v>
      </c>
      <c r="I1233" s="2" t="s">
        <v>9173</v>
      </c>
      <c r="J1233" s="2" t="s">
        <v>9172</v>
      </c>
      <c r="K1233" s="6" t="s">
        <v>9173</v>
      </c>
      <c r="L1233" s="8" t="s">
        <v>3328</v>
      </c>
      <c r="M1233" s="1">
        <v>2695</v>
      </c>
      <c r="N1233">
        <v>0</v>
      </c>
      <c r="O1233">
        <f t="shared" si="478"/>
        <v>1</v>
      </c>
      <c r="P1233">
        <v>43</v>
      </c>
      <c r="Q1233">
        <v>58</v>
      </c>
      <c r="R1233">
        <v>33</v>
      </c>
      <c r="S1233" s="2">
        <f t="shared" si="479"/>
        <v>0</v>
      </c>
      <c r="T1233" s="2">
        <f t="shared" si="480"/>
        <v>1</v>
      </c>
      <c r="U1233" s="2">
        <f t="shared" si="480"/>
        <v>0</v>
      </c>
      <c r="V1233" s="10">
        <f t="shared" si="480"/>
        <v>1</v>
      </c>
      <c r="W1233">
        <f t="shared" si="481"/>
        <v>1</v>
      </c>
      <c r="X1233" s="11">
        <f t="shared" si="482"/>
        <v>0</v>
      </c>
      <c r="Y1233">
        <f t="shared" si="483"/>
        <v>0</v>
      </c>
      <c r="Z1233">
        <f t="shared" si="484"/>
        <v>0</v>
      </c>
      <c r="AA1233">
        <f t="shared" si="485"/>
        <v>0</v>
      </c>
      <c r="AB1233" s="11">
        <f t="shared" si="486"/>
        <v>0</v>
      </c>
      <c r="AC1233">
        <f t="shared" si="487"/>
        <v>0</v>
      </c>
      <c r="AD1233">
        <f t="shared" si="488"/>
        <v>0</v>
      </c>
      <c r="AE1233">
        <f t="shared" si="489"/>
        <v>0</v>
      </c>
      <c r="AF1233" s="11">
        <f t="shared" si="490"/>
        <v>0</v>
      </c>
      <c r="AG1233">
        <f t="shared" si="491"/>
        <v>1</v>
      </c>
      <c r="AH1233" s="11">
        <f t="shared" si="492"/>
        <v>0</v>
      </c>
      <c r="AI1233">
        <f t="shared" si="493"/>
        <v>0</v>
      </c>
      <c r="AJ1233" s="11">
        <f t="shared" si="494"/>
        <v>0</v>
      </c>
      <c r="AK1233" s="2">
        <f t="shared" si="495"/>
        <v>0</v>
      </c>
      <c r="AL1233" s="10">
        <f t="shared" si="496"/>
        <v>0</v>
      </c>
      <c r="AN1233" s="25">
        <f t="shared" si="497"/>
        <v>0</v>
      </c>
      <c r="AO1233" s="2">
        <f t="shared" si="498"/>
        <v>1</v>
      </c>
      <c r="AP1233" s="2">
        <f t="shared" si="499"/>
        <v>1</v>
      </c>
      <c r="AQ1233" s="2">
        <f t="shared" si="500"/>
        <v>0</v>
      </c>
      <c r="AR1233" s="2">
        <f t="shared" si="501"/>
        <v>1</v>
      </c>
      <c r="AS1233" s="27">
        <f t="shared" si="502"/>
        <v>1</v>
      </c>
      <c r="AU1233" s="3">
        <v>0</v>
      </c>
      <c r="AV1233">
        <v>0.11540421336675259</v>
      </c>
      <c r="AX1233" s="1">
        <v>2695</v>
      </c>
      <c r="AY1233">
        <v>0</v>
      </c>
      <c r="AZ1233">
        <v>58</v>
      </c>
      <c r="BA1233">
        <v>33</v>
      </c>
      <c r="BB1233" s="2">
        <v>0</v>
      </c>
      <c r="BC1233" s="2">
        <v>1</v>
      </c>
      <c r="BD1233" s="2">
        <v>0</v>
      </c>
      <c r="BE1233" s="10">
        <v>1</v>
      </c>
      <c r="BF1233" s="25">
        <v>0</v>
      </c>
      <c r="BG1233" s="2">
        <v>1</v>
      </c>
      <c r="BH1233">
        <v>0</v>
      </c>
      <c r="BI1233">
        <v>0</v>
      </c>
      <c r="BJ1233">
        <v>0</v>
      </c>
      <c r="BK1233" s="11">
        <v>0</v>
      </c>
      <c r="BL1233">
        <v>0</v>
      </c>
    </row>
    <row r="1234" spans="1:64">
      <c r="A1234" t="s">
        <v>19</v>
      </c>
      <c r="B1234" t="s">
        <v>43</v>
      </c>
      <c r="C1234" t="s">
        <v>13</v>
      </c>
      <c r="D1234" t="s">
        <v>25</v>
      </c>
      <c r="E1234" t="s">
        <v>27</v>
      </c>
      <c r="F1234" t="s">
        <v>16</v>
      </c>
      <c r="G1234" t="s">
        <v>17</v>
      </c>
      <c r="H1234" s="2" t="s">
        <v>9173</v>
      </c>
      <c r="I1234" s="2" t="s">
        <v>9173</v>
      </c>
      <c r="J1234" s="2" t="s">
        <v>9172</v>
      </c>
      <c r="K1234" s="6" t="s">
        <v>9173</v>
      </c>
      <c r="L1234" s="8" t="s">
        <v>848</v>
      </c>
      <c r="M1234" s="1">
        <v>3764</v>
      </c>
      <c r="N1234">
        <v>93595</v>
      </c>
      <c r="O1234">
        <f t="shared" si="478"/>
        <v>1</v>
      </c>
      <c r="P1234">
        <v>36</v>
      </c>
      <c r="Q1234">
        <v>131</v>
      </c>
      <c r="R1234">
        <v>15</v>
      </c>
      <c r="S1234" s="2">
        <f t="shared" si="479"/>
        <v>1</v>
      </c>
      <c r="T1234" s="2">
        <f t="shared" si="480"/>
        <v>1</v>
      </c>
      <c r="U1234" s="2">
        <f t="shared" si="480"/>
        <v>0</v>
      </c>
      <c r="V1234" s="10">
        <f t="shared" si="480"/>
        <v>1</v>
      </c>
      <c r="W1234">
        <f t="shared" si="481"/>
        <v>1</v>
      </c>
      <c r="X1234" s="11">
        <f t="shared" si="482"/>
        <v>0</v>
      </c>
      <c r="Y1234">
        <f t="shared" si="483"/>
        <v>0</v>
      </c>
      <c r="Z1234">
        <f t="shared" si="484"/>
        <v>0</v>
      </c>
      <c r="AA1234">
        <f t="shared" si="485"/>
        <v>0</v>
      </c>
      <c r="AB1234" s="11">
        <f t="shared" si="486"/>
        <v>0</v>
      </c>
      <c r="AC1234">
        <f t="shared" si="487"/>
        <v>1</v>
      </c>
      <c r="AD1234">
        <f t="shared" si="488"/>
        <v>0</v>
      </c>
      <c r="AE1234">
        <f t="shared" si="489"/>
        <v>0</v>
      </c>
      <c r="AF1234" s="11">
        <f t="shared" si="490"/>
        <v>0</v>
      </c>
      <c r="AG1234">
        <f t="shared" si="491"/>
        <v>0</v>
      </c>
      <c r="AH1234" s="11">
        <f t="shared" si="492"/>
        <v>1</v>
      </c>
      <c r="AI1234">
        <f t="shared" si="493"/>
        <v>1</v>
      </c>
      <c r="AJ1234" s="11">
        <f t="shared" si="494"/>
        <v>0</v>
      </c>
      <c r="AK1234" s="2">
        <f t="shared" si="495"/>
        <v>1</v>
      </c>
      <c r="AL1234" s="10">
        <f t="shared" si="496"/>
        <v>0</v>
      </c>
      <c r="AN1234" s="25">
        <f t="shared" si="497"/>
        <v>0</v>
      </c>
      <c r="AO1234" s="2">
        <f t="shared" si="498"/>
        <v>1</v>
      </c>
      <c r="AP1234" s="2">
        <f t="shared" si="499"/>
        <v>0</v>
      </c>
      <c r="AQ1234" s="2">
        <f t="shared" si="500"/>
        <v>0</v>
      </c>
      <c r="AR1234" s="2">
        <f t="shared" si="501"/>
        <v>0</v>
      </c>
      <c r="AS1234" s="27">
        <f t="shared" si="502"/>
        <v>0</v>
      </c>
      <c r="AU1234" s="3">
        <v>0</v>
      </c>
      <c r="AV1234">
        <v>0.11572284396538643</v>
      </c>
      <c r="AX1234" s="1">
        <v>3764</v>
      </c>
      <c r="AY1234">
        <v>93595</v>
      </c>
      <c r="AZ1234">
        <v>131</v>
      </c>
      <c r="BA1234">
        <v>15</v>
      </c>
      <c r="BB1234" s="2">
        <v>1</v>
      </c>
      <c r="BC1234" s="2">
        <v>1</v>
      </c>
      <c r="BD1234" s="2">
        <v>0</v>
      </c>
      <c r="BE1234" s="10">
        <v>1</v>
      </c>
      <c r="BF1234" s="25">
        <v>0</v>
      </c>
      <c r="BG1234" s="2">
        <v>0</v>
      </c>
      <c r="BH1234">
        <v>0</v>
      </c>
      <c r="BI1234">
        <v>0</v>
      </c>
      <c r="BJ1234">
        <v>0</v>
      </c>
      <c r="BK1234" s="11">
        <v>0</v>
      </c>
      <c r="BL1234">
        <v>93595</v>
      </c>
    </row>
    <row r="1235" spans="1:64">
      <c r="A1235" t="s">
        <v>11</v>
      </c>
      <c r="B1235" t="s">
        <v>30</v>
      </c>
      <c r="C1235" t="s">
        <v>13</v>
      </c>
      <c r="D1235" t="s">
        <v>25</v>
      </c>
      <c r="E1235" t="s">
        <v>15</v>
      </c>
      <c r="F1235" t="s">
        <v>16</v>
      </c>
      <c r="G1235" t="s">
        <v>17</v>
      </c>
      <c r="H1235" s="2" t="s">
        <v>9173</v>
      </c>
      <c r="I1235" s="2" t="s">
        <v>9173</v>
      </c>
      <c r="J1235" s="2" t="s">
        <v>9173</v>
      </c>
      <c r="K1235" s="6" t="s">
        <v>9173</v>
      </c>
      <c r="L1235" s="8" t="s">
        <v>8710</v>
      </c>
      <c r="M1235" s="1">
        <v>7949</v>
      </c>
      <c r="N1235">
        <v>23916</v>
      </c>
      <c r="O1235">
        <f t="shared" si="478"/>
        <v>1</v>
      </c>
      <c r="P1235">
        <v>47</v>
      </c>
      <c r="Q1235">
        <v>50</v>
      </c>
      <c r="R1235">
        <v>33</v>
      </c>
      <c r="S1235" s="2">
        <f t="shared" si="479"/>
        <v>1</v>
      </c>
      <c r="T1235" s="2">
        <f t="shared" si="480"/>
        <v>1</v>
      </c>
      <c r="U1235" s="2">
        <f t="shared" si="480"/>
        <v>1</v>
      </c>
      <c r="V1235" s="10">
        <f t="shared" si="480"/>
        <v>1</v>
      </c>
      <c r="W1235">
        <f t="shared" si="481"/>
        <v>0</v>
      </c>
      <c r="X1235" s="11">
        <f t="shared" si="482"/>
        <v>0</v>
      </c>
      <c r="Y1235">
        <f t="shared" si="483"/>
        <v>1</v>
      </c>
      <c r="Z1235">
        <f t="shared" si="484"/>
        <v>0</v>
      </c>
      <c r="AA1235">
        <f t="shared" si="485"/>
        <v>0</v>
      </c>
      <c r="AB1235" s="11">
        <f t="shared" si="486"/>
        <v>0</v>
      </c>
      <c r="AC1235">
        <f t="shared" si="487"/>
        <v>1</v>
      </c>
      <c r="AD1235">
        <f t="shared" si="488"/>
        <v>0</v>
      </c>
      <c r="AE1235">
        <f t="shared" si="489"/>
        <v>0</v>
      </c>
      <c r="AF1235" s="11">
        <f t="shared" si="490"/>
        <v>0</v>
      </c>
      <c r="AG1235">
        <f t="shared" si="491"/>
        <v>1</v>
      </c>
      <c r="AH1235" s="11">
        <f t="shared" si="492"/>
        <v>0</v>
      </c>
      <c r="AI1235">
        <f t="shared" si="493"/>
        <v>1</v>
      </c>
      <c r="AJ1235" s="11">
        <f t="shared" si="494"/>
        <v>0</v>
      </c>
      <c r="AK1235" s="2">
        <f t="shared" si="495"/>
        <v>1</v>
      </c>
      <c r="AL1235" s="10">
        <f t="shared" si="496"/>
        <v>0</v>
      </c>
      <c r="AN1235" s="25">
        <f t="shared" si="497"/>
        <v>1</v>
      </c>
      <c r="AO1235" s="2">
        <f t="shared" si="498"/>
        <v>0</v>
      </c>
      <c r="AP1235" s="2">
        <f t="shared" si="499"/>
        <v>0</v>
      </c>
      <c r="AQ1235" s="2">
        <f t="shared" si="500"/>
        <v>0</v>
      </c>
      <c r="AR1235" s="2">
        <f t="shared" si="501"/>
        <v>0</v>
      </c>
      <c r="AS1235" s="27">
        <f t="shared" si="502"/>
        <v>0</v>
      </c>
      <c r="AU1235" s="3">
        <v>0</v>
      </c>
      <c r="AV1235">
        <v>0.11580759990765135</v>
      </c>
      <c r="AX1235" s="1">
        <v>7949</v>
      </c>
      <c r="AY1235">
        <v>23916</v>
      </c>
      <c r="AZ1235">
        <v>50</v>
      </c>
      <c r="BA1235">
        <v>33</v>
      </c>
      <c r="BB1235" s="2">
        <v>1</v>
      </c>
      <c r="BC1235" s="2">
        <v>1</v>
      </c>
      <c r="BD1235" s="2">
        <v>1</v>
      </c>
      <c r="BE1235" s="10">
        <v>1</v>
      </c>
      <c r="BF1235" s="25">
        <v>1</v>
      </c>
      <c r="BG1235" s="2">
        <v>0</v>
      </c>
      <c r="BH1235">
        <v>1</v>
      </c>
      <c r="BI1235">
        <v>0</v>
      </c>
      <c r="BJ1235">
        <v>0</v>
      </c>
      <c r="BK1235" s="11">
        <v>0</v>
      </c>
      <c r="BL1235">
        <v>23916</v>
      </c>
    </row>
    <row r="1236" spans="1:64">
      <c r="A1236" t="s">
        <v>19</v>
      </c>
      <c r="B1236" t="s">
        <v>12</v>
      </c>
      <c r="C1236" t="s">
        <v>20</v>
      </c>
      <c r="D1236" t="s">
        <v>25</v>
      </c>
      <c r="E1236" t="s">
        <v>15</v>
      </c>
      <c r="F1236" t="s">
        <v>16</v>
      </c>
      <c r="G1236" t="s">
        <v>39</v>
      </c>
      <c r="H1236" s="2" t="s">
        <v>9172</v>
      </c>
      <c r="I1236" s="2" t="s">
        <v>9173</v>
      </c>
      <c r="J1236" s="2" t="s">
        <v>9172</v>
      </c>
      <c r="K1236" s="6" t="s">
        <v>9173</v>
      </c>
      <c r="L1236" s="8" t="s">
        <v>7631</v>
      </c>
      <c r="M1236" s="1">
        <v>6307</v>
      </c>
      <c r="N1236">
        <v>0</v>
      </c>
      <c r="O1236">
        <f t="shared" si="478"/>
        <v>1</v>
      </c>
      <c r="P1236">
        <v>41</v>
      </c>
      <c r="Q1236">
        <v>88</v>
      </c>
      <c r="R1236">
        <v>16</v>
      </c>
      <c r="S1236" s="2">
        <f t="shared" si="479"/>
        <v>0</v>
      </c>
      <c r="T1236" s="2">
        <f t="shared" si="480"/>
        <v>1</v>
      </c>
      <c r="U1236" s="2">
        <f t="shared" si="480"/>
        <v>0</v>
      </c>
      <c r="V1236" s="10">
        <f t="shared" si="480"/>
        <v>1</v>
      </c>
      <c r="W1236">
        <f t="shared" si="481"/>
        <v>1</v>
      </c>
      <c r="X1236" s="11">
        <f t="shared" si="482"/>
        <v>0</v>
      </c>
      <c r="Y1236">
        <f t="shared" si="483"/>
        <v>0</v>
      </c>
      <c r="Z1236">
        <f t="shared" si="484"/>
        <v>1</v>
      </c>
      <c r="AA1236">
        <f t="shared" si="485"/>
        <v>0</v>
      </c>
      <c r="AB1236" s="11">
        <f t="shared" si="486"/>
        <v>0</v>
      </c>
      <c r="AC1236">
        <f t="shared" si="487"/>
        <v>0</v>
      </c>
      <c r="AD1236">
        <f t="shared" si="488"/>
        <v>0</v>
      </c>
      <c r="AE1236">
        <f t="shared" si="489"/>
        <v>0</v>
      </c>
      <c r="AF1236" s="11">
        <f t="shared" si="490"/>
        <v>0</v>
      </c>
      <c r="AG1236">
        <f t="shared" si="491"/>
        <v>1</v>
      </c>
      <c r="AH1236" s="11">
        <f t="shared" si="492"/>
        <v>0</v>
      </c>
      <c r="AI1236">
        <f t="shared" si="493"/>
        <v>1</v>
      </c>
      <c r="AJ1236" s="11">
        <f t="shared" si="494"/>
        <v>0</v>
      </c>
      <c r="AK1236" s="2">
        <f t="shared" si="495"/>
        <v>0</v>
      </c>
      <c r="AL1236" s="10">
        <f t="shared" si="496"/>
        <v>0</v>
      </c>
      <c r="AN1236" s="25">
        <f t="shared" si="497"/>
        <v>0</v>
      </c>
      <c r="AO1236" s="2">
        <f t="shared" si="498"/>
        <v>0</v>
      </c>
      <c r="AP1236" s="2">
        <f t="shared" si="499"/>
        <v>1</v>
      </c>
      <c r="AQ1236" s="2">
        <f t="shared" si="500"/>
        <v>0</v>
      </c>
      <c r="AR1236" s="2">
        <f t="shared" si="501"/>
        <v>0</v>
      </c>
      <c r="AS1236" s="27">
        <f t="shared" si="502"/>
        <v>1</v>
      </c>
      <c r="AU1236" s="3">
        <v>0</v>
      </c>
      <c r="AV1236">
        <v>0.11589870700421682</v>
      </c>
      <c r="AX1236" s="1">
        <v>6307</v>
      </c>
      <c r="AY1236">
        <v>0</v>
      </c>
      <c r="AZ1236">
        <v>88</v>
      </c>
      <c r="BA1236">
        <v>16</v>
      </c>
      <c r="BB1236" s="2">
        <v>0</v>
      </c>
      <c r="BC1236" s="2">
        <v>1</v>
      </c>
      <c r="BD1236" s="2">
        <v>0</v>
      </c>
      <c r="BE1236" s="10">
        <v>1</v>
      </c>
      <c r="BF1236" s="25">
        <v>0</v>
      </c>
      <c r="BG1236" s="2">
        <v>1</v>
      </c>
      <c r="BH1236">
        <v>0</v>
      </c>
      <c r="BI1236">
        <v>1</v>
      </c>
      <c r="BJ1236">
        <v>0</v>
      </c>
      <c r="BK1236" s="11">
        <v>0</v>
      </c>
      <c r="BL1236">
        <v>0</v>
      </c>
    </row>
    <row r="1237" spans="1:64">
      <c r="A1237" t="s">
        <v>11</v>
      </c>
      <c r="B1237" t="s">
        <v>43</v>
      </c>
      <c r="C1237" t="s">
        <v>13</v>
      </c>
      <c r="D1237" t="s">
        <v>25</v>
      </c>
      <c r="E1237" t="s">
        <v>33</v>
      </c>
      <c r="F1237" t="s">
        <v>16</v>
      </c>
      <c r="G1237" t="s">
        <v>17</v>
      </c>
      <c r="H1237" s="2" t="s">
        <v>9173</v>
      </c>
      <c r="I1237" s="2" t="s">
        <v>9173</v>
      </c>
      <c r="J1237" s="2" t="s">
        <v>9172</v>
      </c>
      <c r="K1237" s="6" t="s">
        <v>9173</v>
      </c>
      <c r="L1237" s="8" t="s">
        <v>2090</v>
      </c>
      <c r="M1237" s="1">
        <v>14020</v>
      </c>
      <c r="N1237">
        <v>36733</v>
      </c>
      <c r="O1237">
        <f t="shared" si="478"/>
        <v>1</v>
      </c>
      <c r="P1237">
        <v>47</v>
      </c>
      <c r="Q1237">
        <v>75</v>
      </c>
      <c r="R1237">
        <v>21</v>
      </c>
      <c r="S1237" s="2">
        <f t="shared" si="479"/>
        <v>1</v>
      </c>
      <c r="T1237" s="2">
        <f t="shared" si="480"/>
        <v>1</v>
      </c>
      <c r="U1237" s="2">
        <f t="shared" si="480"/>
        <v>0</v>
      </c>
      <c r="V1237" s="10">
        <f t="shared" si="480"/>
        <v>1</v>
      </c>
      <c r="W1237">
        <f t="shared" si="481"/>
        <v>0</v>
      </c>
      <c r="X1237" s="11">
        <f t="shared" si="482"/>
        <v>0</v>
      </c>
      <c r="Y1237">
        <f t="shared" si="483"/>
        <v>0</v>
      </c>
      <c r="Z1237">
        <f t="shared" si="484"/>
        <v>0</v>
      </c>
      <c r="AA1237">
        <f t="shared" si="485"/>
        <v>0</v>
      </c>
      <c r="AB1237" s="11">
        <f t="shared" si="486"/>
        <v>0</v>
      </c>
      <c r="AC1237">
        <f t="shared" si="487"/>
        <v>1</v>
      </c>
      <c r="AD1237">
        <f t="shared" si="488"/>
        <v>0</v>
      </c>
      <c r="AE1237">
        <f t="shared" si="489"/>
        <v>0</v>
      </c>
      <c r="AF1237" s="11">
        <f t="shared" si="490"/>
        <v>0</v>
      </c>
      <c r="AG1237">
        <f t="shared" si="491"/>
        <v>0</v>
      </c>
      <c r="AH1237" s="11">
        <f t="shared" si="492"/>
        <v>0</v>
      </c>
      <c r="AI1237">
        <f t="shared" si="493"/>
        <v>1</v>
      </c>
      <c r="AJ1237" s="11">
        <f t="shared" si="494"/>
        <v>0</v>
      </c>
      <c r="AK1237" s="2">
        <f t="shared" si="495"/>
        <v>1</v>
      </c>
      <c r="AL1237" s="10">
        <f t="shared" si="496"/>
        <v>0</v>
      </c>
      <c r="AN1237" s="25">
        <f t="shared" si="497"/>
        <v>1</v>
      </c>
      <c r="AO1237" s="2">
        <f t="shared" si="498"/>
        <v>1</v>
      </c>
      <c r="AP1237" s="2">
        <f t="shared" si="499"/>
        <v>0</v>
      </c>
      <c r="AQ1237" s="2">
        <f t="shared" si="500"/>
        <v>1</v>
      </c>
      <c r="AR1237" s="2">
        <f t="shared" si="501"/>
        <v>0</v>
      </c>
      <c r="AS1237" s="27">
        <f t="shared" si="502"/>
        <v>0</v>
      </c>
      <c r="AU1237" s="3">
        <v>0</v>
      </c>
      <c r="AV1237">
        <v>0.11592355562184171</v>
      </c>
      <c r="AX1237" s="1">
        <v>14020</v>
      </c>
      <c r="AY1237">
        <v>36733</v>
      </c>
      <c r="AZ1237">
        <v>75</v>
      </c>
      <c r="BA1237">
        <v>21</v>
      </c>
      <c r="BB1237" s="2">
        <v>1</v>
      </c>
      <c r="BC1237" s="2">
        <v>1</v>
      </c>
      <c r="BD1237" s="2">
        <v>0</v>
      </c>
      <c r="BE1237" s="10">
        <v>1</v>
      </c>
      <c r="BF1237" s="25">
        <v>1</v>
      </c>
      <c r="BG1237" s="2">
        <v>0</v>
      </c>
      <c r="BH1237">
        <v>0</v>
      </c>
      <c r="BI1237">
        <v>0</v>
      </c>
      <c r="BJ1237">
        <v>0</v>
      </c>
      <c r="BK1237" s="11">
        <v>0</v>
      </c>
      <c r="BL1237">
        <v>36733</v>
      </c>
    </row>
    <row r="1238" spans="1:64">
      <c r="A1238" t="s">
        <v>23</v>
      </c>
      <c r="B1238" t="s">
        <v>43</v>
      </c>
      <c r="C1238" t="s">
        <v>13</v>
      </c>
      <c r="D1238" t="s">
        <v>25</v>
      </c>
      <c r="E1238" t="s">
        <v>33</v>
      </c>
      <c r="F1238" t="s">
        <v>16</v>
      </c>
      <c r="G1238" t="s">
        <v>17</v>
      </c>
      <c r="H1238" s="2" t="s">
        <v>9172</v>
      </c>
      <c r="I1238" s="2" t="s">
        <v>9173</v>
      </c>
      <c r="J1238" s="2" t="s">
        <v>9172</v>
      </c>
      <c r="K1238" s="6" t="s">
        <v>9173</v>
      </c>
      <c r="L1238" s="8" t="s">
        <v>2078</v>
      </c>
      <c r="M1238" s="1">
        <v>5822</v>
      </c>
      <c r="N1238">
        <v>77563</v>
      </c>
      <c r="O1238">
        <f t="shared" si="478"/>
        <v>1</v>
      </c>
      <c r="P1238">
        <v>48</v>
      </c>
      <c r="Q1238">
        <v>129</v>
      </c>
      <c r="R1238">
        <v>35</v>
      </c>
      <c r="S1238" s="2">
        <f t="shared" si="479"/>
        <v>0</v>
      </c>
      <c r="T1238" s="2">
        <f t="shared" si="480"/>
        <v>1</v>
      </c>
      <c r="U1238" s="2">
        <f t="shared" si="480"/>
        <v>0</v>
      </c>
      <c r="V1238" s="10">
        <f t="shared" si="480"/>
        <v>1</v>
      </c>
      <c r="W1238">
        <f t="shared" si="481"/>
        <v>0</v>
      </c>
      <c r="X1238" s="11">
        <f t="shared" si="482"/>
        <v>1</v>
      </c>
      <c r="Y1238">
        <f t="shared" si="483"/>
        <v>0</v>
      </c>
      <c r="Z1238">
        <f t="shared" si="484"/>
        <v>0</v>
      </c>
      <c r="AA1238">
        <f t="shared" si="485"/>
        <v>0</v>
      </c>
      <c r="AB1238" s="11">
        <f t="shared" si="486"/>
        <v>0</v>
      </c>
      <c r="AC1238">
        <f t="shared" si="487"/>
        <v>1</v>
      </c>
      <c r="AD1238">
        <f t="shared" si="488"/>
        <v>0</v>
      </c>
      <c r="AE1238">
        <f t="shared" si="489"/>
        <v>0</v>
      </c>
      <c r="AF1238" s="11">
        <f t="shared" si="490"/>
        <v>0</v>
      </c>
      <c r="AG1238">
        <f t="shared" si="491"/>
        <v>0</v>
      </c>
      <c r="AH1238" s="11">
        <f t="shared" si="492"/>
        <v>0</v>
      </c>
      <c r="AI1238">
        <f t="shared" si="493"/>
        <v>1</v>
      </c>
      <c r="AJ1238" s="11">
        <f t="shared" si="494"/>
        <v>0</v>
      </c>
      <c r="AK1238" s="2">
        <f t="shared" si="495"/>
        <v>1</v>
      </c>
      <c r="AL1238" s="10">
        <f t="shared" si="496"/>
        <v>0</v>
      </c>
      <c r="AN1238" s="25">
        <f t="shared" si="497"/>
        <v>0</v>
      </c>
      <c r="AO1238" s="2">
        <f t="shared" si="498"/>
        <v>1</v>
      </c>
      <c r="AP1238" s="2">
        <f t="shared" si="499"/>
        <v>0</v>
      </c>
      <c r="AQ1238" s="2">
        <f t="shared" si="500"/>
        <v>1</v>
      </c>
      <c r="AR1238" s="2">
        <f t="shared" si="501"/>
        <v>0</v>
      </c>
      <c r="AS1238" s="27">
        <f t="shared" si="502"/>
        <v>0</v>
      </c>
      <c r="AU1238" s="3">
        <v>0</v>
      </c>
      <c r="AV1238">
        <v>0.11600695509277607</v>
      </c>
      <c r="AX1238" s="1">
        <v>5822</v>
      </c>
      <c r="AY1238">
        <v>77563</v>
      </c>
      <c r="AZ1238">
        <v>129</v>
      </c>
      <c r="BA1238">
        <v>35</v>
      </c>
      <c r="BB1238" s="2">
        <v>0</v>
      </c>
      <c r="BC1238" s="2">
        <v>1</v>
      </c>
      <c r="BD1238" s="2">
        <v>0</v>
      </c>
      <c r="BE1238" s="10">
        <v>1</v>
      </c>
      <c r="BF1238" s="25">
        <v>0</v>
      </c>
      <c r="BG1238" s="2">
        <v>0</v>
      </c>
      <c r="BH1238">
        <v>0</v>
      </c>
      <c r="BI1238">
        <v>0</v>
      </c>
      <c r="BJ1238">
        <v>0</v>
      </c>
      <c r="BK1238" s="11">
        <v>0</v>
      </c>
      <c r="BL1238">
        <v>77563</v>
      </c>
    </row>
    <row r="1239" spans="1:64">
      <c r="A1239" t="s">
        <v>19</v>
      </c>
      <c r="B1239" t="s">
        <v>30</v>
      </c>
      <c r="C1239" t="s">
        <v>13</v>
      </c>
      <c r="D1239" t="s">
        <v>25</v>
      </c>
      <c r="E1239" t="s">
        <v>33</v>
      </c>
      <c r="F1239" t="s">
        <v>21</v>
      </c>
      <c r="G1239" t="s">
        <v>17</v>
      </c>
      <c r="H1239" s="2" t="s">
        <v>9173</v>
      </c>
      <c r="I1239" s="2" t="s">
        <v>9173</v>
      </c>
      <c r="J1239" s="2" t="s">
        <v>9172</v>
      </c>
      <c r="K1239" s="6" t="s">
        <v>9173</v>
      </c>
      <c r="L1239" s="8" t="s">
        <v>4038</v>
      </c>
      <c r="M1239" s="1">
        <v>6699</v>
      </c>
      <c r="N1239">
        <v>30852</v>
      </c>
      <c r="O1239">
        <f t="shared" si="478"/>
        <v>1</v>
      </c>
      <c r="P1239">
        <v>34</v>
      </c>
      <c r="Q1239">
        <v>116</v>
      </c>
      <c r="R1239">
        <v>7</v>
      </c>
      <c r="S1239" s="2">
        <f t="shared" si="479"/>
        <v>1</v>
      </c>
      <c r="T1239" s="2">
        <f t="shared" si="480"/>
        <v>1</v>
      </c>
      <c r="U1239" s="2">
        <f t="shared" si="480"/>
        <v>0</v>
      </c>
      <c r="V1239" s="10">
        <f t="shared" si="480"/>
        <v>1</v>
      </c>
      <c r="W1239">
        <f t="shared" si="481"/>
        <v>1</v>
      </c>
      <c r="X1239" s="11">
        <f t="shared" si="482"/>
        <v>0</v>
      </c>
      <c r="Y1239">
        <f t="shared" si="483"/>
        <v>1</v>
      </c>
      <c r="Z1239">
        <f t="shared" si="484"/>
        <v>0</v>
      </c>
      <c r="AA1239">
        <f t="shared" si="485"/>
        <v>0</v>
      </c>
      <c r="AB1239" s="11">
        <f t="shared" si="486"/>
        <v>0</v>
      </c>
      <c r="AC1239">
        <f t="shared" si="487"/>
        <v>1</v>
      </c>
      <c r="AD1239">
        <f t="shared" si="488"/>
        <v>0</v>
      </c>
      <c r="AE1239">
        <f t="shared" si="489"/>
        <v>0</v>
      </c>
      <c r="AF1239" s="11">
        <f t="shared" si="490"/>
        <v>0</v>
      </c>
      <c r="AG1239">
        <f t="shared" si="491"/>
        <v>0</v>
      </c>
      <c r="AH1239" s="11">
        <f t="shared" si="492"/>
        <v>0</v>
      </c>
      <c r="AI1239">
        <f t="shared" si="493"/>
        <v>0</v>
      </c>
      <c r="AJ1239" s="11">
        <f t="shared" si="494"/>
        <v>0</v>
      </c>
      <c r="AK1239" s="2">
        <f t="shared" si="495"/>
        <v>1</v>
      </c>
      <c r="AL1239" s="10">
        <f t="shared" si="496"/>
        <v>0</v>
      </c>
      <c r="AN1239" s="25">
        <f t="shared" si="497"/>
        <v>0</v>
      </c>
      <c r="AO1239" s="2">
        <f t="shared" si="498"/>
        <v>0</v>
      </c>
      <c r="AP1239" s="2">
        <f t="shared" si="499"/>
        <v>0</v>
      </c>
      <c r="AQ1239" s="2">
        <f t="shared" si="500"/>
        <v>1</v>
      </c>
      <c r="AR1239" s="2">
        <f t="shared" si="501"/>
        <v>1</v>
      </c>
      <c r="AS1239" s="27">
        <f t="shared" si="502"/>
        <v>0</v>
      </c>
      <c r="AU1239" s="3">
        <v>0</v>
      </c>
      <c r="AV1239">
        <v>0.11616571858346729</v>
      </c>
      <c r="AX1239" s="1">
        <v>6699</v>
      </c>
      <c r="AY1239">
        <v>30852</v>
      </c>
      <c r="AZ1239">
        <v>116</v>
      </c>
      <c r="BA1239">
        <v>7</v>
      </c>
      <c r="BB1239" s="2">
        <v>1</v>
      </c>
      <c r="BC1239" s="2">
        <v>1</v>
      </c>
      <c r="BD1239" s="2">
        <v>0</v>
      </c>
      <c r="BE1239" s="10">
        <v>1</v>
      </c>
      <c r="BF1239" s="25">
        <v>0</v>
      </c>
      <c r="BG1239" s="2">
        <v>0</v>
      </c>
      <c r="BH1239">
        <v>1</v>
      </c>
      <c r="BI1239">
        <v>0</v>
      </c>
      <c r="BJ1239">
        <v>0</v>
      </c>
      <c r="BK1239" s="11">
        <v>0</v>
      </c>
      <c r="BL1239">
        <v>30852</v>
      </c>
    </row>
    <row r="1240" spans="1:64">
      <c r="A1240" t="s">
        <v>11</v>
      </c>
      <c r="B1240" t="s">
        <v>12</v>
      </c>
      <c r="C1240" t="s">
        <v>20</v>
      </c>
      <c r="D1240" t="s">
        <v>25</v>
      </c>
      <c r="E1240" t="s">
        <v>15</v>
      </c>
      <c r="F1240" t="s">
        <v>16</v>
      </c>
      <c r="G1240" t="s">
        <v>57</v>
      </c>
      <c r="H1240" s="2" t="s">
        <v>9173</v>
      </c>
      <c r="I1240" s="2" t="s">
        <v>9173</v>
      </c>
      <c r="J1240" s="2" t="s">
        <v>9172</v>
      </c>
      <c r="K1240" s="6" t="s">
        <v>9173</v>
      </c>
      <c r="L1240" s="8" t="s">
        <v>2097</v>
      </c>
      <c r="M1240" s="1">
        <v>3993</v>
      </c>
      <c r="N1240">
        <v>0</v>
      </c>
      <c r="O1240">
        <f t="shared" si="478"/>
        <v>1</v>
      </c>
      <c r="P1240">
        <v>47</v>
      </c>
      <c r="Q1240">
        <v>67</v>
      </c>
      <c r="R1240">
        <v>35</v>
      </c>
      <c r="S1240" s="2">
        <f t="shared" si="479"/>
        <v>1</v>
      </c>
      <c r="T1240" s="2">
        <f t="shared" si="480"/>
        <v>1</v>
      </c>
      <c r="U1240" s="2">
        <f t="shared" si="480"/>
        <v>0</v>
      </c>
      <c r="V1240" s="10">
        <f t="shared" si="480"/>
        <v>1</v>
      </c>
      <c r="W1240">
        <f t="shared" si="481"/>
        <v>0</v>
      </c>
      <c r="X1240" s="11">
        <f t="shared" si="482"/>
        <v>0</v>
      </c>
      <c r="Y1240">
        <f t="shared" si="483"/>
        <v>0</v>
      </c>
      <c r="Z1240">
        <f t="shared" si="484"/>
        <v>1</v>
      </c>
      <c r="AA1240">
        <f t="shared" si="485"/>
        <v>0</v>
      </c>
      <c r="AB1240" s="11">
        <f t="shared" si="486"/>
        <v>0</v>
      </c>
      <c r="AC1240">
        <f t="shared" si="487"/>
        <v>0</v>
      </c>
      <c r="AD1240">
        <f t="shared" si="488"/>
        <v>0</v>
      </c>
      <c r="AE1240">
        <f t="shared" si="489"/>
        <v>0</v>
      </c>
      <c r="AF1240" s="11">
        <f t="shared" si="490"/>
        <v>0</v>
      </c>
      <c r="AG1240">
        <f t="shared" si="491"/>
        <v>1</v>
      </c>
      <c r="AH1240" s="11">
        <f t="shared" si="492"/>
        <v>0</v>
      </c>
      <c r="AI1240">
        <f t="shared" si="493"/>
        <v>1</v>
      </c>
      <c r="AJ1240" s="11">
        <f t="shared" si="494"/>
        <v>0</v>
      </c>
      <c r="AK1240" s="2">
        <f t="shared" si="495"/>
        <v>0</v>
      </c>
      <c r="AL1240" s="10">
        <f t="shared" si="496"/>
        <v>1</v>
      </c>
      <c r="AN1240" s="25">
        <f t="shared" si="497"/>
        <v>1</v>
      </c>
      <c r="AO1240" s="2">
        <f t="shared" si="498"/>
        <v>0</v>
      </c>
      <c r="AP1240" s="2">
        <f t="shared" si="499"/>
        <v>1</v>
      </c>
      <c r="AQ1240" s="2">
        <f t="shared" si="500"/>
        <v>0</v>
      </c>
      <c r="AR1240" s="2">
        <f t="shared" si="501"/>
        <v>0</v>
      </c>
      <c r="AS1240" s="27">
        <f t="shared" si="502"/>
        <v>0</v>
      </c>
      <c r="AU1240" s="3">
        <v>0</v>
      </c>
      <c r="AV1240">
        <v>0.11622206127095132</v>
      </c>
      <c r="AX1240" s="1">
        <v>3993</v>
      </c>
      <c r="AY1240">
        <v>0</v>
      </c>
      <c r="AZ1240">
        <v>67</v>
      </c>
      <c r="BA1240">
        <v>35</v>
      </c>
      <c r="BB1240" s="2">
        <v>1</v>
      </c>
      <c r="BC1240" s="2">
        <v>1</v>
      </c>
      <c r="BD1240" s="2">
        <v>0</v>
      </c>
      <c r="BE1240" s="10">
        <v>1</v>
      </c>
      <c r="BF1240" s="25">
        <v>1</v>
      </c>
      <c r="BG1240" s="2">
        <v>1</v>
      </c>
      <c r="BH1240">
        <v>0</v>
      </c>
      <c r="BI1240">
        <v>1</v>
      </c>
      <c r="BJ1240">
        <v>0</v>
      </c>
      <c r="BK1240" s="11">
        <v>0</v>
      </c>
      <c r="BL1240">
        <v>0</v>
      </c>
    </row>
    <row r="1241" spans="1:64">
      <c r="A1241" t="s">
        <v>11</v>
      </c>
      <c r="B1241" t="s">
        <v>43</v>
      </c>
      <c r="C1241" t="s">
        <v>13</v>
      </c>
      <c r="D1241" t="s">
        <v>25</v>
      </c>
      <c r="E1241" t="s">
        <v>33</v>
      </c>
      <c r="F1241" t="s">
        <v>16</v>
      </c>
      <c r="G1241" t="s">
        <v>57</v>
      </c>
      <c r="H1241" s="2" t="s">
        <v>9172</v>
      </c>
      <c r="I1241" s="2" t="s">
        <v>9173</v>
      </c>
      <c r="J1241" s="2" t="s">
        <v>9172</v>
      </c>
      <c r="K1241" s="6" t="s">
        <v>9173</v>
      </c>
      <c r="L1241" s="8" t="s">
        <v>2204</v>
      </c>
      <c r="M1241" s="1">
        <v>5839</v>
      </c>
      <c r="N1241">
        <v>81082</v>
      </c>
      <c r="O1241">
        <f t="shared" si="478"/>
        <v>1</v>
      </c>
      <c r="P1241">
        <v>19</v>
      </c>
      <c r="Q1241">
        <v>111</v>
      </c>
      <c r="R1241">
        <v>5</v>
      </c>
      <c r="S1241" s="2">
        <f t="shared" si="479"/>
        <v>0</v>
      </c>
      <c r="T1241" s="2">
        <f t="shared" si="480"/>
        <v>1</v>
      </c>
      <c r="U1241" s="2">
        <f t="shared" si="480"/>
        <v>0</v>
      </c>
      <c r="V1241" s="10">
        <f t="shared" si="480"/>
        <v>1</v>
      </c>
      <c r="W1241">
        <f t="shared" si="481"/>
        <v>0</v>
      </c>
      <c r="X1241" s="11">
        <f t="shared" si="482"/>
        <v>0</v>
      </c>
      <c r="Y1241">
        <f t="shared" si="483"/>
        <v>0</v>
      </c>
      <c r="Z1241">
        <f t="shared" si="484"/>
        <v>0</v>
      </c>
      <c r="AA1241">
        <f t="shared" si="485"/>
        <v>0</v>
      </c>
      <c r="AB1241" s="11">
        <f t="shared" si="486"/>
        <v>0</v>
      </c>
      <c r="AC1241">
        <f t="shared" si="487"/>
        <v>1</v>
      </c>
      <c r="AD1241">
        <f t="shared" si="488"/>
        <v>0</v>
      </c>
      <c r="AE1241">
        <f t="shared" si="489"/>
        <v>0</v>
      </c>
      <c r="AF1241" s="11">
        <f t="shared" si="490"/>
        <v>0</v>
      </c>
      <c r="AG1241">
        <f t="shared" si="491"/>
        <v>0</v>
      </c>
      <c r="AH1241" s="11">
        <f t="shared" si="492"/>
        <v>0</v>
      </c>
      <c r="AI1241">
        <f t="shared" si="493"/>
        <v>1</v>
      </c>
      <c r="AJ1241" s="11">
        <f t="shared" si="494"/>
        <v>0</v>
      </c>
      <c r="AK1241" s="2">
        <f t="shared" si="495"/>
        <v>0</v>
      </c>
      <c r="AL1241" s="10">
        <f t="shared" si="496"/>
        <v>1</v>
      </c>
      <c r="AN1241" s="25">
        <f t="shared" si="497"/>
        <v>1</v>
      </c>
      <c r="AO1241" s="2">
        <f t="shared" si="498"/>
        <v>1</v>
      </c>
      <c r="AP1241" s="2">
        <f t="shared" si="499"/>
        <v>0</v>
      </c>
      <c r="AQ1241" s="2">
        <f t="shared" si="500"/>
        <v>1</v>
      </c>
      <c r="AR1241" s="2">
        <f t="shared" si="501"/>
        <v>0</v>
      </c>
      <c r="AS1241" s="27">
        <f t="shared" si="502"/>
        <v>0</v>
      </c>
      <c r="AU1241" s="3">
        <v>0</v>
      </c>
      <c r="AV1241">
        <v>0.11652842821391692</v>
      </c>
      <c r="AX1241" s="1">
        <v>5839</v>
      </c>
      <c r="AY1241">
        <v>81082</v>
      </c>
      <c r="AZ1241">
        <v>111</v>
      </c>
      <c r="BA1241">
        <v>5</v>
      </c>
      <c r="BB1241" s="2">
        <v>0</v>
      </c>
      <c r="BC1241" s="2">
        <v>1</v>
      </c>
      <c r="BD1241" s="2">
        <v>0</v>
      </c>
      <c r="BE1241" s="10">
        <v>1</v>
      </c>
      <c r="BF1241" s="25">
        <v>1</v>
      </c>
      <c r="BG1241" s="2">
        <v>0</v>
      </c>
      <c r="BH1241">
        <v>0</v>
      </c>
      <c r="BI1241">
        <v>0</v>
      </c>
      <c r="BJ1241">
        <v>0</v>
      </c>
      <c r="BK1241" s="11">
        <v>0</v>
      </c>
      <c r="BL1241">
        <v>81082</v>
      </c>
    </row>
    <row r="1242" spans="1:64">
      <c r="A1242" t="s">
        <v>11</v>
      </c>
      <c r="B1242" t="s">
        <v>43</v>
      </c>
      <c r="C1242" t="s">
        <v>13</v>
      </c>
      <c r="D1242" t="s">
        <v>25</v>
      </c>
      <c r="E1242" t="s">
        <v>15</v>
      </c>
      <c r="F1242" t="s">
        <v>16</v>
      </c>
      <c r="G1242" t="s">
        <v>39</v>
      </c>
      <c r="H1242" s="2" t="s">
        <v>9173</v>
      </c>
      <c r="I1242" s="2" t="s">
        <v>9173</v>
      </c>
      <c r="J1242" s="2" t="s">
        <v>9172</v>
      </c>
      <c r="K1242" s="6" t="s">
        <v>9172</v>
      </c>
      <c r="L1242" s="8" t="s">
        <v>4704</v>
      </c>
      <c r="M1242" s="1">
        <v>7285</v>
      </c>
      <c r="N1242">
        <v>44788</v>
      </c>
      <c r="O1242">
        <f t="shared" si="478"/>
        <v>1</v>
      </c>
      <c r="P1242">
        <v>27</v>
      </c>
      <c r="Q1242">
        <v>107</v>
      </c>
      <c r="R1242">
        <v>6</v>
      </c>
      <c r="S1242" s="2">
        <f t="shared" si="479"/>
        <v>1</v>
      </c>
      <c r="T1242" s="2">
        <f t="shared" si="480"/>
        <v>1</v>
      </c>
      <c r="U1242" s="2">
        <f t="shared" si="480"/>
        <v>0</v>
      </c>
      <c r="V1242" s="10">
        <f t="shared" si="480"/>
        <v>0</v>
      </c>
      <c r="W1242">
        <f t="shared" si="481"/>
        <v>0</v>
      </c>
      <c r="X1242" s="11">
        <f t="shared" si="482"/>
        <v>0</v>
      </c>
      <c r="Y1242">
        <f t="shared" si="483"/>
        <v>0</v>
      </c>
      <c r="Z1242">
        <f t="shared" si="484"/>
        <v>0</v>
      </c>
      <c r="AA1242">
        <f t="shared" si="485"/>
        <v>0</v>
      </c>
      <c r="AB1242" s="11">
        <f t="shared" si="486"/>
        <v>0</v>
      </c>
      <c r="AC1242">
        <f t="shared" si="487"/>
        <v>1</v>
      </c>
      <c r="AD1242">
        <f t="shared" si="488"/>
        <v>0</v>
      </c>
      <c r="AE1242">
        <f t="shared" si="489"/>
        <v>0</v>
      </c>
      <c r="AF1242" s="11">
        <f t="shared" si="490"/>
        <v>0</v>
      </c>
      <c r="AG1242">
        <f t="shared" si="491"/>
        <v>1</v>
      </c>
      <c r="AH1242" s="11">
        <f t="shared" si="492"/>
        <v>0</v>
      </c>
      <c r="AI1242">
        <f t="shared" si="493"/>
        <v>1</v>
      </c>
      <c r="AJ1242" s="11">
        <f t="shared" si="494"/>
        <v>0</v>
      </c>
      <c r="AK1242" s="2">
        <f t="shared" si="495"/>
        <v>0</v>
      </c>
      <c r="AL1242" s="10">
        <f t="shared" si="496"/>
        <v>0</v>
      </c>
      <c r="AN1242" s="25">
        <f t="shared" si="497"/>
        <v>1</v>
      </c>
      <c r="AO1242" s="2">
        <f t="shared" si="498"/>
        <v>1</v>
      </c>
      <c r="AP1242" s="2">
        <f t="shared" si="499"/>
        <v>0</v>
      </c>
      <c r="AQ1242" s="2">
        <f t="shared" si="500"/>
        <v>0</v>
      </c>
      <c r="AR1242" s="2">
        <f t="shared" si="501"/>
        <v>0</v>
      </c>
      <c r="AS1242" s="27">
        <f t="shared" si="502"/>
        <v>1</v>
      </c>
      <c r="AU1242" s="3">
        <v>0</v>
      </c>
      <c r="AV1242">
        <v>0.11721753194798601</v>
      </c>
      <c r="AX1242" s="1">
        <v>7285</v>
      </c>
      <c r="AY1242">
        <v>44788</v>
      </c>
      <c r="AZ1242">
        <v>107</v>
      </c>
      <c r="BA1242">
        <v>6</v>
      </c>
      <c r="BB1242" s="2">
        <v>1</v>
      </c>
      <c r="BC1242" s="2">
        <v>1</v>
      </c>
      <c r="BD1242" s="2">
        <v>0</v>
      </c>
      <c r="BE1242" s="10">
        <v>0</v>
      </c>
      <c r="BF1242" s="25">
        <v>1</v>
      </c>
      <c r="BG1242" s="2">
        <v>0</v>
      </c>
      <c r="BH1242">
        <v>0</v>
      </c>
      <c r="BI1242">
        <v>0</v>
      </c>
      <c r="BJ1242">
        <v>0</v>
      </c>
      <c r="BK1242" s="11">
        <v>0</v>
      </c>
      <c r="BL1242">
        <v>44788</v>
      </c>
    </row>
    <row r="1243" spans="1:64">
      <c r="A1243" t="s">
        <v>11</v>
      </c>
      <c r="B1243" t="s">
        <v>30</v>
      </c>
      <c r="C1243" t="s">
        <v>20</v>
      </c>
      <c r="D1243" t="s">
        <v>25</v>
      </c>
      <c r="E1243" t="s">
        <v>15</v>
      </c>
      <c r="F1243" t="s">
        <v>21</v>
      </c>
      <c r="G1243" t="s">
        <v>17</v>
      </c>
      <c r="H1243" s="2" t="s">
        <v>9173</v>
      </c>
      <c r="I1243" s="2" t="s">
        <v>9173</v>
      </c>
      <c r="J1243" s="2" t="s">
        <v>9172</v>
      </c>
      <c r="K1243" s="6" t="s">
        <v>9173</v>
      </c>
      <c r="L1243" s="8" t="s">
        <v>5253</v>
      </c>
      <c r="M1243" s="1">
        <v>6876</v>
      </c>
      <c r="N1243">
        <v>0</v>
      </c>
      <c r="O1243">
        <f t="shared" si="478"/>
        <v>1</v>
      </c>
      <c r="P1243">
        <v>32</v>
      </c>
      <c r="Q1243">
        <v>118</v>
      </c>
      <c r="R1243">
        <v>24</v>
      </c>
      <c r="S1243" s="2">
        <f t="shared" si="479"/>
        <v>1</v>
      </c>
      <c r="T1243" s="2">
        <f t="shared" si="480"/>
        <v>1</v>
      </c>
      <c r="U1243" s="2">
        <f t="shared" si="480"/>
        <v>0</v>
      </c>
      <c r="V1243" s="10">
        <f t="shared" si="480"/>
        <v>1</v>
      </c>
      <c r="W1243">
        <f t="shared" si="481"/>
        <v>0</v>
      </c>
      <c r="X1243" s="11">
        <f t="shared" si="482"/>
        <v>0</v>
      </c>
      <c r="Y1243">
        <f t="shared" si="483"/>
        <v>1</v>
      </c>
      <c r="Z1243">
        <f t="shared" si="484"/>
        <v>0</v>
      </c>
      <c r="AA1243">
        <f t="shared" si="485"/>
        <v>0</v>
      </c>
      <c r="AB1243" s="11">
        <f t="shared" si="486"/>
        <v>0</v>
      </c>
      <c r="AC1243">
        <f t="shared" si="487"/>
        <v>0</v>
      </c>
      <c r="AD1243">
        <f t="shared" si="488"/>
        <v>0</v>
      </c>
      <c r="AE1243">
        <f t="shared" si="489"/>
        <v>0</v>
      </c>
      <c r="AF1243" s="11">
        <f t="shared" si="490"/>
        <v>0</v>
      </c>
      <c r="AG1243">
        <f t="shared" si="491"/>
        <v>1</v>
      </c>
      <c r="AH1243" s="11">
        <f t="shared" si="492"/>
        <v>0</v>
      </c>
      <c r="AI1243">
        <f t="shared" si="493"/>
        <v>0</v>
      </c>
      <c r="AJ1243" s="11">
        <f t="shared" si="494"/>
        <v>0</v>
      </c>
      <c r="AK1243" s="2">
        <f t="shared" si="495"/>
        <v>1</v>
      </c>
      <c r="AL1243" s="10">
        <f t="shared" si="496"/>
        <v>0</v>
      </c>
      <c r="AN1243" s="25">
        <f t="shared" si="497"/>
        <v>1</v>
      </c>
      <c r="AO1243" s="2">
        <f t="shared" si="498"/>
        <v>0</v>
      </c>
      <c r="AP1243" s="2">
        <f t="shared" si="499"/>
        <v>1</v>
      </c>
      <c r="AQ1243" s="2">
        <f t="shared" si="500"/>
        <v>0</v>
      </c>
      <c r="AR1243" s="2">
        <f t="shared" si="501"/>
        <v>1</v>
      </c>
      <c r="AS1243" s="27">
        <f t="shared" si="502"/>
        <v>0</v>
      </c>
      <c r="AU1243" s="3">
        <v>0</v>
      </c>
      <c r="AV1243">
        <v>0.11772672558097481</v>
      </c>
      <c r="AX1243" s="1">
        <v>6876</v>
      </c>
      <c r="AY1243">
        <v>0</v>
      </c>
      <c r="AZ1243">
        <v>118</v>
      </c>
      <c r="BA1243">
        <v>24</v>
      </c>
      <c r="BB1243" s="2">
        <v>1</v>
      </c>
      <c r="BC1243" s="2">
        <v>1</v>
      </c>
      <c r="BD1243" s="2">
        <v>0</v>
      </c>
      <c r="BE1243" s="10">
        <v>1</v>
      </c>
      <c r="BF1243" s="25">
        <v>1</v>
      </c>
      <c r="BG1243" s="2">
        <v>1</v>
      </c>
      <c r="BH1243">
        <v>1</v>
      </c>
      <c r="BI1243">
        <v>0</v>
      </c>
      <c r="BJ1243">
        <v>0</v>
      </c>
      <c r="BK1243" s="11">
        <v>0</v>
      </c>
      <c r="BL1243">
        <v>0</v>
      </c>
    </row>
    <row r="1244" spans="1:64">
      <c r="A1244" t="s">
        <v>11</v>
      </c>
      <c r="B1244" t="s">
        <v>30</v>
      </c>
      <c r="C1244" t="s">
        <v>13</v>
      </c>
      <c r="D1244" t="s">
        <v>25</v>
      </c>
      <c r="E1244" t="s">
        <v>27</v>
      </c>
      <c r="F1244" t="s">
        <v>16</v>
      </c>
      <c r="G1244" t="s">
        <v>17</v>
      </c>
      <c r="H1244" s="2" t="s">
        <v>9173</v>
      </c>
      <c r="I1244" s="2" t="s">
        <v>9173</v>
      </c>
      <c r="J1244" s="2" t="s">
        <v>9173</v>
      </c>
      <c r="K1244" s="6" t="s">
        <v>9173</v>
      </c>
      <c r="L1244" s="8" t="s">
        <v>2741</v>
      </c>
      <c r="M1244" s="1">
        <v>8415</v>
      </c>
      <c r="N1244">
        <v>72258</v>
      </c>
      <c r="O1244">
        <f t="shared" si="478"/>
        <v>1</v>
      </c>
      <c r="P1244">
        <v>26</v>
      </c>
      <c r="Q1244">
        <v>123</v>
      </c>
      <c r="R1244">
        <v>8</v>
      </c>
      <c r="S1244" s="2">
        <f t="shared" si="479"/>
        <v>1</v>
      </c>
      <c r="T1244" s="2">
        <f t="shared" si="480"/>
        <v>1</v>
      </c>
      <c r="U1244" s="2">
        <f t="shared" si="480"/>
        <v>1</v>
      </c>
      <c r="V1244" s="10">
        <f t="shared" si="480"/>
        <v>1</v>
      </c>
      <c r="W1244">
        <f t="shared" si="481"/>
        <v>0</v>
      </c>
      <c r="X1244" s="11">
        <f t="shared" si="482"/>
        <v>0</v>
      </c>
      <c r="Y1244">
        <f t="shared" si="483"/>
        <v>1</v>
      </c>
      <c r="Z1244">
        <f t="shared" si="484"/>
        <v>0</v>
      </c>
      <c r="AA1244">
        <f t="shared" si="485"/>
        <v>0</v>
      </c>
      <c r="AB1244" s="11">
        <f t="shared" si="486"/>
        <v>0</v>
      </c>
      <c r="AC1244">
        <f t="shared" si="487"/>
        <v>1</v>
      </c>
      <c r="AD1244">
        <f t="shared" si="488"/>
        <v>0</v>
      </c>
      <c r="AE1244">
        <f t="shared" si="489"/>
        <v>0</v>
      </c>
      <c r="AF1244" s="11">
        <f t="shared" si="490"/>
        <v>0</v>
      </c>
      <c r="AG1244">
        <f t="shared" si="491"/>
        <v>0</v>
      </c>
      <c r="AH1244" s="11">
        <f t="shared" si="492"/>
        <v>1</v>
      </c>
      <c r="AI1244">
        <f t="shared" si="493"/>
        <v>1</v>
      </c>
      <c r="AJ1244" s="11">
        <f t="shared" si="494"/>
        <v>0</v>
      </c>
      <c r="AK1244" s="2">
        <f t="shared" si="495"/>
        <v>1</v>
      </c>
      <c r="AL1244" s="10">
        <f t="shared" si="496"/>
        <v>0</v>
      </c>
      <c r="AN1244" s="25">
        <f t="shared" si="497"/>
        <v>1</v>
      </c>
      <c r="AO1244" s="2">
        <f t="shared" si="498"/>
        <v>0</v>
      </c>
      <c r="AP1244" s="2">
        <f t="shared" si="499"/>
        <v>0</v>
      </c>
      <c r="AQ1244" s="2">
        <f t="shared" si="500"/>
        <v>0</v>
      </c>
      <c r="AR1244" s="2">
        <f t="shared" si="501"/>
        <v>0</v>
      </c>
      <c r="AS1244" s="27">
        <f t="shared" si="502"/>
        <v>0</v>
      </c>
      <c r="AU1244" s="3">
        <v>0</v>
      </c>
      <c r="AV1244">
        <v>0.11789868498123189</v>
      </c>
      <c r="AX1244" s="1">
        <v>8415</v>
      </c>
      <c r="AY1244">
        <v>72258</v>
      </c>
      <c r="AZ1244">
        <v>123</v>
      </c>
      <c r="BA1244">
        <v>8</v>
      </c>
      <c r="BB1244" s="2">
        <v>1</v>
      </c>
      <c r="BC1244" s="2">
        <v>1</v>
      </c>
      <c r="BD1244" s="2">
        <v>1</v>
      </c>
      <c r="BE1244" s="10">
        <v>1</v>
      </c>
      <c r="BF1244" s="25">
        <v>1</v>
      </c>
      <c r="BG1244" s="2">
        <v>0</v>
      </c>
      <c r="BH1244">
        <v>1</v>
      </c>
      <c r="BI1244">
        <v>0</v>
      </c>
      <c r="BJ1244">
        <v>0</v>
      </c>
      <c r="BK1244" s="11">
        <v>0</v>
      </c>
      <c r="BL1244">
        <v>72258</v>
      </c>
    </row>
    <row r="1245" spans="1:64">
      <c r="A1245" t="s">
        <v>19</v>
      </c>
      <c r="B1245" t="s">
        <v>43</v>
      </c>
      <c r="C1245" t="s">
        <v>13</v>
      </c>
      <c r="D1245" t="s">
        <v>25</v>
      </c>
      <c r="E1245" t="s">
        <v>27</v>
      </c>
      <c r="F1245" t="s">
        <v>36</v>
      </c>
      <c r="G1245" t="s">
        <v>17</v>
      </c>
      <c r="H1245" s="2" t="s">
        <v>9172</v>
      </c>
      <c r="I1245" s="2" t="s">
        <v>9172</v>
      </c>
      <c r="J1245" s="2" t="s">
        <v>9172</v>
      </c>
      <c r="K1245" s="6" t="s">
        <v>9172</v>
      </c>
      <c r="L1245" s="8" t="s">
        <v>7854</v>
      </c>
      <c r="M1245" s="1">
        <v>7351</v>
      </c>
      <c r="N1245">
        <v>69241</v>
      </c>
      <c r="O1245">
        <f t="shared" si="478"/>
        <v>1</v>
      </c>
      <c r="P1245">
        <v>17</v>
      </c>
      <c r="Q1245">
        <v>139</v>
      </c>
      <c r="R1245">
        <v>2</v>
      </c>
      <c r="S1245" s="2">
        <f t="shared" si="479"/>
        <v>0</v>
      </c>
      <c r="T1245" s="2">
        <f t="shared" si="480"/>
        <v>0</v>
      </c>
      <c r="U1245" s="2">
        <f t="shared" si="480"/>
        <v>0</v>
      </c>
      <c r="V1245" s="10">
        <f t="shared" si="480"/>
        <v>0</v>
      </c>
      <c r="W1245">
        <f t="shared" si="481"/>
        <v>1</v>
      </c>
      <c r="X1245" s="11">
        <f t="shared" si="482"/>
        <v>0</v>
      </c>
      <c r="Y1245">
        <f t="shared" si="483"/>
        <v>0</v>
      </c>
      <c r="Z1245">
        <f t="shared" si="484"/>
        <v>0</v>
      </c>
      <c r="AA1245">
        <f t="shared" si="485"/>
        <v>0</v>
      </c>
      <c r="AB1245" s="11">
        <f t="shared" si="486"/>
        <v>0</v>
      </c>
      <c r="AC1245">
        <f t="shared" si="487"/>
        <v>1</v>
      </c>
      <c r="AD1245">
        <f t="shared" si="488"/>
        <v>0</v>
      </c>
      <c r="AE1245">
        <f t="shared" si="489"/>
        <v>0</v>
      </c>
      <c r="AF1245" s="11">
        <f t="shared" si="490"/>
        <v>0</v>
      </c>
      <c r="AG1245">
        <f t="shared" si="491"/>
        <v>0</v>
      </c>
      <c r="AH1245" s="11">
        <f t="shared" si="492"/>
        <v>1</v>
      </c>
      <c r="AI1245">
        <f t="shared" si="493"/>
        <v>0</v>
      </c>
      <c r="AJ1245" s="11">
        <f t="shared" si="494"/>
        <v>1</v>
      </c>
      <c r="AK1245" s="2">
        <f t="shared" si="495"/>
        <v>1</v>
      </c>
      <c r="AL1245" s="10">
        <f t="shared" si="496"/>
        <v>0</v>
      </c>
      <c r="AN1245" s="25">
        <f t="shared" si="497"/>
        <v>0</v>
      </c>
      <c r="AO1245" s="2">
        <f t="shared" si="498"/>
        <v>1</v>
      </c>
      <c r="AP1245" s="2">
        <f t="shared" si="499"/>
        <v>0</v>
      </c>
      <c r="AQ1245" s="2">
        <f t="shared" si="500"/>
        <v>0</v>
      </c>
      <c r="AR1245" s="2">
        <f t="shared" si="501"/>
        <v>0</v>
      </c>
      <c r="AS1245" s="27">
        <f t="shared" si="502"/>
        <v>0</v>
      </c>
      <c r="AU1245" s="3">
        <v>0</v>
      </c>
      <c r="AV1245">
        <v>0.11814811691555573</v>
      </c>
      <c r="AX1245" s="1">
        <v>7351</v>
      </c>
      <c r="AY1245">
        <v>69241</v>
      </c>
      <c r="AZ1245">
        <v>139</v>
      </c>
      <c r="BA1245">
        <v>2</v>
      </c>
      <c r="BB1245" s="2">
        <v>0</v>
      </c>
      <c r="BC1245" s="2">
        <v>0</v>
      </c>
      <c r="BD1245" s="2">
        <v>0</v>
      </c>
      <c r="BE1245" s="10">
        <v>0</v>
      </c>
      <c r="BF1245" s="25">
        <v>0</v>
      </c>
      <c r="BG1245" s="2">
        <v>0</v>
      </c>
      <c r="BH1245">
        <v>0</v>
      </c>
      <c r="BI1245">
        <v>0</v>
      </c>
      <c r="BJ1245">
        <v>0</v>
      </c>
      <c r="BK1245" s="11">
        <v>0</v>
      </c>
      <c r="BL1245">
        <v>69241</v>
      </c>
    </row>
    <row r="1246" spans="1:64">
      <c r="A1246" t="s">
        <v>11</v>
      </c>
      <c r="B1246" t="s">
        <v>32</v>
      </c>
      <c r="C1246" t="s">
        <v>13</v>
      </c>
      <c r="D1246" t="s">
        <v>25</v>
      </c>
      <c r="E1246" t="s">
        <v>33</v>
      </c>
      <c r="F1246" t="s">
        <v>16</v>
      </c>
      <c r="G1246" t="s">
        <v>17</v>
      </c>
      <c r="H1246" s="2" t="s">
        <v>9172</v>
      </c>
      <c r="I1246" s="2" t="s">
        <v>9172</v>
      </c>
      <c r="J1246" s="2" t="s">
        <v>9173</v>
      </c>
      <c r="K1246" s="6" t="s">
        <v>9173</v>
      </c>
      <c r="L1246" s="8" t="s">
        <v>5164</v>
      </c>
      <c r="M1246" s="1">
        <v>16888</v>
      </c>
      <c r="N1246">
        <v>53262</v>
      </c>
      <c r="O1246">
        <f t="shared" si="478"/>
        <v>1</v>
      </c>
      <c r="P1246">
        <v>20</v>
      </c>
      <c r="Q1246">
        <v>80</v>
      </c>
      <c r="R1246">
        <v>11</v>
      </c>
      <c r="S1246" s="2">
        <f t="shared" si="479"/>
        <v>0</v>
      </c>
      <c r="T1246" s="2">
        <f t="shared" si="480"/>
        <v>0</v>
      </c>
      <c r="U1246" s="2">
        <f t="shared" si="480"/>
        <v>1</v>
      </c>
      <c r="V1246" s="10">
        <f t="shared" si="480"/>
        <v>1</v>
      </c>
      <c r="W1246">
        <f t="shared" si="481"/>
        <v>0</v>
      </c>
      <c r="X1246" s="11">
        <f t="shared" si="482"/>
        <v>0</v>
      </c>
      <c r="Y1246">
        <f t="shared" si="483"/>
        <v>0</v>
      </c>
      <c r="Z1246">
        <f t="shared" si="484"/>
        <v>0</v>
      </c>
      <c r="AA1246">
        <f t="shared" si="485"/>
        <v>1</v>
      </c>
      <c r="AB1246" s="11">
        <f t="shared" si="486"/>
        <v>0</v>
      </c>
      <c r="AC1246">
        <f t="shared" si="487"/>
        <v>1</v>
      </c>
      <c r="AD1246">
        <f t="shared" si="488"/>
        <v>0</v>
      </c>
      <c r="AE1246">
        <f t="shared" si="489"/>
        <v>0</v>
      </c>
      <c r="AF1246" s="11">
        <f t="shared" si="490"/>
        <v>0</v>
      </c>
      <c r="AG1246">
        <f t="shared" si="491"/>
        <v>0</v>
      </c>
      <c r="AH1246" s="11">
        <f t="shared" si="492"/>
        <v>0</v>
      </c>
      <c r="AI1246">
        <f t="shared" si="493"/>
        <v>1</v>
      </c>
      <c r="AJ1246" s="11">
        <f t="shared" si="494"/>
        <v>0</v>
      </c>
      <c r="AK1246" s="2">
        <f t="shared" si="495"/>
        <v>1</v>
      </c>
      <c r="AL1246" s="10">
        <f t="shared" si="496"/>
        <v>0</v>
      </c>
      <c r="AN1246" s="25">
        <f t="shared" si="497"/>
        <v>1</v>
      </c>
      <c r="AO1246" s="2">
        <f t="shared" si="498"/>
        <v>0</v>
      </c>
      <c r="AP1246" s="2">
        <f t="shared" si="499"/>
        <v>0</v>
      </c>
      <c r="AQ1246" s="2">
        <f t="shared" si="500"/>
        <v>1</v>
      </c>
      <c r="AR1246" s="2">
        <f t="shared" si="501"/>
        <v>0</v>
      </c>
      <c r="AS1246" s="27">
        <f t="shared" si="502"/>
        <v>0</v>
      </c>
      <c r="AU1246" s="3">
        <v>0</v>
      </c>
      <c r="AV1246">
        <v>0.11830128455455474</v>
      </c>
      <c r="AX1246" s="1">
        <v>16888</v>
      </c>
      <c r="AY1246">
        <v>53262</v>
      </c>
      <c r="AZ1246">
        <v>80</v>
      </c>
      <c r="BA1246">
        <v>11</v>
      </c>
      <c r="BB1246" s="2">
        <v>0</v>
      </c>
      <c r="BC1246" s="2">
        <v>0</v>
      </c>
      <c r="BD1246" s="2">
        <v>1</v>
      </c>
      <c r="BE1246" s="10">
        <v>1</v>
      </c>
      <c r="BF1246" s="25">
        <v>1</v>
      </c>
      <c r="BG1246" s="2">
        <v>0</v>
      </c>
      <c r="BH1246">
        <v>0</v>
      </c>
      <c r="BI1246">
        <v>0</v>
      </c>
      <c r="BJ1246">
        <v>1</v>
      </c>
      <c r="BK1246" s="11">
        <v>0</v>
      </c>
      <c r="BL1246">
        <v>53262</v>
      </c>
    </row>
    <row r="1247" spans="1:64">
      <c r="A1247" t="s">
        <v>19</v>
      </c>
      <c r="B1247" t="s">
        <v>43</v>
      </c>
      <c r="C1247" t="s">
        <v>13</v>
      </c>
      <c r="D1247" t="s">
        <v>25</v>
      </c>
      <c r="E1247" t="s">
        <v>15</v>
      </c>
      <c r="F1247" t="s">
        <v>16</v>
      </c>
      <c r="G1247" t="s">
        <v>39</v>
      </c>
      <c r="H1247" s="2" t="s">
        <v>9173</v>
      </c>
      <c r="I1247" s="2" t="s">
        <v>9173</v>
      </c>
      <c r="J1247" s="2" t="s">
        <v>9172</v>
      </c>
      <c r="K1247" s="6" t="s">
        <v>9173</v>
      </c>
      <c r="L1247" s="8" t="s">
        <v>8598</v>
      </c>
      <c r="M1247" s="1">
        <v>6878</v>
      </c>
      <c r="N1247">
        <v>39020</v>
      </c>
      <c r="O1247">
        <f t="shared" si="478"/>
        <v>1</v>
      </c>
      <c r="P1247">
        <v>20</v>
      </c>
      <c r="Q1247">
        <v>133</v>
      </c>
      <c r="R1247">
        <v>0</v>
      </c>
      <c r="S1247" s="2">
        <f t="shared" si="479"/>
        <v>1</v>
      </c>
      <c r="T1247" s="2">
        <f t="shared" si="480"/>
        <v>1</v>
      </c>
      <c r="U1247" s="2">
        <f t="shared" si="480"/>
        <v>0</v>
      </c>
      <c r="V1247" s="10">
        <f t="shared" si="480"/>
        <v>1</v>
      </c>
      <c r="W1247">
        <f t="shared" si="481"/>
        <v>1</v>
      </c>
      <c r="X1247" s="11">
        <f t="shared" si="482"/>
        <v>0</v>
      </c>
      <c r="Y1247">
        <f t="shared" si="483"/>
        <v>0</v>
      </c>
      <c r="Z1247">
        <f t="shared" si="484"/>
        <v>0</v>
      </c>
      <c r="AA1247">
        <f t="shared" si="485"/>
        <v>0</v>
      </c>
      <c r="AB1247" s="11">
        <f t="shared" si="486"/>
        <v>0</v>
      </c>
      <c r="AC1247">
        <f t="shared" si="487"/>
        <v>1</v>
      </c>
      <c r="AD1247">
        <f t="shared" si="488"/>
        <v>0</v>
      </c>
      <c r="AE1247">
        <f t="shared" si="489"/>
        <v>0</v>
      </c>
      <c r="AF1247" s="11">
        <f t="shared" si="490"/>
        <v>0</v>
      </c>
      <c r="AG1247">
        <f t="shared" si="491"/>
        <v>1</v>
      </c>
      <c r="AH1247" s="11">
        <f t="shared" si="492"/>
        <v>0</v>
      </c>
      <c r="AI1247">
        <f t="shared" si="493"/>
        <v>1</v>
      </c>
      <c r="AJ1247" s="11">
        <f t="shared" si="494"/>
        <v>0</v>
      </c>
      <c r="AK1247" s="2">
        <f t="shared" si="495"/>
        <v>0</v>
      </c>
      <c r="AL1247" s="10">
        <f t="shared" si="496"/>
        <v>0</v>
      </c>
      <c r="AN1247" s="25">
        <f t="shared" si="497"/>
        <v>0</v>
      </c>
      <c r="AO1247" s="2">
        <f t="shared" si="498"/>
        <v>1</v>
      </c>
      <c r="AP1247" s="2">
        <f t="shared" si="499"/>
        <v>0</v>
      </c>
      <c r="AQ1247" s="2">
        <f t="shared" si="500"/>
        <v>0</v>
      </c>
      <c r="AR1247" s="2">
        <f t="shared" si="501"/>
        <v>0</v>
      </c>
      <c r="AS1247" s="27">
        <f t="shared" si="502"/>
        <v>1</v>
      </c>
      <c r="AU1247" s="3">
        <v>0</v>
      </c>
      <c r="AV1247">
        <v>0.11834573332143283</v>
      </c>
      <c r="AX1247" s="1">
        <v>6878</v>
      </c>
      <c r="AY1247">
        <v>39020</v>
      </c>
      <c r="AZ1247">
        <v>133</v>
      </c>
      <c r="BA1247">
        <v>0</v>
      </c>
      <c r="BB1247" s="2">
        <v>1</v>
      </c>
      <c r="BC1247" s="2">
        <v>1</v>
      </c>
      <c r="BD1247" s="2">
        <v>0</v>
      </c>
      <c r="BE1247" s="10">
        <v>1</v>
      </c>
      <c r="BF1247" s="25">
        <v>0</v>
      </c>
      <c r="BG1247" s="2">
        <v>0</v>
      </c>
      <c r="BH1247">
        <v>0</v>
      </c>
      <c r="BI1247">
        <v>0</v>
      </c>
      <c r="BJ1247">
        <v>0</v>
      </c>
      <c r="BK1247" s="11">
        <v>0</v>
      </c>
      <c r="BL1247">
        <v>39020</v>
      </c>
    </row>
    <row r="1248" spans="1:64">
      <c r="A1248" t="s">
        <v>19</v>
      </c>
      <c r="B1248" t="s">
        <v>12</v>
      </c>
      <c r="C1248" t="s">
        <v>20</v>
      </c>
      <c r="D1248" t="s">
        <v>25</v>
      </c>
      <c r="E1248" t="s">
        <v>15</v>
      </c>
      <c r="F1248" t="s">
        <v>21</v>
      </c>
      <c r="G1248" t="s">
        <v>39</v>
      </c>
      <c r="H1248" s="2" t="s">
        <v>9173</v>
      </c>
      <c r="I1248" s="2" t="s">
        <v>9173</v>
      </c>
      <c r="J1248" s="2" t="s">
        <v>9173</v>
      </c>
      <c r="K1248" s="6" t="s">
        <v>9173</v>
      </c>
      <c r="L1248" s="8" t="s">
        <v>96</v>
      </c>
      <c r="M1248" s="1">
        <v>3340</v>
      </c>
      <c r="N1248">
        <v>0</v>
      </c>
      <c r="O1248">
        <f t="shared" si="478"/>
        <v>1</v>
      </c>
      <c r="P1248">
        <v>46</v>
      </c>
      <c r="Q1248">
        <v>96</v>
      </c>
      <c r="R1248">
        <v>20</v>
      </c>
      <c r="S1248" s="2">
        <f t="shared" si="479"/>
        <v>1</v>
      </c>
      <c r="T1248" s="2">
        <f t="shared" si="480"/>
        <v>1</v>
      </c>
      <c r="U1248" s="2">
        <f t="shared" si="480"/>
        <v>1</v>
      </c>
      <c r="V1248" s="10">
        <f t="shared" si="480"/>
        <v>1</v>
      </c>
      <c r="W1248">
        <f t="shared" si="481"/>
        <v>1</v>
      </c>
      <c r="X1248" s="11">
        <f t="shared" si="482"/>
        <v>0</v>
      </c>
      <c r="Y1248">
        <f t="shared" si="483"/>
        <v>0</v>
      </c>
      <c r="Z1248">
        <f t="shared" si="484"/>
        <v>1</v>
      </c>
      <c r="AA1248">
        <f t="shared" si="485"/>
        <v>0</v>
      </c>
      <c r="AB1248" s="11">
        <f t="shared" si="486"/>
        <v>0</v>
      </c>
      <c r="AC1248">
        <f t="shared" si="487"/>
        <v>0</v>
      </c>
      <c r="AD1248">
        <f t="shared" si="488"/>
        <v>0</v>
      </c>
      <c r="AE1248">
        <f t="shared" si="489"/>
        <v>0</v>
      </c>
      <c r="AF1248" s="11">
        <f t="shared" si="490"/>
        <v>0</v>
      </c>
      <c r="AG1248">
        <f t="shared" si="491"/>
        <v>1</v>
      </c>
      <c r="AH1248" s="11">
        <f t="shared" si="492"/>
        <v>0</v>
      </c>
      <c r="AI1248">
        <f t="shared" si="493"/>
        <v>0</v>
      </c>
      <c r="AJ1248" s="11">
        <f t="shared" si="494"/>
        <v>0</v>
      </c>
      <c r="AK1248" s="2">
        <f t="shared" si="495"/>
        <v>0</v>
      </c>
      <c r="AL1248" s="10">
        <f t="shared" si="496"/>
        <v>0</v>
      </c>
      <c r="AN1248" s="25">
        <f t="shared" si="497"/>
        <v>0</v>
      </c>
      <c r="AO1248" s="2">
        <f t="shared" si="498"/>
        <v>0</v>
      </c>
      <c r="AP1248" s="2">
        <f t="shared" si="499"/>
        <v>1</v>
      </c>
      <c r="AQ1248" s="2">
        <f t="shared" si="500"/>
        <v>0</v>
      </c>
      <c r="AR1248" s="2">
        <f t="shared" si="501"/>
        <v>1</v>
      </c>
      <c r="AS1248" s="27">
        <f t="shared" si="502"/>
        <v>1</v>
      </c>
      <c r="AU1248" s="3">
        <v>0</v>
      </c>
      <c r="AV1248">
        <v>0.11931981477854765</v>
      </c>
      <c r="AX1248" s="1">
        <v>3340</v>
      </c>
      <c r="AY1248">
        <v>0</v>
      </c>
      <c r="AZ1248">
        <v>96</v>
      </c>
      <c r="BA1248">
        <v>20</v>
      </c>
      <c r="BB1248" s="2">
        <v>1</v>
      </c>
      <c r="BC1248" s="2">
        <v>1</v>
      </c>
      <c r="BD1248" s="2">
        <v>1</v>
      </c>
      <c r="BE1248" s="10">
        <v>1</v>
      </c>
      <c r="BF1248" s="25">
        <v>0</v>
      </c>
      <c r="BG1248" s="2">
        <v>1</v>
      </c>
      <c r="BH1248">
        <v>0</v>
      </c>
      <c r="BI1248">
        <v>1</v>
      </c>
      <c r="BJ1248">
        <v>0</v>
      </c>
      <c r="BK1248" s="11">
        <v>0</v>
      </c>
      <c r="BL1248">
        <v>0</v>
      </c>
    </row>
    <row r="1249" spans="1:64">
      <c r="A1249" t="s">
        <v>11</v>
      </c>
      <c r="B1249" t="s">
        <v>12</v>
      </c>
      <c r="C1249" t="s">
        <v>20</v>
      </c>
      <c r="D1249" t="s">
        <v>25</v>
      </c>
      <c r="E1249" t="s">
        <v>15</v>
      </c>
      <c r="F1249" t="s">
        <v>21</v>
      </c>
      <c r="G1249" t="s">
        <v>17</v>
      </c>
      <c r="H1249" s="2" t="s">
        <v>9173</v>
      </c>
      <c r="I1249" s="2" t="s">
        <v>9173</v>
      </c>
      <c r="J1249" s="2" t="s">
        <v>9173</v>
      </c>
      <c r="K1249" s="6" t="s">
        <v>9173</v>
      </c>
      <c r="L1249" s="8" t="s">
        <v>4367</v>
      </c>
      <c r="M1249" s="1">
        <v>6537</v>
      </c>
      <c r="N1249">
        <v>0</v>
      </c>
      <c r="O1249">
        <f t="shared" si="478"/>
        <v>1</v>
      </c>
      <c r="P1249">
        <v>48</v>
      </c>
      <c r="Q1249">
        <v>112</v>
      </c>
      <c r="R1249">
        <v>22</v>
      </c>
      <c r="S1249" s="2">
        <f t="shared" si="479"/>
        <v>1</v>
      </c>
      <c r="T1249" s="2">
        <f t="shared" si="480"/>
        <v>1</v>
      </c>
      <c r="U1249" s="2">
        <f t="shared" si="480"/>
        <v>1</v>
      </c>
      <c r="V1249" s="10">
        <f t="shared" si="480"/>
        <v>1</v>
      </c>
      <c r="W1249">
        <f t="shared" si="481"/>
        <v>0</v>
      </c>
      <c r="X1249" s="11">
        <f t="shared" si="482"/>
        <v>0</v>
      </c>
      <c r="Y1249">
        <f t="shared" si="483"/>
        <v>0</v>
      </c>
      <c r="Z1249">
        <f t="shared" si="484"/>
        <v>1</v>
      </c>
      <c r="AA1249">
        <f t="shared" si="485"/>
        <v>0</v>
      </c>
      <c r="AB1249" s="11">
        <f t="shared" si="486"/>
        <v>0</v>
      </c>
      <c r="AC1249">
        <f t="shared" si="487"/>
        <v>0</v>
      </c>
      <c r="AD1249">
        <f t="shared" si="488"/>
        <v>0</v>
      </c>
      <c r="AE1249">
        <f t="shared" si="489"/>
        <v>0</v>
      </c>
      <c r="AF1249" s="11">
        <f t="shared" si="490"/>
        <v>0</v>
      </c>
      <c r="AG1249">
        <f t="shared" si="491"/>
        <v>1</v>
      </c>
      <c r="AH1249" s="11">
        <f t="shared" si="492"/>
        <v>0</v>
      </c>
      <c r="AI1249">
        <f t="shared" si="493"/>
        <v>0</v>
      </c>
      <c r="AJ1249" s="11">
        <f t="shared" si="494"/>
        <v>0</v>
      </c>
      <c r="AK1249" s="2">
        <f t="shared" si="495"/>
        <v>1</v>
      </c>
      <c r="AL1249" s="10">
        <f t="shared" si="496"/>
        <v>0</v>
      </c>
      <c r="AN1249" s="25">
        <f t="shared" si="497"/>
        <v>1</v>
      </c>
      <c r="AO1249" s="2">
        <f t="shared" si="498"/>
        <v>0</v>
      </c>
      <c r="AP1249" s="2">
        <f t="shared" si="499"/>
        <v>1</v>
      </c>
      <c r="AQ1249" s="2">
        <f t="shared" si="500"/>
        <v>0</v>
      </c>
      <c r="AR1249" s="2">
        <f t="shared" si="501"/>
        <v>1</v>
      </c>
      <c r="AS1249" s="27">
        <f t="shared" si="502"/>
        <v>0</v>
      </c>
      <c r="AU1249" s="3">
        <v>0</v>
      </c>
      <c r="AV1249">
        <v>0.11985697463148133</v>
      </c>
      <c r="AX1249" s="1">
        <v>6537</v>
      </c>
      <c r="AY1249">
        <v>0</v>
      </c>
      <c r="AZ1249">
        <v>112</v>
      </c>
      <c r="BA1249">
        <v>22</v>
      </c>
      <c r="BB1249" s="2">
        <v>1</v>
      </c>
      <c r="BC1249" s="2">
        <v>1</v>
      </c>
      <c r="BD1249" s="2">
        <v>1</v>
      </c>
      <c r="BE1249" s="10">
        <v>1</v>
      </c>
      <c r="BF1249" s="25">
        <v>1</v>
      </c>
      <c r="BG1249" s="2">
        <v>1</v>
      </c>
      <c r="BH1249">
        <v>0</v>
      </c>
      <c r="BI1249">
        <v>1</v>
      </c>
      <c r="BJ1249">
        <v>0</v>
      </c>
      <c r="BK1249" s="11">
        <v>0</v>
      </c>
      <c r="BL1249">
        <v>0</v>
      </c>
    </row>
    <row r="1250" spans="1:64">
      <c r="A1250" t="s">
        <v>11</v>
      </c>
      <c r="B1250" t="s">
        <v>43</v>
      </c>
      <c r="C1250" t="s">
        <v>20</v>
      </c>
      <c r="D1250" t="s">
        <v>25</v>
      </c>
      <c r="E1250" t="s">
        <v>15</v>
      </c>
      <c r="F1250" t="s">
        <v>21</v>
      </c>
      <c r="G1250" t="s">
        <v>39</v>
      </c>
      <c r="H1250" s="2" t="s">
        <v>9172</v>
      </c>
      <c r="I1250" s="2" t="s">
        <v>9173</v>
      </c>
      <c r="J1250" s="2" t="s">
        <v>9172</v>
      </c>
      <c r="K1250" s="6" t="s">
        <v>9173</v>
      </c>
      <c r="L1250" s="8" t="s">
        <v>2344</v>
      </c>
      <c r="M1250" s="1">
        <v>6426</v>
      </c>
      <c r="N1250">
        <v>0</v>
      </c>
      <c r="O1250">
        <f t="shared" si="478"/>
        <v>1</v>
      </c>
      <c r="P1250">
        <v>29</v>
      </c>
      <c r="Q1250">
        <v>207</v>
      </c>
      <c r="R1250">
        <v>13</v>
      </c>
      <c r="S1250" s="2">
        <f t="shared" si="479"/>
        <v>0</v>
      </c>
      <c r="T1250" s="2">
        <f t="shared" si="480"/>
        <v>1</v>
      </c>
      <c r="U1250" s="2">
        <f t="shared" si="480"/>
        <v>0</v>
      </c>
      <c r="V1250" s="10">
        <f t="shared" si="480"/>
        <v>1</v>
      </c>
      <c r="W1250">
        <f t="shared" si="481"/>
        <v>0</v>
      </c>
      <c r="X1250" s="11">
        <f t="shared" si="482"/>
        <v>0</v>
      </c>
      <c r="Y1250">
        <f t="shared" si="483"/>
        <v>0</v>
      </c>
      <c r="Z1250">
        <f t="shared" si="484"/>
        <v>0</v>
      </c>
      <c r="AA1250">
        <f t="shared" si="485"/>
        <v>0</v>
      </c>
      <c r="AB1250" s="11">
        <f t="shared" si="486"/>
        <v>0</v>
      </c>
      <c r="AC1250">
        <f t="shared" si="487"/>
        <v>0</v>
      </c>
      <c r="AD1250">
        <f t="shared" si="488"/>
        <v>0</v>
      </c>
      <c r="AE1250">
        <f t="shared" si="489"/>
        <v>0</v>
      </c>
      <c r="AF1250" s="11">
        <f t="shared" si="490"/>
        <v>0</v>
      </c>
      <c r="AG1250">
        <f t="shared" si="491"/>
        <v>1</v>
      </c>
      <c r="AH1250" s="11">
        <f t="shared" si="492"/>
        <v>0</v>
      </c>
      <c r="AI1250">
        <f t="shared" si="493"/>
        <v>0</v>
      </c>
      <c r="AJ1250" s="11">
        <f t="shared" si="494"/>
        <v>0</v>
      </c>
      <c r="AK1250" s="2">
        <f t="shared" si="495"/>
        <v>0</v>
      </c>
      <c r="AL1250" s="10">
        <f t="shared" si="496"/>
        <v>0</v>
      </c>
      <c r="AN1250" s="25">
        <f t="shared" si="497"/>
        <v>1</v>
      </c>
      <c r="AO1250" s="2">
        <f t="shared" si="498"/>
        <v>1</v>
      </c>
      <c r="AP1250" s="2">
        <f t="shared" si="499"/>
        <v>1</v>
      </c>
      <c r="AQ1250" s="2">
        <f t="shared" si="500"/>
        <v>0</v>
      </c>
      <c r="AR1250" s="2">
        <f t="shared" si="501"/>
        <v>1</v>
      </c>
      <c r="AS1250" s="27">
        <f t="shared" si="502"/>
        <v>1</v>
      </c>
      <c r="AU1250" s="3">
        <v>0</v>
      </c>
      <c r="AV1250">
        <v>0.12020878219986743</v>
      </c>
      <c r="AX1250" s="1">
        <v>6426</v>
      </c>
      <c r="AY1250">
        <v>0</v>
      </c>
      <c r="AZ1250">
        <v>207</v>
      </c>
      <c r="BA1250">
        <v>13</v>
      </c>
      <c r="BB1250" s="2">
        <v>0</v>
      </c>
      <c r="BC1250" s="2">
        <v>1</v>
      </c>
      <c r="BD1250" s="2">
        <v>0</v>
      </c>
      <c r="BE1250" s="10">
        <v>1</v>
      </c>
      <c r="BF1250" s="25">
        <v>1</v>
      </c>
      <c r="BG1250" s="2">
        <v>1</v>
      </c>
      <c r="BH1250">
        <v>0</v>
      </c>
      <c r="BI1250">
        <v>0</v>
      </c>
      <c r="BJ1250">
        <v>0</v>
      </c>
      <c r="BK1250" s="11">
        <v>0</v>
      </c>
      <c r="BL1250">
        <v>0</v>
      </c>
    </row>
    <row r="1251" spans="1:64">
      <c r="A1251" t="s">
        <v>11</v>
      </c>
      <c r="B1251" t="s">
        <v>12</v>
      </c>
      <c r="C1251" t="s">
        <v>13</v>
      </c>
      <c r="D1251" t="s">
        <v>25</v>
      </c>
      <c r="E1251" t="s">
        <v>27</v>
      </c>
      <c r="F1251" t="s">
        <v>16</v>
      </c>
      <c r="G1251" t="s">
        <v>17</v>
      </c>
      <c r="H1251" s="2" t="s">
        <v>9172</v>
      </c>
      <c r="I1251" s="2" t="s">
        <v>9173</v>
      </c>
      <c r="J1251" s="2" t="s">
        <v>9172</v>
      </c>
      <c r="K1251" s="6" t="s">
        <v>9173</v>
      </c>
      <c r="L1251" s="8" t="s">
        <v>6041</v>
      </c>
      <c r="M1251" s="1">
        <v>8836</v>
      </c>
      <c r="N1251">
        <v>63909</v>
      </c>
      <c r="O1251">
        <f t="shared" si="478"/>
        <v>1</v>
      </c>
      <c r="P1251">
        <v>40</v>
      </c>
      <c r="Q1251">
        <v>90</v>
      </c>
      <c r="R1251">
        <v>24</v>
      </c>
      <c r="S1251" s="2">
        <f t="shared" si="479"/>
        <v>0</v>
      </c>
      <c r="T1251" s="2">
        <f t="shared" si="480"/>
        <v>1</v>
      </c>
      <c r="U1251" s="2">
        <f t="shared" si="480"/>
        <v>0</v>
      </c>
      <c r="V1251" s="10">
        <f t="shared" si="480"/>
        <v>1</v>
      </c>
      <c r="W1251">
        <f t="shared" si="481"/>
        <v>0</v>
      </c>
      <c r="X1251" s="11">
        <f t="shared" si="482"/>
        <v>0</v>
      </c>
      <c r="Y1251">
        <f t="shared" si="483"/>
        <v>0</v>
      </c>
      <c r="Z1251">
        <f t="shared" si="484"/>
        <v>1</v>
      </c>
      <c r="AA1251">
        <f t="shared" si="485"/>
        <v>0</v>
      </c>
      <c r="AB1251" s="11">
        <f t="shared" si="486"/>
        <v>0</v>
      </c>
      <c r="AC1251">
        <f t="shared" si="487"/>
        <v>1</v>
      </c>
      <c r="AD1251">
        <f t="shared" si="488"/>
        <v>0</v>
      </c>
      <c r="AE1251">
        <f t="shared" si="489"/>
        <v>0</v>
      </c>
      <c r="AF1251" s="11">
        <f t="shared" si="490"/>
        <v>0</v>
      </c>
      <c r="AG1251">
        <f t="shared" si="491"/>
        <v>0</v>
      </c>
      <c r="AH1251" s="11">
        <f t="shared" si="492"/>
        <v>1</v>
      </c>
      <c r="AI1251">
        <f t="shared" si="493"/>
        <v>1</v>
      </c>
      <c r="AJ1251" s="11">
        <f t="shared" si="494"/>
        <v>0</v>
      </c>
      <c r="AK1251" s="2">
        <f t="shared" si="495"/>
        <v>1</v>
      </c>
      <c r="AL1251" s="10">
        <f t="shared" si="496"/>
        <v>0</v>
      </c>
      <c r="AN1251" s="25">
        <f t="shared" si="497"/>
        <v>1</v>
      </c>
      <c r="AO1251" s="2">
        <f t="shared" si="498"/>
        <v>0</v>
      </c>
      <c r="AP1251" s="2">
        <f t="shared" si="499"/>
        <v>0</v>
      </c>
      <c r="AQ1251" s="2">
        <f t="shared" si="500"/>
        <v>0</v>
      </c>
      <c r="AR1251" s="2">
        <f t="shared" si="501"/>
        <v>0</v>
      </c>
      <c r="AS1251" s="27">
        <f t="shared" si="502"/>
        <v>0</v>
      </c>
      <c r="AU1251" s="3">
        <v>0</v>
      </c>
      <c r="AV1251">
        <v>0.12057960644391347</v>
      </c>
      <c r="AX1251" s="1">
        <v>8836</v>
      </c>
      <c r="AY1251">
        <v>63909</v>
      </c>
      <c r="AZ1251">
        <v>90</v>
      </c>
      <c r="BA1251">
        <v>24</v>
      </c>
      <c r="BB1251" s="2">
        <v>0</v>
      </c>
      <c r="BC1251" s="2">
        <v>1</v>
      </c>
      <c r="BD1251" s="2">
        <v>0</v>
      </c>
      <c r="BE1251" s="10">
        <v>1</v>
      </c>
      <c r="BF1251" s="25">
        <v>1</v>
      </c>
      <c r="BG1251" s="2">
        <v>0</v>
      </c>
      <c r="BH1251">
        <v>0</v>
      </c>
      <c r="BI1251">
        <v>1</v>
      </c>
      <c r="BJ1251">
        <v>0</v>
      </c>
      <c r="BK1251" s="11">
        <v>0</v>
      </c>
      <c r="BL1251">
        <v>63909</v>
      </c>
    </row>
    <row r="1252" spans="1:64">
      <c r="A1252" t="s">
        <v>11</v>
      </c>
      <c r="B1252" t="s">
        <v>12</v>
      </c>
      <c r="C1252" t="s">
        <v>13</v>
      </c>
      <c r="D1252" t="s">
        <v>25</v>
      </c>
      <c r="E1252" t="s">
        <v>27</v>
      </c>
      <c r="F1252" t="s">
        <v>16</v>
      </c>
      <c r="G1252" t="s">
        <v>39</v>
      </c>
      <c r="H1252" s="2" t="s">
        <v>9173</v>
      </c>
      <c r="I1252" s="2" t="s">
        <v>9173</v>
      </c>
      <c r="J1252" s="2" t="s">
        <v>9172</v>
      </c>
      <c r="K1252" s="6" t="s">
        <v>9173</v>
      </c>
      <c r="L1252" s="8" t="s">
        <v>7162</v>
      </c>
      <c r="M1252" s="1">
        <v>21923</v>
      </c>
      <c r="N1252">
        <v>81197</v>
      </c>
      <c r="O1252">
        <f t="shared" si="478"/>
        <v>1</v>
      </c>
      <c r="P1252">
        <v>17</v>
      </c>
      <c r="Q1252">
        <v>135</v>
      </c>
      <c r="R1252">
        <v>2</v>
      </c>
      <c r="S1252" s="2">
        <f t="shared" si="479"/>
        <v>1</v>
      </c>
      <c r="T1252" s="2">
        <f t="shared" si="480"/>
        <v>1</v>
      </c>
      <c r="U1252" s="2">
        <f t="shared" si="480"/>
        <v>0</v>
      </c>
      <c r="V1252" s="10">
        <f t="shared" si="480"/>
        <v>1</v>
      </c>
      <c r="W1252">
        <f t="shared" si="481"/>
        <v>0</v>
      </c>
      <c r="X1252" s="11">
        <f t="shared" si="482"/>
        <v>0</v>
      </c>
      <c r="Y1252">
        <f t="shared" si="483"/>
        <v>0</v>
      </c>
      <c r="Z1252">
        <f t="shared" si="484"/>
        <v>1</v>
      </c>
      <c r="AA1252">
        <f t="shared" si="485"/>
        <v>0</v>
      </c>
      <c r="AB1252" s="11">
        <f t="shared" si="486"/>
        <v>0</v>
      </c>
      <c r="AC1252">
        <f t="shared" si="487"/>
        <v>1</v>
      </c>
      <c r="AD1252">
        <f t="shared" si="488"/>
        <v>0</v>
      </c>
      <c r="AE1252">
        <f t="shared" si="489"/>
        <v>0</v>
      </c>
      <c r="AF1252" s="11">
        <f t="shared" si="490"/>
        <v>0</v>
      </c>
      <c r="AG1252">
        <f t="shared" si="491"/>
        <v>0</v>
      </c>
      <c r="AH1252" s="11">
        <f t="shared" si="492"/>
        <v>1</v>
      </c>
      <c r="AI1252">
        <f t="shared" si="493"/>
        <v>1</v>
      </c>
      <c r="AJ1252" s="11">
        <f t="shared" si="494"/>
        <v>0</v>
      </c>
      <c r="AK1252" s="2">
        <f t="shared" si="495"/>
        <v>0</v>
      </c>
      <c r="AL1252" s="10">
        <f t="shared" si="496"/>
        <v>0</v>
      </c>
      <c r="AN1252" s="25">
        <f t="shared" si="497"/>
        <v>1</v>
      </c>
      <c r="AO1252" s="2">
        <f t="shared" si="498"/>
        <v>0</v>
      </c>
      <c r="AP1252" s="2">
        <f t="shared" si="499"/>
        <v>0</v>
      </c>
      <c r="AQ1252" s="2">
        <f t="shared" si="500"/>
        <v>0</v>
      </c>
      <c r="AR1252" s="2">
        <f t="shared" si="501"/>
        <v>0</v>
      </c>
      <c r="AS1252" s="27">
        <f t="shared" si="502"/>
        <v>1</v>
      </c>
      <c r="AU1252" s="3">
        <v>0</v>
      </c>
      <c r="AV1252">
        <v>0.12087157188023979</v>
      </c>
      <c r="AX1252" s="1">
        <v>21923</v>
      </c>
      <c r="AY1252">
        <v>81197</v>
      </c>
      <c r="AZ1252">
        <v>135</v>
      </c>
      <c r="BA1252">
        <v>2</v>
      </c>
      <c r="BB1252" s="2">
        <v>1</v>
      </c>
      <c r="BC1252" s="2">
        <v>1</v>
      </c>
      <c r="BD1252" s="2">
        <v>0</v>
      </c>
      <c r="BE1252" s="10">
        <v>1</v>
      </c>
      <c r="BF1252" s="25">
        <v>1</v>
      </c>
      <c r="BG1252" s="2">
        <v>0</v>
      </c>
      <c r="BH1252">
        <v>0</v>
      </c>
      <c r="BI1252">
        <v>1</v>
      </c>
      <c r="BJ1252">
        <v>0</v>
      </c>
      <c r="BK1252" s="11">
        <v>0</v>
      </c>
      <c r="BL1252">
        <v>81197</v>
      </c>
    </row>
    <row r="1253" spans="1:64">
      <c r="A1253" t="s">
        <v>19</v>
      </c>
      <c r="B1253" t="s">
        <v>12</v>
      </c>
      <c r="C1253" t="s">
        <v>13</v>
      </c>
      <c r="D1253" t="s">
        <v>25</v>
      </c>
      <c r="E1253" t="s">
        <v>33</v>
      </c>
      <c r="F1253" t="s">
        <v>16</v>
      </c>
      <c r="G1253" t="s">
        <v>17</v>
      </c>
      <c r="H1253" s="2" t="s">
        <v>9173</v>
      </c>
      <c r="I1253" s="2" t="s">
        <v>9173</v>
      </c>
      <c r="J1253" s="2" t="s">
        <v>9173</v>
      </c>
      <c r="K1253" s="6" t="s">
        <v>9173</v>
      </c>
      <c r="L1253" s="8" t="s">
        <v>4795</v>
      </c>
      <c r="M1253" s="1">
        <v>6301</v>
      </c>
      <c r="N1253">
        <v>47622</v>
      </c>
      <c r="O1253">
        <f t="shared" si="478"/>
        <v>1</v>
      </c>
      <c r="P1253">
        <v>27</v>
      </c>
      <c r="Q1253">
        <v>88</v>
      </c>
      <c r="R1253">
        <v>15</v>
      </c>
      <c r="S1253" s="2">
        <f t="shared" si="479"/>
        <v>1</v>
      </c>
      <c r="T1253" s="2">
        <f t="shared" si="480"/>
        <v>1</v>
      </c>
      <c r="U1253" s="2">
        <f t="shared" si="480"/>
        <v>1</v>
      </c>
      <c r="V1253" s="10">
        <f t="shared" si="480"/>
        <v>1</v>
      </c>
      <c r="W1253">
        <f t="shared" si="481"/>
        <v>1</v>
      </c>
      <c r="X1253" s="11">
        <f t="shared" si="482"/>
        <v>0</v>
      </c>
      <c r="Y1253">
        <f t="shared" si="483"/>
        <v>0</v>
      </c>
      <c r="Z1253">
        <f t="shared" si="484"/>
        <v>1</v>
      </c>
      <c r="AA1253">
        <f t="shared" si="485"/>
        <v>0</v>
      </c>
      <c r="AB1253" s="11">
        <f t="shared" si="486"/>
        <v>0</v>
      </c>
      <c r="AC1253">
        <f t="shared" si="487"/>
        <v>1</v>
      </c>
      <c r="AD1253">
        <f t="shared" si="488"/>
        <v>0</v>
      </c>
      <c r="AE1253">
        <f t="shared" si="489"/>
        <v>0</v>
      </c>
      <c r="AF1253" s="11">
        <f t="shared" si="490"/>
        <v>0</v>
      </c>
      <c r="AG1253">
        <f t="shared" si="491"/>
        <v>0</v>
      </c>
      <c r="AH1253" s="11">
        <f t="shared" si="492"/>
        <v>0</v>
      </c>
      <c r="AI1253">
        <f t="shared" si="493"/>
        <v>1</v>
      </c>
      <c r="AJ1253" s="11">
        <f t="shared" si="494"/>
        <v>0</v>
      </c>
      <c r="AK1253" s="2">
        <f t="shared" si="495"/>
        <v>1</v>
      </c>
      <c r="AL1253" s="10">
        <f t="shared" si="496"/>
        <v>0</v>
      </c>
      <c r="AN1253" s="25">
        <f t="shared" si="497"/>
        <v>0</v>
      </c>
      <c r="AO1253" s="2">
        <f t="shared" si="498"/>
        <v>0</v>
      </c>
      <c r="AP1253" s="2">
        <f t="shared" si="499"/>
        <v>0</v>
      </c>
      <c r="AQ1253" s="2">
        <f t="shared" si="500"/>
        <v>1</v>
      </c>
      <c r="AR1253" s="2">
        <f t="shared" si="501"/>
        <v>0</v>
      </c>
      <c r="AS1253" s="27">
        <f t="shared" si="502"/>
        <v>0</v>
      </c>
      <c r="AU1253" s="3">
        <v>0</v>
      </c>
      <c r="AV1253">
        <v>0.12087233370210619</v>
      </c>
      <c r="AX1253" s="1">
        <v>6301</v>
      </c>
      <c r="AY1253">
        <v>47622</v>
      </c>
      <c r="AZ1253">
        <v>88</v>
      </c>
      <c r="BA1253">
        <v>15</v>
      </c>
      <c r="BB1253" s="2">
        <v>1</v>
      </c>
      <c r="BC1253" s="2">
        <v>1</v>
      </c>
      <c r="BD1253" s="2">
        <v>1</v>
      </c>
      <c r="BE1253" s="10">
        <v>1</v>
      </c>
      <c r="BF1253" s="25">
        <v>0</v>
      </c>
      <c r="BG1253" s="2">
        <v>0</v>
      </c>
      <c r="BH1253">
        <v>0</v>
      </c>
      <c r="BI1253">
        <v>1</v>
      </c>
      <c r="BJ1253">
        <v>0</v>
      </c>
      <c r="BK1253" s="11">
        <v>0</v>
      </c>
      <c r="BL1253">
        <v>47622</v>
      </c>
    </row>
    <row r="1254" spans="1:64">
      <c r="A1254" t="s">
        <v>11</v>
      </c>
      <c r="B1254" t="s">
        <v>32</v>
      </c>
      <c r="C1254" t="s">
        <v>13</v>
      </c>
      <c r="D1254" t="s">
        <v>25</v>
      </c>
      <c r="E1254" t="s">
        <v>27</v>
      </c>
      <c r="F1254" t="s">
        <v>36</v>
      </c>
      <c r="G1254" t="s">
        <v>17</v>
      </c>
      <c r="H1254" s="2" t="s">
        <v>9173</v>
      </c>
      <c r="I1254" s="2" t="s">
        <v>9173</v>
      </c>
      <c r="J1254" s="2" t="s">
        <v>9172</v>
      </c>
      <c r="K1254" s="6" t="s">
        <v>9173</v>
      </c>
      <c r="L1254" s="8" t="s">
        <v>5902</v>
      </c>
      <c r="M1254" s="1">
        <v>2727</v>
      </c>
      <c r="N1254">
        <v>31385</v>
      </c>
      <c r="O1254">
        <f t="shared" si="478"/>
        <v>1</v>
      </c>
      <c r="P1254">
        <v>51</v>
      </c>
      <c r="Q1254">
        <v>65</v>
      </c>
      <c r="R1254">
        <v>31</v>
      </c>
      <c r="S1254" s="2">
        <f t="shared" si="479"/>
        <v>1</v>
      </c>
      <c r="T1254" s="2">
        <f t="shared" si="480"/>
        <v>1</v>
      </c>
      <c r="U1254" s="2">
        <f t="shared" si="480"/>
        <v>0</v>
      </c>
      <c r="V1254" s="10">
        <f t="shared" si="480"/>
        <v>1</v>
      </c>
      <c r="W1254">
        <f t="shared" si="481"/>
        <v>0</v>
      </c>
      <c r="X1254" s="11">
        <f t="shared" si="482"/>
        <v>0</v>
      </c>
      <c r="Y1254">
        <f t="shared" si="483"/>
        <v>0</v>
      </c>
      <c r="Z1254">
        <f t="shared" si="484"/>
        <v>0</v>
      </c>
      <c r="AA1254">
        <f t="shared" si="485"/>
        <v>1</v>
      </c>
      <c r="AB1254" s="11">
        <f t="shared" si="486"/>
        <v>0</v>
      </c>
      <c r="AC1254">
        <f t="shared" si="487"/>
        <v>1</v>
      </c>
      <c r="AD1254">
        <f t="shared" si="488"/>
        <v>0</v>
      </c>
      <c r="AE1254">
        <f t="shared" si="489"/>
        <v>0</v>
      </c>
      <c r="AF1254" s="11">
        <f t="shared" si="490"/>
        <v>0</v>
      </c>
      <c r="AG1254">
        <f t="shared" si="491"/>
        <v>0</v>
      </c>
      <c r="AH1254" s="11">
        <f t="shared" si="492"/>
        <v>1</v>
      </c>
      <c r="AI1254">
        <f t="shared" si="493"/>
        <v>0</v>
      </c>
      <c r="AJ1254" s="11">
        <f t="shared" si="494"/>
        <v>1</v>
      </c>
      <c r="AK1254" s="2">
        <f t="shared" si="495"/>
        <v>1</v>
      </c>
      <c r="AL1254" s="10">
        <f t="shared" si="496"/>
        <v>0</v>
      </c>
      <c r="AN1254" s="25">
        <f t="shared" si="497"/>
        <v>1</v>
      </c>
      <c r="AO1254" s="2">
        <f t="shared" si="498"/>
        <v>0</v>
      </c>
      <c r="AP1254" s="2">
        <f t="shared" si="499"/>
        <v>0</v>
      </c>
      <c r="AQ1254" s="2">
        <f t="shared" si="500"/>
        <v>0</v>
      </c>
      <c r="AR1254" s="2">
        <f t="shared" si="501"/>
        <v>0</v>
      </c>
      <c r="AS1254" s="27">
        <f t="shared" si="502"/>
        <v>0</v>
      </c>
      <c r="AU1254" s="3">
        <v>0</v>
      </c>
      <c r="AV1254">
        <v>0.121200326886587</v>
      </c>
      <c r="AX1254" s="1">
        <v>2727</v>
      </c>
      <c r="AY1254">
        <v>31385</v>
      </c>
      <c r="AZ1254">
        <v>65</v>
      </c>
      <c r="BA1254">
        <v>31</v>
      </c>
      <c r="BB1254" s="2">
        <v>1</v>
      </c>
      <c r="BC1254" s="2">
        <v>1</v>
      </c>
      <c r="BD1254" s="2">
        <v>0</v>
      </c>
      <c r="BE1254" s="10">
        <v>1</v>
      </c>
      <c r="BF1254" s="25">
        <v>1</v>
      </c>
      <c r="BG1254" s="2">
        <v>0</v>
      </c>
      <c r="BH1254">
        <v>0</v>
      </c>
      <c r="BI1254">
        <v>0</v>
      </c>
      <c r="BJ1254">
        <v>1</v>
      </c>
      <c r="BK1254" s="11">
        <v>0</v>
      </c>
      <c r="BL1254">
        <v>31385</v>
      </c>
    </row>
    <row r="1255" spans="1:64">
      <c r="A1255" t="s">
        <v>19</v>
      </c>
      <c r="B1255" t="s">
        <v>43</v>
      </c>
      <c r="C1255" t="s">
        <v>13</v>
      </c>
      <c r="D1255" t="s">
        <v>25</v>
      </c>
      <c r="E1255" t="s">
        <v>27</v>
      </c>
      <c r="F1255" t="s">
        <v>16</v>
      </c>
      <c r="G1255" t="s">
        <v>17</v>
      </c>
      <c r="H1255" s="2" t="s">
        <v>9172</v>
      </c>
      <c r="I1255" s="2" t="s">
        <v>9172</v>
      </c>
      <c r="J1255" s="2" t="s">
        <v>9172</v>
      </c>
      <c r="K1255" s="6" t="s">
        <v>9172</v>
      </c>
      <c r="L1255" s="8" t="s">
        <v>2769</v>
      </c>
      <c r="M1255" s="1">
        <v>14566</v>
      </c>
      <c r="N1255">
        <v>52564</v>
      </c>
      <c r="O1255">
        <f t="shared" si="478"/>
        <v>1</v>
      </c>
      <c r="P1255">
        <v>47</v>
      </c>
      <c r="Q1255">
        <v>122</v>
      </c>
      <c r="R1255">
        <v>33</v>
      </c>
      <c r="S1255" s="2">
        <f t="shared" si="479"/>
        <v>0</v>
      </c>
      <c r="T1255" s="2">
        <f t="shared" si="480"/>
        <v>0</v>
      </c>
      <c r="U1255" s="2">
        <f t="shared" si="480"/>
        <v>0</v>
      </c>
      <c r="V1255" s="10">
        <f t="shared" si="480"/>
        <v>0</v>
      </c>
      <c r="W1255">
        <f t="shared" si="481"/>
        <v>1</v>
      </c>
      <c r="X1255" s="11">
        <f t="shared" si="482"/>
        <v>0</v>
      </c>
      <c r="Y1255">
        <f t="shared" si="483"/>
        <v>0</v>
      </c>
      <c r="Z1255">
        <f t="shared" si="484"/>
        <v>0</v>
      </c>
      <c r="AA1255">
        <f t="shared" si="485"/>
        <v>0</v>
      </c>
      <c r="AB1255" s="11">
        <f t="shared" si="486"/>
        <v>0</v>
      </c>
      <c r="AC1255">
        <f t="shared" si="487"/>
        <v>1</v>
      </c>
      <c r="AD1255">
        <f t="shared" si="488"/>
        <v>0</v>
      </c>
      <c r="AE1255">
        <f t="shared" si="489"/>
        <v>0</v>
      </c>
      <c r="AF1255" s="11">
        <f t="shared" si="490"/>
        <v>0</v>
      </c>
      <c r="AG1255">
        <f t="shared" si="491"/>
        <v>0</v>
      </c>
      <c r="AH1255" s="11">
        <f t="shared" si="492"/>
        <v>1</v>
      </c>
      <c r="AI1255">
        <f t="shared" si="493"/>
        <v>1</v>
      </c>
      <c r="AJ1255" s="11">
        <f t="shared" si="494"/>
        <v>0</v>
      </c>
      <c r="AK1255" s="2">
        <f t="shared" si="495"/>
        <v>1</v>
      </c>
      <c r="AL1255" s="10">
        <f t="shared" si="496"/>
        <v>0</v>
      </c>
      <c r="AN1255" s="25">
        <f t="shared" si="497"/>
        <v>0</v>
      </c>
      <c r="AO1255" s="2">
        <f t="shared" si="498"/>
        <v>1</v>
      </c>
      <c r="AP1255" s="2">
        <f t="shared" si="499"/>
        <v>0</v>
      </c>
      <c r="AQ1255" s="2">
        <f t="shared" si="500"/>
        <v>0</v>
      </c>
      <c r="AR1255" s="2">
        <f t="shared" si="501"/>
        <v>0</v>
      </c>
      <c r="AS1255" s="27">
        <f t="shared" si="502"/>
        <v>0</v>
      </c>
      <c r="AU1255" s="3">
        <v>0</v>
      </c>
      <c r="AV1255">
        <v>0.12127875262930932</v>
      </c>
      <c r="AX1255" s="1">
        <v>14566</v>
      </c>
      <c r="AY1255">
        <v>52564</v>
      </c>
      <c r="AZ1255">
        <v>122</v>
      </c>
      <c r="BA1255">
        <v>33</v>
      </c>
      <c r="BB1255" s="2">
        <v>0</v>
      </c>
      <c r="BC1255" s="2">
        <v>0</v>
      </c>
      <c r="BD1255" s="2">
        <v>0</v>
      </c>
      <c r="BE1255" s="10">
        <v>0</v>
      </c>
      <c r="BF1255" s="25">
        <v>0</v>
      </c>
      <c r="BG1255" s="2">
        <v>0</v>
      </c>
      <c r="BH1255">
        <v>0</v>
      </c>
      <c r="BI1255">
        <v>0</v>
      </c>
      <c r="BJ1255">
        <v>0</v>
      </c>
      <c r="BK1255" s="11">
        <v>0</v>
      </c>
      <c r="BL1255">
        <v>52564</v>
      </c>
    </row>
    <row r="1256" spans="1:64">
      <c r="A1256" t="s">
        <v>11</v>
      </c>
      <c r="B1256" t="s">
        <v>30</v>
      </c>
      <c r="C1256" t="s">
        <v>13</v>
      </c>
      <c r="D1256" t="s">
        <v>25</v>
      </c>
      <c r="E1256" t="s">
        <v>33</v>
      </c>
      <c r="F1256" t="s">
        <v>16</v>
      </c>
      <c r="G1256" t="s">
        <v>17</v>
      </c>
      <c r="H1256" s="2" t="s">
        <v>9172</v>
      </c>
      <c r="I1256" s="2" t="s">
        <v>9173</v>
      </c>
      <c r="J1256" s="2" t="s">
        <v>9172</v>
      </c>
      <c r="K1256" s="6" t="s">
        <v>9173</v>
      </c>
      <c r="L1256" s="8" t="s">
        <v>6133</v>
      </c>
      <c r="M1256" s="1">
        <v>2871</v>
      </c>
      <c r="N1256">
        <v>94178</v>
      </c>
      <c r="O1256">
        <f t="shared" si="478"/>
        <v>1</v>
      </c>
      <c r="P1256">
        <v>41</v>
      </c>
      <c r="Q1256">
        <v>76</v>
      </c>
      <c r="R1256">
        <v>26</v>
      </c>
      <c r="S1256" s="2">
        <f t="shared" si="479"/>
        <v>0</v>
      </c>
      <c r="T1256" s="2">
        <f t="shared" si="480"/>
        <v>1</v>
      </c>
      <c r="U1256" s="2">
        <f t="shared" si="480"/>
        <v>0</v>
      </c>
      <c r="V1256" s="10">
        <f t="shared" si="480"/>
        <v>1</v>
      </c>
      <c r="W1256">
        <f t="shared" si="481"/>
        <v>0</v>
      </c>
      <c r="X1256" s="11">
        <f t="shared" si="482"/>
        <v>0</v>
      </c>
      <c r="Y1256">
        <f t="shared" si="483"/>
        <v>1</v>
      </c>
      <c r="Z1256">
        <f t="shared" si="484"/>
        <v>0</v>
      </c>
      <c r="AA1256">
        <f t="shared" si="485"/>
        <v>0</v>
      </c>
      <c r="AB1256" s="11">
        <f t="shared" si="486"/>
        <v>0</v>
      </c>
      <c r="AC1256">
        <f t="shared" si="487"/>
        <v>1</v>
      </c>
      <c r="AD1256">
        <f t="shared" si="488"/>
        <v>0</v>
      </c>
      <c r="AE1256">
        <f t="shared" si="489"/>
        <v>0</v>
      </c>
      <c r="AF1256" s="11">
        <f t="shared" si="490"/>
        <v>0</v>
      </c>
      <c r="AG1256">
        <f t="shared" si="491"/>
        <v>0</v>
      </c>
      <c r="AH1256" s="11">
        <f t="shared" si="492"/>
        <v>0</v>
      </c>
      <c r="AI1256">
        <f t="shared" si="493"/>
        <v>1</v>
      </c>
      <c r="AJ1256" s="11">
        <f t="shared" si="494"/>
        <v>0</v>
      </c>
      <c r="AK1256" s="2">
        <f t="shared" si="495"/>
        <v>1</v>
      </c>
      <c r="AL1256" s="10">
        <f t="shared" si="496"/>
        <v>0</v>
      </c>
      <c r="AN1256" s="25">
        <f t="shared" si="497"/>
        <v>1</v>
      </c>
      <c r="AO1256" s="2">
        <f t="shared" si="498"/>
        <v>0</v>
      </c>
      <c r="AP1256" s="2">
        <f t="shared" si="499"/>
        <v>0</v>
      </c>
      <c r="AQ1256" s="2">
        <f t="shared" si="500"/>
        <v>1</v>
      </c>
      <c r="AR1256" s="2">
        <f t="shared" si="501"/>
        <v>0</v>
      </c>
      <c r="AS1256" s="27">
        <f t="shared" si="502"/>
        <v>0</v>
      </c>
      <c r="AU1256" s="3">
        <v>0</v>
      </c>
      <c r="AV1256">
        <v>0.12183319550092947</v>
      </c>
      <c r="AX1256" s="1">
        <v>2871</v>
      </c>
      <c r="AY1256">
        <v>94178</v>
      </c>
      <c r="AZ1256">
        <v>76</v>
      </c>
      <c r="BA1256">
        <v>26</v>
      </c>
      <c r="BB1256" s="2">
        <v>0</v>
      </c>
      <c r="BC1256" s="2">
        <v>1</v>
      </c>
      <c r="BD1256" s="2">
        <v>0</v>
      </c>
      <c r="BE1256" s="10">
        <v>1</v>
      </c>
      <c r="BF1256" s="25">
        <v>1</v>
      </c>
      <c r="BG1256" s="2">
        <v>0</v>
      </c>
      <c r="BH1256">
        <v>1</v>
      </c>
      <c r="BI1256">
        <v>0</v>
      </c>
      <c r="BJ1256">
        <v>0</v>
      </c>
      <c r="BK1256" s="11">
        <v>0</v>
      </c>
      <c r="BL1256">
        <v>94178</v>
      </c>
    </row>
    <row r="1257" spans="1:64">
      <c r="A1257" t="s">
        <v>19</v>
      </c>
      <c r="B1257" t="s">
        <v>30</v>
      </c>
      <c r="C1257" t="s">
        <v>20</v>
      </c>
      <c r="D1257" t="s">
        <v>25</v>
      </c>
      <c r="E1257" t="s">
        <v>15</v>
      </c>
      <c r="F1257" t="s">
        <v>21</v>
      </c>
      <c r="G1257" t="s">
        <v>17</v>
      </c>
      <c r="H1257" s="2" t="s">
        <v>9173</v>
      </c>
      <c r="I1257" s="2" t="s">
        <v>9173</v>
      </c>
      <c r="J1257" s="2" t="s">
        <v>9172</v>
      </c>
      <c r="K1257" s="6" t="s">
        <v>9173</v>
      </c>
      <c r="L1257" s="8" t="s">
        <v>312</v>
      </c>
      <c r="M1257" s="1">
        <v>16728</v>
      </c>
      <c r="N1257">
        <v>0</v>
      </c>
      <c r="O1257">
        <f t="shared" si="478"/>
        <v>1</v>
      </c>
      <c r="P1257">
        <v>59</v>
      </c>
      <c r="Q1257">
        <v>56</v>
      </c>
      <c r="R1257">
        <v>33</v>
      </c>
      <c r="S1257" s="2">
        <f t="shared" si="479"/>
        <v>1</v>
      </c>
      <c r="T1257" s="2">
        <f t="shared" si="480"/>
        <v>1</v>
      </c>
      <c r="U1257" s="2">
        <f t="shared" si="480"/>
        <v>0</v>
      </c>
      <c r="V1257" s="10">
        <f t="shared" si="480"/>
        <v>1</v>
      </c>
      <c r="W1257">
        <f t="shared" si="481"/>
        <v>1</v>
      </c>
      <c r="X1257" s="11">
        <f t="shared" si="482"/>
        <v>0</v>
      </c>
      <c r="Y1257">
        <f t="shared" si="483"/>
        <v>1</v>
      </c>
      <c r="Z1257">
        <f t="shared" si="484"/>
        <v>0</v>
      </c>
      <c r="AA1257">
        <f t="shared" si="485"/>
        <v>0</v>
      </c>
      <c r="AB1257" s="11">
        <f t="shared" si="486"/>
        <v>0</v>
      </c>
      <c r="AC1257">
        <f t="shared" si="487"/>
        <v>0</v>
      </c>
      <c r="AD1257">
        <f t="shared" si="488"/>
        <v>0</v>
      </c>
      <c r="AE1257">
        <f t="shared" si="489"/>
        <v>0</v>
      </c>
      <c r="AF1257" s="11">
        <f t="shared" si="490"/>
        <v>0</v>
      </c>
      <c r="AG1257">
        <f t="shared" si="491"/>
        <v>1</v>
      </c>
      <c r="AH1257" s="11">
        <f t="shared" si="492"/>
        <v>0</v>
      </c>
      <c r="AI1257">
        <f t="shared" si="493"/>
        <v>0</v>
      </c>
      <c r="AJ1257" s="11">
        <f t="shared" si="494"/>
        <v>0</v>
      </c>
      <c r="AK1257" s="2">
        <f t="shared" si="495"/>
        <v>1</v>
      </c>
      <c r="AL1257" s="10">
        <f t="shared" si="496"/>
        <v>0</v>
      </c>
      <c r="AN1257" s="25">
        <f t="shared" si="497"/>
        <v>0</v>
      </c>
      <c r="AO1257" s="2">
        <f t="shared" si="498"/>
        <v>0</v>
      </c>
      <c r="AP1257" s="2">
        <f t="shared" si="499"/>
        <v>1</v>
      </c>
      <c r="AQ1257" s="2">
        <f t="shared" si="500"/>
        <v>0</v>
      </c>
      <c r="AR1257" s="2">
        <f t="shared" si="501"/>
        <v>1</v>
      </c>
      <c r="AS1257" s="27">
        <f t="shared" si="502"/>
        <v>0</v>
      </c>
      <c r="AU1257" s="3">
        <v>0</v>
      </c>
      <c r="AV1257">
        <v>0.12259629979850552</v>
      </c>
      <c r="AX1257" s="1">
        <v>16728</v>
      </c>
      <c r="AY1257">
        <v>0</v>
      </c>
      <c r="AZ1257">
        <v>56</v>
      </c>
      <c r="BA1257">
        <v>33</v>
      </c>
      <c r="BB1257" s="2">
        <v>1</v>
      </c>
      <c r="BC1257" s="2">
        <v>1</v>
      </c>
      <c r="BD1257" s="2">
        <v>0</v>
      </c>
      <c r="BE1257" s="10">
        <v>1</v>
      </c>
      <c r="BF1257" s="25">
        <v>0</v>
      </c>
      <c r="BG1257" s="2">
        <v>1</v>
      </c>
      <c r="BH1257">
        <v>1</v>
      </c>
      <c r="BI1257">
        <v>0</v>
      </c>
      <c r="BJ1257">
        <v>0</v>
      </c>
      <c r="BK1257" s="11">
        <v>0</v>
      </c>
      <c r="BL1257">
        <v>0</v>
      </c>
    </row>
    <row r="1258" spans="1:64">
      <c r="A1258" t="s">
        <v>11</v>
      </c>
      <c r="B1258" t="s">
        <v>12</v>
      </c>
      <c r="C1258" t="s">
        <v>13</v>
      </c>
      <c r="D1258" t="s">
        <v>25</v>
      </c>
      <c r="E1258" t="s">
        <v>33</v>
      </c>
      <c r="F1258" t="s">
        <v>16</v>
      </c>
      <c r="G1258" t="s">
        <v>17</v>
      </c>
      <c r="H1258" s="2" t="s">
        <v>9173</v>
      </c>
      <c r="I1258" s="2" t="s">
        <v>9173</v>
      </c>
      <c r="J1258" s="2" t="s">
        <v>9172</v>
      </c>
      <c r="K1258" s="6" t="s">
        <v>9172</v>
      </c>
      <c r="L1258" s="8" t="s">
        <v>2246</v>
      </c>
      <c r="M1258" s="1">
        <v>5533</v>
      </c>
      <c r="N1258">
        <v>91212</v>
      </c>
      <c r="O1258">
        <f t="shared" si="478"/>
        <v>1</v>
      </c>
      <c r="P1258">
        <v>26</v>
      </c>
      <c r="Q1258">
        <v>83</v>
      </c>
      <c r="R1258">
        <v>9</v>
      </c>
      <c r="S1258" s="2">
        <f t="shared" si="479"/>
        <v>1</v>
      </c>
      <c r="T1258" s="2">
        <f t="shared" si="480"/>
        <v>1</v>
      </c>
      <c r="U1258" s="2">
        <f t="shared" si="480"/>
        <v>0</v>
      </c>
      <c r="V1258" s="10">
        <f t="shared" si="480"/>
        <v>0</v>
      </c>
      <c r="W1258">
        <f t="shared" si="481"/>
        <v>0</v>
      </c>
      <c r="X1258" s="11">
        <f t="shared" si="482"/>
        <v>0</v>
      </c>
      <c r="Y1258">
        <f t="shared" si="483"/>
        <v>0</v>
      </c>
      <c r="Z1258">
        <f t="shared" si="484"/>
        <v>1</v>
      </c>
      <c r="AA1258">
        <f t="shared" si="485"/>
        <v>0</v>
      </c>
      <c r="AB1258" s="11">
        <f t="shared" si="486"/>
        <v>0</v>
      </c>
      <c r="AC1258">
        <f t="shared" si="487"/>
        <v>1</v>
      </c>
      <c r="AD1258">
        <f t="shared" si="488"/>
        <v>0</v>
      </c>
      <c r="AE1258">
        <f t="shared" si="489"/>
        <v>0</v>
      </c>
      <c r="AF1258" s="11">
        <f t="shared" si="490"/>
        <v>0</v>
      </c>
      <c r="AG1258">
        <f t="shared" si="491"/>
        <v>0</v>
      </c>
      <c r="AH1258" s="11">
        <f t="shared" si="492"/>
        <v>0</v>
      </c>
      <c r="AI1258">
        <f t="shared" si="493"/>
        <v>1</v>
      </c>
      <c r="AJ1258" s="11">
        <f t="shared" si="494"/>
        <v>0</v>
      </c>
      <c r="AK1258" s="2">
        <f t="shared" si="495"/>
        <v>1</v>
      </c>
      <c r="AL1258" s="10">
        <f t="shared" si="496"/>
        <v>0</v>
      </c>
      <c r="AN1258" s="25">
        <f t="shared" si="497"/>
        <v>1</v>
      </c>
      <c r="AO1258" s="2">
        <f t="shared" si="498"/>
        <v>0</v>
      </c>
      <c r="AP1258" s="2">
        <f t="shared" si="499"/>
        <v>0</v>
      </c>
      <c r="AQ1258" s="2">
        <f t="shared" si="500"/>
        <v>1</v>
      </c>
      <c r="AR1258" s="2">
        <f t="shared" si="501"/>
        <v>0</v>
      </c>
      <c r="AS1258" s="27">
        <f t="shared" si="502"/>
        <v>0</v>
      </c>
      <c r="AU1258" s="3">
        <v>0</v>
      </c>
      <c r="AV1258">
        <v>0.1227505966661268</v>
      </c>
      <c r="AX1258" s="1">
        <v>5533</v>
      </c>
      <c r="AY1258">
        <v>91212</v>
      </c>
      <c r="AZ1258">
        <v>83</v>
      </c>
      <c r="BA1258">
        <v>9</v>
      </c>
      <c r="BB1258" s="2">
        <v>1</v>
      </c>
      <c r="BC1258" s="2">
        <v>1</v>
      </c>
      <c r="BD1258" s="2">
        <v>0</v>
      </c>
      <c r="BE1258" s="10">
        <v>0</v>
      </c>
      <c r="BF1258" s="25">
        <v>1</v>
      </c>
      <c r="BG1258" s="2">
        <v>0</v>
      </c>
      <c r="BH1258">
        <v>0</v>
      </c>
      <c r="BI1258">
        <v>1</v>
      </c>
      <c r="BJ1258">
        <v>0</v>
      </c>
      <c r="BK1258" s="11">
        <v>0</v>
      </c>
      <c r="BL1258">
        <v>91212</v>
      </c>
    </row>
    <row r="1259" spans="1:64">
      <c r="A1259" t="s">
        <v>11</v>
      </c>
      <c r="B1259" t="s">
        <v>12</v>
      </c>
      <c r="C1259" t="s">
        <v>13</v>
      </c>
      <c r="D1259" t="s">
        <v>25</v>
      </c>
      <c r="E1259" t="s">
        <v>15</v>
      </c>
      <c r="F1259" t="s">
        <v>16</v>
      </c>
      <c r="G1259" t="s">
        <v>17</v>
      </c>
      <c r="H1259" s="2" t="s">
        <v>9172</v>
      </c>
      <c r="I1259" s="2" t="s">
        <v>9173</v>
      </c>
      <c r="J1259" s="2" t="s">
        <v>9172</v>
      </c>
      <c r="K1259" s="6" t="s">
        <v>9172</v>
      </c>
      <c r="L1259" s="8" t="s">
        <v>3059</v>
      </c>
      <c r="M1259" s="1">
        <v>5532</v>
      </c>
      <c r="N1259">
        <v>50648</v>
      </c>
      <c r="O1259">
        <f t="shared" si="478"/>
        <v>1</v>
      </c>
      <c r="P1259">
        <v>47</v>
      </c>
      <c r="Q1259">
        <v>63</v>
      </c>
      <c r="R1259">
        <v>27</v>
      </c>
      <c r="S1259" s="2">
        <f t="shared" si="479"/>
        <v>0</v>
      </c>
      <c r="T1259" s="2">
        <f t="shared" si="480"/>
        <v>1</v>
      </c>
      <c r="U1259" s="2">
        <f t="shared" si="480"/>
        <v>0</v>
      </c>
      <c r="V1259" s="10">
        <f t="shared" si="480"/>
        <v>0</v>
      </c>
      <c r="W1259">
        <f t="shared" si="481"/>
        <v>0</v>
      </c>
      <c r="X1259" s="11">
        <f t="shared" si="482"/>
        <v>0</v>
      </c>
      <c r="Y1259">
        <f t="shared" si="483"/>
        <v>0</v>
      </c>
      <c r="Z1259">
        <f t="shared" si="484"/>
        <v>1</v>
      </c>
      <c r="AA1259">
        <f t="shared" si="485"/>
        <v>0</v>
      </c>
      <c r="AB1259" s="11">
        <f t="shared" si="486"/>
        <v>0</v>
      </c>
      <c r="AC1259">
        <f t="shared" si="487"/>
        <v>1</v>
      </c>
      <c r="AD1259">
        <f t="shared" si="488"/>
        <v>0</v>
      </c>
      <c r="AE1259">
        <f t="shared" si="489"/>
        <v>0</v>
      </c>
      <c r="AF1259" s="11">
        <f t="shared" si="490"/>
        <v>0</v>
      </c>
      <c r="AG1259">
        <f t="shared" si="491"/>
        <v>1</v>
      </c>
      <c r="AH1259" s="11">
        <f t="shared" si="492"/>
        <v>0</v>
      </c>
      <c r="AI1259">
        <f t="shared" si="493"/>
        <v>1</v>
      </c>
      <c r="AJ1259" s="11">
        <f t="shared" si="494"/>
        <v>0</v>
      </c>
      <c r="AK1259" s="2">
        <f t="shared" si="495"/>
        <v>1</v>
      </c>
      <c r="AL1259" s="10">
        <f t="shared" si="496"/>
        <v>0</v>
      </c>
      <c r="AN1259" s="25">
        <f t="shared" si="497"/>
        <v>1</v>
      </c>
      <c r="AO1259" s="2">
        <f t="shared" si="498"/>
        <v>0</v>
      </c>
      <c r="AP1259" s="2">
        <f t="shared" si="499"/>
        <v>0</v>
      </c>
      <c r="AQ1259" s="2">
        <f t="shared" si="500"/>
        <v>0</v>
      </c>
      <c r="AR1259" s="2">
        <f t="shared" si="501"/>
        <v>0</v>
      </c>
      <c r="AS1259" s="27">
        <f t="shared" si="502"/>
        <v>0</v>
      </c>
      <c r="AU1259" s="3">
        <v>0</v>
      </c>
      <c r="AV1259">
        <v>0.12383334204733061</v>
      </c>
      <c r="AX1259" s="1">
        <v>5532</v>
      </c>
      <c r="AY1259">
        <v>50648</v>
      </c>
      <c r="AZ1259">
        <v>63</v>
      </c>
      <c r="BA1259">
        <v>27</v>
      </c>
      <c r="BB1259" s="2">
        <v>0</v>
      </c>
      <c r="BC1259" s="2">
        <v>1</v>
      </c>
      <c r="BD1259" s="2">
        <v>0</v>
      </c>
      <c r="BE1259" s="10">
        <v>0</v>
      </c>
      <c r="BF1259" s="25">
        <v>1</v>
      </c>
      <c r="BG1259" s="2">
        <v>0</v>
      </c>
      <c r="BH1259">
        <v>0</v>
      </c>
      <c r="BI1259">
        <v>1</v>
      </c>
      <c r="BJ1259">
        <v>0</v>
      </c>
      <c r="BK1259" s="11">
        <v>0</v>
      </c>
      <c r="BL1259">
        <v>50648</v>
      </c>
    </row>
    <row r="1260" spans="1:64">
      <c r="A1260" t="s">
        <v>23</v>
      </c>
      <c r="B1260" t="s">
        <v>43</v>
      </c>
      <c r="C1260" t="s">
        <v>13</v>
      </c>
      <c r="D1260" t="s">
        <v>25</v>
      </c>
      <c r="E1260" t="s">
        <v>15</v>
      </c>
      <c r="F1260" t="s">
        <v>16</v>
      </c>
      <c r="G1260" t="s">
        <v>17</v>
      </c>
      <c r="H1260" s="2" t="s">
        <v>9172</v>
      </c>
      <c r="I1260" s="2" t="s">
        <v>9173</v>
      </c>
      <c r="J1260" s="2" t="s">
        <v>9172</v>
      </c>
      <c r="K1260" s="6" t="s">
        <v>9173</v>
      </c>
      <c r="L1260" s="8" t="s">
        <v>463</v>
      </c>
      <c r="M1260" s="1">
        <v>14227</v>
      </c>
      <c r="N1260">
        <v>65726</v>
      </c>
      <c r="O1260">
        <f t="shared" si="478"/>
        <v>1</v>
      </c>
      <c r="P1260">
        <v>43</v>
      </c>
      <c r="Q1260">
        <v>151</v>
      </c>
      <c r="R1260">
        <v>35</v>
      </c>
      <c r="S1260" s="2">
        <f t="shared" si="479"/>
        <v>0</v>
      </c>
      <c r="T1260" s="2">
        <f t="shared" si="480"/>
        <v>1</v>
      </c>
      <c r="U1260" s="2">
        <f t="shared" si="480"/>
        <v>0</v>
      </c>
      <c r="V1260" s="10">
        <f t="shared" si="480"/>
        <v>1</v>
      </c>
      <c r="W1260">
        <f t="shared" si="481"/>
        <v>0</v>
      </c>
      <c r="X1260" s="11">
        <f t="shared" si="482"/>
        <v>1</v>
      </c>
      <c r="Y1260">
        <f t="shared" si="483"/>
        <v>0</v>
      </c>
      <c r="Z1260">
        <f t="shared" si="484"/>
        <v>0</v>
      </c>
      <c r="AA1260">
        <f t="shared" si="485"/>
        <v>0</v>
      </c>
      <c r="AB1260" s="11">
        <f t="shared" si="486"/>
        <v>0</v>
      </c>
      <c r="AC1260">
        <f t="shared" si="487"/>
        <v>1</v>
      </c>
      <c r="AD1260">
        <f t="shared" si="488"/>
        <v>0</v>
      </c>
      <c r="AE1260">
        <f t="shared" si="489"/>
        <v>0</v>
      </c>
      <c r="AF1260" s="11">
        <f t="shared" si="490"/>
        <v>0</v>
      </c>
      <c r="AG1260">
        <f t="shared" si="491"/>
        <v>1</v>
      </c>
      <c r="AH1260" s="11">
        <f t="shared" si="492"/>
        <v>0</v>
      </c>
      <c r="AI1260">
        <f t="shared" si="493"/>
        <v>1</v>
      </c>
      <c r="AJ1260" s="11">
        <f t="shared" si="494"/>
        <v>0</v>
      </c>
      <c r="AK1260" s="2">
        <f t="shared" si="495"/>
        <v>1</v>
      </c>
      <c r="AL1260" s="10">
        <f t="shared" si="496"/>
        <v>0</v>
      </c>
      <c r="AN1260" s="25">
        <f t="shared" si="497"/>
        <v>0</v>
      </c>
      <c r="AO1260" s="2">
        <f t="shared" si="498"/>
        <v>1</v>
      </c>
      <c r="AP1260" s="2">
        <f t="shared" si="499"/>
        <v>0</v>
      </c>
      <c r="AQ1260" s="2">
        <f t="shared" si="500"/>
        <v>0</v>
      </c>
      <c r="AR1260" s="2">
        <f t="shared" si="501"/>
        <v>0</v>
      </c>
      <c r="AS1260" s="27">
        <f t="shared" si="502"/>
        <v>0</v>
      </c>
      <c r="AU1260" s="3">
        <v>0</v>
      </c>
      <c r="AV1260">
        <v>0.12391475966382527</v>
      </c>
      <c r="AX1260" s="1">
        <v>14227</v>
      </c>
      <c r="AY1260">
        <v>65726</v>
      </c>
      <c r="AZ1260">
        <v>151</v>
      </c>
      <c r="BA1260">
        <v>35</v>
      </c>
      <c r="BB1260" s="2">
        <v>0</v>
      </c>
      <c r="BC1260" s="2">
        <v>1</v>
      </c>
      <c r="BD1260" s="2">
        <v>0</v>
      </c>
      <c r="BE1260" s="10">
        <v>1</v>
      </c>
      <c r="BF1260" s="25">
        <v>0</v>
      </c>
      <c r="BG1260" s="2">
        <v>0</v>
      </c>
      <c r="BH1260">
        <v>0</v>
      </c>
      <c r="BI1260">
        <v>0</v>
      </c>
      <c r="BJ1260">
        <v>0</v>
      </c>
      <c r="BK1260" s="11">
        <v>0</v>
      </c>
      <c r="BL1260">
        <v>65726</v>
      </c>
    </row>
    <row r="1261" spans="1:64">
      <c r="A1261" t="s">
        <v>11</v>
      </c>
      <c r="B1261" t="s">
        <v>43</v>
      </c>
      <c r="C1261" t="s">
        <v>13</v>
      </c>
      <c r="D1261" t="s">
        <v>25</v>
      </c>
      <c r="E1261" t="s">
        <v>15</v>
      </c>
      <c r="F1261" t="s">
        <v>36</v>
      </c>
      <c r="G1261" t="s">
        <v>39</v>
      </c>
      <c r="H1261" s="2" t="s">
        <v>9172</v>
      </c>
      <c r="I1261" s="2" t="s">
        <v>9173</v>
      </c>
      <c r="J1261" s="2" t="s">
        <v>9172</v>
      </c>
      <c r="K1261" s="6" t="s">
        <v>9173</v>
      </c>
      <c r="L1261" s="8" t="s">
        <v>256</v>
      </c>
      <c r="M1261" s="1">
        <v>5645</v>
      </c>
      <c r="N1261">
        <v>50366</v>
      </c>
      <c r="O1261">
        <f t="shared" si="478"/>
        <v>1</v>
      </c>
      <c r="P1261">
        <v>17</v>
      </c>
      <c r="Q1261">
        <v>108</v>
      </c>
      <c r="R1261">
        <v>9</v>
      </c>
      <c r="S1261" s="2">
        <f t="shared" si="479"/>
        <v>0</v>
      </c>
      <c r="T1261" s="2">
        <f t="shared" si="480"/>
        <v>1</v>
      </c>
      <c r="U1261" s="2">
        <f t="shared" si="480"/>
        <v>0</v>
      </c>
      <c r="V1261" s="10">
        <f t="shared" si="480"/>
        <v>1</v>
      </c>
      <c r="W1261">
        <f t="shared" si="481"/>
        <v>0</v>
      </c>
      <c r="X1261" s="11">
        <f t="shared" si="482"/>
        <v>0</v>
      </c>
      <c r="Y1261">
        <f t="shared" si="483"/>
        <v>0</v>
      </c>
      <c r="Z1261">
        <f t="shared" si="484"/>
        <v>0</v>
      </c>
      <c r="AA1261">
        <f t="shared" si="485"/>
        <v>0</v>
      </c>
      <c r="AB1261" s="11">
        <f t="shared" si="486"/>
        <v>0</v>
      </c>
      <c r="AC1261">
        <f t="shared" si="487"/>
        <v>1</v>
      </c>
      <c r="AD1261">
        <f t="shared" si="488"/>
        <v>0</v>
      </c>
      <c r="AE1261">
        <f t="shared" si="489"/>
        <v>0</v>
      </c>
      <c r="AF1261" s="11">
        <f t="shared" si="490"/>
        <v>0</v>
      </c>
      <c r="AG1261">
        <f t="shared" si="491"/>
        <v>1</v>
      </c>
      <c r="AH1261" s="11">
        <f t="shared" si="492"/>
        <v>0</v>
      </c>
      <c r="AI1261">
        <f t="shared" si="493"/>
        <v>0</v>
      </c>
      <c r="AJ1261" s="11">
        <f t="shared" si="494"/>
        <v>1</v>
      </c>
      <c r="AK1261" s="2">
        <f t="shared" si="495"/>
        <v>0</v>
      </c>
      <c r="AL1261" s="10">
        <f t="shared" si="496"/>
        <v>0</v>
      </c>
      <c r="AN1261" s="25">
        <f t="shared" si="497"/>
        <v>1</v>
      </c>
      <c r="AO1261" s="2">
        <f t="shared" si="498"/>
        <v>1</v>
      </c>
      <c r="AP1261" s="2">
        <f t="shared" si="499"/>
        <v>0</v>
      </c>
      <c r="AQ1261" s="2">
        <f t="shared" si="500"/>
        <v>0</v>
      </c>
      <c r="AR1261" s="2">
        <f t="shared" si="501"/>
        <v>0</v>
      </c>
      <c r="AS1261" s="27">
        <f t="shared" si="502"/>
        <v>1</v>
      </c>
      <c r="AU1261" s="3">
        <v>0</v>
      </c>
      <c r="AV1261">
        <v>0.12397303577697512</v>
      </c>
      <c r="AX1261" s="1">
        <v>5645</v>
      </c>
      <c r="AY1261">
        <v>50366</v>
      </c>
      <c r="AZ1261">
        <v>108</v>
      </c>
      <c r="BA1261">
        <v>9</v>
      </c>
      <c r="BB1261" s="2">
        <v>0</v>
      </c>
      <c r="BC1261" s="2">
        <v>1</v>
      </c>
      <c r="BD1261" s="2">
        <v>0</v>
      </c>
      <c r="BE1261" s="10">
        <v>1</v>
      </c>
      <c r="BF1261" s="25">
        <v>1</v>
      </c>
      <c r="BG1261" s="2">
        <v>0</v>
      </c>
      <c r="BH1261">
        <v>0</v>
      </c>
      <c r="BI1261">
        <v>0</v>
      </c>
      <c r="BJ1261">
        <v>0</v>
      </c>
      <c r="BK1261" s="11">
        <v>0</v>
      </c>
      <c r="BL1261">
        <v>50366</v>
      </c>
    </row>
    <row r="1262" spans="1:64">
      <c r="A1262" t="s">
        <v>11</v>
      </c>
      <c r="B1262" t="s">
        <v>12</v>
      </c>
      <c r="C1262" t="s">
        <v>13</v>
      </c>
      <c r="D1262" t="s">
        <v>25</v>
      </c>
      <c r="E1262" t="s">
        <v>15</v>
      </c>
      <c r="F1262" t="s">
        <v>16</v>
      </c>
      <c r="G1262" t="s">
        <v>17</v>
      </c>
      <c r="H1262" s="2" t="s">
        <v>9172</v>
      </c>
      <c r="I1262" s="2" t="s">
        <v>9173</v>
      </c>
      <c r="J1262" s="2" t="s">
        <v>9172</v>
      </c>
      <c r="K1262" s="6" t="s">
        <v>9173</v>
      </c>
      <c r="L1262" s="8" t="s">
        <v>966</v>
      </c>
      <c r="M1262" s="1">
        <v>5727</v>
      </c>
      <c r="N1262">
        <v>99934</v>
      </c>
      <c r="O1262">
        <f t="shared" si="478"/>
        <v>1</v>
      </c>
      <c r="P1262">
        <v>22</v>
      </c>
      <c r="Q1262">
        <v>117</v>
      </c>
      <c r="R1262">
        <v>9</v>
      </c>
      <c r="S1262" s="2">
        <f t="shared" si="479"/>
        <v>0</v>
      </c>
      <c r="T1262" s="2">
        <f t="shared" si="480"/>
        <v>1</v>
      </c>
      <c r="U1262" s="2">
        <f t="shared" si="480"/>
        <v>0</v>
      </c>
      <c r="V1262" s="10">
        <f t="shared" si="480"/>
        <v>1</v>
      </c>
      <c r="W1262">
        <f t="shared" si="481"/>
        <v>0</v>
      </c>
      <c r="X1262" s="11">
        <f t="shared" si="482"/>
        <v>0</v>
      </c>
      <c r="Y1262">
        <f t="shared" si="483"/>
        <v>0</v>
      </c>
      <c r="Z1262">
        <f t="shared" si="484"/>
        <v>1</v>
      </c>
      <c r="AA1262">
        <f t="shared" si="485"/>
        <v>0</v>
      </c>
      <c r="AB1262" s="11">
        <f t="shared" si="486"/>
        <v>0</v>
      </c>
      <c r="AC1262">
        <f t="shared" si="487"/>
        <v>1</v>
      </c>
      <c r="AD1262">
        <f t="shared" si="488"/>
        <v>0</v>
      </c>
      <c r="AE1262">
        <f t="shared" si="489"/>
        <v>0</v>
      </c>
      <c r="AF1262" s="11">
        <f t="shared" si="490"/>
        <v>0</v>
      </c>
      <c r="AG1262">
        <f t="shared" si="491"/>
        <v>1</v>
      </c>
      <c r="AH1262" s="11">
        <f t="shared" si="492"/>
        <v>0</v>
      </c>
      <c r="AI1262">
        <f t="shared" si="493"/>
        <v>1</v>
      </c>
      <c r="AJ1262" s="11">
        <f t="shared" si="494"/>
        <v>0</v>
      </c>
      <c r="AK1262" s="2">
        <f t="shared" si="495"/>
        <v>1</v>
      </c>
      <c r="AL1262" s="10">
        <f t="shared" si="496"/>
        <v>0</v>
      </c>
      <c r="AN1262" s="25">
        <f t="shared" si="497"/>
        <v>1</v>
      </c>
      <c r="AO1262" s="2">
        <f t="shared" si="498"/>
        <v>0</v>
      </c>
      <c r="AP1262" s="2">
        <f t="shared" si="499"/>
        <v>0</v>
      </c>
      <c r="AQ1262" s="2">
        <f t="shared" si="500"/>
        <v>0</v>
      </c>
      <c r="AR1262" s="2">
        <f t="shared" si="501"/>
        <v>0</v>
      </c>
      <c r="AS1262" s="27">
        <f t="shared" si="502"/>
        <v>0</v>
      </c>
      <c r="AU1262" s="3">
        <v>0</v>
      </c>
      <c r="AV1262">
        <v>0.1243204959315809</v>
      </c>
      <c r="AX1262" s="1">
        <v>5727</v>
      </c>
      <c r="AY1262">
        <v>99934</v>
      </c>
      <c r="AZ1262">
        <v>117</v>
      </c>
      <c r="BA1262">
        <v>9</v>
      </c>
      <c r="BB1262" s="2">
        <v>0</v>
      </c>
      <c r="BC1262" s="2">
        <v>1</v>
      </c>
      <c r="BD1262" s="2">
        <v>0</v>
      </c>
      <c r="BE1262" s="10">
        <v>1</v>
      </c>
      <c r="BF1262" s="25">
        <v>1</v>
      </c>
      <c r="BG1262" s="2">
        <v>0</v>
      </c>
      <c r="BH1262">
        <v>0</v>
      </c>
      <c r="BI1262">
        <v>1</v>
      </c>
      <c r="BJ1262">
        <v>0</v>
      </c>
      <c r="BK1262" s="11">
        <v>0</v>
      </c>
      <c r="BL1262">
        <v>99934</v>
      </c>
    </row>
    <row r="1263" spans="1:64">
      <c r="A1263" t="s">
        <v>11</v>
      </c>
      <c r="B1263" t="s">
        <v>12</v>
      </c>
      <c r="C1263" t="s">
        <v>13</v>
      </c>
      <c r="D1263" t="s">
        <v>25</v>
      </c>
      <c r="E1263" t="s">
        <v>33</v>
      </c>
      <c r="F1263" t="s">
        <v>36</v>
      </c>
      <c r="G1263" t="s">
        <v>17</v>
      </c>
      <c r="H1263" s="2" t="s">
        <v>9172</v>
      </c>
      <c r="I1263" s="2" t="s">
        <v>9173</v>
      </c>
      <c r="J1263" s="2" t="s">
        <v>9172</v>
      </c>
      <c r="K1263" s="6" t="s">
        <v>9173</v>
      </c>
      <c r="L1263" s="8" t="s">
        <v>2924</v>
      </c>
      <c r="M1263" s="1">
        <v>2421</v>
      </c>
      <c r="N1263">
        <v>31710</v>
      </c>
      <c r="O1263">
        <f t="shared" si="478"/>
        <v>1</v>
      </c>
      <c r="P1263">
        <v>17</v>
      </c>
      <c r="Q1263">
        <v>106</v>
      </c>
      <c r="R1263">
        <v>5</v>
      </c>
      <c r="S1263" s="2">
        <f t="shared" si="479"/>
        <v>0</v>
      </c>
      <c r="T1263" s="2">
        <f t="shared" si="480"/>
        <v>1</v>
      </c>
      <c r="U1263" s="2">
        <f t="shared" si="480"/>
        <v>0</v>
      </c>
      <c r="V1263" s="10">
        <f t="shared" si="480"/>
        <v>1</v>
      </c>
      <c r="W1263">
        <f t="shared" si="481"/>
        <v>0</v>
      </c>
      <c r="X1263" s="11">
        <f t="shared" si="482"/>
        <v>0</v>
      </c>
      <c r="Y1263">
        <f t="shared" si="483"/>
        <v>0</v>
      </c>
      <c r="Z1263">
        <f t="shared" si="484"/>
        <v>1</v>
      </c>
      <c r="AA1263">
        <f t="shared" si="485"/>
        <v>0</v>
      </c>
      <c r="AB1263" s="11">
        <f t="shared" si="486"/>
        <v>0</v>
      </c>
      <c r="AC1263">
        <f t="shared" si="487"/>
        <v>1</v>
      </c>
      <c r="AD1263">
        <f t="shared" si="488"/>
        <v>0</v>
      </c>
      <c r="AE1263">
        <f t="shared" si="489"/>
        <v>0</v>
      </c>
      <c r="AF1263" s="11">
        <f t="shared" si="490"/>
        <v>0</v>
      </c>
      <c r="AG1263">
        <f t="shared" si="491"/>
        <v>0</v>
      </c>
      <c r="AH1263" s="11">
        <f t="shared" si="492"/>
        <v>0</v>
      </c>
      <c r="AI1263">
        <f t="shared" si="493"/>
        <v>0</v>
      </c>
      <c r="AJ1263" s="11">
        <f t="shared" si="494"/>
        <v>1</v>
      </c>
      <c r="AK1263" s="2">
        <f t="shared" si="495"/>
        <v>1</v>
      </c>
      <c r="AL1263" s="10">
        <f t="shared" si="496"/>
        <v>0</v>
      </c>
      <c r="AN1263" s="25">
        <f t="shared" si="497"/>
        <v>1</v>
      </c>
      <c r="AO1263" s="2">
        <f t="shared" si="498"/>
        <v>0</v>
      </c>
      <c r="AP1263" s="2">
        <f t="shared" si="499"/>
        <v>0</v>
      </c>
      <c r="AQ1263" s="2">
        <f t="shared" si="500"/>
        <v>1</v>
      </c>
      <c r="AR1263" s="2">
        <f t="shared" si="501"/>
        <v>0</v>
      </c>
      <c r="AS1263" s="27">
        <f t="shared" si="502"/>
        <v>0</v>
      </c>
      <c r="AU1263" s="3">
        <v>0</v>
      </c>
      <c r="AV1263">
        <v>0.12441345961969973</v>
      </c>
      <c r="AX1263" s="1">
        <v>2421</v>
      </c>
      <c r="AY1263">
        <v>31710</v>
      </c>
      <c r="AZ1263">
        <v>106</v>
      </c>
      <c r="BA1263">
        <v>5</v>
      </c>
      <c r="BB1263" s="2">
        <v>0</v>
      </c>
      <c r="BC1263" s="2">
        <v>1</v>
      </c>
      <c r="BD1263" s="2">
        <v>0</v>
      </c>
      <c r="BE1263" s="10">
        <v>1</v>
      </c>
      <c r="BF1263" s="25">
        <v>1</v>
      </c>
      <c r="BG1263" s="2">
        <v>0</v>
      </c>
      <c r="BH1263">
        <v>0</v>
      </c>
      <c r="BI1263">
        <v>1</v>
      </c>
      <c r="BJ1263">
        <v>0</v>
      </c>
      <c r="BK1263" s="11">
        <v>0</v>
      </c>
      <c r="BL1263">
        <v>31710</v>
      </c>
    </row>
    <row r="1264" spans="1:64">
      <c r="A1264" t="s">
        <v>11</v>
      </c>
      <c r="B1264" t="s">
        <v>78</v>
      </c>
      <c r="C1264" t="s">
        <v>13</v>
      </c>
      <c r="D1264" t="s">
        <v>25</v>
      </c>
      <c r="E1264" t="s">
        <v>27</v>
      </c>
      <c r="F1264" t="s">
        <v>16</v>
      </c>
      <c r="G1264" t="s">
        <v>39</v>
      </c>
      <c r="H1264" s="2" t="s">
        <v>9173</v>
      </c>
      <c r="I1264" s="2" t="s">
        <v>9172</v>
      </c>
      <c r="J1264" s="2" t="s">
        <v>9172</v>
      </c>
      <c r="K1264" s="6" t="s">
        <v>9173</v>
      </c>
      <c r="L1264" s="8" t="s">
        <v>5116</v>
      </c>
      <c r="M1264" s="1">
        <v>8738</v>
      </c>
      <c r="N1264">
        <v>91890</v>
      </c>
      <c r="O1264">
        <f t="shared" si="478"/>
        <v>1</v>
      </c>
      <c r="P1264">
        <v>51</v>
      </c>
      <c r="Q1264">
        <v>111</v>
      </c>
      <c r="R1264">
        <v>30</v>
      </c>
      <c r="S1264" s="2">
        <f t="shared" si="479"/>
        <v>1</v>
      </c>
      <c r="T1264" s="2">
        <f t="shared" si="480"/>
        <v>0</v>
      </c>
      <c r="U1264" s="2">
        <f t="shared" si="480"/>
        <v>0</v>
      </c>
      <c r="V1264" s="10">
        <f t="shared" si="480"/>
        <v>1</v>
      </c>
      <c r="W1264">
        <f t="shared" si="481"/>
        <v>0</v>
      </c>
      <c r="X1264" s="11">
        <f t="shared" si="482"/>
        <v>0</v>
      </c>
      <c r="Y1264">
        <f t="shared" si="483"/>
        <v>0</v>
      </c>
      <c r="Z1264">
        <f t="shared" si="484"/>
        <v>0</v>
      </c>
      <c r="AA1264">
        <f t="shared" si="485"/>
        <v>0</v>
      </c>
      <c r="AB1264" s="11">
        <f t="shared" si="486"/>
        <v>1</v>
      </c>
      <c r="AC1264">
        <f t="shared" si="487"/>
        <v>1</v>
      </c>
      <c r="AD1264">
        <f t="shared" si="488"/>
        <v>0</v>
      </c>
      <c r="AE1264">
        <f t="shared" si="489"/>
        <v>0</v>
      </c>
      <c r="AF1264" s="11">
        <f t="shared" si="490"/>
        <v>0</v>
      </c>
      <c r="AG1264">
        <f t="shared" si="491"/>
        <v>0</v>
      </c>
      <c r="AH1264" s="11">
        <f t="shared" si="492"/>
        <v>1</v>
      </c>
      <c r="AI1264">
        <f t="shared" si="493"/>
        <v>1</v>
      </c>
      <c r="AJ1264" s="11">
        <f t="shared" si="494"/>
        <v>0</v>
      </c>
      <c r="AK1264" s="2">
        <f t="shared" si="495"/>
        <v>0</v>
      </c>
      <c r="AL1264" s="10">
        <f t="shared" si="496"/>
        <v>0</v>
      </c>
      <c r="AN1264" s="25">
        <f t="shared" si="497"/>
        <v>1</v>
      </c>
      <c r="AO1264" s="2">
        <f t="shared" si="498"/>
        <v>0</v>
      </c>
      <c r="AP1264" s="2">
        <f t="shared" si="499"/>
        <v>0</v>
      </c>
      <c r="AQ1264" s="2">
        <f t="shared" si="500"/>
        <v>0</v>
      </c>
      <c r="AR1264" s="2">
        <f t="shared" si="501"/>
        <v>0</v>
      </c>
      <c r="AS1264" s="27">
        <f t="shared" si="502"/>
        <v>1</v>
      </c>
      <c r="AU1264" s="3">
        <v>0</v>
      </c>
      <c r="AV1264">
        <v>0.12449349794746074</v>
      </c>
      <c r="AX1264" s="1">
        <v>8738</v>
      </c>
      <c r="AY1264">
        <v>91890</v>
      </c>
      <c r="AZ1264">
        <v>111</v>
      </c>
      <c r="BA1264">
        <v>30</v>
      </c>
      <c r="BB1264" s="2">
        <v>1</v>
      </c>
      <c r="BC1264" s="2">
        <v>0</v>
      </c>
      <c r="BD1264" s="2">
        <v>0</v>
      </c>
      <c r="BE1264" s="10">
        <v>1</v>
      </c>
      <c r="BF1264" s="25">
        <v>1</v>
      </c>
      <c r="BG1264" s="2">
        <v>0</v>
      </c>
      <c r="BH1264">
        <v>0</v>
      </c>
      <c r="BI1264">
        <v>0</v>
      </c>
      <c r="BJ1264">
        <v>0</v>
      </c>
      <c r="BK1264" s="11">
        <v>1</v>
      </c>
      <c r="BL1264">
        <v>91890</v>
      </c>
    </row>
    <row r="1265" spans="1:64">
      <c r="A1265" t="s">
        <v>11</v>
      </c>
      <c r="B1265" t="s">
        <v>30</v>
      </c>
      <c r="C1265" t="s">
        <v>13</v>
      </c>
      <c r="D1265" t="s">
        <v>25</v>
      </c>
      <c r="E1265" t="s">
        <v>27</v>
      </c>
      <c r="F1265" t="s">
        <v>21</v>
      </c>
      <c r="G1265" t="s">
        <v>17</v>
      </c>
      <c r="H1265" s="2" t="s">
        <v>9173</v>
      </c>
      <c r="I1265" s="2" t="s">
        <v>9173</v>
      </c>
      <c r="J1265" s="2" t="s">
        <v>9172</v>
      </c>
      <c r="K1265" s="6" t="s">
        <v>9173</v>
      </c>
      <c r="L1265" s="8" t="s">
        <v>5672</v>
      </c>
      <c r="M1265" s="1">
        <v>5158</v>
      </c>
      <c r="N1265">
        <v>93303</v>
      </c>
      <c r="O1265">
        <f t="shared" si="478"/>
        <v>1</v>
      </c>
      <c r="P1265">
        <v>27</v>
      </c>
      <c r="Q1265">
        <v>109</v>
      </c>
      <c r="R1265">
        <v>11</v>
      </c>
      <c r="S1265" s="2">
        <f t="shared" si="479"/>
        <v>1</v>
      </c>
      <c r="T1265" s="2">
        <f t="shared" si="480"/>
        <v>1</v>
      </c>
      <c r="U1265" s="2">
        <f t="shared" si="480"/>
        <v>0</v>
      </c>
      <c r="V1265" s="10">
        <f t="shared" si="480"/>
        <v>1</v>
      </c>
      <c r="W1265">
        <f t="shared" si="481"/>
        <v>0</v>
      </c>
      <c r="X1265" s="11">
        <f t="shared" si="482"/>
        <v>0</v>
      </c>
      <c r="Y1265">
        <f t="shared" si="483"/>
        <v>1</v>
      </c>
      <c r="Z1265">
        <f t="shared" si="484"/>
        <v>0</v>
      </c>
      <c r="AA1265">
        <f t="shared" si="485"/>
        <v>0</v>
      </c>
      <c r="AB1265" s="11">
        <f t="shared" si="486"/>
        <v>0</v>
      </c>
      <c r="AC1265">
        <f t="shared" si="487"/>
        <v>1</v>
      </c>
      <c r="AD1265">
        <f t="shared" si="488"/>
        <v>0</v>
      </c>
      <c r="AE1265">
        <f t="shared" si="489"/>
        <v>0</v>
      </c>
      <c r="AF1265" s="11">
        <f t="shared" si="490"/>
        <v>0</v>
      </c>
      <c r="AG1265">
        <f t="shared" si="491"/>
        <v>0</v>
      </c>
      <c r="AH1265" s="11">
        <f t="shared" si="492"/>
        <v>1</v>
      </c>
      <c r="AI1265">
        <f t="shared" si="493"/>
        <v>0</v>
      </c>
      <c r="AJ1265" s="11">
        <f t="shared" si="494"/>
        <v>0</v>
      </c>
      <c r="AK1265" s="2">
        <f t="shared" si="495"/>
        <v>1</v>
      </c>
      <c r="AL1265" s="10">
        <f t="shared" si="496"/>
        <v>0</v>
      </c>
      <c r="AN1265" s="25">
        <f t="shared" si="497"/>
        <v>1</v>
      </c>
      <c r="AO1265" s="2">
        <f t="shared" si="498"/>
        <v>0</v>
      </c>
      <c r="AP1265" s="2">
        <f t="shared" si="499"/>
        <v>0</v>
      </c>
      <c r="AQ1265" s="2">
        <f t="shared" si="500"/>
        <v>0</v>
      </c>
      <c r="AR1265" s="2">
        <f t="shared" si="501"/>
        <v>1</v>
      </c>
      <c r="AS1265" s="27">
        <f t="shared" si="502"/>
        <v>0</v>
      </c>
      <c r="AU1265" s="3">
        <v>0</v>
      </c>
      <c r="AV1265">
        <v>0.1246807841233354</v>
      </c>
      <c r="AX1265" s="1">
        <v>5158</v>
      </c>
      <c r="AY1265">
        <v>93303</v>
      </c>
      <c r="AZ1265">
        <v>109</v>
      </c>
      <c r="BA1265">
        <v>11</v>
      </c>
      <c r="BB1265" s="2">
        <v>1</v>
      </c>
      <c r="BC1265" s="2">
        <v>1</v>
      </c>
      <c r="BD1265" s="2">
        <v>0</v>
      </c>
      <c r="BE1265" s="10">
        <v>1</v>
      </c>
      <c r="BF1265" s="25">
        <v>1</v>
      </c>
      <c r="BG1265" s="2">
        <v>0</v>
      </c>
      <c r="BH1265">
        <v>1</v>
      </c>
      <c r="BI1265">
        <v>0</v>
      </c>
      <c r="BJ1265">
        <v>0</v>
      </c>
      <c r="BK1265" s="11">
        <v>0</v>
      </c>
      <c r="BL1265">
        <v>93303</v>
      </c>
    </row>
    <row r="1266" spans="1:64">
      <c r="A1266" t="s">
        <v>23</v>
      </c>
      <c r="B1266" t="s">
        <v>43</v>
      </c>
      <c r="C1266" t="s">
        <v>13</v>
      </c>
      <c r="D1266" t="s">
        <v>25</v>
      </c>
      <c r="E1266" t="s">
        <v>15</v>
      </c>
      <c r="F1266" t="s">
        <v>21</v>
      </c>
      <c r="G1266" t="s">
        <v>17</v>
      </c>
      <c r="H1266" s="2" t="s">
        <v>9173</v>
      </c>
      <c r="I1266" s="2" t="s">
        <v>9173</v>
      </c>
      <c r="J1266" s="2" t="s">
        <v>9172</v>
      </c>
      <c r="K1266" s="6" t="s">
        <v>9173</v>
      </c>
      <c r="L1266" s="8" t="s">
        <v>729</v>
      </c>
      <c r="M1266" s="1">
        <v>12157</v>
      </c>
      <c r="N1266">
        <v>57449</v>
      </c>
      <c r="O1266">
        <f t="shared" si="478"/>
        <v>1</v>
      </c>
      <c r="P1266">
        <v>17</v>
      </c>
      <c r="Q1266">
        <v>149</v>
      </c>
      <c r="R1266">
        <v>6</v>
      </c>
      <c r="S1266" s="2">
        <f t="shared" si="479"/>
        <v>1</v>
      </c>
      <c r="T1266" s="2">
        <f t="shared" si="480"/>
        <v>1</v>
      </c>
      <c r="U1266" s="2">
        <f t="shared" si="480"/>
        <v>0</v>
      </c>
      <c r="V1266" s="10">
        <f t="shared" si="480"/>
        <v>1</v>
      </c>
      <c r="W1266">
        <f t="shared" si="481"/>
        <v>0</v>
      </c>
      <c r="X1266" s="11">
        <f t="shared" si="482"/>
        <v>1</v>
      </c>
      <c r="Y1266">
        <f t="shared" si="483"/>
        <v>0</v>
      </c>
      <c r="Z1266">
        <f t="shared" si="484"/>
        <v>0</v>
      </c>
      <c r="AA1266">
        <f t="shared" si="485"/>
        <v>0</v>
      </c>
      <c r="AB1266" s="11">
        <f t="shared" si="486"/>
        <v>0</v>
      </c>
      <c r="AC1266">
        <f t="shared" si="487"/>
        <v>1</v>
      </c>
      <c r="AD1266">
        <f t="shared" si="488"/>
        <v>0</v>
      </c>
      <c r="AE1266">
        <f t="shared" si="489"/>
        <v>0</v>
      </c>
      <c r="AF1266" s="11">
        <f t="shared" si="490"/>
        <v>0</v>
      </c>
      <c r="AG1266">
        <f t="shared" si="491"/>
        <v>1</v>
      </c>
      <c r="AH1266" s="11">
        <f t="shared" si="492"/>
        <v>0</v>
      </c>
      <c r="AI1266">
        <f t="shared" si="493"/>
        <v>0</v>
      </c>
      <c r="AJ1266" s="11">
        <f t="shared" si="494"/>
        <v>0</v>
      </c>
      <c r="AK1266" s="2">
        <f t="shared" si="495"/>
        <v>1</v>
      </c>
      <c r="AL1266" s="10">
        <f t="shared" si="496"/>
        <v>0</v>
      </c>
      <c r="AN1266" s="25">
        <f t="shared" si="497"/>
        <v>0</v>
      </c>
      <c r="AO1266" s="2">
        <f t="shared" si="498"/>
        <v>1</v>
      </c>
      <c r="AP1266" s="2">
        <f t="shared" si="499"/>
        <v>0</v>
      </c>
      <c r="AQ1266" s="2">
        <f t="shared" si="500"/>
        <v>0</v>
      </c>
      <c r="AR1266" s="2">
        <f t="shared" si="501"/>
        <v>1</v>
      </c>
      <c r="AS1266" s="27">
        <f t="shared" si="502"/>
        <v>0</v>
      </c>
      <c r="AU1266" s="3">
        <v>0</v>
      </c>
      <c r="AV1266">
        <v>0.12468486052224639</v>
      </c>
      <c r="AX1266" s="1">
        <v>12157</v>
      </c>
      <c r="AY1266">
        <v>57449</v>
      </c>
      <c r="AZ1266">
        <v>149</v>
      </c>
      <c r="BA1266">
        <v>6</v>
      </c>
      <c r="BB1266" s="2">
        <v>1</v>
      </c>
      <c r="BC1266" s="2">
        <v>1</v>
      </c>
      <c r="BD1266" s="2">
        <v>0</v>
      </c>
      <c r="BE1266" s="10">
        <v>1</v>
      </c>
      <c r="BF1266" s="25">
        <v>0</v>
      </c>
      <c r="BG1266" s="2">
        <v>0</v>
      </c>
      <c r="BH1266">
        <v>0</v>
      </c>
      <c r="BI1266">
        <v>0</v>
      </c>
      <c r="BJ1266">
        <v>0</v>
      </c>
      <c r="BK1266" s="11">
        <v>0</v>
      </c>
      <c r="BL1266">
        <v>57449</v>
      </c>
    </row>
    <row r="1267" spans="1:64">
      <c r="A1267" t="s">
        <v>11</v>
      </c>
      <c r="B1267" t="s">
        <v>30</v>
      </c>
      <c r="C1267" t="s">
        <v>20</v>
      </c>
      <c r="D1267" t="s">
        <v>25</v>
      </c>
      <c r="E1267" t="s">
        <v>15</v>
      </c>
      <c r="F1267" t="s">
        <v>21</v>
      </c>
      <c r="G1267" t="s">
        <v>17</v>
      </c>
      <c r="H1267" s="2" t="s">
        <v>9173</v>
      </c>
      <c r="I1267" s="2" t="s">
        <v>9172</v>
      </c>
      <c r="J1267" s="2" t="s">
        <v>9172</v>
      </c>
      <c r="K1267" s="6" t="s">
        <v>9173</v>
      </c>
      <c r="L1267" s="8" t="s">
        <v>7291</v>
      </c>
      <c r="M1267" s="1">
        <v>2154</v>
      </c>
      <c r="N1267">
        <v>0</v>
      </c>
      <c r="O1267">
        <f t="shared" si="478"/>
        <v>1</v>
      </c>
      <c r="P1267">
        <v>21</v>
      </c>
      <c r="Q1267">
        <v>77</v>
      </c>
      <c r="R1267">
        <v>11</v>
      </c>
      <c r="S1267" s="2">
        <f t="shared" si="479"/>
        <v>1</v>
      </c>
      <c r="T1267" s="2">
        <f t="shared" si="480"/>
        <v>0</v>
      </c>
      <c r="U1267" s="2">
        <f t="shared" si="480"/>
        <v>0</v>
      </c>
      <c r="V1267" s="10">
        <f t="shared" si="480"/>
        <v>1</v>
      </c>
      <c r="W1267">
        <f t="shared" si="481"/>
        <v>0</v>
      </c>
      <c r="X1267" s="11">
        <f t="shared" si="482"/>
        <v>0</v>
      </c>
      <c r="Y1267">
        <f t="shared" si="483"/>
        <v>1</v>
      </c>
      <c r="Z1267">
        <f t="shared" si="484"/>
        <v>0</v>
      </c>
      <c r="AA1267">
        <f t="shared" si="485"/>
        <v>0</v>
      </c>
      <c r="AB1267" s="11">
        <f t="shared" si="486"/>
        <v>0</v>
      </c>
      <c r="AC1267">
        <f t="shared" si="487"/>
        <v>0</v>
      </c>
      <c r="AD1267">
        <f t="shared" si="488"/>
        <v>0</v>
      </c>
      <c r="AE1267">
        <f t="shared" si="489"/>
        <v>0</v>
      </c>
      <c r="AF1267" s="11">
        <f t="shared" si="490"/>
        <v>0</v>
      </c>
      <c r="AG1267">
        <f t="shared" si="491"/>
        <v>1</v>
      </c>
      <c r="AH1267" s="11">
        <f t="shared" si="492"/>
        <v>0</v>
      </c>
      <c r="AI1267">
        <f t="shared" si="493"/>
        <v>0</v>
      </c>
      <c r="AJ1267" s="11">
        <f t="shared" si="494"/>
        <v>0</v>
      </c>
      <c r="AK1267" s="2">
        <f t="shared" si="495"/>
        <v>1</v>
      </c>
      <c r="AL1267" s="10">
        <f t="shared" si="496"/>
        <v>0</v>
      </c>
      <c r="AN1267" s="25">
        <f t="shared" si="497"/>
        <v>1</v>
      </c>
      <c r="AO1267" s="2">
        <f t="shared" si="498"/>
        <v>0</v>
      </c>
      <c r="AP1267" s="2">
        <f t="shared" si="499"/>
        <v>1</v>
      </c>
      <c r="AQ1267" s="2">
        <f t="shared" si="500"/>
        <v>0</v>
      </c>
      <c r="AR1267" s="2">
        <f t="shared" si="501"/>
        <v>1</v>
      </c>
      <c r="AS1267" s="27">
        <f t="shared" si="502"/>
        <v>0</v>
      </c>
      <c r="AU1267" s="3">
        <v>0</v>
      </c>
      <c r="AV1267">
        <v>0.12511806428670794</v>
      </c>
      <c r="AX1267" s="1">
        <v>2154</v>
      </c>
      <c r="AY1267">
        <v>0</v>
      </c>
      <c r="AZ1267">
        <v>77</v>
      </c>
      <c r="BA1267">
        <v>11</v>
      </c>
      <c r="BB1267" s="2">
        <v>1</v>
      </c>
      <c r="BC1267" s="2">
        <v>0</v>
      </c>
      <c r="BD1267" s="2">
        <v>0</v>
      </c>
      <c r="BE1267" s="10">
        <v>1</v>
      </c>
      <c r="BF1267" s="25">
        <v>1</v>
      </c>
      <c r="BG1267" s="2">
        <v>1</v>
      </c>
      <c r="BH1267">
        <v>1</v>
      </c>
      <c r="BI1267">
        <v>0</v>
      </c>
      <c r="BJ1267">
        <v>0</v>
      </c>
      <c r="BK1267" s="11">
        <v>0</v>
      </c>
      <c r="BL1267">
        <v>0</v>
      </c>
    </row>
    <row r="1268" spans="1:64">
      <c r="A1268" t="s">
        <v>23</v>
      </c>
      <c r="B1268" t="s">
        <v>43</v>
      </c>
      <c r="C1268" t="s">
        <v>20</v>
      </c>
      <c r="D1268" t="s">
        <v>25</v>
      </c>
      <c r="E1268" t="s">
        <v>15</v>
      </c>
      <c r="F1268" t="s">
        <v>16</v>
      </c>
      <c r="G1268" t="s">
        <v>17</v>
      </c>
      <c r="H1268" s="2" t="s">
        <v>9172</v>
      </c>
      <c r="I1268" s="2" t="s">
        <v>9173</v>
      </c>
      <c r="J1268" s="2" t="s">
        <v>9172</v>
      </c>
      <c r="K1268" s="6" t="s">
        <v>9173</v>
      </c>
      <c r="L1268" s="8" t="s">
        <v>5784</v>
      </c>
      <c r="M1268" s="1">
        <v>5620</v>
      </c>
      <c r="N1268">
        <v>0</v>
      </c>
      <c r="O1268">
        <f t="shared" si="478"/>
        <v>1</v>
      </c>
      <c r="P1268">
        <v>32</v>
      </c>
      <c r="Q1268">
        <v>161</v>
      </c>
      <c r="R1268">
        <v>25</v>
      </c>
      <c r="S1268" s="2">
        <f t="shared" si="479"/>
        <v>0</v>
      </c>
      <c r="T1268" s="2">
        <f t="shared" si="480"/>
        <v>1</v>
      </c>
      <c r="U1268" s="2">
        <f t="shared" si="480"/>
        <v>0</v>
      </c>
      <c r="V1268" s="10">
        <f t="shared" si="480"/>
        <v>1</v>
      </c>
      <c r="W1268">
        <f t="shared" si="481"/>
        <v>0</v>
      </c>
      <c r="X1268" s="11">
        <f t="shared" si="482"/>
        <v>1</v>
      </c>
      <c r="Y1268">
        <f t="shared" si="483"/>
        <v>0</v>
      </c>
      <c r="Z1268">
        <f t="shared" si="484"/>
        <v>0</v>
      </c>
      <c r="AA1268">
        <f t="shared" si="485"/>
        <v>0</v>
      </c>
      <c r="AB1268" s="11">
        <f t="shared" si="486"/>
        <v>0</v>
      </c>
      <c r="AC1268">
        <f t="shared" si="487"/>
        <v>0</v>
      </c>
      <c r="AD1268">
        <f t="shared" si="488"/>
        <v>0</v>
      </c>
      <c r="AE1268">
        <f t="shared" si="489"/>
        <v>0</v>
      </c>
      <c r="AF1268" s="11">
        <f t="shared" si="490"/>
        <v>0</v>
      </c>
      <c r="AG1268">
        <f t="shared" si="491"/>
        <v>1</v>
      </c>
      <c r="AH1268" s="11">
        <f t="shared" si="492"/>
        <v>0</v>
      </c>
      <c r="AI1268">
        <f t="shared" si="493"/>
        <v>1</v>
      </c>
      <c r="AJ1268" s="11">
        <f t="shared" si="494"/>
        <v>0</v>
      </c>
      <c r="AK1268" s="2">
        <f t="shared" si="495"/>
        <v>1</v>
      </c>
      <c r="AL1268" s="10">
        <f t="shared" si="496"/>
        <v>0</v>
      </c>
      <c r="AN1268" s="25">
        <f t="shared" si="497"/>
        <v>0</v>
      </c>
      <c r="AO1268" s="2">
        <f t="shared" si="498"/>
        <v>1</v>
      </c>
      <c r="AP1268" s="2">
        <f t="shared" si="499"/>
        <v>1</v>
      </c>
      <c r="AQ1268" s="2">
        <f t="shared" si="500"/>
        <v>0</v>
      </c>
      <c r="AR1268" s="2">
        <f t="shared" si="501"/>
        <v>0</v>
      </c>
      <c r="AS1268" s="27">
        <f t="shared" si="502"/>
        <v>0</v>
      </c>
      <c r="AU1268" s="3">
        <v>0</v>
      </c>
      <c r="AV1268">
        <v>0.12511845823615717</v>
      </c>
      <c r="AX1268" s="1">
        <v>5620</v>
      </c>
      <c r="AY1268">
        <v>0</v>
      </c>
      <c r="AZ1268">
        <v>161</v>
      </c>
      <c r="BA1268">
        <v>25</v>
      </c>
      <c r="BB1268" s="2">
        <v>0</v>
      </c>
      <c r="BC1268" s="2">
        <v>1</v>
      </c>
      <c r="BD1268" s="2">
        <v>0</v>
      </c>
      <c r="BE1268" s="10">
        <v>1</v>
      </c>
      <c r="BF1268" s="25">
        <v>0</v>
      </c>
      <c r="BG1268" s="2">
        <v>1</v>
      </c>
      <c r="BH1268">
        <v>0</v>
      </c>
      <c r="BI1268">
        <v>0</v>
      </c>
      <c r="BJ1268">
        <v>0</v>
      </c>
      <c r="BK1268" s="11">
        <v>0</v>
      </c>
      <c r="BL1268">
        <v>0</v>
      </c>
    </row>
    <row r="1269" spans="1:64">
      <c r="A1269" t="s">
        <v>11</v>
      </c>
      <c r="B1269" t="s">
        <v>30</v>
      </c>
      <c r="C1269" t="s">
        <v>13</v>
      </c>
      <c r="D1269" t="s">
        <v>25</v>
      </c>
      <c r="E1269" t="s">
        <v>33</v>
      </c>
      <c r="F1269" t="s">
        <v>21</v>
      </c>
      <c r="G1269" t="s">
        <v>17</v>
      </c>
      <c r="H1269" s="2" t="s">
        <v>9173</v>
      </c>
      <c r="I1269" s="2" t="s">
        <v>9173</v>
      </c>
      <c r="J1269" s="2" t="s">
        <v>9173</v>
      </c>
      <c r="K1269" s="6" t="s">
        <v>9173</v>
      </c>
      <c r="L1269" s="8" t="s">
        <v>9089</v>
      </c>
      <c r="M1269" s="1">
        <v>5844</v>
      </c>
      <c r="N1269">
        <v>77498</v>
      </c>
      <c r="O1269">
        <f t="shared" si="478"/>
        <v>1</v>
      </c>
      <c r="P1269">
        <v>35</v>
      </c>
      <c r="Q1269">
        <v>78</v>
      </c>
      <c r="R1269">
        <v>17</v>
      </c>
      <c r="S1269" s="2">
        <f t="shared" si="479"/>
        <v>1</v>
      </c>
      <c r="T1269" s="2">
        <f t="shared" si="480"/>
        <v>1</v>
      </c>
      <c r="U1269" s="2">
        <f t="shared" si="480"/>
        <v>1</v>
      </c>
      <c r="V1269" s="10">
        <f t="shared" si="480"/>
        <v>1</v>
      </c>
      <c r="W1269">
        <f t="shared" si="481"/>
        <v>0</v>
      </c>
      <c r="X1269" s="11">
        <f t="shared" si="482"/>
        <v>0</v>
      </c>
      <c r="Y1269">
        <f t="shared" si="483"/>
        <v>1</v>
      </c>
      <c r="Z1269">
        <f t="shared" si="484"/>
        <v>0</v>
      </c>
      <c r="AA1269">
        <f t="shared" si="485"/>
        <v>0</v>
      </c>
      <c r="AB1269" s="11">
        <f t="shared" si="486"/>
        <v>0</v>
      </c>
      <c r="AC1269">
        <f t="shared" si="487"/>
        <v>1</v>
      </c>
      <c r="AD1269">
        <f t="shared" si="488"/>
        <v>0</v>
      </c>
      <c r="AE1269">
        <f t="shared" si="489"/>
        <v>0</v>
      </c>
      <c r="AF1269" s="11">
        <f t="shared" si="490"/>
        <v>0</v>
      </c>
      <c r="AG1269">
        <f t="shared" si="491"/>
        <v>0</v>
      </c>
      <c r="AH1269" s="11">
        <f t="shared" si="492"/>
        <v>0</v>
      </c>
      <c r="AI1269">
        <f t="shared" si="493"/>
        <v>0</v>
      </c>
      <c r="AJ1269" s="11">
        <f t="shared" si="494"/>
        <v>0</v>
      </c>
      <c r="AK1269" s="2">
        <f t="shared" si="495"/>
        <v>1</v>
      </c>
      <c r="AL1269" s="10">
        <f t="shared" si="496"/>
        <v>0</v>
      </c>
      <c r="AN1269" s="25">
        <f t="shared" si="497"/>
        <v>1</v>
      </c>
      <c r="AO1269" s="2">
        <f t="shared" si="498"/>
        <v>0</v>
      </c>
      <c r="AP1269" s="2">
        <f t="shared" si="499"/>
        <v>0</v>
      </c>
      <c r="AQ1269" s="2">
        <f t="shared" si="500"/>
        <v>1</v>
      </c>
      <c r="AR1269" s="2">
        <f t="shared" si="501"/>
        <v>1</v>
      </c>
      <c r="AS1269" s="27">
        <f t="shared" si="502"/>
        <v>0</v>
      </c>
      <c r="AU1269" s="3">
        <v>0</v>
      </c>
      <c r="AV1269">
        <v>0.12635827489493334</v>
      </c>
      <c r="AX1269" s="1">
        <v>5844</v>
      </c>
      <c r="AY1269">
        <v>77498</v>
      </c>
      <c r="AZ1269">
        <v>78</v>
      </c>
      <c r="BA1269">
        <v>17</v>
      </c>
      <c r="BB1269" s="2">
        <v>1</v>
      </c>
      <c r="BC1269" s="2">
        <v>1</v>
      </c>
      <c r="BD1269" s="2">
        <v>1</v>
      </c>
      <c r="BE1269" s="10">
        <v>1</v>
      </c>
      <c r="BF1269" s="25">
        <v>1</v>
      </c>
      <c r="BG1269" s="2">
        <v>0</v>
      </c>
      <c r="BH1269">
        <v>1</v>
      </c>
      <c r="BI1269">
        <v>0</v>
      </c>
      <c r="BJ1269">
        <v>0</v>
      </c>
      <c r="BK1269" s="11">
        <v>0</v>
      </c>
      <c r="BL1269">
        <v>77498</v>
      </c>
    </row>
    <row r="1270" spans="1:64">
      <c r="A1270" t="s">
        <v>11</v>
      </c>
      <c r="B1270" t="s">
        <v>12</v>
      </c>
      <c r="C1270" t="s">
        <v>13</v>
      </c>
      <c r="D1270" t="s">
        <v>25</v>
      </c>
      <c r="E1270" t="s">
        <v>27</v>
      </c>
      <c r="F1270" t="s">
        <v>16</v>
      </c>
      <c r="G1270" t="s">
        <v>17</v>
      </c>
      <c r="H1270" s="2" t="s">
        <v>9172</v>
      </c>
      <c r="I1270" s="2" t="s">
        <v>9172</v>
      </c>
      <c r="J1270" s="2" t="s">
        <v>9172</v>
      </c>
      <c r="K1270" s="6" t="s">
        <v>9173</v>
      </c>
      <c r="L1270" s="8" t="s">
        <v>3025</v>
      </c>
      <c r="M1270" s="1">
        <v>9407</v>
      </c>
      <c r="N1270">
        <v>31485</v>
      </c>
      <c r="O1270">
        <f t="shared" si="478"/>
        <v>1</v>
      </c>
      <c r="P1270">
        <v>36</v>
      </c>
      <c r="Q1270">
        <v>134</v>
      </c>
      <c r="R1270">
        <v>17</v>
      </c>
      <c r="S1270" s="2">
        <f t="shared" si="479"/>
        <v>0</v>
      </c>
      <c r="T1270" s="2">
        <f t="shared" si="480"/>
        <v>0</v>
      </c>
      <c r="U1270" s="2">
        <f t="shared" si="480"/>
        <v>0</v>
      </c>
      <c r="V1270" s="10">
        <f t="shared" si="480"/>
        <v>1</v>
      </c>
      <c r="W1270">
        <f t="shared" si="481"/>
        <v>0</v>
      </c>
      <c r="X1270" s="11">
        <f t="shared" si="482"/>
        <v>0</v>
      </c>
      <c r="Y1270">
        <f t="shared" si="483"/>
        <v>0</v>
      </c>
      <c r="Z1270">
        <f t="shared" si="484"/>
        <v>1</v>
      </c>
      <c r="AA1270">
        <f t="shared" si="485"/>
        <v>0</v>
      </c>
      <c r="AB1270" s="11">
        <f t="shared" si="486"/>
        <v>0</v>
      </c>
      <c r="AC1270">
        <f t="shared" si="487"/>
        <v>1</v>
      </c>
      <c r="AD1270">
        <f t="shared" si="488"/>
        <v>0</v>
      </c>
      <c r="AE1270">
        <f t="shared" si="489"/>
        <v>0</v>
      </c>
      <c r="AF1270" s="11">
        <f t="shared" si="490"/>
        <v>0</v>
      </c>
      <c r="AG1270">
        <f t="shared" si="491"/>
        <v>0</v>
      </c>
      <c r="AH1270" s="11">
        <f t="shared" si="492"/>
        <v>1</v>
      </c>
      <c r="AI1270">
        <f t="shared" si="493"/>
        <v>1</v>
      </c>
      <c r="AJ1270" s="11">
        <f t="shared" si="494"/>
        <v>0</v>
      </c>
      <c r="AK1270" s="2">
        <f t="shared" si="495"/>
        <v>1</v>
      </c>
      <c r="AL1270" s="10">
        <f t="shared" si="496"/>
        <v>0</v>
      </c>
      <c r="AN1270" s="25">
        <f t="shared" si="497"/>
        <v>1</v>
      </c>
      <c r="AO1270" s="2">
        <f t="shared" si="498"/>
        <v>0</v>
      </c>
      <c r="AP1270" s="2">
        <f t="shared" si="499"/>
        <v>0</v>
      </c>
      <c r="AQ1270" s="2">
        <f t="shared" si="500"/>
        <v>0</v>
      </c>
      <c r="AR1270" s="2">
        <f t="shared" si="501"/>
        <v>0</v>
      </c>
      <c r="AS1270" s="27">
        <f t="shared" si="502"/>
        <v>0</v>
      </c>
      <c r="AU1270" s="3">
        <v>0</v>
      </c>
      <c r="AV1270">
        <v>0.12679341767299615</v>
      </c>
      <c r="AX1270" s="1">
        <v>9407</v>
      </c>
      <c r="AY1270">
        <v>31485</v>
      </c>
      <c r="AZ1270">
        <v>134</v>
      </c>
      <c r="BA1270">
        <v>17</v>
      </c>
      <c r="BB1270" s="2">
        <v>0</v>
      </c>
      <c r="BC1270" s="2">
        <v>0</v>
      </c>
      <c r="BD1270" s="2">
        <v>0</v>
      </c>
      <c r="BE1270" s="10">
        <v>1</v>
      </c>
      <c r="BF1270" s="25">
        <v>1</v>
      </c>
      <c r="BG1270" s="2">
        <v>0</v>
      </c>
      <c r="BH1270">
        <v>0</v>
      </c>
      <c r="BI1270">
        <v>1</v>
      </c>
      <c r="BJ1270">
        <v>0</v>
      </c>
      <c r="BK1270" s="11">
        <v>0</v>
      </c>
      <c r="BL1270">
        <v>31485</v>
      </c>
    </row>
    <row r="1271" spans="1:64">
      <c r="A1271" t="s">
        <v>19</v>
      </c>
      <c r="B1271" t="s">
        <v>30</v>
      </c>
      <c r="C1271" t="s">
        <v>20</v>
      </c>
      <c r="D1271" t="s">
        <v>25</v>
      </c>
      <c r="E1271" t="s">
        <v>33</v>
      </c>
      <c r="F1271" t="s">
        <v>16</v>
      </c>
      <c r="G1271" t="s">
        <v>17</v>
      </c>
      <c r="H1271" s="2" t="s">
        <v>9173</v>
      </c>
      <c r="I1271" s="2" t="s">
        <v>9173</v>
      </c>
      <c r="J1271" s="2" t="s">
        <v>9172</v>
      </c>
      <c r="K1271" s="6" t="s">
        <v>9172</v>
      </c>
      <c r="L1271" s="8" t="s">
        <v>7695</v>
      </c>
      <c r="M1271" s="1">
        <v>3681</v>
      </c>
      <c r="N1271">
        <v>0</v>
      </c>
      <c r="O1271">
        <f t="shared" si="478"/>
        <v>1</v>
      </c>
      <c r="P1271">
        <v>50</v>
      </c>
      <c r="Q1271">
        <v>114</v>
      </c>
      <c r="R1271">
        <v>23</v>
      </c>
      <c r="S1271" s="2">
        <f t="shared" si="479"/>
        <v>1</v>
      </c>
      <c r="T1271" s="2">
        <f t="shared" si="480"/>
        <v>1</v>
      </c>
      <c r="U1271" s="2">
        <f t="shared" si="480"/>
        <v>0</v>
      </c>
      <c r="V1271" s="10">
        <f t="shared" si="480"/>
        <v>0</v>
      </c>
      <c r="W1271">
        <f t="shared" si="481"/>
        <v>1</v>
      </c>
      <c r="X1271" s="11">
        <f t="shared" si="482"/>
        <v>0</v>
      </c>
      <c r="Y1271">
        <f t="shared" si="483"/>
        <v>1</v>
      </c>
      <c r="Z1271">
        <f t="shared" si="484"/>
        <v>0</v>
      </c>
      <c r="AA1271">
        <f t="shared" si="485"/>
        <v>0</v>
      </c>
      <c r="AB1271" s="11">
        <f t="shared" si="486"/>
        <v>0</v>
      </c>
      <c r="AC1271">
        <f t="shared" si="487"/>
        <v>0</v>
      </c>
      <c r="AD1271">
        <f t="shared" si="488"/>
        <v>0</v>
      </c>
      <c r="AE1271">
        <f t="shared" si="489"/>
        <v>0</v>
      </c>
      <c r="AF1271" s="11">
        <f t="shared" si="490"/>
        <v>0</v>
      </c>
      <c r="AG1271">
        <f t="shared" si="491"/>
        <v>0</v>
      </c>
      <c r="AH1271" s="11">
        <f t="shared" si="492"/>
        <v>0</v>
      </c>
      <c r="AI1271">
        <f t="shared" si="493"/>
        <v>1</v>
      </c>
      <c r="AJ1271" s="11">
        <f t="shared" si="494"/>
        <v>0</v>
      </c>
      <c r="AK1271" s="2">
        <f t="shared" si="495"/>
        <v>1</v>
      </c>
      <c r="AL1271" s="10">
        <f t="shared" si="496"/>
        <v>0</v>
      </c>
      <c r="AN1271" s="25">
        <f t="shared" si="497"/>
        <v>0</v>
      </c>
      <c r="AO1271" s="2">
        <f t="shared" si="498"/>
        <v>0</v>
      </c>
      <c r="AP1271" s="2">
        <f t="shared" si="499"/>
        <v>1</v>
      </c>
      <c r="AQ1271" s="2">
        <f t="shared" si="500"/>
        <v>1</v>
      </c>
      <c r="AR1271" s="2">
        <f t="shared" si="501"/>
        <v>0</v>
      </c>
      <c r="AS1271" s="27">
        <f t="shared" si="502"/>
        <v>0</v>
      </c>
      <c r="AU1271" s="3">
        <v>0</v>
      </c>
      <c r="AV1271">
        <v>0.12688399345003254</v>
      </c>
      <c r="AX1271" s="1">
        <v>3681</v>
      </c>
      <c r="AY1271">
        <v>0</v>
      </c>
      <c r="AZ1271">
        <v>114</v>
      </c>
      <c r="BA1271">
        <v>23</v>
      </c>
      <c r="BB1271" s="2">
        <v>1</v>
      </c>
      <c r="BC1271" s="2">
        <v>1</v>
      </c>
      <c r="BD1271" s="2">
        <v>0</v>
      </c>
      <c r="BE1271" s="10">
        <v>0</v>
      </c>
      <c r="BF1271" s="25">
        <v>0</v>
      </c>
      <c r="BG1271" s="2">
        <v>1</v>
      </c>
      <c r="BH1271">
        <v>1</v>
      </c>
      <c r="BI1271">
        <v>0</v>
      </c>
      <c r="BJ1271">
        <v>0</v>
      </c>
      <c r="BK1271" s="11">
        <v>0</v>
      </c>
      <c r="BL1271">
        <v>0</v>
      </c>
    </row>
    <row r="1272" spans="1:64">
      <c r="A1272" t="s">
        <v>11</v>
      </c>
      <c r="B1272" t="s">
        <v>78</v>
      </c>
      <c r="C1272" t="s">
        <v>20</v>
      </c>
      <c r="D1272" t="s">
        <v>25</v>
      </c>
      <c r="E1272" t="s">
        <v>15</v>
      </c>
      <c r="F1272" t="s">
        <v>16</v>
      </c>
      <c r="G1272" t="s">
        <v>17</v>
      </c>
      <c r="H1272" s="2" t="s">
        <v>9172</v>
      </c>
      <c r="I1272" s="2" t="s">
        <v>9173</v>
      </c>
      <c r="J1272" s="2" t="s">
        <v>9172</v>
      </c>
      <c r="K1272" s="6" t="s">
        <v>9173</v>
      </c>
      <c r="L1272" s="8" t="s">
        <v>3358</v>
      </c>
      <c r="M1272" s="1">
        <v>2268</v>
      </c>
      <c r="N1272">
        <v>0</v>
      </c>
      <c r="O1272">
        <f t="shared" si="478"/>
        <v>1</v>
      </c>
      <c r="P1272">
        <v>17</v>
      </c>
      <c r="Q1272">
        <v>97</v>
      </c>
      <c r="R1272">
        <v>3</v>
      </c>
      <c r="S1272" s="2">
        <f t="shared" si="479"/>
        <v>0</v>
      </c>
      <c r="T1272" s="2">
        <f t="shared" si="480"/>
        <v>1</v>
      </c>
      <c r="U1272" s="2">
        <f t="shared" si="480"/>
        <v>0</v>
      </c>
      <c r="V1272" s="10">
        <f t="shared" si="480"/>
        <v>1</v>
      </c>
      <c r="W1272">
        <f t="shared" si="481"/>
        <v>0</v>
      </c>
      <c r="X1272" s="11">
        <f t="shared" si="482"/>
        <v>0</v>
      </c>
      <c r="Y1272">
        <f t="shared" si="483"/>
        <v>0</v>
      </c>
      <c r="Z1272">
        <f t="shared" si="484"/>
        <v>0</v>
      </c>
      <c r="AA1272">
        <f t="shared" si="485"/>
        <v>0</v>
      </c>
      <c r="AB1272" s="11">
        <f t="shared" si="486"/>
        <v>1</v>
      </c>
      <c r="AC1272">
        <f t="shared" si="487"/>
        <v>0</v>
      </c>
      <c r="AD1272">
        <f t="shared" si="488"/>
        <v>0</v>
      </c>
      <c r="AE1272">
        <f t="shared" si="489"/>
        <v>0</v>
      </c>
      <c r="AF1272" s="11">
        <f t="shared" si="490"/>
        <v>0</v>
      </c>
      <c r="AG1272">
        <f t="shared" si="491"/>
        <v>1</v>
      </c>
      <c r="AH1272" s="11">
        <f t="shared" si="492"/>
        <v>0</v>
      </c>
      <c r="AI1272">
        <f t="shared" si="493"/>
        <v>1</v>
      </c>
      <c r="AJ1272" s="11">
        <f t="shared" si="494"/>
        <v>0</v>
      </c>
      <c r="AK1272" s="2">
        <f t="shared" si="495"/>
        <v>1</v>
      </c>
      <c r="AL1272" s="10">
        <f t="shared" si="496"/>
        <v>0</v>
      </c>
      <c r="AN1272" s="25">
        <f t="shared" si="497"/>
        <v>1</v>
      </c>
      <c r="AO1272" s="2">
        <f t="shared" si="498"/>
        <v>0</v>
      </c>
      <c r="AP1272" s="2">
        <f t="shared" si="499"/>
        <v>1</v>
      </c>
      <c r="AQ1272" s="2">
        <f t="shared" si="500"/>
        <v>0</v>
      </c>
      <c r="AR1272" s="2">
        <f t="shared" si="501"/>
        <v>0</v>
      </c>
      <c r="AS1272" s="27">
        <f t="shared" si="502"/>
        <v>0</v>
      </c>
      <c r="AU1272" s="3">
        <v>0</v>
      </c>
      <c r="AV1272">
        <v>0.12700069375662165</v>
      </c>
      <c r="AX1272" s="1">
        <v>2268</v>
      </c>
      <c r="AY1272">
        <v>0</v>
      </c>
      <c r="AZ1272">
        <v>97</v>
      </c>
      <c r="BA1272">
        <v>3</v>
      </c>
      <c r="BB1272" s="2">
        <v>0</v>
      </c>
      <c r="BC1272" s="2">
        <v>1</v>
      </c>
      <c r="BD1272" s="2">
        <v>0</v>
      </c>
      <c r="BE1272" s="10">
        <v>1</v>
      </c>
      <c r="BF1272" s="25">
        <v>1</v>
      </c>
      <c r="BG1272" s="2">
        <v>1</v>
      </c>
      <c r="BH1272">
        <v>0</v>
      </c>
      <c r="BI1272">
        <v>0</v>
      </c>
      <c r="BJ1272">
        <v>0</v>
      </c>
      <c r="BK1272" s="11">
        <v>1</v>
      </c>
      <c r="BL1272">
        <v>0</v>
      </c>
    </row>
    <row r="1273" spans="1:64">
      <c r="A1273" t="s">
        <v>19</v>
      </c>
      <c r="B1273" t="s">
        <v>30</v>
      </c>
      <c r="C1273" t="s">
        <v>13</v>
      </c>
      <c r="D1273" t="s">
        <v>25</v>
      </c>
      <c r="E1273" t="s">
        <v>33</v>
      </c>
      <c r="F1273" t="s">
        <v>16</v>
      </c>
      <c r="G1273" t="s">
        <v>17</v>
      </c>
      <c r="H1273" s="2" t="s">
        <v>9173</v>
      </c>
      <c r="I1273" s="2" t="s">
        <v>9173</v>
      </c>
      <c r="J1273" s="2" t="s">
        <v>9173</v>
      </c>
      <c r="K1273" s="6" t="s">
        <v>9172</v>
      </c>
      <c r="L1273" s="8" t="s">
        <v>2992</v>
      </c>
      <c r="M1273" s="1">
        <v>9320</v>
      </c>
      <c r="N1273">
        <v>40269</v>
      </c>
      <c r="O1273">
        <f t="shared" si="478"/>
        <v>1</v>
      </c>
      <c r="P1273">
        <v>17</v>
      </c>
      <c r="Q1273">
        <v>127</v>
      </c>
      <c r="R1273">
        <v>0</v>
      </c>
      <c r="S1273" s="2">
        <f t="shared" si="479"/>
        <v>1</v>
      </c>
      <c r="T1273" s="2">
        <f t="shared" si="480"/>
        <v>1</v>
      </c>
      <c r="U1273" s="2">
        <f t="shared" si="480"/>
        <v>1</v>
      </c>
      <c r="V1273" s="10">
        <f t="shared" si="480"/>
        <v>0</v>
      </c>
      <c r="W1273">
        <f t="shared" si="481"/>
        <v>1</v>
      </c>
      <c r="X1273" s="11">
        <f t="shared" si="482"/>
        <v>0</v>
      </c>
      <c r="Y1273">
        <f t="shared" si="483"/>
        <v>1</v>
      </c>
      <c r="Z1273">
        <f t="shared" si="484"/>
        <v>0</v>
      </c>
      <c r="AA1273">
        <f t="shared" si="485"/>
        <v>0</v>
      </c>
      <c r="AB1273" s="11">
        <f t="shared" si="486"/>
        <v>0</v>
      </c>
      <c r="AC1273">
        <f t="shared" si="487"/>
        <v>1</v>
      </c>
      <c r="AD1273">
        <f t="shared" si="488"/>
        <v>0</v>
      </c>
      <c r="AE1273">
        <f t="shared" si="489"/>
        <v>0</v>
      </c>
      <c r="AF1273" s="11">
        <f t="shared" si="490"/>
        <v>0</v>
      </c>
      <c r="AG1273">
        <f t="shared" si="491"/>
        <v>0</v>
      </c>
      <c r="AH1273" s="11">
        <f t="shared" si="492"/>
        <v>0</v>
      </c>
      <c r="AI1273">
        <f t="shared" si="493"/>
        <v>1</v>
      </c>
      <c r="AJ1273" s="11">
        <f t="shared" si="494"/>
        <v>0</v>
      </c>
      <c r="AK1273" s="2">
        <f t="shared" si="495"/>
        <v>1</v>
      </c>
      <c r="AL1273" s="10">
        <f t="shared" si="496"/>
        <v>0</v>
      </c>
      <c r="AN1273" s="25">
        <f t="shared" si="497"/>
        <v>0</v>
      </c>
      <c r="AO1273" s="2">
        <f t="shared" si="498"/>
        <v>0</v>
      </c>
      <c r="AP1273" s="2">
        <f t="shared" si="499"/>
        <v>0</v>
      </c>
      <c r="AQ1273" s="2">
        <f t="shared" si="500"/>
        <v>1</v>
      </c>
      <c r="AR1273" s="2">
        <f t="shared" si="501"/>
        <v>0</v>
      </c>
      <c r="AS1273" s="27">
        <f t="shared" si="502"/>
        <v>0</v>
      </c>
      <c r="AU1273" s="3">
        <v>0</v>
      </c>
      <c r="AV1273">
        <v>0.12721115729176027</v>
      </c>
      <c r="AX1273" s="1">
        <v>9320</v>
      </c>
      <c r="AY1273">
        <v>40269</v>
      </c>
      <c r="AZ1273">
        <v>127</v>
      </c>
      <c r="BA1273">
        <v>0</v>
      </c>
      <c r="BB1273" s="2">
        <v>1</v>
      </c>
      <c r="BC1273" s="2">
        <v>1</v>
      </c>
      <c r="BD1273" s="2">
        <v>1</v>
      </c>
      <c r="BE1273" s="10">
        <v>0</v>
      </c>
      <c r="BF1273" s="25">
        <v>0</v>
      </c>
      <c r="BG1273" s="2">
        <v>0</v>
      </c>
      <c r="BH1273">
        <v>1</v>
      </c>
      <c r="BI1273">
        <v>0</v>
      </c>
      <c r="BJ1273">
        <v>0</v>
      </c>
      <c r="BK1273" s="11">
        <v>0</v>
      </c>
      <c r="BL1273">
        <v>40269</v>
      </c>
    </row>
    <row r="1274" spans="1:64">
      <c r="A1274" t="s">
        <v>19</v>
      </c>
      <c r="B1274" t="s">
        <v>30</v>
      </c>
      <c r="C1274" t="s">
        <v>13</v>
      </c>
      <c r="D1274" t="s">
        <v>25</v>
      </c>
      <c r="E1274" t="s">
        <v>33</v>
      </c>
      <c r="F1274" t="s">
        <v>16</v>
      </c>
      <c r="G1274" t="s">
        <v>17</v>
      </c>
      <c r="H1274" s="2" t="s">
        <v>9173</v>
      </c>
      <c r="I1274" s="2" t="s">
        <v>9173</v>
      </c>
      <c r="J1274" s="2" t="s">
        <v>9172</v>
      </c>
      <c r="K1274" s="6" t="s">
        <v>9173</v>
      </c>
      <c r="L1274" s="8" t="s">
        <v>5335</v>
      </c>
      <c r="M1274" s="1">
        <v>5067</v>
      </c>
      <c r="N1274">
        <v>89703</v>
      </c>
      <c r="O1274">
        <f t="shared" si="478"/>
        <v>1</v>
      </c>
      <c r="P1274">
        <v>18</v>
      </c>
      <c r="Q1274">
        <v>140</v>
      </c>
      <c r="R1274">
        <v>6</v>
      </c>
      <c r="S1274" s="2">
        <f t="shared" si="479"/>
        <v>1</v>
      </c>
      <c r="T1274" s="2">
        <f t="shared" si="480"/>
        <v>1</v>
      </c>
      <c r="U1274" s="2">
        <f t="shared" si="480"/>
        <v>0</v>
      </c>
      <c r="V1274" s="10">
        <f t="shared" si="480"/>
        <v>1</v>
      </c>
      <c r="W1274">
        <f t="shared" si="481"/>
        <v>1</v>
      </c>
      <c r="X1274" s="11">
        <f t="shared" si="482"/>
        <v>0</v>
      </c>
      <c r="Y1274">
        <f t="shared" si="483"/>
        <v>1</v>
      </c>
      <c r="Z1274">
        <f t="shared" si="484"/>
        <v>0</v>
      </c>
      <c r="AA1274">
        <f t="shared" si="485"/>
        <v>0</v>
      </c>
      <c r="AB1274" s="11">
        <f t="shared" si="486"/>
        <v>0</v>
      </c>
      <c r="AC1274">
        <f t="shared" si="487"/>
        <v>1</v>
      </c>
      <c r="AD1274">
        <f t="shared" si="488"/>
        <v>0</v>
      </c>
      <c r="AE1274">
        <f t="shared" si="489"/>
        <v>0</v>
      </c>
      <c r="AF1274" s="11">
        <f t="shared" si="490"/>
        <v>0</v>
      </c>
      <c r="AG1274">
        <f t="shared" si="491"/>
        <v>0</v>
      </c>
      <c r="AH1274" s="11">
        <f t="shared" si="492"/>
        <v>0</v>
      </c>
      <c r="AI1274">
        <f t="shared" si="493"/>
        <v>1</v>
      </c>
      <c r="AJ1274" s="11">
        <f t="shared" si="494"/>
        <v>0</v>
      </c>
      <c r="AK1274" s="2">
        <f t="shared" si="495"/>
        <v>1</v>
      </c>
      <c r="AL1274" s="10">
        <f t="shared" si="496"/>
        <v>0</v>
      </c>
      <c r="AN1274" s="25">
        <f t="shared" si="497"/>
        <v>0</v>
      </c>
      <c r="AO1274" s="2">
        <f t="shared" si="498"/>
        <v>0</v>
      </c>
      <c r="AP1274" s="2">
        <f t="shared" si="499"/>
        <v>0</v>
      </c>
      <c r="AQ1274" s="2">
        <f t="shared" si="500"/>
        <v>1</v>
      </c>
      <c r="AR1274" s="2">
        <f t="shared" si="501"/>
        <v>0</v>
      </c>
      <c r="AS1274" s="27">
        <f t="shared" si="502"/>
        <v>0</v>
      </c>
      <c r="AU1274" s="3">
        <v>0</v>
      </c>
      <c r="AV1274">
        <v>0.12722224561833881</v>
      </c>
      <c r="AX1274" s="1">
        <v>5067</v>
      </c>
      <c r="AY1274">
        <v>89703</v>
      </c>
      <c r="AZ1274">
        <v>140</v>
      </c>
      <c r="BA1274">
        <v>6</v>
      </c>
      <c r="BB1274" s="2">
        <v>1</v>
      </c>
      <c r="BC1274" s="2">
        <v>1</v>
      </c>
      <c r="BD1274" s="2">
        <v>0</v>
      </c>
      <c r="BE1274" s="10">
        <v>1</v>
      </c>
      <c r="BF1274" s="25">
        <v>0</v>
      </c>
      <c r="BG1274" s="2">
        <v>0</v>
      </c>
      <c r="BH1274">
        <v>1</v>
      </c>
      <c r="BI1274">
        <v>0</v>
      </c>
      <c r="BJ1274">
        <v>0</v>
      </c>
      <c r="BK1274" s="11">
        <v>0</v>
      </c>
      <c r="BL1274">
        <v>89703</v>
      </c>
    </row>
    <row r="1275" spans="1:64">
      <c r="A1275" t="s">
        <v>19</v>
      </c>
      <c r="B1275" t="s">
        <v>78</v>
      </c>
      <c r="C1275" t="s">
        <v>13</v>
      </c>
      <c r="D1275" t="s">
        <v>25</v>
      </c>
      <c r="E1275" t="s">
        <v>27</v>
      </c>
      <c r="F1275" t="s">
        <v>36</v>
      </c>
      <c r="G1275" t="s">
        <v>17</v>
      </c>
      <c r="H1275" s="2" t="s">
        <v>9173</v>
      </c>
      <c r="I1275" s="2" t="s">
        <v>9173</v>
      </c>
      <c r="J1275" s="2" t="s">
        <v>9172</v>
      </c>
      <c r="K1275" s="6" t="s">
        <v>9173</v>
      </c>
      <c r="L1275" s="8" t="s">
        <v>6295</v>
      </c>
      <c r="M1275" s="1">
        <v>3436</v>
      </c>
      <c r="N1275">
        <v>30817</v>
      </c>
      <c r="O1275">
        <f t="shared" si="478"/>
        <v>1</v>
      </c>
      <c r="P1275">
        <v>42</v>
      </c>
      <c r="Q1275">
        <v>66</v>
      </c>
      <c r="R1275">
        <v>25</v>
      </c>
      <c r="S1275" s="2">
        <f t="shared" si="479"/>
        <v>1</v>
      </c>
      <c r="T1275" s="2">
        <f t="shared" si="480"/>
        <v>1</v>
      </c>
      <c r="U1275" s="2">
        <f t="shared" si="480"/>
        <v>0</v>
      </c>
      <c r="V1275" s="10">
        <f t="shared" si="480"/>
        <v>1</v>
      </c>
      <c r="W1275">
        <f t="shared" si="481"/>
        <v>1</v>
      </c>
      <c r="X1275" s="11">
        <f t="shared" si="482"/>
        <v>0</v>
      </c>
      <c r="Y1275">
        <f t="shared" si="483"/>
        <v>0</v>
      </c>
      <c r="Z1275">
        <f t="shared" si="484"/>
        <v>0</v>
      </c>
      <c r="AA1275">
        <f t="shared" si="485"/>
        <v>0</v>
      </c>
      <c r="AB1275" s="11">
        <f t="shared" si="486"/>
        <v>1</v>
      </c>
      <c r="AC1275">
        <f t="shared" si="487"/>
        <v>1</v>
      </c>
      <c r="AD1275">
        <f t="shared" si="488"/>
        <v>0</v>
      </c>
      <c r="AE1275">
        <f t="shared" si="489"/>
        <v>0</v>
      </c>
      <c r="AF1275" s="11">
        <f t="shared" si="490"/>
        <v>0</v>
      </c>
      <c r="AG1275">
        <f t="shared" si="491"/>
        <v>0</v>
      </c>
      <c r="AH1275" s="11">
        <f t="shared" si="492"/>
        <v>1</v>
      </c>
      <c r="AI1275">
        <f t="shared" si="493"/>
        <v>0</v>
      </c>
      <c r="AJ1275" s="11">
        <f t="shared" si="494"/>
        <v>1</v>
      </c>
      <c r="AK1275" s="2">
        <f t="shared" si="495"/>
        <v>1</v>
      </c>
      <c r="AL1275" s="10">
        <f t="shared" si="496"/>
        <v>0</v>
      </c>
      <c r="AN1275" s="25">
        <f t="shared" si="497"/>
        <v>0</v>
      </c>
      <c r="AO1275" s="2">
        <f t="shared" si="498"/>
        <v>0</v>
      </c>
      <c r="AP1275" s="2">
        <f t="shared" si="499"/>
        <v>0</v>
      </c>
      <c r="AQ1275" s="2">
        <f t="shared" si="500"/>
        <v>0</v>
      </c>
      <c r="AR1275" s="2">
        <f t="shared" si="501"/>
        <v>0</v>
      </c>
      <c r="AS1275" s="27">
        <f t="shared" si="502"/>
        <v>0</v>
      </c>
      <c r="AU1275" s="3">
        <v>0</v>
      </c>
      <c r="AV1275">
        <v>0.12726738635789014</v>
      </c>
      <c r="AX1275" s="1">
        <v>3436</v>
      </c>
      <c r="AY1275">
        <v>30817</v>
      </c>
      <c r="AZ1275">
        <v>66</v>
      </c>
      <c r="BA1275">
        <v>25</v>
      </c>
      <c r="BB1275" s="2">
        <v>1</v>
      </c>
      <c r="BC1275" s="2">
        <v>1</v>
      </c>
      <c r="BD1275" s="2">
        <v>0</v>
      </c>
      <c r="BE1275" s="10">
        <v>1</v>
      </c>
      <c r="BF1275" s="25">
        <v>0</v>
      </c>
      <c r="BG1275" s="2">
        <v>0</v>
      </c>
      <c r="BH1275">
        <v>0</v>
      </c>
      <c r="BI1275">
        <v>0</v>
      </c>
      <c r="BJ1275">
        <v>0</v>
      </c>
      <c r="BK1275" s="11">
        <v>1</v>
      </c>
      <c r="BL1275">
        <v>30817</v>
      </c>
    </row>
    <row r="1276" spans="1:64">
      <c r="A1276" t="s">
        <v>19</v>
      </c>
      <c r="B1276" t="s">
        <v>30</v>
      </c>
      <c r="C1276" t="s">
        <v>35</v>
      </c>
      <c r="D1276" t="s">
        <v>25</v>
      </c>
      <c r="E1276" t="s">
        <v>15</v>
      </c>
      <c r="F1276" t="s">
        <v>16</v>
      </c>
      <c r="G1276" t="s">
        <v>57</v>
      </c>
      <c r="H1276" s="2" t="s">
        <v>9173</v>
      </c>
      <c r="I1276" s="2" t="s">
        <v>9173</v>
      </c>
      <c r="J1276" s="2" t="s">
        <v>9172</v>
      </c>
      <c r="K1276" s="6" t="s">
        <v>9173</v>
      </c>
      <c r="L1276" s="8" t="s">
        <v>7648</v>
      </c>
      <c r="M1276" s="1">
        <v>10828</v>
      </c>
      <c r="N1276">
        <v>11033</v>
      </c>
      <c r="O1276">
        <f t="shared" si="478"/>
        <v>1</v>
      </c>
      <c r="P1276">
        <v>38</v>
      </c>
      <c r="Q1276">
        <v>85</v>
      </c>
      <c r="R1276">
        <v>27</v>
      </c>
      <c r="S1276" s="2">
        <f t="shared" si="479"/>
        <v>1</v>
      </c>
      <c r="T1276" s="2">
        <f t="shared" si="480"/>
        <v>1</v>
      </c>
      <c r="U1276" s="2">
        <f t="shared" si="480"/>
        <v>0</v>
      </c>
      <c r="V1276" s="10">
        <f t="shared" si="480"/>
        <v>1</v>
      </c>
      <c r="W1276">
        <f t="shared" si="481"/>
        <v>1</v>
      </c>
      <c r="X1276" s="11">
        <f t="shared" si="482"/>
        <v>0</v>
      </c>
      <c r="Y1276">
        <f t="shared" si="483"/>
        <v>1</v>
      </c>
      <c r="Z1276">
        <f t="shared" si="484"/>
        <v>0</v>
      </c>
      <c r="AA1276">
        <f t="shared" si="485"/>
        <v>0</v>
      </c>
      <c r="AB1276" s="11">
        <f t="shared" si="486"/>
        <v>0</v>
      </c>
      <c r="AC1276">
        <f t="shared" si="487"/>
        <v>0</v>
      </c>
      <c r="AD1276">
        <f t="shared" si="488"/>
        <v>1</v>
      </c>
      <c r="AE1276">
        <f t="shared" si="489"/>
        <v>0</v>
      </c>
      <c r="AF1276" s="11">
        <f t="shared" si="490"/>
        <v>0</v>
      </c>
      <c r="AG1276">
        <f t="shared" si="491"/>
        <v>1</v>
      </c>
      <c r="AH1276" s="11">
        <f t="shared" si="492"/>
        <v>0</v>
      </c>
      <c r="AI1276">
        <f t="shared" si="493"/>
        <v>1</v>
      </c>
      <c r="AJ1276" s="11">
        <f t="shared" si="494"/>
        <v>0</v>
      </c>
      <c r="AK1276" s="2">
        <f t="shared" si="495"/>
        <v>0</v>
      </c>
      <c r="AL1276" s="10">
        <f t="shared" si="496"/>
        <v>1</v>
      </c>
      <c r="AN1276" s="25">
        <f t="shared" si="497"/>
        <v>0</v>
      </c>
      <c r="AO1276" s="2">
        <f t="shared" si="498"/>
        <v>0</v>
      </c>
      <c r="AP1276" s="2">
        <f t="shared" si="499"/>
        <v>0</v>
      </c>
      <c r="AQ1276" s="2">
        <f t="shared" si="500"/>
        <v>0</v>
      </c>
      <c r="AR1276" s="2">
        <f t="shared" si="501"/>
        <v>0</v>
      </c>
      <c r="AS1276" s="27">
        <f t="shared" si="502"/>
        <v>0</v>
      </c>
      <c r="AU1276" s="3">
        <v>0</v>
      </c>
      <c r="AV1276">
        <v>0.12732882989911773</v>
      </c>
      <c r="AX1276" s="1">
        <v>10828</v>
      </c>
      <c r="AY1276">
        <v>11033</v>
      </c>
      <c r="AZ1276">
        <v>85</v>
      </c>
      <c r="BA1276">
        <v>27</v>
      </c>
      <c r="BB1276" s="2">
        <v>1</v>
      </c>
      <c r="BC1276" s="2">
        <v>1</v>
      </c>
      <c r="BD1276" s="2">
        <v>0</v>
      </c>
      <c r="BE1276" s="10">
        <v>1</v>
      </c>
      <c r="BF1276" s="25">
        <v>0</v>
      </c>
      <c r="BG1276" s="2">
        <v>0</v>
      </c>
      <c r="BH1276">
        <v>1</v>
      </c>
      <c r="BI1276">
        <v>0</v>
      </c>
      <c r="BJ1276">
        <v>0</v>
      </c>
      <c r="BK1276" s="11">
        <v>0</v>
      </c>
      <c r="BL1276">
        <v>11033</v>
      </c>
    </row>
    <row r="1277" spans="1:64">
      <c r="A1277" t="s">
        <v>23</v>
      </c>
      <c r="B1277" t="s">
        <v>12</v>
      </c>
      <c r="C1277" t="s">
        <v>13</v>
      </c>
      <c r="D1277" t="s">
        <v>25</v>
      </c>
      <c r="E1277" t="s">
        <v>15</v>
      </c>
      <c r="F1277" t="s">
        <v>16</v>
      </c>
      <c r="G1277" t="s">
        <v>39</v>
      </c>
      <c r="H1277" s="2" t="s">
        <v>9172</v>
      </c>
      <c r="I1277" s="2" t="s">
        <v>9173</v>
      </c>
      <c r="J1277" s="2" t="s">
        <v>9172</v>
      </c>
      <c r="K1277" s="6" t="s">
        <v>9173</v>
      </c>
      <c r="L1277" s="8" t="s">
        <v>68</v>
      </c>
      <c r="M1277" s="1">
        <v>13892</v>
      </c>
      <c r="N1277">
        <v>42305</v>
      </c>
      <c r="O1277">
        <f t="shared" si="478"/>
        <v>1</v>
      </c>
      <c r="P1277">
        <v>33</v>
      </c>
      <c r="Q1277">
        <v>129</v>
      </c>
      <c r="R1277">
        <v>10</v>
      </c>
      <c r="S1277" s="2">
        <f t="shared" si="479"/>
        <v>0</v>
      </c>
      <c r="T1277" s="2">
        <f t="shared" si="480"/>
        <v>1</v>
      </c>
      <c r="U1277" s="2">
        <f t="shared" si="480"/>
        <v>0</v>
      </c>
      <c r="V1277" s="10">
        <f t="shared" si="480"/>
        <v>1</v>
      </c>
      <c r="W1277">
        <f t="shared" si="481"/>
        <v>0</v>
      </c>
      <c r="X1277" s="11">
        <f t="shared" si="482"/>
        <v>1</v>
      </c>
      <c r="Y1277">
        <f t="shared" si="483"/>
        <v>0</v>
      </c>
      <c r="Z1277">
        <f t="shared" si="484"/>
        <v>1</v>
      </c>
      <c r="AA1277">
        <f t="shared" si="485"/>
        <v>0</v>
      </c>
      <c r="AB1277" s="11">
        <f t="shared" si="486"/>
        <v>0</v>
      </c>
      <c r="AC1277">
        <f t="shared" si="487"/>
        <v>1</v>
      </c>
      <c r="AD1277">
        <f t="shared" si="488"/>
        <v>0</v>
      </c>
      <c r="AE1277">
        <f t="shared" si="489"/>
        <v>0</v>
      </c>
      <c r="AF1277" s="11">
        <f t="shared" si="490"/>
        <v>0</v>
      </c>
      <c r="AG1277">
        <f t="shared" si="491"/>
        <v>1</v>
      </c>
      <c r="AH1277" s="11">
        <f t="shared" si="492"/>
        <v>0</v>
      </c>
      <c r="AI1277">
        <f t="shared" si="493"/>
        <v>1</v>
      </c>
      <c r="AJ1277" s="11">
        <f t="shared" si="494"/>
        <v>0</v>
      </c>
      <c r="AK1277" s="2">
        <f t="shared" si="495"/>
        <v>0</v>
      </c>
      <c r="AL1277" s="10">
        <f t="shared" si="496"/>
        <v>0</v>
      </c>
      <c r="AN1277" s="25">
        <f t="shared" si="497"/>
        <v>0</v>
      </c>
      <c r="AO1277" s="2">
        <f t="shared" si="498"/>
        <v>0</v>
      </c>
      <c r="AP1277" s="2">
        <f t="shared" si="499"/>
        <v>0</v>
      </c>
      <c r="AQ1277" s="2">
        <f t="shared" si="500"/>
        <v>0</v>
      </c>
      <c r="AR1277" s="2">
        <f t="shared" si="501"/>
        <v>0</v>
      </c>
      <c r="AS1277" s="27">
        <f t="shared" si="502"/>
        <v>1</v>
      </c>
      <c r="AU1277" s="3">
        <v>0</v>
      </c>
      <c r="AV1277">
        <v>0.1274698535573994</v>
      </c>
      <c r="AX1277" s="1">
        <v>13892</v>
      </c>
      <c r="AY1277">
        <v>42305</v>
      </c>
      <c r="AZ1277">
        <v>129</v>
      </c>
      <c r="BA1277">
        <v>10</v>
      </c>
      <c r="BB1277" s="2">
        <v>0</v>
      </c>
      <c r="BC1277" s="2">
        <v>1</v>
      </c>
      <c r="BD1277" s="2">
        <v>0</v>
      </c>
      <c r="BE1277" s="10">
        <v>1</v>
      </c>
      <c r="BF1277" s="25">
        <v>0</v>
      </c>
      <c r="BG1277" s="2">
        <v>0</v>
      </c>
      <c r="BH1277">
        <v>0</v>
      </c>
      <c r="BI1277">
        <v>1</v>
      </c>
      <c r="BJ1277">
        <v>0</v>
      </c>
      <c r="BK1277" s="11">
        <v>0</v>
      </c>
      <c r="BL1277">
        <v>42305</v>
      </c>
    </row>
    <row r="1278" spans="1:64">
      <c r="A1278" t="s">
        <v>19</v>
      </c>
      <c r="B1278" t="s">
        <v>43</v>
      </c>
      <c r="C1278" t="s">
        <v>13</v>
      </c>
      <c r="D1278" t="s">
        <v>25</v>
      </c>
      <c r="E1278" t="s">
        <v>33</v>
      </c>
      <c r="F1278" t="s">
        <v>16</v>
      </c>
      <c r="G1278" t="s">
        <v>17</v>
      </c>
      <c r="H1278" s="2" t="s">
        <v>9173</v>
      </c>
      <c r="I1278" s="2" t="s">
        <v>9173</v>
      </c>
      <c r="J1278" s="2" t="s">
        <v>9172</v>
      </c>
      <c r="K1278" s="6" t="s">
        <v>9173</v>
      </c>
      <c r="L1278" s="8" t="s">
        <v>3601</v>
      </c>
      <c r="M1278" s="1">
        <v>7366</v>
      </c>
      <c r="N1278">
        <v>30250</v>
      </c>
      <c r="O1278">
        <f t="shared" si="478"/>
        <v>1</v>
      </c>
      <c r="P1278">
        <v>17</v>
      </c>
      <c r="Q1278">
        <v>133</v>
      </c>
      <c r="R1278">
        <v>1</v>
      </c>
      <c r="S1278" s="2">
        <f t="shared" si="479"/>
        <v>1</v>
      </c>
      <c r="T1278" s="2">
        <f t="shared" si="480"/>
        <v>1</v>
      </c>
      <c r="U1278" s="2">
        <f t="shared" si="480"/>
        <v>0</v>
      </c>
      <c r="V1278" s="10">
        <f t="shared" si="480"/>
        <v>1</v>
      </c>
      <c r="W1278">
        <f t="shared" si="481"/>
        <v>1</v>
      </c>
      <c r="X1278" s="11">
        <f t="shared" si="482"/>
        <v>0</v>
      </c>
      <c r="Y1278">
        <f t="shared" si="483"/>
        <v>0</v>
      </c>
      <c r="Z1278">
        <f t="shared" si="484"/>
        <v>0</v>
      </c>
      <c r="AA1278">
        <f t="shared" si="485"/>
        <v>0</v>
      </c>
      <c r="AB1278" s="11">
        <f t="shared" si="486"/>
        <v>0</v>
      </c>
      <c r="AC1278">
        <f t="shared" si="487"/>
        <v>1</v>
      </c>
      <c r="AD1278">
        <f t="shared" si="488"/>
        <v>0</v>
      </c>
      <c r="AE1278">
        <f t="shared" si="489"/>
        <v>0</v>
      </c>
      <c r="AF1278" s="11">
        <f t="shared" si="490"/>
        <v>0</v>
      </c>
      <c r="AG1278">
        <f t="shared" si="491"/>
        <v>0</v>
      </c>
      <c r="AH1278" s="11">
        <f t="shared" si="492"/>
        <v>0</v>
      </c>
      <c r="AI1278">
        <f t="shared" si="493"/>
        <v>1</v>
      </c>
      <c r="AJ1278" s="11">
        <f t="shared" si="494"/>
        <v>0</v>
      </c>
      <c r="AK1278" s="2">
        <f t="shared" si="495"/>
        <v>1</v>
      </c>
      <c r="AL1278" s="10">
        <f t="shared" si="496"/>
        <v>0</v>
      </c>
      <c r="AN1278" s="25">
        <f t="shared" si="497"/>
        <v>0</v>
      </c>
      <c r="AO1278" s="2">
        <f t="shared" si="498"/>
        <v>1</v>
      </c>
      <c r="AP1278" s="2">
        <f t="shared" si="499"/>
        <v>0</v>
      </c>
      <c r="AQ1278" s="2">
        <f t="shared" si="500"/>
        <v>1</v>
      </c>
      <c r="AR1278" s="2">
        <f t="shared" si="501"/>
        <v>0</v>
      </c>
      <c r="AS1278" s="27">
        <f t="shared" si="502"/>
        <v>0</v>
      </c>
      <c r="AU1278" s="3">
        <v>0</v>
      </c>
      <c r="AV1278">
        <v>0.1283414085061948</v>
      </c>
      <c r="AX1278" s="1">
        <v>7366</v>
      </c>
      <c r="AY1278">
        <v>30250</v>
      </c>
      <c r="AZ1278">
        <v>133</v>
      </c>
      <c r="BA1278">
        <v>1</v>
      </c>
      <c r="BB1278" s="2">
        <v>1</v>
      </c>
      <c r="BC1278" s="2">
        <v>1</v>
      </c>
      <c r="BD1278" s="2">
        <v>0</v>
      </c>
      <c r="BE1278" s="10">
        <v>1</v>
      </c>
      <c r="BF1278" s="25">
        <v>0</v>
      </c>
      <c r="BG1278" s="2">
        <v>0</v>
      </c>
      <c r="BH1278">
        <v>0</v>
      </c>
      <c r="BI1278">
        <v>0</v>
      </c>
      <c r="BJ1278">
        <v>0</v>
      </c>
      <c r="BK1278" s="11">
        <v>0</v>
      </c>
      <c r="BL1278">
        <v>30250</v>
      </c>
    </row>
    <row r="1279" spans="1:64">
      <c r="A1279" t="s">
        <v>19</v>
      </c>
      <c r="B1279" t="s">
        <v>12</v>
      </c>
      <c r="C1279" t="s">
        <v>13</v>
      </c>
      <c r="D1279" t="s">
        <v>25</v>
      </c>
      <c r="E1279" t="s">
        <v>15</v>
      </c>
      <c r="F1279" t="s">
        <v>21</v>
      </c>
      <c r="G1279" t="s">
        <v>57</v>
      </c>
      <c r="H1279" s="2" t="s">
        <v>9172</v>
      </c>
      <c r="I1279" s="2" t="s">
        <v>9172</v>
      </c>
      <c r="J1279" s="2" t="s">
        <v>9172</v>
      </c>
      <c r="K1279" s="6" t="s">
        <v>9173</v>
      </c>
      <c r="L1279" s="8" t="s">
        <v>3222</v>
      </c>
      <c r="M1279" s="1">
        <v>6294</v>
      </c>
      <c r="N1279">
        <v>45430</v>
      </c>
      <c r="O1279">
        <f t="shared" si="478"/>
        <v>1</v>
      </c>
      <c r="P1279">
        <v>33</v>
      </c>
      <c r="Q1279">
        <v>95</v>
      </c>
      <c r="R1279">
        <v>21</v>
      </c>
      <c r="S1279" s="2">
        <f t="shared" si="479"/>
        <v>0</v>
      </c>
      <c r="T1279" s="2">
        <f t="shared" si="480"/>
        <v>0</v>
      </c>
      <c r="U1279" s="2">
        <f t="shared" si="480"/>
        <v>0</v>
      </c>
      <c r="V1279" s="10">
        <f t="shared" si="480"/>
        <v>1</v>
      </c>
      <c r="W1279">
        <f t="shared" si="481"/>
        <v>1</v>
      </c>
      <c r="X1279" s="11">
        <f t="shared" si="482"/>
        <v>0</v>
      </c>
      <c r="Y1279">
        <f t="shared" si="483"/>
        <v>0</v>
      </c>
      <c r="Z1279">
        <f t="shared" si="484"/>
        <v>1</v>
      </c>
      <c r="AA1279">
        <f t="shared" si="485"/>
        <v>0</v>
      </c>
      <c r="AB1279" s="11">
        <f t="shared" si="486"/>
        <v>0</v>
      </c>
      <c r="AC1279">
        <f t="shared" si="487"/>
        <v>1</v>
      </c>
      <c r="AD1279">
        <f t="shared" si="488"/>
        <v>0</v>
      </c>
      <c r="AE1279">
        <f t="shared" si="489"/>
        <v>0</v>
      </c>
      <c r="AF1279" s="11">
        <f t="shared" si="490"/>
        <v>0</v>
      </c>
      <c r="AG1279">
        <f t="shared" si="491"/>
        <v>1</v>
      </c>
      <c r="AH1279" s="11">
        <f t="shared" si="492"/>
        <v>0</v>
      </c>
      <c r="AI1279">
        <f t="shared" si="493"/>
        <v>0</v>
      </c>
      <c r="AJ1279" s="11">
        <f t="shared" si="494"/>
        <v>0</v>
      </c>
      <c r="AK1279" s="2">
        <f t="shared" si="495"/>
        <v>0</v>
      </c>
      <c r="AL1279" s="10">
        <f t="shared" si="496"/>
        <v>1</v>
      </c>
      <c r="AN1279" s="25">
        <f t="shared" si="497"/>
        <v>0</v>
      </c>
      <c r="AO1279" s="2">
        <f t="shared" si="498"/>
        <v>0</v>
      </c>
      <c r="AP1279" s="2">
        <f t="shared" si="499"/>
        <v>0</v>
      </c>
      <c r="AQ1279" s="2">
        <f t="shared" si="500"/>
        <v>0</v>
      </c>
      <c r="AR1279" s="2">
        <f t="shared" si="501"/>
        <v>1</v>
      </c>
      <c r="AS1279" s="27">
        <f t="shared" si="502"/>
        <v>0</v>
      </c>
      <c r="AU1279" s="3">
        <v>0</v>
      </c>
      <c r="AV1279">
        <v>0.12846761016569455</v>
      </c>
      <c r="AX1279" s="1">
        <v>6294</v>
      </c>
      <c r="AY1279">
        <v>45430</v>
      </c>
      <c r="AZ1279">
        <v>95</v>
      </c>
      <c r="BA1279">
        <v>21</v>
      </c>
      <c r="BB1279" s="2">
        <v>0</v>
      </c>
      <c r="BC1279" s="2">
        <v>0</v>
      </c>
      <c r="BD1279" s="2">
        <v>0</v>
      </c>
      <c r="BE1279" s="10">
        <v>1</v>
      </c>
      <c r="BF1279" s="25">
        <v>0</v>
      </c>
      <c r="BG1279" s="2">
        <v>0</v>
      </c>
      <c r="BH1279">
        <v>0</v>
      </c>
      <c r="BI1279">
        <v>1</v>
      </c>
      <c r="BJ1279">
        <v>0</v>
      </c>
      <c r="BK1279" s="11">
        <v>0</v>
      </c>
      <c r="BL1279">
        <v>45430</v>
      </c>
    </row>
    <row r="1280" spans="1:64">
      <c r="A1280" t="s">
        <v>23</v>
      </c>
      <c r="B1280" t="s">
        <v>43</v>
      </c>
      <c r="C1280" t="s">
        <v>13</v>
      </c>
      <c r="D1280" t="s">
        <v>25</v>
      </c>
      <c r="E1280" t="s">
        <v>15</v>
      </c>
      <c r="F1280" t="s">
        <v>16</v>
      </c>
      <c r="G1280" t="s">
        <v>17</v>
      </c>
      <c r="H1280" s="2" t="s">
        <v>9173</v>
      </c>
      <c r="I1280" s="2" t="s">
        <v>9173</v>
      </c>
      <c r="J1280" s="2" t="s">
        <v>9172</v>
      </c>
      <c r="K1280" s="6" t="s">
        <v>9173</v>
      </c>
      <c r="L1280" s="8" t="s">
        <v>177</v>
      </c>
      <c r="M1280" s="1">
        <v>6692</v>
      </c>
      <c r="N1280">
        <v>63221</v>
      </c>
      <c r="O1280">
        <f t="shared" si="478"/>
        <v>1</v>
      </c>
      <c r="P1280">
        <v>41</v>
      </c>
      <c r="Q1280">
        <v>152</v>
      </c>
      <c r="R1280">
        <v>28</v>
      </c>
      <c r="S1280" s="2">
        <f t="shared" si="479"/>
        <v>1</v>
      </c>
      <c r="T1280" s="2">
        <f t="shared" si="480"/>
        <v>1</v>
      </c>
      <c r="U1280" s="2">
        <f t="shared" si="480"/>
        <v>0</v>
      </c>
      <c r="V1280" s="10">
        <f t="shared" si="480"/>
        <v>1</v>
      </c>
      <c r="W1280">
        <f t="shared" si="481"/>
        <v>0</v>
      </c>
      <c r="X1280" s="11">
        <f t="shared" si="482"/>
        <v>1</v>
      </c>
      <c r="Y1280">
        <f t="shared" si="483"/>
        <v>0</v>
      </c>
      <c r="Z1280">
        <f t="shared" si="484"/>
        <v>0</v>
      </c>
      <c r="AA1280">
        <f t="shared" si="485"/>
        <v>0</v>
      </c>
      <c r="AB1280" s="11">
        <f t="shared" si="486"/>
        <v>0</v>
      </c>
      <c r="AC1280">
        <f t="shared" si="487"/>
        <v>1</v>
      </c>
      <c r="AD1280">
        <f t="shared" si="488"/>
        <v>0</v>
      </c>
      <c r="AE1280">
        <f t="shared" si="489"/>
        <v>0</v>
      </c>
      <c r="AF1280" s="11">
        <f t="shared" si="490"/>
        <v>0</v>
      </c>
      <c r="AG1280">
        <f t="shared" si="491"/>
        <v>1</v>
      </c>
      <c r="AH1280" s="11">
        <f t="shared" si="492"/>
        <v>0</v>
      </c>
      <c r="AI1280">
        <f t="shared" si="493"/>
        <v>1</v>
      </c>
      <c r="AJ1280" s="11">
        <f t="shared" si="494"/>
        <v>0</v>
      </c>
      <c r="AK1280" s="2">
        <f t="shared" si="495"/>
        <v>1</v>
      </c>
      <c r="AL1280" s="10">
        <f t="shared" si="496"/>
        <v>0</v>
      </c>
      <c r="AN1280" s="25">
        <f t="shared" si="497"/>
        <v>0</v>
      </c>
      <c r="AO1280" s="2">
        <f t="shared" si="498"/>
        <v>1</v>
      </c>
      <c r="AP1280" s="2">
        <f t="shared" si="499"/>
        <v>0</v>
      </c>
      <c r="AQ1280" s="2">
        <f t="shared" si="500"/>
        <v>0</v>
      </c>
      <c r="AR1280" s="2">
        <f t="shared" si="501"/>
        <v>0</v>
      </c>
      <c r="AS1280" s="27">
        <f t="shared" si="502"/>
        <v>0</v>
      </c>
      <c r="AU1280" s="3">
        <v>0</v>
      </c>
      <c r="AV1280">
        <v>0.12915753812024255</v>
      </c>
      <c r="AX1280" s="1">
        <v>6692</v>
      </c>
      <c r="AY1280">
        <v>63221</v>
      </c>
      <c r="AZ1280">
        <v>152</v>
      </c>
      <c r="BA1280">
        <v>28</v>
      </c>
      <c r="BB1280" s="2">
        <v>1</v>
      </c>
      <c r="BC1280" s="2">
        <v>1</v>
      </c>
      <c r="BD1280" s="2">
        <v>0</v>
      </c>
      <c r="BE1280" s="10">
        <v>1</v>
      </c>
      <c r="BF1280" s="25">
        <v>0</v>
      </c>
      <c r="BG1280" s="2">
        <v>0</v>
      </c>
      <c r="BH1280">
        <v>0</v>
      </c>
      <c r="BI1280">
        <v>0</v>
      </c>
      <c r="BJ1280">
        <v>0</v>
      </c>
      <c r="BK1280" s="11">
        <v>0</v>
      </c>
      <c r="BL1280">
        <v>63221</v>
      </c>
    </row>
    <row r="1281" spans="1:64">
      <c r="A1281" t="s">
        <v>11</v>
      </c>
      <c r="B1281" t="s">
        <v>43</v>
      </c>
      <c r="C1281" t="s">
        <v>13</v>
      </c>
      <c r="D1281" t="s">
        <v>25</v>
      </c>
      <c r="E1281" t="s">
        <v>27</v>
      </c>
      <c r="F1281" t="s">
        <v>36</v>
      </c>
      <c r="G1281" t="s">
        <v>17</v>
      </c>
      <c r="H1281" s="2" t="s">
        <v>9173</v>
      </c>
      <c r="I1281" s="2" t="s">
        <v>9173</v>
      </c>
      <c r="J1281" s="2" t="s">
        <v>9172</v>
      </c>
      <c r="K1281" s="6" t="s">
        <v>9173</v>
      </c>
      <c r="L1281" s="8" t="s">
        <v>6395</v>
      </c>
      <c r="M1281" s="1">
        <v>13081</v>
      </c>
      <c r="N1281">
        <v>89948</v>
      </c>
      <c r="O1281">
        <f t="shared" si="478"/>
        <v>1</v>
      </c>
      <c r="P1281">
        <v>41</v>
      </c>
      <c r="Q1281">
        <v>136</v>
      </c>
      <c r="R1281">
        <v>17</v>
      </c>
      <c r="S1281" s="2">
        <f t="shared" si="479"/>
        <v>1</v>
      </c>
      <c r="T1281" s="2">
        <f t="shared" si="480"/>
        <v>1</v>
      </c>
      <c r="U1281" s="2">
        <f t="shared" si="480"/>
        <v>0</v>
      </c>
      <c r="V1281" s="10">
        <f t="shared" si="480"/>
        <v>1</v>
      </c>
      <c r="W1281">
        <f t="shared" si="481"/>
        <v>0</v>
      </c>
      <c r="X1281" s="11">
        <f t="shared" si="482"/>
        <v>0</v>
      </c>
      <c r="Y1281">
        <f t="shared" si="483"/>
        <v>0</v>
      </c>
      <c r="Z1281">
        <f t="shared" si="484"/>
        <v>0</v>
      </c>
      <c r="AA1281">
        <f t="shared" si="485"/>
        <v>0</v>
      </c>
      <c r="AB1281" s="11">
        <f t="shared" si="486"/>
        <v>0</v>
      </c>
      <c r="AC1281">
        <f t="shared" si="487"/>
        <v>1</v>
      </c>
      <c r="AD1281">
        <f t="shared" si="488"/>
        <v>0</v>
      </c>
      <c r="AE1281">
        <f t="shared" si="489"/>
        <v>0</v>
      </c>
      <c r="AF1281" s="11">
        <f t="shared" si="490"/>
        <v>0</v>
      </c>
      <c r="AG1281">
        <f t="shared" si="491"/>
        <v>0</v>
      </c>
      <c r="AH1281" s="11">
        <f t="shared" si="492"/>
        <v>1</v>
      </c>
      <c r="AI1281">
        <f t="shared" si="493"/>
        <v>0</v>
      </c>
      <c r="AJ1281" s="11">
        <f t="shared" si="494"/>
        <v>1</v>
      </c>
      <c r="AK1281" s="2">
        <f t="shared" si="495"/>
        <v>1</v>
      </c>
      <c r="AL1281" s="10">
        <f t="shared" si="496"/>
        <v>0</v>
      </c>
      <c r="AN1281" s="25">
        <f t="shared" si="497"/>
        <v>1</v>
      </c>
      <c r="AO1281" s="2">
        <f t="shared" si="498"/>
        <v>1</v>
      </c>
      <c r="AP1281" s="2">
        <f t="shared" si="499"/>
        <v>0</v>
      </c>
      <c r="AQ1281" s="2">
        <f t="shared" si="500"/>
        <v>0</v>
      </c>
      <c r="AR1281" s="2">
        <f t="shared" si="501"/>
        <v>0</v>
      </c>
      <c r="AS1281" s="27">
        <f t="shared" si="502"/>
        <v>0</v>
      </c>
      <c r="AU1281" s="3">
        <v>0</v>
      </c>
      <c r="AV1281">
        <v>0.12921862310227875</v>
      </c>
      <c r="AX1281" s="1">
        <v>13081</v>
      </c>
      <c r="AY1281">
        <v>89948</v>
      </c>
      <c r="AZ1281">
        <v>136</v>
      </c>
      <c r="BA1281">
        <v>17</v>
      </c>
      <c r="BB1281" s="2">
        <v>1</v>
      </c>
      <c r="BC1281" s="2">
        <v>1</v>
      </c>
      <c r="BD1281" s="2">
        <v>0</v>
      </c>
      <c r="BE1281" s="10">
        <v>1</v>
      </c>
      <c r="BF1281" s="25">
        <v>1</v>
      </c>
      <c r="BG1281" s="2">
        <v>0</v>
      </c>
      <c r="BH1281">
        <v>0</v>
      </c>
      <c r="BI1281">
        <v>0</v>
      </c>
      <c r="BJ1281">
        <v>0</v>
      </c>
      <c r="BK1281" s="11">
        <v>0</v>
      </c>
      <c r="BL1281">
        <v>89948</v>
      </c>
    </row>
    <row r="1282" spans="1:64">
      <c r="A1282" t="s">
        <v>11</v>
      </c>
      <c r="B1282" t="s">
        <v>43</v>
      </c>
      <c r="C1282" t="s">
        <v>20</v>
      </c>
      <c r="D1282" t="s">
        <v>25</v>
      </c>
      <c r="E1282" t="s">
        <v>15</v>
      </c>
      <c r="F1282" t="s">
        <v>21</v>
      </c>
      <c r="G1282" t="s">
        <v>17</v>
      </c>
      <c r="H1282" s="2" t="s">
        <v>9173</v>
      </c>
      <c r="I1282" s="2" t="s">
        <v>9173</v>
      </c>
      <c r="J1282" s="2" t="s">
        <v>9172</v>
      </c>
      <c r="K1282" s="6" t="s">
        <v>9173</v>
      </c>
      <c r="L1282" s="8" t="s">
        <v>3061</v>
      </c>
      <c r="M1282" s="1">
        <v>10196</v>
      </c>
      <c r="N1282">
        <v>0</v>
      </c>
      <c r="O1282">
        <f t="shared" ref="O1282:O1345" si="503">IF(D1282="M", 1, 0)</f>
        <v>1</v>
      </c>
      <c r="P1282">
        <v>18</v>
      </c>
      <c r="Q1282">
        <v>132</v>
      </c>
      <c r="R1282">
        <v>9</v>
      </c>
      <c r="S1282" s="2">
        <f t="shared" ref="S1282:S1345" si="504">IF(H1282="y", 1, 0)</f>
        <v>1</v>
      </c>
      <c r="T1282" s="2">
        <f t="shared" ref="T1282:V1345" si="505">IF(I1282="y", 1, 0)</f>
        <v>1</v>
      </c>
      <c r="U1282" s="2">
        <f t="shared" si="505"/>
        <v>0</v>
      </c>
      <c r="V1282" s="10">
        <f t="shared" si="505"/>
        <v>1</v>
      </c>
      <c r="W1282">
        <f t="shared" ref="W1282:W1345" si="506">IF(A1282="Extended", 1, 0)</f>
        <v>0</v>
      </c>
      <c r="X1282" s="11">
        <f t="shared" ref="X1282:X1345" si="507">IF(A1282="Premium", 1, 0)</f>
        <v>0</v>
      </c>
      <c r="Y1282">
        <f t="shared" ref="Y1282:Y1345" si="508">IF(B1282="College", 1, 0)</f>
        <v>0</v>
      </c>
      <c r="Z1282">
        <f t="shared" ref="Z1282:Z1345" si="509">IF(B1282="Bachelor", 1, 0)</f>
        <v>0</v>
      </c>
      <c r="AA1282">
        <f t="shared" ref="AA1282:AA1345" si="510">IF(B1282="Master", 1, 0)</f>
        <v>0</v>
      </c>
      <c r="AB1282" s="11">
        <f t="shared" ref="AB1282:AB1345" si="511">IF(B1282="Doctor", 1, 0)</f>
        <v>0</v>
      </c>
      <c r="AC1282">
        <f t="shared" ref="AC1282:AC1345" si="512">IF(C1282="Employed", 1, 0)</f>
        <v>0</v>
      </c>
      <c r="AD1282">
        <f t="shared" ref="AD1282:AD1345" si="513">IF(C1282="Medical Leave", 1, 0)</f>
        <v>0</v>
      </c>
      <c r="AE1282">
        <f t="shared" ref="AE1282:AE1345" si="514">IF(C1282="Retired", 1, 0)</f>
        <v>0</v>
      </c>
      <c r="AF1282" s="11">
        <f t="shared" ref="AF1282:AF1345" si="515">IF(C1282="Disabled", 1, 0)</f>
        <v>0</v>
      </c>
      <c r="AG1282">
        <f t="shared" ref="AG1282:AG1345" si="516">IF(E1282="Suburban", 1, 0)</f>
        <v>1</v>
      </c>
      <c r="AH1282" s="11">
        <f t="shared" ref="AH1282:AH1345" si="517">IF(E1282="Rural", 1, 0)</f>
        <v>0</v>
      </c>
      <c r="AI1282">
        <f t="shared" ref="AI1282:AI1345" si="518">IF(F1282="Married", 1, 0)</f>
        <v>0</v>
      </c>
      <c r="AJ1282" s="11">
        <f t="shared" ref="AJ1282:AJ1345" si="519">IF(F1282="Divorced", 1, 0)</f>
        <v>0</v>
      </c>
      <c r="AK1282" s="2">
        <f t="shared" ref="AK1282:AK1345" si="520">IF(G1282="Medsize", 1, 0)</f>
        <v>1</v>
      </c>
      <c r="AL1282" s="10">
        <f t="shared" ref="AL1282:AL1345" si="521">IF(G1282="Large", 1, 0)</f>
        <v>0</v>
      </c>
      <c r="AN1282" s="25">
        <f t="shared" ref="AN1282:AN1345" si="522">IF(W1282+X1282=0, 1, 0)</f>
        <v>1</v>
      </c>
      <c r="AO1282" s="2">
        <f t="shared" ref="AO1282:AO1345" si="523">IF(SUM(Y1282:AB1282)=0,1,0)</f>
        <v>1</v>
      </c>
      <c r="AP1282" s="2">
        <f t="shared" ref="AP1282:AP1345" si="524">IF(SUM(AC1282:AF1282)=0, 1, 0)</f>
        <v>1</v>
      </c>
      <c r="AQ1282" s="2">
        <f t="shared" si="500"/>
        <v>0</v>
      </c>
      <c r="AR1282" s="2">
        <f t="shared" si="501"/>
        <v>1</v>
      </c>
      <c r="AS1282" s="27">
        <f t="shared" si="502"/>
        <v>0</v>
      </c>
      <c r="AU1282" s="3">
        <v>0</v>
      </c>
      <c r="AV1282">
        <v>0.12932188582109375</v>
      </c>
      <c r="AX1282" s="1">
        <v>10196</v>
      </c>
      <c r="AY1282">
        <v>0</v>
      </c>
      <c r="AZ1282">
        <v>132</v>
      </c>
      <c r="BA1282">
        <v>9</v>
      </c>
      <c r="BB1282" s="2">
        <v>1</v>
      </c>
      <c r="BC1282" s="2">
        <v>1</v>
      </c>
      <c r="BD1282" s="2">
        <v>0</v>
      </c>
      <c r="BE1282" s="10">
        <v>1</v>
      </c>
      <c r="BF1282" s="25">
        <v>1</v>
      </c>
      <c r="BG1282" s="2">
        <v>1</v>
      </c>
      <c r="BH1282">
        <v>0</v>
      </c>
      <c r="BI1282">
        <v>0</v>
      </c>
      <c r="BJ1282">
        <v>0</v>
      </c>
      <c r="BK1282" s="11">
        <v>0</v>
      </c>
      <c r="BL1282">
        <v>0</v>
      </c>
    </row>
    <row r="1283" spans="1:64">
      <c r="A1283" t="s">
        <v>11</v>
      </c>
      <c r="B1283" t="s">
        <v>12</v>
      </c>
      <c r="C1283" t="s">
        <v>20</v>
      </c>
      <c r="D1283" t="s">
        <v>25</v>
      </c>
      <c r="E1283" t="s">
        <v>15</v>
      </c>
      <c r="F1283" t="s">
        <v>21</v>
      </c>
      <c r="G1283" t="s">
        <v>17</v>
      </c>
      <c r="H1283" s="2" t="s">
        <v>9173</v>
      </c>
      <c r="I1283" s="2" t="s">
        <v>9173</v>
      </c>
      <c r="J1283" s="2" t="s">
        <v>9172</v>
      </c>
      <c r="K1283" s="6" t="s">
        <v>9173</v>
      </c>
      <c r="L1283" s="8" t="s">
        <v>2975</v>
      </c>
      <c r="M1283" s="1">
        <v>4813</v>
      </c>
      <c r="N1283">
        <v>0</v>
      </c>
      <c r="O1283">
        <f t="shared" si="503"/>
        <v>1</v>
      </c>
      <c r="P1283">
        <v>56</v>
      </c>
      <c r="Q1283">
        <v>57</v>
      </c>
      <c r="R1283">
        <v>30</v>
      </c>
      <c r="S1283" s="2">
        <f t="shared" si="504"/>
        <v>1</v>
      </c>
      <c r="T1283" s="2">
        <f t="shared" si="505"/>
        <v>1</v>
      </c>
      <c r="U1283" s="2">
        <f t="shared" si="505"/>
        <v>0</v>
      </c>
      <c r="V1283" s="10">
        <f t="shared" si="505"/>
        <v>1</v>
      </c>
      <c r="W1283">
        <f t="shared" si="506"/>
        <v>0</v>
      </c>
      <c r="X1283" s="11">
        <f t="shared" si="507"/>
        <v>0</v>
      </c>
      <c r="Y1283">
        <f t="shared" si="508"/>
        <v>0</v>
      </c>
      <c r="Z1283">
        <f t="shared" si="509"/>
        <v>1</v>
      </c>
      <c r="AA1283">
        <f t="shared" si="510"/>
        <v>0</v>
      </c>
      <c r="AB1283" s="11">
        <f t="shared" si="511"/>
        <v>0</v>
      </c>
      <c r="AC1283">
        <f t="shared" si="512"/>
        <v>0</v>
      </c>
      <c r="AD1283">
        <f t="shared" si="513"/>
        <v>0</v>
      </c>
      <c r="AE1283">
        <f t="shared" si="514"/>
        <v>0</v>
      </c>
      <c r="AF1283" s="11">
        <f t="shared" si="515"/>
        <v>0</v>
      </c>
      <c r="AG1283">
        <f t="shared" si="516"/>
        <v>1</v>
      </c>
      <c r="AH1283" s="11">
        <f t="shared" si="517"/>
        <v>0</v>
      </c>
      <c r="AI1283">
        <f t="shared" si="518"/>
        <v>0</v>
      </c>
      <c r="AJ1283" s="11">
        <f t="shared" si="519"/>
        <v>0</v>
      </c>
      <c r="AK1283" s="2">
        <f t="shared" si="520"/>
        <v>1</v>
      </c>
      <c r="AL1283" s="10">
        <f t="shared" si="521"/>
        <v>0</v>
      </c>
      <c r="AN1283" s="25">
        <f t="shared" si="522"/>
        <v>1</v>
      </c>
      <c r="AO1283" s="2">
        <f t="shared" si="523"/>
        <v>0</v>
      </c>
      <c r="AP1283" s="2">
        <f t="shared" si="524"/>
        <v>1</v>
      </c>
      <c r="AQ1283" s="2">
        <f t="shared" ref="AQ1283:AQ1346" si="525">IF(SUM(AG1283:AH1283)=0, 1, 0)</f>
        <v>0</v>
      </c>
      <c r="AR1283" s="2">
        <f t="shared" ref="AR1283:AR1346" si="526">IF(SUM(AI1283:AJ1283)=0,1,0)</f>
        <v>1</v>
      </c>
      <c r="AS1283" s="27">
        <f t="shared" ref="AS1283:AS1346" si="527">IF(SUM(AK1283:AL1283)=0,1,0)</f>
        <v>0</v>
      </c>
      <c r="AU1283" s="3">
        <v>0</v>
      </c>
      <c r="AV1283">
        <v>0.12952589761909372</v>
      </c>
      <c r="AX1283" s="1">
        <v>4813</v>
      </c>
      <c r="AY1283">
        <v>0</v>
      </c>
      <c r="AZ1283">
        <v>57</v>
      </c>
      <c r="BA1283">
        <v>30</v>
      </c>
      <c r="BB1283" s="2">
        <v>1</v>
      </c>
      <c r="BC1283" s="2">
        <v>1</v>
      </c>
      <c r="BD1283" s="2">
        <v>0</v>
      </c>
      <c r="BE1283" s="10">
        <v>1</v>
      </c>
      <c r="BF1283" s="25">
        <v>1</v>
      </c>
      <c r="BG1283" s="2">
        <v>1</v>
      </c>
      <c r="BH1283">
        <v>0</v>
      </c>
      <c r="BI1283">
        <v>1</v>
      </c>
      <c r="BJ1283">
        <v>0</v>
      </c>
      <c r="BK1283" s="11">
        <v>0</v>
      </c>
      <c r="BL1283">
        <v>0</v>
      </c>
    </row>
    <row r="1284" spans="1:64">
      <c r="A1284" t="s">
        <v>11</v>
      </c>
      <c r="B1284" t="s">
        <v>30</v>
      </c>
      <c r="C1284" t="s">
        <v>20</v>
      </c>
      <c r="D1284" t="s">
        <v>25</v>
      </c>
      <c r="E1284" t="s">
        <v>15</v>
      </c>
      <c r="F1284" t="s">
        <v>16</v>
      </c>
      <c r="G1284" t="s">
        <v>17</v>
      </c>
      <c r="H1284" s="2" t="s">
        <v>9173</v>
      </c>
      <c r="I1284" s="2" t="s">
        <v>9173</v>
      </c>
      <c r="J1284" s="2" t="s">
        <v>9173</v>
      </c>
      <c r="K1284" s="6" t="s">
        <v>9173</v>
      </c>
      <c r="L1284" s="8" t="s">
        <v>510</v>
      </c>
      <c r="M1284" s="1">
        <v>8487</v>
      </c>
      <c r="N1284">
        <v>0</v>
      </c>
      <c r="O1284">
        <f t="shared" si="503"/>
        <v>1</v>
      </c>
      <c r="P1284">
        <v>17</v>
      </c>
      <c r="Q1284">
        <v>110</v>
      </c>
      <c r="R1284">
        <v>7</v>
      </c>
      <c r="S1284" s="2">
        <f t="shared" si="504"/>
        <v>1</v>
      </c>
      <c r="T1284" s="2">
        <f t="shared" si="505"/>
        <v>1</v>
      </c>
      <c r="U1284" s="2">
        <f t="shared" si="505"/>
        <v>1</v>
      </c>
      <c r="V1284" s="10">
        <f t="shared" si="505"/>
        <v>1</v>
      </c>
      <c r="W1284">
        <f t="shared" si="506"/>
        <v>0</v>
      </c>
      <c r="X1284" s="11">
        <f t="shared" si="507"/>
        <v>0</v>
      </c>
      <c r="Y1284">
        <f t="shared" si="508"/>
        <v>1</v>
      </c>
      <c r="Z1284">
        <f t="shared" si="509"/>
        <v>0</v>
      </c>
      <c r="AA1284">
        <f t="shared" si="510"/>
        <v>0</v>
      </c>
      <c r="AB1284" s="11">
        <f t="shared" si="511"/>
        <v>0</v>
      </c>
      <c r="AC1284">
        <f t="shared" si="512"/>
        <v>0</v>
      </c>
      <c r="AD1284">
        <f t="shared" si="513"/>
        <v>0</v>
      </c>
      <c r="AE1284">
        <f t="shared" si="514"/>
        <v>0</v>
      </c>
      <c r="AF1284" s="11">
        <f t="shared" si="515"/>
        <v>0</v>
      </c>
      <c r="AG1284">
        <f t="shared" si="516"/>
        <v>1</v>
      </c>
      <c r="AH1284" s="11">
        <f t="shared" si="517"/>
        <v>0</v>
      </c>
      <c r="AI1284">
        <f t="shared" si="518"/>
        <v>1</v>
      </c>
      <c r="AJ1284" s="11">
        <f t="shared" si="519"/>
        <v>0</v>
      </c>
      <c r="AK1284" s="2">
        <f t="shared" si="520"/>
        <v>1</v>
      </c>
      <c r="AL1284" s="10">
        <f t="shared" si="521"/>
        <v>0</v>
      </c>
      <c r="AN1284" s="25">
        <f t="shared" si="522"/>
        <v>1</v>
      </c>
      <c r="AO1284" s="2">
        <f t="shared" si="523"/>
        <v>0</v>
      </c>
      <c r="AP1284" s="2">
        <f t="shared" si="524"/>
        <v>1</v>
      </c>
      <c r="AQ1284" s="2">
        <f t="shared" si="525"/>
        <v>0</v>
      </c>
      <c r="AR1284" s="2">
        <f t="shared" si="526"/>
        <v>0</v>
      </c>
      <c r="AS1284" s="27">
        <f t="shared" si="527"/>
        <v>0</v>
      </c>
      <c r="AU1284" s="3">
        <v>0</v>
      </c>
      <c r="AV1284">
        <v>0.12956940481884843</v>
      </c>
      <c r="AX1284" s="1">
        <v>8487</v>
      </c>
      <c r="AY1284">
        <v>0</v>
      </c>
      <c r="AZ1284">
        <v>110</v>
      </c>
      <c r="BA1284">
        <v>7</v>
      </c>
      <c r="BB1284" s="2">
        <v>1</v>
      </c>
      <c r="BC1284" s="2">
        <v>1</v>
      </c>
      <c r="BD1284" s="2">
        <v>1</v>
      </c>
      <c r="BE1284" s="10">
        <v>1</v>
      </c>
      <c r="BF1284" s="25">
        <v>1</v>
      </c>
      <c r="BG1284" s="2">
        <v>1</v>
      </c>
      <c r="BH1284">
        <v>1</v>
      </c>
      <c r="BI1284">
        <v>0</v>
      </c>
      <c r="BJ1284">
        <v>0</v>
      </c>
      <c r="BK1284" s="11">
        <v>0</v>
      </c>
      <c r="BL1284">
        <v>0</v>
      </c>
    </row>
    <row r="1285" spans="1:64">
      <c r="A1285" t="s">
        <v>11</v>
      </c>
      <c r="B1285" t="s">
        <v>12</v>
      </c>
      <c r="C1285" t="s">
        <v>13</v>
      </c>
      <c r="D1285" t="s">
        <v>25</v>
      </c>
      <c r="E1285" t="s">
        <v>15</v>
      </c>
      <c r="F1285" t="s">
        <v>16</v>
      </c>
      <c r="G1285" t="s">
        <v>17</v>
      </c>
      <c r="H1285" s="2" t="s">
        <v>9172</v>
      </c>
      <c r="I1285" s="2" t="s">
        <v>9173</v>
      </c>
      <c r="J1285" s="2" t="s">
        <v>9172</v>
      </c>
      <c r="K1285" s="6" t="s">
        <v>9173</v>
      </c>
      <c r="L1285" s="8" t="s">
        <v>1289</v>
      </c>
      <c r="M1285" s="1">
        <v>8382</v>
      </c>
      <c r="N1285">
        <v>25998</v>
      </c>
      <c r="O1285">
        <f t="shared" si="503"/>
        <v>1</v>
      </c>
      <c r="P1285">
        <v>40</v>
      </c>
      <c r="Q1285">
        <v>73</v>
      </c>
      <c r="R1285">
        <v>16</v>
      </c>
      <c r="S1285" s="2">
        <f t="shared" si="504"/>
        <v>0</v>
      </c>
      <c r="T1285" s="2">
        <f t="shared" si="505"/>
        <v>1</v>
      </c>
      <c r="U1285" s="2">
        <f t="shared" si="505"/>
        <v>0</v>
      </c>
      <c r="V1285" s="10">
        <f t="shared" si="505"/>
        <v>1</v>
      </c>
      <c r="W1285">
        <f t="shared" si="506"/>
        <v>0</v>
      </c>
      <c r="X1285" s="11">
        <f t="shared" si="507"/>
        <v>0</v>
      </c>
      <c r="Y1285">
        <f t="shared" si="508"/>
        <v>0</v>
      </c>
      <c r="Z1285">
        <f t="shared" si="509"/>
        <v>1</v>
      </c>
      <c r="AA1285">
        <f t="shared" si="510"/>
        <v>0</v>
      </c>
      <c r="AB1285" s="11">
        <f t="shared" si="511"/>
        <v>0</v>
      </c>
      <c r="AC1285">
        <f t="shared" si="512"/>
        <v>1</v>
      </c>
      <c r="AD1285">
        <f t="shared" si="513"/>
        <v>0</v>
      </c>
      <c r="AE1285">
        <f t="shared" si="514"/>
        <v>0</v>
      </c>
      <c r="AF1285" s="11">
        <f t="shared" si="515"/>
        <v>0</v>
      </c>
      <c r="AG1285">
        <f t="shared" si="516"/>
        <v>1</v>
      </c>
      <c r="AH1285" s="11">
        <f t="shared" si="517"/>
        <v>0</v>
      </c>
      <c r="AI1285">
        <f t="shared" si="518"/>
        <v>1</v>
      </c>
      <c r="AJ1285" s="11">
        <f t="shared" si="519"/>
        <v>0</v>
      </c>
      <c r="AK1285" s="2">
        <f t="shared" si="520"/>
        <v>1</v>
      </c>
      <c r="AL1285" s="10">
        <f t="shared" si="521"/>
        <v>0</v>
      </c>
      <c r="AN1285" s="25">
        <f t="shared" si="522"/>
        <v>1</v>
      </c>
      <c r="AO1285" s="2">
        <f t="shared" si="523"/>
        <v>0</v>
      </c>
      <c r="AP1285" s="2">
        <f t="shared" si="524"/>
        <v>0</v>
      </c>
      <c r="AQ1285" s="2">
        <f t="shared" si="525"/>
        <v>0</v>
      </c>
      <c r="AR1285" s="2">
        <f t="shared" si="526"/>
        <v>0</v>
      </c>
      <c r="AS1285" s="27">
        <f t="shared" si="527"/>
        <v>0</v>
      </c>
      <c r="AU1285" s="3">
        <v>0</v>
      </c>
      <c r="AV1285">
        <v>0.12961400026903208</v>
      </c>
      <c r="AX1285" s="1">
        <v>8382</v>
      </c>
      <c r="AY1285">
        <v>25998</v>
      </c>
      <c r="AZ1285">
        <v>73</v>
      </c>
      <c r="BA1285">
        <v>16</v>
      </c>
      <c r="BB1285" s="2">
        <v>0</v>
      </c>
      <c r="BC1285" s="2">
        <v>1</v>
      </c>
      <c r="BD1285" s="2">
        <v>0</v>
      </c>
      <c r="BE1285" s="10">
        <v>1</v>
      </c>
      <c r="BF1285" s="25">
        <v>1</v>
      </c>
      <c r="BG1285" s="2">
        <v>0</v>
      </c>
      <c r="BH1285">
        <v>0</v>
      </c>
      <c r="BI1285">
        <v>1</v>
      </c>
      <c r="BJ1285">
        <v>0</v>
      </c>
      <c r="BK1285" s="11">
        <v>0</v>
      </c>
      <c r="BL1285">
        <v>25998</v>
      </c>
    </row>
    <row r="1286" spans="1:64">
      <c r="A1286" t="s">
        <v>11</v>
      </c>
      <c r="B1286" t="s">
        <v>43</v>
      </c>
      <c r="C1286" t="s">
        <v>20</v>
      </c>
      <c r="D1286" t="s">
        <v>25</v>
      </c>
      <c r="E1286" t="s">
        <v>15</v>
      </c>
      <c r="F1286" t="s">
        <v>16</v>
      </c>
      <c r="G1286" t="s">
        <v>39</v>
      </c>
      <c r="H1286" s="2" t="s">
        <v>9172</v>
      </c>
      <c r="I1286" s="2" t="s">
        <v>9172</v>
      </c>
      <c r="J1286" s="2" t="s">
        <v>9173</v>
      </c>
      <c r="K1286" s="6" t="s">
        <v>9173</v>
      </c>
      <c r="L1286" s="8" t="s">
        <v>2004</v>
      </c>
      <c r="M1286" s="1">
        <v>6515</v>
      </c>
      <c r="N1286">
        <v>0</v>
      </c>
      <c r="O1286">
        <f t="shared" si="503"/>
        <v>1</v>
      </c>
      <c r="P1286">
        <v>24</v>
      </c>
      <c r="Q1286">
        <v>77</v>
      </c>
      <c r="R1286">
        <v>12</v>
      </c>
      <c r="S1286" s="2">
        <f t="shared" si="504"/>
        <v>0</v>
      </c>
      <c r="T1286" s="2">
        <f t="shared" si="505"/>
        <v>0</v>
      </c>
      <c r="U1286" s="2">
        <f t="shared" si="505"/>
        <v>1</v>
      </c>
      <c r="V1286" s="10">
        <f t="shared" si="505"/>
        <v>1</v>
      </c>
      <c r="W1286">
        <f t="shared" si="506"/>
        <v>0</v>
      </c>
      <c r="X1286" s="11">
        <f t="shared" si="507"/>
        <v>0</v>
      </c>
      <c r="Y1286">
        <f t="shared" si="508"/>
        <v>0</v>
      </c>
      <c r="Z1286">
        <f t="shared" si="509"/>
        <v>0</v>
      </c>
      <c r="AA1286">
        <f t="shared" si="510"/>
        <v>0</v>
      </c>
      <c r="AB1286" s="11">
        <f t="shared" si="511"/>
        <v>0</v>
      </c>
      <c r="AC1286">
        <f t="shared" si="512"/>
        <v>0</v>
      </c>
      <c r="AD1286">
        <f t="shared" si="513"/>
        <v>0</v>
      </c>
      <c r="AE1286">
        <f t="shared" si="514"/>
        <v>0</v>
      </c>
      <c r="AF1286" s="11">
        <f t="shared" si="515"/>
        <v>0</v>
      </c>
      <c r="AG1286">
        <f t="shared" si="516"/>
        <v>1</v>
      </c>
      <c r="AH1286" s="11">
        <f t="shared" si="517"/>
        <v>0</v>
      </c>
      <c r="AI1286">
        <f t="shared" si="518"/>
        <v>1</v>
      </c>
      <c r="AJ1286" s="11">
        <f t="shared" si="519"/>
        <v>0</v>
      </c>
      <c r="AK1286" s="2">
        <f t="shared" si="520"/>
        <v>0</v>
      </c>
      <c r="AL1286" s="10">
        <f t="shared" si="521"/>
        <v>0</v>
      </c>
      <c r="AN1286" s="25">
        <f t="shared" si="522"/>
        <v>1</v>
      </c>
      <c r="AO1286" s="2">
        <f t="shared" si="523"/>
        <v>1</v>
      </c>
      <c r="AP1286" s="2">
        <f t="shared" si="524"/>
        <v>1</v>
      </c>
      <c r="AQ1286" s="2">
        <f t="shared" si="525"/>
        <v>0</v>
      </c>
      <c r="AR1286" s="2">
        <f t="shared" si="526"/>
        <v>0</v>
      </c>
      <c r="AS1286" s="27">
        <f t="shared" si="527"/>
        <v>1</v>
      </c>
      <c r="AU1286" s="3">
        <v>0</v>
      </c>
      <c r="AV1286">
        <v>0.12972902140101839</v>
      </c>
      <c r="AX1286" s="1">
        <v>6515</v>
      </c>
      <c r="AY1286">
        <v>0</v>
      </c>
      <c r="AZ1286">
        <v>77</v>
      </c>
      <c r="BA1286">
        <v>12</v>
      </c>
      <c r="BB1286" s="2">
        <v>0</v>
      </c>
      <c r="BC1286" s="2">
        <v>0</v>
      </c>
      <c r="BD1286" s="2">
        <v>1</v>
      </c>
      <c r="BE1286" s="10">
        <v>1</v>
      </c>
      <c r="BF1286" s="25">
        <v>1</v>
      </c>
      <c r="BG1286" s="2">
        <v>1</v>
      </c>
      <c r="BH1286">
        <v>0</v>
      </c>
      <c r="BI1286">
        <v>0</v>
      </c>
      <c r="BJ1286">
        <v>0</v>
      </c>
      <c r="BK1286" s="11">
        <v>0</v>
      </c>
      <c r="BL1286">
        <v>0</v>
      </c>
    </row>
    <row r="1287" spans="1:64">
      <c r="A1287" t="s">
        <v>11</v>
      </c>
      <c r="B1287" t="s">
        <v>32</v>
      </c>
      <c r="C1287" t="s">
        <v>20</v>
      </c>
      <c r="D1287" t="s">
        <v>25</v>
      </c>
      <c r="E1287" t="s">
        <v>15</v>
      </c>
      <c r="F1287" t="s">
        <v>16</v>
      </c>
      <c r="G1287" t="s">
        <v>57</v>
      </c>
      <c r="H1287" s="2" t="s">
        <v>9173</v>
      </c>
      <c r="I1287" s="2" t="s">
        <v>9173</v>
      </c>
      <c r="J1287" s="2" t="s">
        <v>9172</v>
      </c>
      <c r="K1287" s="6" t="s">
        <v>9173</v>
      </c>
      <c r="L1287" s="8" t="s">
        <v>5438</v>
      </c>
      <c r="M1287" s="1">
        <v>26570</v>
      </c>
      <c r="N1287">
        <v>0</v>
      </c>
      <c r="O1287">
        <f t="shared" si="503"/>
        <v>1</v>
      </c>
      <c r="P1287">
        <v>24</v>
      </c>
      <c r="Q1287">
        <v>100</v>
      </c>
      <c r="R1287">
        <v>16</v>
      </c>
      <c r="S1287" s="2">
        <f t="shared" si="504"/>
        <v>1</v>
      </c>
      <c r="T1287" s="2">
        <f t="shared" si="505"/>
        <v>1</v>
      </c>
      <c r="U1287" s="2">
        <f t="shared" si="505"/>
        <v>0</v>
      </c>
      <c r="V1287" s="10">
        <f t="shared" si="505"/>
        <v>1</v>
      </c>
      <c r="W1287">
        <f t="shared" si="506"/>
        <v>0</v>
      </c>
      <c r="X1287" s="11">
        <f t="shared" si="507"/>
        <v>0</v>
      </c>
      <c r="Y1287">
        <f t="shared" si="508"/>
        <v>0</v>
      </c>
      <c r="Z1287">
        <f t="shared" si="509"/>
        <v>0</v>
      </c>
      <c r="AA1287">
        <f t="shared" si="510"/>
        <v>1</v>
      </c>
      <c r="AB1287" s="11">
        <f t="shared" si="511"/>
        <v>0</v>
      </c>
      <c r="AC1287">
        <f t="shared" si="512"/>
        <v>0</v>
      </c>
      <c r="AD1287">
        <f t="shared" si="513"/>
        <v>0</v>
      </c>
      <c r="AE1287">
        <f t="shared" si="514"/>
        <v>0</v>
      </c>
      <c r="AF1287" s="11">
        <f t="shared" si="515"/>
        <v>0</v>
      </c>
      <c r="AG1287">
        <f t="shared" si="516"/>
        <v>1</v>
      </c>
      <c r="AH1287" s="11">
        <f t="shared" si="517"/>
        <v>0</v>
      </c>
      <c r="AI1287">
        <f t="shared" si="518"/>
        <v>1</v>
      </c>
      <c r="AJ1287" s="11">
        <f t="shared" si="519"/>
        <v>0</v>
      </c>
      <c r="AK1287" s="2">
        <f t="shared" si="520"/>
        <v>0</v>
      </c>
      <c r="AL1287" s="10">
        <f t="shared" si="521"/>
        <v>1</v>
      </c>
      <c r="AN1287" s="25">
        <f t="shared" si="522"/>
        <v>1</v>
      </c>
      <c r="AO1287" s="2">
        <f t="shared" si="523"/>
        <v>0</v>
      </c>
      <c r="AP1287" s="2">
        <f t="shared" si="524"/>
        <v>1</v>
      </c>
      <c r="AQ1287" s="2">
        <f t="shared" si="525"/>
        <v>0</v>
      </c>
      <c r="AR1287" s="2">
        <f t="shared" si="526"/>
        <v>0</v>
      </c>
      <c r="AS1287" s="27">
        <f t="shared" si="527"/>
        <v>0</v>
      </c>
      <c r="AU1287" s="3">
        <v>0</v>
      </c>
      <c r="AV1287">
        <v>0.12979180045881858</v>
      </c>
      <c r="AX1287" s="1">
        <v>26570</v>
      </c>
      <c r="AY1287">
        <v>0</v>
      </c>
      <c r="AZ1287">
        <v>100</v>
      </c>
      <c r="BA1287">
        <v>16</v>
      </c>
      <c r="BB1287" s="2">
        <v>1</v>
      </c>
      <c r="BC1287" s="2">
        <v>1</v>
      </c>
      <c r="BD1287" s="2">
        <v>0</v>
      </c>
      <c r="BE1287" s="10">
        <v>1</v>
      </c>
      <c r="BF1287" s="25">
        <v>1</v>
      </c>
      <c r="BG1287" s="2">
        <v>1</v>
      </c>
      <c r="BH1287">
        <v>0</v>
      </c>
      <c r="BI1287">
        <v>0</v>
      </c>
      <c r="BJ1287">
        <v>1</v>
      </c>
      <c r="BK1287" s="11">
        <v>0</v>
      </c>
      <c r="BL1287">
        <v>0</v>
      </c>
    </row>
    <row r="1288" spans="1:64">
      <c r="A1288" t="s">
        <v>11</v>
      </c>
      <c r="B1288" t="s">
        <v>12</v>
      </c>
      <c r="C1288" t="s">
        <v>13</v>
      </c>
      <c r="D1288" t="s">
        <v>25</v>
      </c>
      <c r="E1288" t="s">
        <v>27</v>
      </c>
      <c r="F1288" t="s">
        <v>36</v>
      </c>
      <c r="G1288" t="s">
        <v>17</v>
      </c>
      <c r="H1288" s="2" t="s">
        <v>9173</v>
      </c>
      <c r="I1288" s="2" t="s">
        <v>9173</v>
      </c>
      <c r="J1288" s="2" t="s">
        <v>9173</v>
      </c>
      <c r="K1288" s="6" t="s">
        <v>9173</v>
      </c>
      <c r="L1288" s="8" t="s">
        <v>7587</v>
      </c>
      <c r="M1288" s="1">
        <v>4822</v>
      </c>
      <c r="N1288">
        <v>73769</v>
      </c>
      <c r="O1288">
        <f t="shared" si="503"/>
        <v>1</v>
      </c>
      <c r="P1288">
        <v>39</v>
      </c>
      <c r="Q1288">
        <v>75</v>
      </c>
      <c r="R1288">
        <v>24</v>
      </c>
      <c r="S1288" s="2">
        <f t="shared" si="504"/>
        <v>1</v>
      </c>
      <c r="T1288" s="2">
        <f t="shared" si="505"/>
        <v>1</v>
      </c>
      <c r="U1288" s="2">
        <f t="shared" si="505"/>
        <v>1</v>
      </c>
      <c r="V1288" s="10">
        <f t="shared" si="505"/>
        <v>1</v>
      </c>
      <c r="W1288">
        <f t="shared" si="506"/>
        <v>0</v>
      </c>
      <c r="X1288" s="11">
        <f t="shared" si="507"/>
        <v>0</v>
      </c>
      <c r="Y1288">
        <f t="shared" si="508"/>
        <v>0</v>
      </c>
      <c r="Z1288">
        <f t="shared" si="509"/>
        <v>1</v>
      </c>
      <c r="AA1288">
        <f t="shared" si="510"/>
        <v>0</v>
      </c>
      <c r="AB1288" s="11">
        <f t="shared" si="511"/>
        <v>0</v>
      </c>
      <c r="AC1288">
        <f t="shared" si="512"/>
        <v>1</v>
      </c>
      <c r="AD1288">
        <f t="shared" si="513"/>
        <v>0</v>
      </c>
      <c r="AE1288">
        <f t="shared" si="514"/>
        <v>0</v>
      </c>
      <c r="AF1288" s="11">
        <f t="shared" si="515"/>
        <v>0</v>
      </c>
      <c r="AG1288">
        <f t="shared" si="516"/>
        <v>0</v>
      </c>
      <c r="AH1288" s="11">
        <f t="shared" si="517"/>
        <v>1</v>
      </c>
      <c r="AI1288">
        <f t="shared" si="518"/>
        <v>0</v>
      </c>
      <c r="AJ1288" s="11">
        <f t="shared" si="519"/>
        <v>1</v>
      </c>
      <c r="AK1288" s="2">
        <f t="shared" si="520"/>
        <v>1</v>
      </c>
      <c r="AL1288" s="10">
        <f t="shared" si="521"/>
        <v>0</v>
      </c>
      <c r="AN1288" s="25">
        <f t="shared" si="522"/>
        <v>1</v>
      </c>
      <c r="AO1288" s="2">
        <f t="shared" si="523"/>
        <v>0</v>
      </c>
      <c r="AP1288" s="2">
        <f t="shared" si="524"/>
        <v>0</v>
      </c>
      <c r="AQ1288" s="2">
        <f t="shared" si="525"/>
        <v>0</v>
      </c>
      <c r="AR1288" s="2">
        <f t="shared" si="526"/>
        <v>0</v>
      </c>
      <c r="AS1288" s="27">
        <f t="shared" si="527"/>
        <v>0</v>
      </c>
      <c r="AU1288" s="3">
        <v>0</v>
      </c>
      <c r="AV1288">
        <v>0.13013904175261923</v>
      </c>
      <c r="AX1288" s="1">
        <v>4822</v>
      </c>
      <c r="AY1288">
        <v>73769</v>
      </c>
      <c r="AZ1288">
        <v>75</v>
      </c>
      <c r="BA1288">
        <v>24</v>
      </c>
      <c r="BB1288" s="2">
        <v>1</v>
      </c>
      <c r="BC1288" s="2">
        <v>1</v>
      </c>
      <c r="BD1288" s="2">
        <v>1</v>
      </c>
      <c r="BE1288" s="10">
        <v>1</v>
      </c>
      <c r="BF1288" s="25">
        <v>1</v>
      </c>
      <c r="BG1288" s="2">
        <v>0</v>
      </c>
      <c r="BH1288">
        <v>0</v>
      </c>
      <c r="BI1288">
        <v>1</v>
      </c>
      <c r="BJ1288">
        <v>0</v>
      </c>
      <c r="BK1288" s="11">
        <v>0</v>
      </c>
      <c r="BL1288">
        <v>73769</v>
      </c>
    </row>
    <row r="1289" spans="1:64">
      <c r="A1289" t="s">
        <v>11</v>
      </c>
      <c r="B1289" t="s">
        <v>32</v>
      </c>
      <c r="C1289" t="s">
        <v>13</v>
      </c>
      <c r="D1289" t="s">
        <v>25</v>
      </c>
      <c r="E1289" t="s">
        <v>27</v>
      </c>
      <c r="F1289" t="s">
        <v>36</v>
      </c>
      <c r="G1289" t="s">
        <v>39</v>
      </c>
      <c r="H1289" s="2" t="s">
        <v>9172</v>
      </c>
      <c r="I1289" s="2" t="s">
        <v>9173</v>
      </c>
      <c r="J1289" s="2" t="s">
        <v>9172</v>
      </c>
      <c r="K1289" s="6" t="s">
        <v>9173</v>
      </c>
      <c r="L1289" s="8" t="s">
        <v>5274</v>
      </c>
      <c r="M1289" s="1">
        <v>5757</v>
      </c>
      <c r="N1289">
        <v>88997</v>
      </c>
      <c r="O1289">
        <f t="shared" si="503"/>
        <v>1</v>
      </c>
      <c r="P1289">
        <v>31</v>
      </c>
      <c r="Q1289">
        <v>100</v>
      </c>
      <c r="R1289">
        <v>9</v>
      </c>
      <c r="S1289" s="2">
        <f t="shared" si="504"/>
        <v>0</v>
      </c>
      <c r="T1289" s="2">
        <f t="shared" si="505"/>
        <v>1</v>
      </c>
      <c r="U1289" s="2">
        <f t="shared" si="505"/>
        <v>0</v>
      </c>
      <c r="V1289" s="10">
        <f t="shared" si="505"/>
        <v>1</v>
      </c>
      <c r="W1289">
        <f t="shared" si="506"/>
        <v>0</v>
      </c>
      <c r="X1289" s="11">
        <f t="shared" si="507"/>
        <v>0</v>
      </c>
      <c r="Y1289">
        <f t="shared" si="508"/>
        <v>0</v>
      </c>
      <c r="Z1289">
        <f t="shared" si="509"/>
        <v>0</v>
      </c>
      <c r="AA1289">
        <f t="shared" si="510"/>
        <v>1</v>
      </c>
      <c r="AB1289" s="11">
        <f t="shared" si="511"/>
        <v>0</v>
      </c>
      <c r="AC1289">
        <f t="shared" si="512"/>
        <v>1</v>
      </c>
      <c r="AD1289">
        <f t="shared" si="513"/>
        <v>0</v>
      </c>
      <c r="AE1289">
        <f t="shared" si="514"/>
        <v>0</v>
      </c>
      <c r="AF1289" s="11">
        <f t="shared" si="515"/>
        <v>0</v>
      </c>
      <c r="AG1289">
        <f t="shared" si="516"/>
        <v>0</v>
      </c>
      <c r="AH1289" s="11">
        <f t="shared" si="517"/>
        <v>1</v>
      </c>
      <c r="AI1289">
        <f t="shared" si="518"/>
        <v>0</v>
      </c>
      <c r="AJ1289" s="11">
        <f t="shared" si="519"/>
        <v>1</v>
      </c>
      <c r="AK1289" s="2">
        <f t="shared" si="520"/>
        <v>0</v>
      </c>
      <c r="AL1289" s="10">
        <f t="shared" si="521"/>
        <v>0</v>
      </c>
      <c r="AN1289" s="25">
        <f t="shared" si="522"/>
        <v>1</v>
      </c>
      <c r="AO1289" s="2">
        <f t="shared" si="523"/>
        <v>0</v>
      </c>
      <c r="AP1289" s="2">
        <f t="shared" si="524"/>
        <v>0</v>
      </c>
      <c r="AQ1289" s="2">
        <f t="shared" si="525"/>
        <v>0</v>
      </c>
      <c r="AR1289" s="2">
        <f t="shared" si="526"/>
        <v>0</v>
      </c>
      <c r="AS1289" s="27">
        <f t="shared" si="527"/>
        <v>1</v>
      </c>
      <c r="AU1289" s="3">
        <v>0</v>
      </c>
      <c r="AV1289">
        <v>0.13046733994524337</v>
      </c>
      <c r="AX1289" s="1">
        <v>5757</v>
      </c>
      <c r="AY1289">
        <v>88997</v>
      </c>
      <c r="AZ1289">
        <v>100</v>
      </c>
      <c r="BA1289">
        <v>9</v>
      </c>
      <c r="BB1289" s="2">
        <v>0</v>
      </c>
      <c r="BC1289" s="2">
        <v>1</v>
      </c>
      <c r="BD1289" s="2">
        <v>0</v>
      </c>
      <c r="BE1289" s="10">
        <v>1</v>
      </c>
      <c r="BF1289" s="25">
        <v>1</v>
      </c>
      <c r="BG1289" s="2">
        <v>0</v>
      </c>
      <c r="BH1289">
        <v>0</v>
      </c>
      <c r="BI1289">
        <v>0</v>
      </c>
      <c r="BJ1289">
        <v>1</v>
      </c>
      <c r="BK1289" s="11">
        <v>0</v>
      </c>
      <c r="BL1289">
        <v>88997</v>
      </c>
    </row>
    <row r="1290" spans="1:64">
      <c r="A1290" t="s">
        <v>11</v>
      </c>
      <c r="B1290" t="s">
        <v>30</v>
      </c>
      <c r="C1290" t="s">
        <v>20</v>
      </c>
      <c r="D1290" t="s">
        <v>25</v>
      </c>
      <c r="E1290" t="s">
        <v>15</v>
      </c>
      <c r="F1290" t="s">
        <v>21</v>
      </c>
      <c r="G1290" t="s">
        <v>17</v>
      </c>
      <c r="H1290" s="2" t="s">
        <v>9173</v>
      </c>
      <c r="I1290" s="2" t="s">
        <v>9173</v>
      </c>
      <c r="J1290" s="2" t="s">
        <v>9172</v>
      </c>
      <c r="K1290" s="6" t="s">
        <v>9172</v>
      </c>
      <c r="L1290" s="8" t="s">
        <v>7651</v>
      </c>
      <c r="M1290" s="1">
        <v>6715</v>
      </c>
      <c r="N1290">
        <v>0</v>
      </c>
      <c r="O1290">
        <f t="shared" si="503"/>
        <v>1</v>
      </c>
      <c r="P1290">
        <v>47</v>
      </c>
      <c r="Q1290">
        <v>49</v>
      </c>
      <c r="R1290">
        <v>22</v>
      </c>
      <c r="S1290" s="2">
        <f t="shared" si="504"/>
        <v>1</v>
      </c>
      <c r="T1290" s="2">
        <f t="shared" si="505"/>
        <v>1</v>
      </c>
      <c r="U1290" s="2">
        <f t="shared" si="505"/>
        <v>0</v>
      </c>
      <c r="V1290" s="10">
        <f t="shared" si="505"/>
        <v>0</v>
      </c>
      <c r="W1290">
        <f t="shared" si="506"/>
        <v>0</v>
      </c>
      <c r="X1290" s="11">
        <f t="shared" si="507"/>
        <v>0</v>
      </c>
      <c r="Y1290">
        <f t="shared" si="508"/>
        <v>1</v>
      </c>
      <c r="Z1290">
        <f t="shared" si="509"/>
        <v>0</v>
      </c>
      <c r="AA1290">
        <f t="shared" si="510"/>
        <v>0</v>
      </c>
      <c r="AB1290" s="11">
        <f t="shared" si="511"/>
        <v>0</v>
      </c>
      <c r="AC1290">
        <f t="shared" si="512"/>
        <v>0</v>
      </c>
      <c r="AD1290">
        <f t="shared" si="513"/>
        <v>0</v>
      </c>
      <c r="AE1290">
        <f t="shared" si="514"/>
        <v>0</v>
      </c>
      <c r="AF1290" s="11">
        <f t="shared" si="515"/>
        <v>0</v>
      </c>
      <c r="AG1290">
        <f t="shared" si="516"/>
        <v>1</v>
      </c>
      <c r="AH1290" s="11">
        <f t="shared" si="517"/>
        <v>0</v>
      </c>
      <c r="AI1290">
        <f t="shared" si="518"/>
        <v>0</v>
      </c>
      <c r="AJ1290" s="11">
        <f t="shared" si="519"/>
        <v>0</v>
      </c>
      <c r="AK1290" s="2">
        <f t="shared" si="520"/>
        <v>1</v>
      </c>
      <c r="AL1290" s="10">
        <f t="shared" si="521"/>
        <v>0</v>
      </c>
      <c r="AN1290" s="25">
        <f t="shared" si="522"/>
        <v>1</v>
      </c>
      <c r="AO1290" s="2">
        <f t="shared" si="523"/>
        <v>0</v>
      </c>
      <c r="AP1290" s="2">
        <f t="shared" si="524"/>
        <v>1</v>
      </c>
      <c r="AQ1290" s="2">
        <f t="shared" si="525"/>
        <v>0</v>
      </c>
      <c r="AR1290" s="2">
        <f t="shared" si="526"/>
        <v>1</v>
      </c>
      <c r="AS1290" s="27">
        <f t="shared" si="527"/>
        <v>0</v>
      </c>
      <c r="AU1290" s="3">
        <v>0</v>
      </c>
      <c r="AV1290">
        <v>0.1308079786276482</v>
      </c>
      <c r="AX1290" s="1">
        <v>6715</v>
      </c>
      <c r="AY1290">
        <v>0</v>
      </c>
      <c r="AZ1290">
        <v>49</v>
      </c>
      <c r="BA1290">
        <v>22</v>
      </c>
      <c r="BB1290" s="2">
        <v>1</v>
      </c>
      <c r="BC1290" s="2">
        <v>1</v>
      </c>
      <c r="BD1290" s="2">
        <v>0</v>
      </c>
      <c r="BE1290" s="10">
        <v>0</v>
      </c>
      <c r="BF1290" s="25">
        <v>1</v>
      </c>
      <c r="BG1290" s="2">
        <v>1</v>
      </c>
      <c r="BH1290">
        <v>1</v>
      </c>
      <c r="BI1290">
        <v>0</v>
      </c>
      <c r="BJ1290">
        <v>0</v>
      </c>
      <c r="BK1290" s="11">
        <v>0</v>
      </c>
      <c r="BL1290">
        <v>0</v>
      </c>
    </row>
    <row r="1291" spans="1:64">
      <c r="A1291" t="s">
        <v>11</v>
      </c>
      <c r="B1291" t="s">
        <v>43</v>
      </c>
      <c r="C1291" t="s">
        <v>20</v>
      </c>
      <c r="D1291" t="s">
        <v>25</v>
      </c>
      <c r="E1291" t="s">
        <v>15</v>
      </c>
      <c r="F1291" t="s">
        <v>21</v>
      </c>
      <c r="G1291" t="s">
        <v>39</v>
      </c>
      <c r="H1291" s="2" t="s">
        <v>9172</v>
      </c>
      <c r="I1291" s="2" t="s">
        <v>9172</v>
      </c>
      <c r="J1291" s="2" t="s">
        <v>9172</v>
      </c>
      <c r="K1291" s="6" t="s">
        <v>9173</v>
      </c>
      <c r="L1291" s="8" t="s">
        <v>8250</v>
      </c>
      <c r="M1291" s="1">
        <v>7660</v>
      </c>
      <c r="N1291">
        <v>0</v>
      </c>
      <c r="O1291">
        <f t="shared" si="503"/>
        <v>1</v>
      </c>
      <c r="P1291">
        <v>44</v>
      </c>
      <c r="Q1291">
        <v>65</v>
      </c>
      <c r="R1291">
        <v>22</v>
      </c>
      <c r="S1291" s="2">
        <f t="shared" si="504"/>
        <v>0</v>
      </c>
      <c r="T1291" s="2">
        <f t="shared" si="505"/>
        <v>0</v>
      </c>
      <c r="U1291" s="2">
        <f t="shared" si="505"/>
        <v>0</v>
      </c>
      <c r="V1291" s="10">
        <f t="shared" si="505"/>
        <v>1</v>
      </c>
      <c r="W1291">
        <f t="shared" si="506"/>
        <v>0</v>
      </c>
      <c r="X1291" s="11">
        <f t="shared" si="507"/>
        <v>0</v>
      </c>
      <c r="Y1291">
        <f t="shared" si="508"/>
        <v>0</v>
      </c>
      <c r="Z1291">
        <f t="shared" si="509"/>
        <v>0</v>
      </c>
      <c r="AA1291">
        <f t="shared" si="510"/>
        <v>0</v>
      </c>
      <c r="AB1291" s="11">
        <f t="shared" si="511"/>
        <v>0</v>
      </c>
      <c r="AC1291">
        <f t="shared" si="512"/>
        <v>0</v>
      </c>
      <c r="AD1291">
        <f t="shared" si="513"/>
        <v>0</v>
      </c>
      <c r="AE1291">
        <f t="shared" si="514"/>
        <v>0</v>
      </c>
      <c r="AF1291" s="11">
        <f t="shared" si="515"/>
        <v>0</v>
      </c>
      <c r="AG1291">
        <f t="shared" si="516"/>
        <v>1</v>
      </c>
      <c r="AH1291" s="11">
        <f t="shared" si="517"/>
        <v>0</v>
      </c>
      <c r="AI1291">
        <f t="shared" si="518"/>
        <v>0</v>
      </c>
      <c r="AJ1291" s="11">
        <f t="shared" si="519"/>
        <v>0</v>
      </c>
      <c r="AK1291" s="2">
        <f t="shared" si="520"/>
        <v>0</v>
      </c>
      <c r="AL1291" s="10">
        <f t="shared" si="521"/>
        <v>0</v>
      </c>
      <c r="AN1291" s="25">
        <f t="shared" si="522"/>
        <v>1</v>
      </c>
      <c r="AO1291" s="2">
        <f t="shared" si="523"/>
        <v>1</v>
      </c>
      <c r="AP1291" s="2">
        <f t="shared" si="524"/>
        <v>1</v>
      </c>
      <c r="AQ1291" s="2">
        <f t="shared" si="525"/>
        <v>0</v>
      </c>
      <c r="AR1291" s="2">
        <f t="shared" si="526"/>
        <v>1</v>
      </c>
      <c r="AS1291" s="27">
        <f t="shared" si="527"/>
        <v>1</v>
      </c>
      <c r="AU1291" s="3">
        <v>0</v>
      </c>
      <c r="AV1291">
        <v>0.13081000146028121</v>
      </c>
      <c r="AX1291" s="1">
        <v>7660</v>
      </c>
      <c r="AY1291">
        <v>0</v>
      </c>
      <c r="AZ1291">
        <v>65</v>
      </c>
      <c r="BA1291">
        <v>22</v>
      </c>
      <c r="BB1291" s="2">
        <v>0</v>
      </c>
      <c r="BC1291" s="2">
        <v>0</v>
      </c>
      <c r="BD1291" s="2">
        <v>0</v>
      </c>
      <c r="BE1291" s="10">
        <v>1</v>
      </c>
      <c r="BF1291" s="25">
        <v>1</v>
      </c>
      <c r="BG1291" s="2">
        <v>1</v>
      </c>
      <c r="BH1291">
        <v>0</v>
      </c>
      <c r="BI1291">
        <v>0</v>
      </c>
      <c r="BJ1291">
        <v>0</v>
      </c>
      <c r="BK1291" s="11">
        <v>0</v>
      </c>
      <c r="BL1291">
        <v>0</v>
      </c>
    </row>
    <row r="1292" spans="1:64">
      <c r="A1292" t="s">
        <v>19</v>
      </c>
      <c r="B1292" t="s">
        <v>30</v>
      </c>
      <c r="C1292" t="s">
        <v>20</v>
      </c>
      <c r="D1292" t="s">
        <v>25</v>
      </c>
      <c r="E1292" t="s">
        <v>15</v>
      </c>
      <c r="F1292" t="s">
        <v>16</v>
      </c>
      <c r="G1292" t="s">
        <v>39</v>
      </c>
      <c r="H1292" s="2" t="s">
        <v>9172</v>
      </c>
      <c r="I1292" s="2" t="s">
        <v>9173</v>
      </c>
      <c r="J1292" s="2" t="s">
        <v>9172</v>
      </c>
      <c r="K1292" s="6" t="s">
        <v>9173</v>
      </c>
      <c r="L1292" s="8" t="s">
        <v>4787</v>
      </c>
      <c r="M1292" s="1">
        <v>8305</v>
      </c>
      <c r="N1292">
        <v>0</v>
      </c>
      <c r="O1292">
        <f t="shared" si="503"/>
        <v>1</v>
      </c>
      <c r="P1292">
        <v>47</v>
      </c>
      <c r="Q1292">
        <v>124</v>
      </c>
      <c r="R1292">
        <v>22</v>
      </c>
      <c r="S1292" s="2">
        <f t="shared" si="504"/>
        <v>0</v>
      </c>
      <c r="T1292" s="2">
        <f t="shared" si="505"/>
        <v>1</v>
      </c>
      <c r="U1292" s="2">
        <f t="shared" si="505"/>
        <v>0</v>
      </c>
      <c r="V1292" s="10">
        <f t="shared" si="505"/>
        <v>1</v>
      </c>
      <c r="W1292">
        <f t="shared" si="506"/>
        <v>1</v>
      </c>
      <c r="X1292" s="11">
        <f t="shared" si="507"/>
        <v>0</v>
      </c>
      <c r="Y1292">
        <f t="shared" si="508"/>
        <v>1</v>
      </c>
      <c r="Z1292">
        <f t="shared" si="509"/>
        <v>0</v>
      </c>
      <c r="AA1292">
        <f t="shared" si="510"/>
        <v>0</v>
      </c>
      <c r="AB1292" s="11">
        <f t="shared" si="511"/>
        <v>0</v>
      </c>
      <c r="AC1292">
        <f t="shared" si="512"/>
        <v>0</v>
      </c>
      <c r="AD1292">
        <f t="shared" si="513"/>
        <v>0</v>
      </c>
      <c r="AE1292">
        <f t="shared" si="514"/>
        <v>0</v>
      </c>
      <c r="AF1292" s="11">
        <f t="shared" si="515"/>
        <v>0</v>
      </c>
      <c r="AG1292">
        <f t="shared" si="516"/>
        <v>1</v>
      </c>
      <c r="AH1292" s="11">
        <f t="shared" si="517"/>
        <v>0</v>
      </c>
      <c r="AI1292">
        <f t="shared" si="518"/>
        <v>1</v>
      </c>
      <c r="AJ1292" s="11">
        <f t="shared" si="519"/>
        <v>0</v>
      </c>
      <c r="AK1292" s="2">
        <f t="shared" si="520"/>
        <v>0</v>
      </c>
      <c r="AL1292" s="10">
        <f t="shared" si="521"/>
        <v>0</v>
      </c>
      <c r="AN1292" s="25">
        <f t="shared" si="522"/>
        <v>0</v>
      </c>
      <c r="AO1292" s="2">
        <f t="shared" si="523"/>
        <v>0</v>
      </c>
      <c r="AP1292" s="2">
        <f t="shared" si="524"/>
        <v>1</v>
      </c>
      <c r="AQ1292" s="2">
        <f t="shared" si="525"/>
        <v>0</v>
      </c>
      <c r="AR1292" s="2">
        <f t="shared" si="526"/>
        <v>0</v>
      </c>
      <c r="AS1292" s="27">
        <f t="shared" si="527"/>
        <v>1</v>
      </c>
      <c r="AU1292" s="3">
        <v>0</v>
      </c>
      <c r="AV1292">
        <v>0.13095521839845703</v>
      </c>
      <c r="AX1292" s="1">
        <v>8305</v>
      </c>
      <c r="AY1292">
        <v>0</v>
      </c>
      <c r="AZ1292">
        <v>124</v>
      </c>
      <c r="BA1292">
        <v>22</v>
      </c>
      <c r="BB1292" s="2">
        <v>0</v>
      </c>
      <c r="BC1292" s="2">
        <v>1</v>
      </c>
      <c r="BD1292" s="2">
        <v>0</v>
      </c>
      <c r="BE1292" s="10">
        <v>1</v>
      </c>
      <c r="BF1292" s="25">
        <v>0</v>
      </c>
      <c r="BG1292" s="2">
        <v>1</v>
      </c>
      <c r="BH1292">
        <v>1</v>
      </c>
      <c r="BI1292">
        <v>0</v>
      </c>
      <c r="BJ1292">
        <v>0</v>
      </c>
      <c r="BK1292" s="11">
        <v>0</v>
      </c>
      <c r="BL1292">
        <v>0</v>
      </c>
    </row>
    <row r="1293" spans="1:64">
      <c r="A1293" t="s">
        <v>11</v>
      </c>
      <c r="B1293" t="s">
        <v>30</v>
      </c>
      <c r="C1293" t="s">
        <v>13</v>
      </c>
      <c r="D1293" t="s">
        <v>25</v>
      </c>
      <c r="E1293" t="s">
        <v>33</v>
      </c>
      <c r="F1293" t="s">
        <v>21</v>
      </c>
      <c r="G1293" t="s">
        <v>17</v>
      </c>
      <c r="H1293" s="2" t="s">
        <v>9173</v>
      </c>
      <c r="I1293" s="2" t="s">
        <v>9173</v>
      </c>
      <c r="J1293" s="2" t="s">
        <v>9172</v>
      </c>
      <c r="K1293" s="6" t="s">
        <v>9173</v>
      </c>
      <c r="L1293" s="8" t="s">
        <v>6488</v>
      </c>
      <c r="M1293" s="1">
        <v>2648</v>
      </c>
      <c r="N1293">
        <v>37876</v>
      </c>
      <c r="O1293">
        <f t="shared" si="503"/>
        <v>1</v>
      </c>
      <c r="P1293">
        <v>37</v>
      </c>
      <c r="Q1293">
        <v>77</v>
      </c>
      <c r="R1293">
        <v>13</v>
      </c>
      <c r="S1293" s="2">
        <f t="shared" si="504"/>
        <v>1</v>
      </c>
      <c r="T1293" s="2">
        <f t="shared" si="505"/>
        <v>1</v>
      </c>
      <c r="U1293" s="2">
        <f t="shared" si="505"/>
        <v>0</v>
      </c>
      <c r="V1293" s="10">
        <f t="shared" si="505"/>
        <v>1</v>
      </c>
      <c r="W1293">
        <f t="shared" si="506"/>
        <v>0</v>
      </c>
      <c r="X1293" s="11">
        <f t="shared" si="507"/>
        <v>0</v>
      </c>
      <c r="Y1293">
        <f t="shared" si="508"/>
        <v>1</v>
      </c>
      <c r="Z1293">
        <f t="shared" si="509"/>
        <v>0</v>
      </c>
      <c r="AA1293">
        <f t="shared" si="510"/>
        <v>0</v>
      </c>
      <c r="AB1293" s="11">
        <f t="shared" si="511"/>
        <v>0</v>
      </c>
      <c r="AC1293">
        <f t="shared" si="512"/>
        <v>1</v>
      </c>
      <c r="AD1293">
        <f t="shared" si="513"/>
        <v>0</v>
      </c>
      <c r="AE1293">
        <f t="shared" si="514"/>
        <v>0</v>
      </c>
      <c r="AF1293" s="11">
        <f t="shared" si="515"/>
        <v>0</v>
      </c>
      <c r="AG1293">
        <f t="shared" si="516"/>
        <v>0</v>
      </c>
      <c r="AH1293" s="11">
        <f t="shared" si="517"/>
        <v>0</v>
      </c>
      <c r="AI1293">
        <f t="shared" si="518"/>
        <v>0</v>
      </c>
      <c r="AJ1293" s="11">
        <f t="shared" si="519"/>
        <v>0</v>
      </c>
      <c r="AK1293" s="2">
        <f t="shared" si="520"/>
        <v>1</v>
      </c>
      <c r="AL1293" s="10">
        <f t="shared" si="521"/>
        <v>0</v>
      </c>
      <c r="AN1293" s="25">
        <f t="shared" si="522"/>
        <v>1</v>
      </c>
      <c r="AO1293" s="2">
        <f t="shared" si="523"/>
        <v>0</v>
      </c>
      <c r="AP1293" s="2">
        <f t="shared" si="524"/>
        <v>0</v>
      </c>
      <c r="AQ1293" s="2">
        <f t="shared" si="525"/>
        <v>1</v>
      </c>
      <c r="AR1293" s="2">
        <f t="shared" si="526"/>
        <v>1</v>
      </c>
      <c r="AS1293" s="27">
        <f t="shared" si="527"/>
        <v>0</v>
      </c>
      <c r="AU1293" s="3">
        <v>0</v>
      </c>
      <c r="AV1293">
        <v>0.13127927767638084</v>
      </c>
      <c r="AX1293" s="1">
        <v>2648</v>
      </c>
      <c r="AY1293">
        <v>37876</v>
      </c>
      <c r="AZ1293">
        <v>77</v>
      </c>
      <c r="BA1293">
        <v>13</v>
      </c>
      <c r="BB1293" s="2">
        <v>1</v>
      </c>
      <c r="BC1293" s="2">
        <v>1</v>
      </c>
      <c r="BD1293" s="2">
        <v>0</v>
      </c>
      <c r="BE1293" s="10">
        <v>1</v>
      </c>
      <c r="BF1293" s="25">
        <v>1</v>
      </c>
      <c r="BG1293" s="2">
        <v>0</v>
      </c>
      <c r="BH1293">
        <v>1</v>
      </c>
      <c r="BI1293">
        <v>0</v>
      </c>
      <c r="BJ1293">
        <v>0</v>
      </c>
      <c r="BK1293" s="11">
        <v>0</v>
      </c>
      <c r="BL1293">
        <v>37876</v>
      </c>
    </row>
    <row r="1294" spans="1:64">
      <c r="A1294" t="s">
        <v>11</v>
      </c>
      <c r="B1294" t="s">
        <v>30</v>
      </c>
      <c r="C1294" t="s">
        <v>94</v>
      </c>
      <c r="D1294" t="s">
        <v>25</v>
      </c>
      <c r="E1294" t="s">
        <v>15</v>
      </c>
      <c r="F1294" t="s">
        <v>36</v>
      </c>
      <c r="G1294" t="s">
        <v>17</v>
      </c>
      <c r="H1294" s="2" t="s">
        <v>9172</v>
      </c>
      <c r="I1294" s="2" t="s">
        <v>9173</v>
      </c>
      <c r="J1294" s="2" t="s">
        <v>9172</v>
      </c>
      <c r="K1294" s="6" t="s">
        <v>9173</v>
      </c>
      <c r="L1294" s="8" t="s">
        <v>2557</v>
      </c>
      <c r="M1294" s="1">
        <v>27938</v>
      </c>
      <c r="N1294">
        <v>13624</v>
      </c>
      <c r="O1294">
        <f t="shared" si="503"/>
        <v>1</v>
      </c>
      <c r="P1294">
        <v>29</v>
      </c>
      <c r="Q1294">
        <v>149</v>
      </c>
      <c r="R1294">
        <v>4</v>
      </c>
      <c r="S1294" s="2">
        <f t="shared" si="504"/>
        <v>0</v>
      </c>
      <c r="T1294" s="2">
        <f t="shared" si="505"/>
        <v>1</v>
      </c>
      <c r="U1294" s="2">
        <f t="shared" si="505"/>
        <v>0</v>
      </c>
      <c r="V1294" s="10">
        <f t="shared" si="505"/>
        <v>1</v>
      </c>
      <c r="W1294">
        <f t="shared" si="506"/>
        <v>0</v>
      </c>
      <c r="X1294" s="11">
        <f t="shared" si="507"/>
        <v>0</v>
      </c>
      <c r="Y1294">
        <f t="shared" si="508"/>
        <v>1</v>
      </c>
      <c r="Z1294">
        <f t="shared" si="509"/>
        <v>0</v>
      </c>
      <c r="AA1294">
        <f t="shared" si="510"/>
        <v>0</v>
      </c>
      <c r="AB1294" s="11">
        <f t="shared" si="511"/>
        <v>0</v>
      </c>
      <c r="AC1294">
        <f t="shared" si="512"/>
        <v>0</v>
      </c>
      <c r="AD1294">
        <f t="shared" si="513"/>
        <v>0</v>
      </c>
      <c r="AE1294">
        <f t="shared" si="514"/>
        <v>1</v>
      </c>
      <c r="AF1294" s="11">
        <f t="shared" si="515"/>
        <v>0</v>
      </c>
      <c r="AG1294">
        <f t="shared" si="516"/>
        <v>1</v>
      </c>
      <c r="AH1294" s="11">
        <f t="shared" si="517"/>
        <v>0</v>
      </c>
      <c r="AI1294">
        <f t="shared" si="518"/>
        <v>0</v>
      </c>
      <c r="AJ1294" s="11">
        <f t="shared" si="519"/>
        <v>1</v>
      </c>
      <c r="AK1294" s="2">
        <f t="shared" si="520"/>
        <v>1</v>
      </c>
      <c r="AL1294" s="10">
        <f t="shared" si="521"/>
        <v>0</v>
      </c>
      <c r="AN1294" s="25">
        <f t="shared" si="522"/>
        <v>1</v>
      </c>
      <c r="AO1294" s="2">
        <f t="shared" si="523"/>
        <v>0</v>
      </c>
      <c r="AP1294" s="2">
        <f t="shared" si="524"/>
        <v>0</v>
      </c>
      <c r="AQ1294" s="2">
        <f t="shared" si="525"/>
        <v>0</v>
      </c>
      <c r="AR1294" s="2">
        <f t="shared" si="526"/>
        <v>0</v>
      </c>
      <c r="AS1294" s="27">
        <f t="shared" si="527"/>
        <v>0</v>
      </c>
      <c r="AU1294" s="3">
        <v>0</v>
      </c>
      <c r="AV1294">
        <v>0.13156504329832505</v>
      </c>
      <c r="AX1294" s="1">
        <v>27938</v>
      </c>
      <c r="AY1294">
        <v>13624</v>
      </c>
      <c r="AZ1294">
        <v>149</v>
      </c>
      <c r="BA1294">
        <v>4</v>
      </c>
      <c r="BB1294" s="2">
        <v>0</v>
      </c>
      <c r="BC1294" s="2">
        <v>1</v>
      </c>
      <c r="BD1294" s="2">
        <v>0</v>
      </c>
      <c r="BE1294" s="10">
        <v>1</v>
      </c>
      <c r="BF1294" s="25">
        <v>1</v>
      </c>
      <c r="BG1294" s="2">
        <v>0</v>
      </c>
      <c r="BH1294">
        <v>1</v>
      </c>
      <c r="BI1294">
        <v>0</v>
      </c>
      <c r="BJ1294">
        <v>0</v>
      </c>
      <c r="BK1294" s="11">
        <v>0</v>
      </c>
      <c r="BL1294">
        <v>13624</v>
      </c>
    </row>
    <row r="1295" spans="1:64">
      <c r="A1295" t="s">
        <v>11</v>
      </c>
      <c r="B1295" t="s">
        <v>30</v>
      </c>
      <c r="C1295" t="s">
        <v>13</v>
      </c>
      <c r="D1295" t="s">
        <v>25</v>
      </c>
      <c r="E1295" t="s">
        <v>15</v>
      </c>
      <c r="F1295" t="s">
        <v>16</v>
      </c>
      <c r="G1295" t="s">
        <v>17</v>
      </c>
      <c r="H1295" s="2" t="s">
        <v>9173</v>
      </c>
      <c r="I1295" s="2" t="s">
        <v>9173</v>
      </c>
      <c r="J1295" s="2" t="s">
        <v>9172</v>
      </c>
      <c r="K1295" s="6" t="s">
        <v>9172</v>
      </c>
      <c r="L1295" s="8" t="s">
        <v>8831</v>
      </c>
      <c r="M1295" s="1">
        <v>9095</v>
      </c>
      <c r="N1295">
        <v>37937</v>
      </c>
      <c r="O1295">
        <f t="shared" si="503"/>
        <v>1</v>
      </c>
      <c r="P1295">
        <v>22</v>
      </c>
      <c r="Q1295">
        <v>154</v>
      </c>
      <c r="R1295">
        <v>11</v>
      </c>
      <c r="S1295" s="2">
        <f t="shared" si="504"/>
        <v>1</v>
      </c>
      <c r="T1295" s="2">
        <f t="shared" si="505"/>
        <v>1</v>
      </c>
      <c r="U1295" s="2">
        <f t="shared" si="505"/>
        <v>0</v>
      </c>
      <c r="V1295" s="10">
        <f t="shared" si="505"/>
        <v>0</v>
      </c>
      <c r="W1295">
        <f t="shared" si="506"/>
        <v>0</v>
      </c>
      <c r="X1295" s="11">
        <f t="shared" si="507"/>
        <v>0</v>
      </c>
      <c r="Y1295">
        <f t="shared" si="508"/>
        <v>1</v>
      </c>
      <c r="Z1295">
        <f t="shared" si="509"/>
        <v>0</v>
      </c>
      <c r="AA1295">
        <f t="shared" si="510"/>
        <v>0</v>
      </c>
      <c r="AB1295" s="11">
        <f t="shared" si="511"/>
        <v>0</v>
      </c>
      <c r="AC1295">
        <f t="shared" si="512"/>
        <v>1</v>
      </c>
      <c r="AD1295">
        <f t="shared" si="513"/>
        <v>0</v>
      </c>
      <c r="AE1295">
        <f t="shared" si="514"/>
        <v>0</v>
      </c>
      <c r="AF1295" s="11">
        <f t="shared" si="515"/>
        <v>0</v>
      </c>
      <c r="AG1295">
        <f t="shared" si="516"/>
        <v>1</v>
      </c>
      <c r="AH1295" s="11">
        <f t="shared" si="517"/>
        <v>0</v>
      </c>
      <c r="AI1295">
        <f t="shared" si="518"/>
        <v>1</v>
      </c>
      <c r="AJ1295" s="11">
        <f t="shared" si="519"/>
        <v>0</v>
      </c>
      <c r="AK1295" s="2">
        <f t="shared" si="520"/>
        <v>1</v>
      </c>
      <c r="AL1295" s="10">
        <f t="shared" si="521"/>
        <v>0</v>
      </c>
      <c r="AN1295" s="25">
        <f t="shared" si="522"/>
        <v>1</v>
      </c>
      <c r="AO1295" s="2">
        <f t="shared" si="523"/>
        <v>0</v>
      </c>
      <c r="AP1295" s="2">
        <f t="shared" si="524"/>
        <v>0</v>
      </c>
      <c r="AQ1295" s="2">
        <f t="shared" si="525"/>
        <v>0</v>
      </c>
      <c r="AR1295" s="2">
        <f t="shared" si="526"/>
        <v>0</v>
      </c>
      <c r="AS1295" s="27">
        <f t="shared" si="527"/>
        <v>0</v>
      </c>
      <c r="AU1295" s="3">
        <v>0</v>
      </c>
      <c r="AV1295">
        <v>0.13193105120767423</v>
      </c>
      <c r="AX1295" s="1">
        <v>9095</v>
      </c>
      <c r="AY1295">
        <v>37937</v>
      </c>
      <c r="AZ1295">
        <v>154</v>
      </c>
      <c r="BA1295">
        <v>11</v>
      </c>
      <c r="BB1295" s="2">
        <v>1</v>
      </c>
      <c r="BC1295" s="2">
        <v>1</v>
      </c>
      <c r="BD1295" s="2">
        <v>0</v>
      </c>
      <c r="BE1295" s="10">
        <v>0</v>
      </c>
      <c r="BF1295" s="25">
        <v>1</v>
      </c>
      <c r="BG1295" s="2">
        <v>0</v>
      </c>
      <c r="BH1295">
        <v>1</v>
      </c>
      <c r="BI1295">
        <v>0</v>
      </c>
      <c r="BJ1295">
        <v>0</v>
      </c>
      <c r="BK1295" s="11">
        <v>0</v>
      </c>
      <c r="BL1295">
        <v>37937</v>
      </c>
    </row>
    <row r="1296" spans="1:64">
      <c r="A1296" t="s">
        <v>19</v>
      </c>
      <c r="B1296" t="s">
        <v>43</v>
      </c>
      <c r="C1296" t="s">
        <v>13</v>
      </c>
      <c r="D1296" t="s">
        <v>25</v>
      </c>
      <c r="E1296" t="s">
        <v>15</v>
      </c>
      <c r="F1296" t="s">
        <v>16</v>
      </c>
      <c r="G1296" t="s">
        <v>57</v>
      </c>
      <c r="H1296" s="2" t="s">
        <v>9172</v>
      </c>
      <c r="I1296" s="2" t="s">
        <v>9173</v>
      </c>
      <c r="J1296" s="2" t="s">
        <v>9172</v>
      </c>
      <c r="K1296" s="6" t="s">
        <v>9173</v>
      </c>
      <c r="L1296" s="8" t="s">
        <v>3563</v>
      </c>
      <c r="M1296" s="1">
        <v>7143</v>
      </c>
      <c r="N1296">
        <v>59789</v>
      </c>
      <c r="O1296">
        <f t="shared" si="503"/>
        <v>1</v>
      </c>
      <c r="P1296">
        <v>34</v>
      </c>
      <c r="Q1296">
        <v>128</v>
      </c>
      <c r="R1296">
        <v>9</v>
      </c>
      <c r="S1296" s="2">
        <f t="shared" si="504"/>
        <v>0</v>
      </c>
      <c r="T1296" s="2">
        <f t="shared" si="505"/>
        <v>1</v>
      </c>
      <c r="U1296" s="2">
        <f t="shared" si="505"/>
        <v>0</v>
      </c>
      <c r="V1296" s="10">
        <f t="shared" si="505"/>
        <v>1</v>
      </c>
      <c r="W1296">
        <f t="shared" si="506"/>
        <v>1</v>
      </c>
      <c r="X1296" s="11">
        <f t="shared" si="507"/>
        <v>0</v>
      </c>
      <c r="Y1296">
        <f t="shared" si="508"/>
        <v>0</v>
      </c>
      <c r="Z1296">
        <f t="shared" si="509"/>
        <v>0</v>
      </c>
      <c r="AA1296">
        <f t="shared" si="510"/>
        <v>0</v>
      </c>
      <c r="AB1296" s="11">
        <f t="shared" si="511"/>
        <v>0</v>
      </c>
      <c r="AC1296">
        <f t="shared" si="512"/>
        <v>1</v>
      </c>
      <c r="AD1296">
        <f t="shared" si="513"/>
        <v>0</v>
      </c>
      <c r="AE1296">
        <f t="shared" si="514"/>
        <v>0</v>
      </c>
      <c r="AF1296" s="11">
        <f t="shared" si="515"/>
        <v>0</v>
      </c>
      <c r="AG1296">
        <f t="shared" si="516"/>
        <v>1</v>
      </c>
      <c r="AH1296" s="11">
        <f t="shared" si="517"/>
        <v>0</v>
      </c>
      <c r="AI1296">
        <f t="shared" si="518"/>
        <v>1</v>
      </c>
      <c r="AJ1296" s="11">
        <f t="shared" si="519"/>
        <v>0</v>
      </c>
      <c r="AK1296" s="2">
        <f t="shared" si="520"/>
        <v>0</v>
      </c>
      <c r="AL1296" s="10">
        <f t="shared" si="521"/>
        <v>1</v>
      </c>
      <c r="AN1296" s="25">
        <f t="shared" si="522"/>
        <v>0</v>
      </c>
      <c r="AO1296" s="2">
        <f t="shared" si="523"/>
        <v>1</v>
      </c>
      <c r="AP1296" s="2">
        <f t="shared" si="524"/>
        <v>0</v>
      </c>
      <c r="AQ1296" s="2">
        <f t="shared" si="525"/>
        <v>0</v>
      </c>
      <c r="AR1296" s="2">
        <f t="shared" si="526"/>
        <v>0</v>
      </c>
      <c r="AS1296" s="27">
        <f t="shared" si="527"/>
        <v>0</v>
      </c>
      <c r="AU1296" s="3">
        <v>0</v>
      </c>
      <c r="AV1296">
        <v>0.13194128923674175</v>
      </c>
      <c r="AX1296" s="1">
        <v>7143</v>
      </c>
      <c r="AY1296">
        <v>59789</v>
      </c>
      <c r="AZ1296">
        <v>128</v>
      </c>
      <c r="BA1296">
        <v>9</v>
      </c>
      <c r="BB1296" s="2">
        <v>0</v>
      </c>
      <c r="BC1296" s="2">
        <v>1</v>
      </c>
      <c r="BD1296" s="2">
        <v>0</v>
      </c>
      <c r="BE1296" s="10">
        <v>1</v>
      </c>
      <c r="BF1296" s="25">
        <v>0</v>
      </c>
      <c r="BG1296" s="2">
        <v>0</v>
      </c>
      <c r="BH1296">
        <v>0</v>
      </c>
      <c r="BI1296">
        <v>0</v>
      </c>
      <c r="BJ1296">
        <v>0</v>
      </c>
      <c r="BK1296" s="11">
        <v>0</v>
      </c>
      <c r="BL1296">
        <v>59789</v>
      </c>
    </row>
    <row r="1297" spans="1:64">
      <c r="A1297" t="s">
        <v>11</v>
      </c>
      <c r="B1297" t="s">
        <v>12</v>
      </c>
      <c r="C1297" t="s">
        <v>13</v>
      </c>
      <c r="D1297" t="s">
        <v>25</v>
      </c>
      <c r="E1297" t="s">
        <v>15</v>
      </c>
      <c r="F1297" t="s">
        <v>16</v>
      </c>
      <c r="G1297" t="s">
        <v>57</v>
      </c>
      <c r="H1297" s="2" t="s">
        <v>9172</v>
      </c>
      <c r="I1297" s="2" t="s">
        <v>9173</v>
      </c>
      <c r="J1297" s="2" t="s">
        <v>9172</v>
      </c>
      <c r="K1297" s="6" t="s">
        <v>9173</v>
      </c>
      <c r="L1297" s="8" t="s">
        <v>3382</v>
      </c>
      <c r="M1297" s="1">
        <v>7892</v>
      </c>
      <c r="N1297">
        <v>28422</v>
      </c>
      <c r="O1297">
        <f t="shared" si="503"/>
        <v>1</v>
      </c>
      <c r="P1297">
        <v>32</v>
      </c>
      <c r="Q1297">
        <v>96</v>
      </c>
      <c r="R1297">
        <v>5</v>
      </c>
      <c r="S1297" s="2">
        <f t="shared" si="504"/>
        <v>0</v>
      </c>
      <c r="T1297" s="2">
        <f t="shared" si="505"/>
        <v>1</v>
      </c>
      <c r="U1297" s="2">
        <f t="shared" si="505"/>
        <v>0</v>
      </c>
      <c r="V1297" s="10">
        <f t="shared" si="505"/>
        <v>1</v>
      </c>
      <c r="W1297">
        <f t="shared" si="506"/>
        <v>0</v>
      </c>
      <c r="X1297" s="11">
        <f t="shared" si="507"/>
        <v>0</v>
      </c>
      <c r="Y1297">
        <f t="shared" si="508"/>
        <v>0</v>
      </c>
      <c r="Z1297">
        <f t="shared" si="509"/>
        <v>1</v>
      </c>
      <c r="AA1297">
        <f t="shared" si="510"/>
        <v>0</v>
      </c>
      <c r="AB1297" s="11">
        <f t="shared" si="511"/>
        <v>0</v>
      </c>
      <c r="AC1297">
        <f t="shared" si="512"/>
        <v>1</v>
      </c>
      <c r="AD1297">
        <f t="shared" si="513"/>
        <v>0</v>
      </c>
      <c r="AE1297">
        <f t="shared" si="514"/>
        <v>0</v>
      </c>
      <c r="AF1297" s="11">
        <f t="shared" si="515"/>
        <v>0</v>
      </c>
      <c r="AG1297">
        <f t="shared" si="516"/>
        <v>1</v>
      </c>
      <c r="AH1297" s="11">
        <f t="shared" si="517"/>
        <v>0</v>
      </c>
      <c r="AI1297">
        <f t="shared" si="518"/>
        <v>1</v>
      </c>
      <c r="AJ1297" s="11">
        <f t="shared" si="519"/>
        <v>0</v>
      </c>
      <c r="AK1297" s="2">
        <f t="shared" si="520"/>
        <v>0</v>
      </c>
      <c r="AL1297" s="10">
        <f t="shared" si="521"/>
        <v>1</v>
      </c>
      <c r="AN1297" s="25">
        <f t="shared" si="522"/>
        <v>1</v>
      </c>
      <c r="AO1297" s="2">
        <f t="shared" si="523"/>
        <v>0</v>
      </c>
      <c r="AP1297" s="2">
        <f t="shared" si="524"/>
        <v>0</v>
      </c>
      <c r="AQ1297" s="2">
        <f t="shared" si="525"/>
        <v>0</v>
      </c>
      <c r="AR1297" s="2">
        <f t="shared" si="526"/>
        <v>0</v>
      </c>
      <c r="AS1297" s="27">
        <f t="shared" si="527"/>
        <v>0</v>
      </c>
      <c r="AU1297" s="3">
        <v>0</v>
      </c>
      <c r="AV1297">
        <v>0.13213337684615206</v>
      </c>
      <c r="AX1297" s="1">
        <v>7892</v>
      </c>
      <c r="AY1297">
        <v>28422</v>
      </c>
      <c r="AZ1297">
        <v>96</v>
      </c>
      <c r="BA1297">
        <v>5</v>
      </c>
      <c r="BB1297" s="2">
        <v>0</v>
      </c>
      <c r="BC1297" s="2">
        <v>1</v>
      </c>
      <c r="BD1297" s="2">
        <v>0</v>
      </c>
      <c r="BE1297" s="10">
        <v>1</v>
      </c>
      <c r="BF1297" s="25">
        <v>1</v>
      </c>
      <c r="BG1297" s="2">
        <v>0</v>
      </c>
      <c r="BH1297">
        <v>0</v>
      </c>
      <c r="BI1297">
        <v>1</v>
      </c>
      <c r="BJ1297">
        <v>0</v>
      </c>
      <c r="BK1297" s="11">
        <v>0</v>
      </c>
      <c r="BL1297">
        <v>28422</v>
      </c>
    </row>
    <row r="1298" spans="1:64">
      <c r="A1298" t="s">
        <v>11</v>
      </c>
      <c r="B1298" t="s">
        <v>43</v>
      </c>
      <c r="C1298" t="s">
        <v>13</v>
      </c>
      <c r="D1298" t="s">
        <v>25</v>
      </c>
      <c r="E1298" t="s">
        <v>27</v>
      </c>
      <c r="F1298" t="s">
        <v>21</v>
      </c>
      <c r="G1298" t="s">
        <v>17</v>
      </c>
      <c r="H1298" s="2" t="s">
        <v>9173</v>
      </c>
      <c r="I1298" s="2" t="s">
        <v>9172</v>
      </c>
      <c r="J1298" s="2" t="s">
        <v>9172</v>
      </c>
      <c r="K1298" s="6" t="s">
        <v>9173</v>
      </c>
      <c r="L1298" s="8" t="s">
        <v>762</v>
      </c>
      <c r="M1298" s="1">
        <v>7868</v>
      </c>
      <c r="N1298">
        <v>57340</v>
      </c>
      <c r="O1298">
        <f t="shared" si="503"/>
        <v>1</v>
      </c>
      <c r="P1298">
        <v>27</v>
      </c>
      <c r="Q1298">
        <v>113</v>
      </c>
      <c r="R1298">
        <v>7</v>
      </c>
      <c r="S1298" s="2">
        <f t="shared" si="504"/>
        <v>1</v>
      </c>
      <c r="T1298" s="2">
        <f t="shared" si="505"/>
        <v>0</v>
      </c>
      <c r="U1298" s="2">
        <f t="shared" si="505"/>
        <v>0</v>
      </c>
      <c r="V1298" s="10">
        <f t="shared" si="505"/>
        <v>1</v>
      </c>
      <c r="W1298">
        <f t="shared" si="506"/>
        <v>0</v>
      </c>
      <c r="X1298" s="11">
        <f t="shared" si="507"/>
        <v>0</v>
      </c>
      <c r="Y1298">
        <f t="shared" si="508"/>
        <v>0</v>
      </c>
      <c r="Z1298">
        <f t="shared" si="509"/>
        <v>0</v>
      </c>
      <c r="AA1298">
        <f t="shared" si="510"/>
        <v>0</v>
      </c>
      <c r="AB1298" s="11">
        <f t="shared" si="511"/>
        <v>0</v>
      </c>
      <c r="AC1298">
        <f t="shared" si="512"/>
        <v>1</v>
      </c>
      <c r="AD1298">
        <f t="shared" si="513"/>
        <v>0</v>
      </c>
      <c r="AE1298">
        <f t="shared" si="514"/>
        <v>0</v>
      </c>
      <c r="AF1298" s="11">
        <f t="shared" si="515"/>
        <v>0</v>
      </c>
      <c r="AG1298">
        <f t="shared" si="516"/>
        <v>0</v>
      </c>
      <c r="AH1298" s="11">
        <f t="shared" si="517"/>
        <v>1</v>
      </c>
      <c r="AI1298">
        <f t="shared" si="518"/>
        <v>0</v>
      </c>
      <c r="AJ1298" s="11">
        <f t="shared" si="519"/>
        <v>0</v>
      </c>
      <c r="AK1298" s="2">
        <f t="shared" si="520"/>
        <v>1</v>
      </c>
      <c r="AL1298" s="10">
        <f t="shared" si="521"/>
        <v>0</v>
      </c>
      <c r="AN1298" s="25">
        <f t="shared" si="522"/>
        <v>1</v>
      </c>
      <c r="AO1298" s="2">
        <f t="shared" si="523"/>
        <v>1</v>
      </c>
      <c r="AP1298" s="2">
        <f t="shared" si="524"/>
        <v>0</v>
      </c>
      <c r="AQ1298" s="2">
        <f t="shared" si="525"/>
        <v>0</v>
      </c>
      <c r="AR1298" s="2">
        <f t="shared" si="526"/>
        <v>1</v>
      </c>
      <c r="AS1298" s="27">
        <f t="shared" si="527"/>
        <v>0</v>
      </c>
      <c r="AU1298" s="3">
        <v>0</v>
      </c>
      <c r="AV1298">
        <v>0.1321734414120081</v>
      </c>
      <c r="AX1298" s="1">
        <v>7868</v>
      </c>
      <c r="AY1298">
        <v>57340</v>
      </c>
      <c r="AZ1298">
        <v>113</v>
      </c>
      <c r="BA1298">
        <v>7</v>
      </c>
      <c r="BB1298" s="2">
        <v>1</v>
      </c>
      <c r="BC1298" s="2">
        <v>0</v>
      </c>
      <c r="BD1298" s="2">
        <v>0</v>
      </c>
      <c r="BE1298" s="10">
        <v>1</v>
      </c>
      <c r="BF1298" s="25">
        <v>1</v>
      </c>
      <c r="BG1298" s="2">
        <v>0</v>
      </c>
      <c r="BH1298">
        <v>0</v>
      </c>
      <c r="BI1298">
        <v>0</v>
      </c>
      <c r="BJ1298">
        <v>0</v>
      </c>
      <c r="BK1298" s="11">
        <v>0</v>
      </c>
      <c r="BL1298">
        <v>57340</v>
      </c>
    </row>
    <row r="1299" spans="1:64">
      <c r="A1299" t="s">
        <v>19</v>
      </c>
      <c r="B1299" t="s">
        <v>32</v>
      </c>
      <c r="C1299" t="s">
        <v>13</v>
      </c>
      <c r="D1299" t="s">
        <v>25</v>
      </c>
      <c r="E1299" t="s">
        <v>27</v>
      </c>
      <c r="F1299" t="s">
        <v>16</v>
      </c>
      <c r="G1299" t="s">
        <v>57</v>
      </c>
      <c r="H1299" s="2" t="s">
        <v>9173</v>
      </c>
      <c r="I1299" s="2" t="s">
        <v>9172</v>
      </c>
      <c r="J1299" s="2" t="s">
        <v>9173</v>
      </c>
      <c r="K1299" s="6" t="s">
        <v>9173</v>
      </c>
      <c r="L1299" s="8" t="s">
        <v>2440</v>
      </c>
      <c r="M1299" s="1">
        <v>3434</v>
      </c>
      <c r="N1299">
        <v>85367</v>
      </c>
      <c r="O1299">
        <f t="shared" si="503"/>
        <v>1</v>
      </c>
      <c r="P1299">
        <v>34</v>
      </c>
      <c r="Q1299">
        <v>61</v>
      </c>
      <c r="R1299">
        <v>27</v>
      </c>
      <c r="S1299" s="2">
        <f t="shared" si="504"/>
        <v>1</v>
      </c>
      <c r="T1299" s="2">
        <f t="shared" si="505"/>
        <v>0</v>
      </c>
      <c r="U1299" s="2">
        <f t="shared" si="505"/>
        <v>1</v>
      </c>
      <c r="V1299" s="10">
        <f t="shared" si="505"/>
        <v>1</v>
      </c>
      <c r="W1299">
        <f t="shared" si="506"/>
        <v>1</v>
      </c>
      <c r="X1299" s="11">
        <f t="shared" si="507"/>
        <v>0</v>
      </c>
      <c r="Y1299">
        <f t="shared" si="508"/>
        <v>0</v>
      </c>
      <c r="Z1299">
        <f t="shared" si="509"/>
        <v>0</v>
      </c>
      <c r="AA1299">
        <f t="shared" si="510"/>
        <v>1</v>
      </c>
      <c r="AB1299" s="11">
        <f t="shared" si="511"/>
        <v>0</v>
      </c>
      <c r="AC1299">
        <f t="shared" si="512"/>
        <v>1</v>
      </c>
      <c r="AD1299">
        <f t="shared" si="513"/>
        <v>0</v>
      </c>
      <c r="AE1299">
        <f t="shared" si="514"/>
        <v>0</v>
      </c>
      <c r="AF1299" s="11">
        <f t="shared" si="515"/>
        <v>0</v>
      </c>
      <c r="AG1299">
        <f t="shared" si="516"/>
        <v>0</v>
      </c>
      <c r="AH1299" s="11">
        <f t="shared" si="517"/>
        <v>1</v>
      </c>
      <c r="AI1299">
        <f t="shared" si="518"/>
        <v>1</v>
      </c>
      <c r="AJ1299" s="11">
        <f t="shared" si="519"/>
        <v>0</v>
      </c>
      <c r="AK1299" s="2">
        <f t="shared" si="520"/>
        <v>0</v>
      </c>
      <c r="AL1299" s="10">
        <f t="shared" si="521"/>
        <v>1</v>
      </c>
      <c r="AN1299" s="25">
        <f t="shared" si="522"/>
        <v>0</v>
      </c>
      <c r="AO1299" s="2">
        <f t="shared" si="523"/>
        <v>0</v>
      </c>
      <c r="AP1299" s="2">
        <f t="shared" si="524"/>
        <v>0</v>
      </c>
      <c r="AQ1299" s="2">
        <f t="shared" si="525"/>
        <v>0</v>
      </c>
      <c r="AR1299" s="2">
        <f t="shared" si="526"/>
        <v>0</v>
      </c>
      <c r="AS1299" s="27">
        <f t="shared" si="527"/>
        <v>0</v>
      </c>
      <c r="AU1299" s="3">
        <v>0</v>
      </c>
      <c r="AV1299">
        <v>0.13291808829313054</v>
      </c>
      <c r="AX1299" s="1">
        <v>3434</v>
      </c>
      <c r="AY1299">
        <v>85367</v>
      </c>
      <c r="AZ1299">
        <v>61</v>
      </c>
      <c r="BA1299">
        <v>27</v>
      </c>
      <c r="BB1299" s="2">
        <v>1</v>
      </c>
      <c r="BC1299" s="2">
        <v>0</v>
      </c>
      <c r="BD1299" s="2">
        <v>1</v>
      </c>
      <c r="BE1299" s="10">
        <v>1</v>
      </c>
      <c r="BF1299" s="25">
        <v>0</v>
      </c>
      <c r="BG1299" s="2">
        <v>0</v>
      </c>
      <c r="BH1299">
        <v>0</v>
      </c>
      <c r="BI1299">
        <v>0</v>
      </c>
      <c r="BJ1299">
        <v>1</v>
      </c>
      <c r="BK1299" s="11">
        <v>0</v>
      </c>
      <c r="BL1299">
        <v>85367</v>
      </c>
    </row>
    <row r="1300" spans="1:64">
      <c r="A1300" t="s">
        <v>11</v>
      </c>
      <c r="B1300" t="s">
        <v>12</v>
      </c>
      <c r="C1300" t="s">
        <v>13</v>
      </c>
      <c r="D1300" t="s">
        <v>25</v>
      </c>
      <c r="E1300" t="s">
        <v>15</v>
      </c>
      <c r="F1300" t="s">
        <v>16</v>
      </c>
      <c r="G1300" t="s">
        <v>17</v>
      </c>
      <c r="H1300" s="2" t="s">
        <v>9173</v>
      </c>
      <c r="I1300" s="2" t="s">
        <v>9173</v>
      </c>
      <c r="J1300" s="2" t="s">
        <v>9172</v>
      </c>
      <c r="K1300" s="6" t="s">
        <v>9173</v>
      </c>
      <c r="L1300" s="8" t="s">
        <v>9105</v>
      </c>
      <c r="M1300" s="1">
        <v>5609</v>
      </c>
      <c r="N1300">
        <v>28483</v>
      </c>
      <c r="O1300">
        <f t="shared" si="503"/>
        <v>1</v>
      </c>
      <c r="P1300">
        <v>36</v>
      </c>
      <c r="Q1300">
        <v>98</v>
      </c>
      <c r="R1300">
        <v>18</v>
      </c>
      <c r="S1300" s="2">
        <f t="shared" si="504"/>
        <v>1</v>
      </c>
      <c r="T1300" s="2">
        <f t="shared" si="505"/>
        <v>1</v>
      </c>
      <c r="U1300" s="2">
        <f t="shared" si="505"/>
        <v>0</v>
      </c>
      <c r="V1300" s="10">
        <f t="shared" si="505"/>
        <v>1</v>
      </c>
      <c r="W1300">
        <f t="shared" si="506"/>
        <v>0</v>
      </c>
      <c r="X1300" s="11">
        <f t="shared" si="507"/>
        <v>0</v>
      </c>
      <c r="Y1300">
        <f t="shared" si="508"/>
        <v>0</v>
      </c>
      <c r="Z1300">
        <f t="shared" si="509"/>
        <v>1</v>
      </c>
      <c r="AA1300">
        <f t="shared" si="510"/>
        <v>0</v>
      </c>
      <c r="AB1300" s="11">
        <f t="shared" si="511"/>
        <v>0</v>
      </c>
      <c r="AC1300">
        <f t="shared" si="512"/>
        <v>1</v>
      </c>
      <c r="AD1300">
        <f t="shared" si="513"/>
        <v>0</v>
      </c>
      <c r="AE1300">
        <f t="shared" si="514"/>
        <v>0</v>
      </c>
      <c r="AF1300" s="11">
        <f t="shared" si="515"/>
        <v>0</v>
      </c>
      <c r="AG1300">
        <f t="shared" si="516"/>
        <v>1</v>
      </c>
      <c r="AH1300" s="11">
        <f t="shared" si="517"/>
        <v>0</v>
      </c>
      <c r="AI1300">
        <f t="shared" si="518"/>
        <v>1</v>
      </c>
      <c r="AJ1300" s="11">
        <f t="shared" si="519"/>
        <v>0</v>
      </c>
      <c r="AK1300" s="2">
        <f t="shared" si="520"/>
        <v>1</v>
      </c>
      <c r="AL1300" s="10">
        <f t="shared" si="521"/>
        <v>0</v>
      </c>
      <c r="AN1300" s="25">
        <f t="shared" si="522"/>
        <v>1</v>
      </c>
      <c r="AO1300" s="2">
        <f t="shared" si="523"/>
        <v>0</v>
      </c>
      <c r="AP1300" s="2">
        <f t="shared" si="524"/>
        <v>0</v>
      </c>
      <c r="AQ1300" s="2">
        <f t="shared" si="525"/>
        <v>0</v>
      </c>
      <c r="AR1300" s="2">
        <f t="shared" si="526"/>
        <v>0</v>
      </c>
      <c r="AS1300" s="27">
        <f t="shared" si="527"/>
        <v>0</v>
      </c>
      <c r="AU1300" s="3">
        <v>0</v>
      </c>
      <c r="AV1300">
        <v>0.13324663980549512</v>
      </c>
      <c r="AX1300" s="1">
        <v>5609</v>
      </c>
      <c r="AY1300">
        <v>28483</v>
      </c>
      <c r="AZ1300">
        <v>98</v>
      </c>
      <c r="BA1300">
        <v>18</v>
      </c>
      <c r="BB1300" s="2">
        <v>1</v>
      </c>
      <c r="BC1300" s="2">
        <v>1</v>
      </c>
      <c r="BD1300" s="2">
        <v>0</v>
      </c>
      <c r="BE1300" s="10">
        <v>1</v>
      </c>
      <c r="BF1300" s="25">
        <v>1</v>
      </c>
      <c r="BG1300" s="2">
        <v>0</v>
      </c>
      <c r="BH1300">
        <v>0</v>
      </c>
      <c r="BI1300">
        <v>1</v>
      </c>
      <c r="BJ1300">
        <v>0</v>
      </c>
      <c r="BK1300" s="11">
        <v>0</v>
      </c>
      <c r="BL1300">
        <v>28483</v>
      </c>
    </row>
    <row r="1301" spans="1:64">
      <c r="A1301" t="s">
        <v>11</v>
      </c>
      <c r="B1301" t="s">
        <v>12</v>
      </c>
      <c r="C1301" t="s">
        <v>13</v>
      </c>
      <c r="D1301" t="s">
        <v>25</v>
      </c>
      <c r="E1301" t="s">
        <v>27</v>
      </c>
      <c r="F1301" t="s">
        <v>16</v>
      </c>
      <c r="G1301" t="s">
        <v>17</v>
      </c>
      <c r="H1301" s="2" t="s">
        <v>9172</v>
      </c>
      <c r="I1301" s="2" t="s">
        <v>9173</v>
      </c>
      <c r="J1301" s="2" t="s">
        <v>9172</v>
      </c>
      <c r="K1301" s="6" t="s">
        <v>9173</v>
      </c>
      <c r="L1301" s="8" t="s">
        <v>4174</v>
      </c>
      <c r="M1301" s="1">
        <v>5718</v>
      </c>
      <c r="N1301">
        <v>68342</v>
      </c>
      <c r="O1301">
        <f t="shared" si="503"/>
        <v>1</v>
      </c>
      <c r="P1301">
        <v>60</v>
      </c>
      <c r="Q1301">
        <v>56</v>
      </c>
      <c r="R1301">
        <v>33</v>
      </c>
      <c r="S1301" s="2">
        <f t="shared" si="504"/>
        <v>0</v>
      </c>
      <c r="T1301" s="2">
        <f t="shared" si="505"/>
        <v>1</v>
      </c>
      <c r="U1301" s="2">
        <f t="shared" si="505"/>
        <v>0</v>
      </c>
      <c r="V1301" s="10">
        <f t="shared" si="505"/>
        <v>1</v>
      </c>
      <c r="W1301">
        <f t="shared" si="506"/>
        <v>0</v>
      </c>
      <c r="X1301" s="11">
        <f t="shared" si="507"/>
        <v>0</v>
      </c>
      <c r="Y1301">
        <f t="shared" si="508"/>
        <v>0</v>
      </c>
      <c r="Z1301">
        <f t="shared" si="509"/>
        <v>1</v>
      </c>
      <c r="AA1301">
        <f t="shared" si="510"/>
        <v>0</v>
      </c>
      <c r="AB1301" s="11">
        <f t="shared" si="511"/>
        <v>0</v>
      </c>
      <c r="AC1301">
        <f t="shared" si="512"/>
        <v>1</v>
      </c>
      <c r="AD1301">
        <f t="shared" si="513"/>
        <v>0</v>
      </c>
      <c r="AE1301">
        <f t="shared" si="514"/>
        <v>0</v>
      </c>
      <c r="AF1301" s="11">
        <f t="shared" si="515"/>
        <v>0</v>
      </c>
      <c r="AG1301">
        <f t="shared" si="516"/>
        <v>0</v>
      </c>
      <c r="AH1301" s="11">
        <f t="shared" si="517"/>
        <v>1</v>
      </c>
      <c r="AI1301">
        <f t="shared" si="518"/>
        <v>1</v>
      </c>
      <c r="AJ1301" s="11">
        <f t="shared" si="519"/>
        <v>0</v>
      </c>
      <c r="AK1301" s="2">
        <f t="shared" si="520"/>
        <v>1</v>
      </c>
      <c r="AL1301" s="10">
        <f t="shared" si="521"/>
        <v>0</v>
      </c>
      <c r="AN1301" s="25">
        <f t="shared" si="522"/>
        <v>1</v>
      </c>
      <c r="AO1301" s="2">
        <f t="shared" si="523"/>
        <v>0</v>
      </c>
      <c r="AP1301" s="2">
        <f t="shared" si="524"/>
        <v>0</v>
      </c>
      <c r="AQ1301" s="2">
        <f t="shared" si="525"/>
        <v>0</v>
      </c>
      <c r="AR1301" s="2">
        <f t="shared" si="526"/>
        <v>0</v>
      </c>
      <c r="AS1301" s="27">
        <f t="shared" si="527"/>
        <v>0</v>
      </c>
      <c r="AU1301" s="3">
        <v>0</v>
      </c>
      <c r="AV1301">
        <v>0.13336307328816646</v>
      </c>
      <c r="AX1301" s="1">
        <v>5718</v>
      </c>
      <c r="AY1301">
        <v>68342</v>
      </c>
      <c r="AZ1301">
        <v>56</v>
      </c>
      <c r="BA1301">
        <v>33</v>
      </c>
      <c r="BB1301" s="2">
        <v>0</v>
      </c>
      <c r="BC1301" s="2">
        <v>1</v>
      </c>
      <c r="BD1301" s="2">
        <v>0</v>
      </c>
      <c r="BE1301" s="10">
        <v>1</v>
      </c>
      <c r="BF1301" s="25">
        <v>1</v>
      </c>
      <c r="BG1301" s="2">
        <v>0</v>
      </c>
      <c r="BH1301">
        <v>0</v>
      </c>
      <c r="BI1301">
        <v>1</v>
      </c>
      <c r="BJ1301">
        <v>0</v>
      </c>
      <c r="BK1301" s="11">
        <v>0</v>
      </c>
      <c r="BL1301">
        <v>68342</v>
      </c>
    </row>
    <row r="1302" spans="1:64">
      <c r="A1302" t="s">
        <v>19</v>
      </c>
      <c r="B1302" t="s">
        <v>43</v>
      </c>
      <c r="C1302" t="s">
        <v>20</v>
      </c>
      <c r="D1302" t="s">
        <v>25</v>
      </c>
      <c r="E1302" t="s">
        <v>15</v>
      </c>
      <c r="F1302" t="s">
        <v>16</v>
      </c>
      <c r="G1302" t="s">
        <v>17</v>
      </c>
      <c r="H1302" s="2" t="s">
        <v>9172</v>
      </c>
      <c r="I1302" s="2" t="s">
        <v>9173</v>
      </c>
      <c r="J1302" s="2" t="s">
        <v>9172</v>
      </c>
      <c r="K1302" s="6" t="s">
        <v>9173</v>
      </c>
      <c r="L1302" s="8" t="s">
        <v>367</v>
      </c>
      <c r="M1302" s="1">
        <v>8930</v>
      </c>
      <c r="N1302">
        <v>0</v>
      </c>
      <c r="O1302">
        <f t="shared" si="503"/>
        <v>1</v>
      </c>
      <c r="P1302">
        <v>39</v>
      </c>
      <c r="Q1302">
        <v>94</v>
      </c>
      <c r="R1302">
        <v>25</v>
      </c>
      <c r="S1302" s="2">
        <f t="shared" si="504"/>
        <v>0</v>
      </c>
      <c r="T1302" s="2">
        <f t="shared" si="505"/>
        <v>1</v>
      </c>
      <c r="U1302" s="2">
        <f t="shared" si="505"/>
        <v>0</v>
      </c>
      <c r="V1302" s="10">
        <f t="shared" si="505"/>
        <v>1</v>
      </c>
      <c r="W1302">
        <f t="shared" si="506"/>
        <v>1</v>
      </c>
      <c r="X1302" s="11">
        <f t="shared" si="507"/>
        <v>0</v>
      </c>
      <c r="Y1302">
        <f t="shared" si="508"/>
        <v>0</v>
      </c>
      <c r="Z1302">
        <f t="shared" si="509"/>
        <v>0</v>
      </c>
      <c r="AA1302">
        <f t="shared" si="510"/>
        <v>0</v>
      </c>
      <c r="AB1302" s="11">
        <f t="shared" si="511"/>
        <v>0</v>
      </c>
      <c r="AC1302">
        <f t="shared" si="512"/>
        <v>0</v>
      </c>
      <c r="AD1302">
        <f t="shared" si="513"/>
        <v>0</v>
      </c>
      <c r="AE1302">
        <f t="shared" si="514"/>
        <v>0</v>
      </c>
      <c r="AF1302" s="11">
        <f t="shared" si="515"/>
        <v>0</v>
      </c>
      <c r="AG1302">
        <f t="shared" si="516"/>
        <v>1</v>
      </c>
      <c r="AH1302" s="11">
        <f t="shared" si="517"/>
        <v>0</v>
      </c>
      <c r="AI1302">
        <f t="shared" si="518"/>
        <v>1</v>
      </c>
      <c r="AJ1302" s="11">
        <f t="shared" si="519"/>
        <v>0</v>
      </c>
      <c r="AK1302" s="2">
        <f t="shared" si="520"/>
        <v>1</v>
      </c>
      <c r="AL1302" s="10">
        <f t="shared" si="521"/>
        <v>0</v>
      </c>
      <c r="AN1302" s="25">
        <f t="shared" si="522"/>
        <v>0</v>
      </c>
      <c r="AO1302" s="2">
        <f t="shared" si="523"/>
        <v>1</v>
      </c>
      <c r="AP1302" s="2">
        <f t="shared" si="524"/>
        <v>1</v>
      </c>
      <c r="AQ1302" s="2">
        <f t="shared" si="525"/>
        <v>0</v>
      </c>
      <c r="AR1302" s="2">
        <f t="shared" si="526"/>
        <v>0</v>
      </c>
      <c r="AS1302" s="27">
        <f t="shared" si="527"/>
        <v>0</v>
      </c>
      <c r="AU1302" s="3">
        <v>0</v>
      </c>
      <c r="AV1302">
        <v>0.13337225193780486</v>
      </c>
      <c r="AX1302" s="1">
        <v>8930</v>
      </c>
      <c r="AY1302">
        <v>0</v>
      </c>
      <c r="AZ1302">
        <v>94</v>
      </c>
      <c r="BA1302">
        <v>25</v>
      </c>
      <c r="BB1302" s="2">
        <v>0</v>
      </c>
      <c r="BC1302" s="2">
        <v>1</v>
      </c>
      <c r="BD1302" s="2">
        <v>0</v>
      </c>
      <c r="BE1302" s="10">
        <v>1</v>
      </c>
      <c r="BF1302" s="25">
        <v>0</v>
      </c>
      <c r="BG1302" s="2">
        <v>1</v>
      </c>
      <c r="BH1302">
        <v>0</v>
      </c>
      <c r="BI1302">
        <v>0</v>
      </c>
      <c r="BJ1302">
        <v>0</v>
      </c>
      <c r="BK1302" s="11">
        <v>0</v>
      </c>
      <c r="BL1302">
        <v>0</v>
      </c>
    </row>
    <row r="1303" spans="1:64">
      <c r="A1303" t="s">
        <v>11</v>
      </c>
      <c r="B1303" t="s">
        <v>12</v>
      </c>
      <c r="C1303" t="s">
        <v>94</v>
      </c>
      <c r="D1303" t="s">
        <v>25</v>
      </c>
      <c r="E1303" t="s">
        <v>15</v>
      </c>
      <c r="F1303" t="s">
        <v>36</v>
      </c>
      <c r="G1303" t="s">
        <v>17</v>
      </c>
      <c r="H1303" s="2" t="s">
        <v>9173</v>
      </c>
      <c r="I1303" s="2" t="s">
        <v>9172</v>
      </c>
      <c r="J1303" s="2" t="s">
        <v>9172</v>
      </c>
      <c r="K1303" s="6" t="s">
        <v>9173</v>
      </c>
      <c r="L1303" s="8" t="s">
        <v>7840</v>
      </c>
      <c r="M1303" s="1">
        <v>2539</v>
      </c>
      <c r="N1303">
        <v>18608</v>
      </c>
      <c r="O1303">
        <f t="shared" si="503"/>
        <v>1</v>
      </c>
      <c r="P1303">
        <v>28</v>
      </c>
      <c r="Q1303">
        <v>109</v>
      </c>
      <c r="R1303">
        <v>13</v>
      </c>
      <c r="S1303" s="2">
        <f t="shared" si="504"/>
        <v>1</v>
      </c>
      <c r="T1303" s="2">
        <f t="shared" si="505"/>
        <v>0</v>
      </c>
      <c r="U1303" s="2">
        <f t="shared" si="505"/>
        <v>0</v>
      </c>
      <c r="V1303" s="10">
        <f t="shared" si="505"/>
        <v>1</v>
      </c>
      <c r="W1303">
        <f t="shared" si="506"/>
        <v>0</v>
      </c>
      <c r="X1303" s="11">
        <f t="shared" si="507"/>
        <v>0</v>
      </c>
      <c r="Y1303">
        <f t="shared" si="508"/>
        <v>0</v>
      </c>
      <c r="Z1303">
        <f t="shared" si="509"/>
        <v>1</v>
      </c>
      <c r="AA1303">
        <f t="shared" si="510"/>
        <v>0</v>
      </c>
      <c r="AB1303" s="11">
        <f t="shared" si="511"/>
        <v>0</v>
      </c>
      <c r="AC1303">
        <f t="shared" si="512"/>
        <v>0</v>
      </c>
      <c r="AD1303">
        <f t="shared" si="513"/>
        <v>0</v>
      </c>
      <c r="AE1303">
        <f t="shared" si="514"/>
        <v>1</v>
      </c>
      <c r="AF1303" s="11">
        <f t="shared" si="515"/>
        <v>0</v>
      </c>
      <c r="AG1303">
        <f t="shared" si="516"/>
        <v>1</v>
      </c>
      <c r="AH1303" s="11">
        <f t="shared" si="517"/>
        <v>0</v>
      </c>
      <c r="AI1303">
        <f t="shared" si="518"/>
        <v>0</v>
      </c>
      <c r="AJ1303" s="11">
        <f t="shared" si="519"/>
        <v>1</v>
      </c>
      <c r="AK1303" s="2">
        <f t="shared" si="520"/>
        <v>1</v>
      </c>
      <c r="AL1303" s="10">
        <f t="shared" si="521"/>
        <v>0</v>
      </c>
      <c r="AN1303" s="25">
        <f t="shared" si="522"/>
        <v>1</v>
      </c>
      <c r="AO1303" s="2">
        <f t="shared" si="523"/>
        <v>0</v>
      </c>
      <c r="AP1303" s="2">
        <f t="shared" si="524"/>
        <v>0</v>
      </c>
      <c r="AQ1303" s="2">
        <f t="shared" si="525"/>
        <v>0</v>
      </c>
      <c r="AR1303" s="2">
        <f t="shared" si="526"/>
        <v>0</v>
      </c>
      <c r="AS1303" s="27">
        <f t="shared" si="527"/>
        <v>0</v>
      </c>
      <c r="AU1303" s="3">
        <v>0</v>
      </c>
      <c r="AV1303">
        <v>0.13342563627912926</v>
      </c>
      <c r="AX1303" s="1">
        <v>2539</v>
      </c>
      <c r="AY1303">
        <v>18608</v>
      </c>
      <c r="AZ1303">
        <v>109</v>
      </c>
      <c r="BA1303">
        <v>13</v>
      </c>
      <c r="BB1303" s="2">
        <v>1</v>
      </c>
      <c r="BC1303" s="2">
        <v>0</v>
      </c>
      <c r="BD1303" s="2">
        <v>0</v>
      </c>
      <c r="BE1303" s="10">
        <v>1</v>
      </c>
      <c r="BF1303" s="25">
        <v>1</v>
      </c>
      <c r="BG1303" s="2">
        <v>0</v>
      </c>
      <c r="BH1303">
        <v>0</v>
      </c>
      <c r="BI1303">
        <v>1</v>
      </c>
      <c r="BJ1303">
        <v>0</v>
      </c>
      <c r="BK1303" s="11">
        <v>0</v>
      </c>
      <c r="BL1303">
        <v>18608</v>
      </c>
    </row>
    <row r="1304" spans="1:64">
      <c r="A1304" t="s">
        <v>23</v>
      </c>
      <c r="B1304" t="s">
        <v>43</v>
      </c>
      <c r="C1304" t="s">
        <v>13</v>
      </c>
      <c r="D1304" t="s">
        <v>25</v>
      </c>
      <c r="E1304" t="s">
        <v>27</v>
      </c>
      <c r="F1304" t="s">
        <v>16</v>
      </c>
      <c r="G1304" t="s">
        <v>17</v>
      </c>
      <c r="H1304" s="2" t="s">
        <v>9172</v>
      </c>
      <c r="I1304" s="2" t="s">
        <v>9173</v>
      </c>
      <c r="J1304" s="2" t="s">
        <v>9172</v>
      </c>
      <c r="K1304" s="6" t="s">
        <v>9173</v>
      </c>
      <c r="L1304" s="8" t="s">
        <v>7458</v>
      </c>
      <c r="M1304" s="1">
        <v>17367</v>
      </c>
      <c r="N1304">
        <v>66245</v>
      </c>
      <c r="O1304">
        <f t="shared" si="503"/>
        <v>1</v>
      </c>
      <c r="P1304">
        <v>47</v>
      </c>
      <c r="Q1304">
        <v>139</v>
      </c>
      <c r="R1304">
        <v>22</v>
      </c>
      <c r="S1304" s="2">
        <f t="shared" si="504"/>
        <v>0</v>
      </c>
      <c r="T1304" s="2">
        <f t="shared" si="505"/>
        <v>1</v>
      </c>
      <c r="U1304" s="2">
        <f t="shared" si="505"/>
        <v>0</v>
      </c>
      <c r="V1304" s="10">
        <f t="shared" si="505"/>
        <v>1</v>
      </c>
      <c r="W1304">
        <f t="shared" si="506"/>
        <v>0</v>
      </c>
      <c r="X1304" s="11">
        <f t="shared" si="507"/>
        <v>1</v>
      </c>
      <c r="Y1304">
        <f t="shared" si="508"/>
        <v>0</v>
      </c>
      <c r="Z1304">
        <f t="shared" si="509"/>
        <v>0</v>
      </c>
      <c r="AA1304">
        <f t="shared" si="510"/>
        <v>0</v>
      </c>
      <c r="AB1304" s="11">
        <f t="shared" si="511"/>
        <v>0</v>
      </c>
      <c r="AC1304">
        <f t="shared" si="512"/>
        <v>1</v>
      </c>
      <c r="AD1304">
        <f t="shared" si="513"/>
        <v>0</v>
      </c>
      <c r="AE1304">
        <f t="shared" si="514"/>
        <v>0</v>
      </c>
      <c r="AF1304" s="11">
        <f t="shared" si="515"/>
        <v>0</v>
      </c>
      <c r="AG1304">
        <f t="shared" si="516"/>
        <v>0</v>
      </c>
      <c r="AH1304" s="11">
        <f t="shared" si="517"/>
        <v>1</v>
      </c>
      <c r="AI1304">
        <f t="shared" si="518"/>
        <v>1</v>
      </c>
      <c r="AJ1304" s="11">
        <f t="shared" si="519"/>
        <v>0</v>
      </c>
      <c r="AK1304" s="2">
        <f t="shared" si="520"/>
        <v>1</v>
      </c>
      <c r="AL1304" s="10">
        <f t="shared" si="521"/>
        <v>0</v>
      </c>
      <c r="AN1304" s="25">
        <f t="shared" si="522"/>
        <v>0</v>
      </c>
      <c r="AO1304" s="2">
        <f t="shared" si="523"/>
        <v>1</v>
      </c>
      <c r="AP1304" s="2">
        <f t="shared" si="524"/>
        <v>0</v>
      </c>
      <c r="AQ1304" s="2">
        <f t="shared" si="525"/>
        <v>0</v>
      </c>
      <c r="AR1304" s="2">
        <f t="shared" si="526"/>
        <v>0</v>
      </c>
      <c r="AS1304" s="27">
        <f t="shared" si="527"/>
        <v>0</v>
      </c>
      <c r="AU1304" s="3">
        <v>0</v>
      </c>
      <c r="AV1304">
        <v>0.13391278969771825</v>
      </c>
      <c r="AX1304" s="1">
        <v>17367</v>
      </c>
      <c r="AY1304">
        <v>66245</v>
      </c>
      <c r="AZ1304">
        <v>139</v>
      </c>
      <c r="BA1304">
        <v>22</v>
      </c>
      <c r="BB1304" s="2">
        <v>0</v>
      </c>
      <c r="BC1304" s="2">
        <v>1</v>
      </c>
      <c r="BD1304" s="2">
        <v>0</v>
      </c>
      <c r="BE1304" s="10">
        <v>1</v>
      </c>
      <c r="BF1304" s="25">
        <v>0</v>
      </c>
      <c r="BG1304" s="2">
        <v>0</v>
      </c>
      <c r="BH1304">
        <v>0</v>
      </c>
      <c r="BI1304">
        <v>0</v>
      </c>
      <c r="BJ1304">
        <v>0</v>
      </c>
      <c r="BK1304" s="11">
        <v>0</v>
      </c>
      <c r="BL1304">
        <v>66245</v>
      </c>
    </row>
    <row r="1305" spans="1:64">
      <c r="A1305" t="s">
        <v>23</v>
      </c>
      <c r="B1305" t="s">
        <v>30</v>
      </c>
      <c r="C1305" t="s">
        <v>35</v>
      </c>
      <c r="D1305" t="s">
        <v>25</v>
      </c>
      <c r="E1305" t="s">
        <v>15</v>
      </c>
      <c r="F1305" t="s">
        <v>16</v>
      </c>
      <c r="G1305" t="s">
        <v>39</v>
      </c>
      <c r="H1305" s="2" t="s">
        <v>9172</v>
      </c>
      <c r="I1305" s="2" t="s">
        <v>9173</v>
      </c>
      <c r="J1305" s="2" t="s">
        <v>9172</v>
      </c>
      <c r="K1305" s="6" t="s">
        <v>9173</v>
      </c>
      <c r="L1305" s="8" t="s">
        <v>7621</v>
      </c>
      <c r="M1305" s="1">
        <v>4561</v>
      </c>
      <c r="N1305">
        <v>29327</v>
      </c>
      <c r="O1305">
        <f t="shared" si="503"/>
        <v>1</v>
      </c>
      <c r="P1305">
        <v>49</v>
      </c>
      <c r="Q1305">
        <v>120</v>
      </c>
      <c r="R1305">
        <v>26</v>
      </c>
      <c r="S1305" s="2">
        <f t="shared" si="504"/>
        <v>0</v>
      </c>
      <c r="T1305" s="2">
        <f t="shared" si="505"/>
        <v>1</v>
      </c>
      <c r="U1305" s="2">
        <f t="shared" si="505"/>
        <v>0</v>
      </c>
      <c r="V1305" s="10">
        <f t="shared" si="505"/>
        <v>1</v>
      </c>
      <c r="W1305">
        <f t="shared" si="506"/>
        <v>0</v>
      </c>
      <c r="X1305" s="11">
        <f t="shared" si="507"/>
        <v>1</v>
      </c>
      <c r="Y1305">
        <f t="shared" si="508"/>
        <v>1</v>
      </c>
      <c r="Z1305">
        <f t="shared" si="509"/>
        <v>0</v>
      </c>
      <c r="AA1305">
        <f t="shared" si="510"/>
        <v>0</v>
      </c>
      <c r="AB1305" s="11">
        <f t="shared" si="511"/>
        <v>0</v>
      </c>
      <c r="AC1305">
        <f t="shared" si="512"/>
        <v>0</v>
      </c>
      <c r="AD1305">
        <f t="shared" si="513"/>
        <v>1</v>
      </c>
      <c r="AE1305">
        <f t="shared" si="514"/>
        <v>0</v>
      </c>
      <c r="AF1305" s="11">
        <f t="shared" si="515"/>
        <v>0</v>
      </c>
      <c r="AG1305">
        <f t="shared" si="516"/>
        <v>1</v>
      </c>
      <c r="AH1305" s="11">
        <f t="shared" si="517"/>
        <v>0</v>
      </c>
      <c r="AI1305">
        <f t="shared" si="518"/>
        <v>1</v>
      </c>
      <c r="AJ1305" s="11">
        <f t="shared" si="519"/>
        <v>0</v>
      </c>
      <c r="AK1305" s="2">
        <f t="shared" si="520"/>
        <v>0</v>
      </c>
      <c r="AL1305" s="10">
        <f t="shared" si="521"/>
        <v>0</v>
      </c>
      <c r="AN1305" s="25">
        <f t="shared" si="522"/>
        <v>0</v>
      </c>
      <c r="AO1305" s="2">
        <f t="shared" si="523"/>
        <v>0</v>
      </c>
      <c r="AP1305" s="2">
        <f t="shared" si="524"/>
        <v>0</v>
      </c>
      <c r="AQ1305" s="2">
        <f t="shared" si="525"/>
        <v>0</v>
      </c>
      <c r="AR1305" s="2">
        <f t="shared" si="526"/>
        <v>0</v>
      </c>
      <c r="AS1305" s="27">
        <f t="shared" si="527"/>
        <v>1</v>
      </c>
      <c r="AU1305" s="3">
        <v>0</v>
      </c>
      <c r="AV1305">
        <v>0.13392687269203685</v>
      </c>
      <c r="AX1305" s="1">
        <v>4561</v>
      </c>
      <c r="AY1305">
        <v>29327</v>
      </c>
      <c r="AZ1305">
        <v>120</v>
      </c>
      <c r="BA1305">
        <v>26</v>
      </c>
      <c r="BB1305" s="2">
        <v>0</v>
      </c>
      <c r="BC1305" s="2">
        <v>1</v>
      </c>
      <c r="BD1305" s="2">
        <v>0</v>
      </c>
      <c r="BE1305" s="10">
        <v>1</v>
      </c>
      <c r="BF1305" s="25">
        <v>0</v>
      </c>
      <c r="BG1305" s="2">
        <v>0</v>
      </c>
      <c r="BH1305">
        <v>1</v>
      </c>
      <c r="BI1305">
        <v>0</v>
      </c>
      <c r="BJ1305">
        <v>0</v>
      </c>
      <c r="BK1305" s="11">
        <v>0</v>
      </c>
      <c r="BL1305">
        <v>29327</v>
      </c>
    </row>
    <row r="1306" spans="1:64">
      <c r="A1306" t="s">
        <v>23</v>
      </c>
      <c r="B1306" t="s">
        <v>43</v>
      </c>
      <c r="C1306" t="s">
        <v>13</v>
      </c>
      <c r="D1306" t="s">
        <v>25</v>
      </c>
      <c r="E1306" t="s">
        <v>15</v>
      </c>
      <c r="F1306" t="s">
        <v>36</v>
      </c>
      <c r="G1306" t="s">
        <v>17</v>
      </c>
      <c r="H1306" s="2" t="s">
        <v>9173</v>
      </c>
      <c r="I1306" s="2" t="s">
        <v>9173</v>
      </c>
      <c r="J1306" s="2" t="s">
        <v>9173</v>
      </c>
      <c r="K1306" s="6" t="s">
        <v>9173</v>
      </c>
      <c r="L1306" s="8" t="s">
        <v>2259</v>
      </c>
      <c r="M1306" s="1">
        <v>10964</v>
      </c>
      <c r="N1306">
        <v>55687</v>
      </c>
      <c r="O1306">
        <f t="shared" si="503"/>
        <v>1</v>
      </c>
      <c r="P1306">
        <v>51</v>
      </c>
      <c r="Q1306">
        <v>236</v>
      </c>
      <c r="R1306">
        <v>33</v>
      </c>
      <c r="S1306" s="2">
        <f t="shared" si="504"/>
        <v>1</v>
      </c>
      <c r="T1306" s="2">
        <f t="shared" si="505"/>
        <v>1</v>
      </c>
      <c r="U1306" s="2">
        <f t="shared" si="505"/>
        <v>1</v>
      </c>
      <c r="V1306" s="10">
        <f t="shared" si="505"/>
        <v>1</v>
      </c>
      <c r="W1306">
        <f t="shared" si="506"/>
        <v>0</v>
      </c>
      <c r="X1306" s="11">
        <f t="shared" si="507"/>
        <v>1</v>
      </c>
      <c r="Y1306">
        <f t="shared" si="508"/>
        <v>0</v>
      </c>
      <c r="Z1306">
        <f t="shared" si="509"/>
        <v>0</v>
      </c>
      <c r="AA1306">
        <f t="shared" si="510"/>
        <v>0</v>
      </c>
      <c r="AB1306" s="11">
        <f t="shared" si="511"/>
        <v>0</v>
      </c>
      <c r="AC1306">
        <f t="shared" si="512"/>
        <v>1</v>
      </c>
      <c r="AD1306">
        <f t="shared" si="513"/>
        <v>0</v>
      </c>
      <c r="AE1306">
        <f t="shared" si="514"/>
        <v>0</v>
      </c>
      <c r="AF1306" s="11">
        <f t="shared" si="515"/>
        <v>0</v>
      </c>
      <c r="AG1306">
        <f t="shared" si="516"/>
        <v>1</v>
      </c>
      <c r="AH1306" s="11">
        <f t="shared" si="517"/>
        <v>0</v>
      </c>
      <c r="AI1306">
        <f t="shared" si="518"/>
        <v>0</v>
      </c>
      <c r="AJ1306" s="11">
        <f t="shared" si="519"/>
        <v>1</v>
      </c>
      <c r="AK1306" s="2">
        <f t="shared" si="520"/>
        <v>1</v>
      </c>
      <c r="AL1306" s="10">
        <f t="shared" si="521"/>
        <v>0</v>
      </c>
      <c r="AN1306" s="25">
        <f t="shared" si="522"/>
        <v>0</v>
      </c>
      <c r="AO1306" s="2">
        <f t="shared" si="523"/>
        <v>1</v>
      </c>
      <c r="AP1306" s="2">
        <f t="shared" si="524"/>
        <v>0</v>
      </c>
      <c r="AQ1306" s="2">
        <f t="shared" si="525"/>
        <v>0</v>
      </c>
      <c r="AR1306" s="2">
        <f t="shared" si="526"/>
        <v>0</v>
      </c>
      <c r="AS1306" s="27">
        <f t="shared" si="527"/>
        <v>0</v>
      </c>
      <c r="AU1306" s="3">
        <v>0</v>
      </c>
      <c r="AV1306">
        <v>0.13445015816690872</v>
      </c>
      <c r="AX1306" s="1">
        <v>10964</v>
      </c>
      <c r="AY1306">
        <v>55687</v>
      </c>
      <c r="AZ1306">
        <v>236</v>
      </c>
      <c r="BA1306">
        <v>33</v>
      </c>
      <c r="BB1306" s="2">
        <v>1</v>
      </c>
      <c r="BC1306" s="2">
        <v>1</v>
      </c>
      <c r="BD1306" s="2">
        <v>1</v>
      </c>
      <c r="BE1306" s="10">
        <v>1</v>
      </c>
      <c r="BF1306" s="25">
        <v>0</v>
      </c>
      <c r="BG1306" s="2">
        <v>0</v>
      </c>
      <c r="BH1306">
        <v>0</v>
      </c>
      <c r="BI1306">
        <v>0</v>
      </c>
      <c r="BJ1306">
        <v>0</v>
      </c>
      <c r="BK1306" s="11">
        <v>0</v>
      </c>
      <c r="BL1306">
        <v>55687</v>
      </c>
    </row>
    <row r="1307" spans="1:64">
      <c r="A1307" t="s">
        <v>11</v>
      </c>
      <c r="B1307" t="s">
        <v>43</v>
      </c>
      <c r="C1307" t="s">
        <v>20</v>
      </c>
      <c r="D1307" t="s">
        <v>25</v>
      </c>
      <c r="E1307" t="s">
        <v>15</v>
      </c>
      <c r="F1307" t="s">
        <v>21</v>
      </c>
      <c r="G1307" t="s">
        <v>39</v>
      </c>
      <c r="H1307" s="2" t="s">
        <v>9173</v>
      </c>
      <c r="I1307" s="2" t="s">
        <v>9173</v>
      </c>
      <c r="J1307" s="2" t="s">
        <v>9172</v>
      </c>
      <c r="K1307" s="6" t="s">
        <v>9173</v>
      </c>
      <c r="L1307" s="8" t="s">
        <v>6501</v>
      </c>
      <c r="M1307" s="1">
        <v>6306</v>
      </c>
      <c r="N1307">
        <v>0</v>
      </c>
      <c r="O1307">
        <f t="shared" si="503"/>
        <v>1</v>
      </c>
      <c r="P1307">
        <v>17</v>
      </c>
      <c r="Q1307">
        <v>109</v>
      </c>
      <c r="R1307">
        <v>3</v>
      </c>
      <c r="S1307" s="2">
        <f t="shared" si="504"/>
        <v>1</v>
      </c>
      <c r="T1307" s="2">
        <f t="shared" si="505"/>
        <v>1</v>
      </c>
      <c r="U1307" s="2">
        <f t="shared" si="505"/>
        <v>0</v>
      </c>
      <c r="V1307" s="10">
        <f t="shared" si="505"/>
        <v>1</v>
      </c>
      <c r="W1307">
        <f t="shared" si="506"/>
        <v>0</v>
      </c>
      <c r="X1307" s="11">
        <f t="shared" si="507"/>
        <v>0</v>
      </c>
      <c r="Y1307">
        <f t="shared" si="508"/>
        <v>0</v>
      </c>
      <c r="Z1307">
        <f t="shared" si="509"/>
        <v>0</v>
      </c>
      <c r="AA1307">
        <f t="shared" si="510"/>
        <v>0</v>
      </c>
      <c r="AB1307" s="11">
        <f t="shared" si="511"/>
        <v>0</v>
      </c>
      <c r="AC1307">
        <f t="shared" si="512"/>
        <v>0</v>
      </c>
      <c r="AD1307">
        <f t="shared" si="513"/>
        <v>0</v>
      </c>
      <c r="AE1307">
        <f t="shared" si="514"/>
        <v>0</v>
      </c>
      <c r="AF1307" s="11">
        <f t="shared" si="515"/>
        <v>0</v>
      </c>
      <c r="AG1307">
        <f t="shared" si="516"/>
        <v>1</v>
      </c>
      <c r="AH1307" s="11">
        <f t="shared" si="517"/>
        <v>0</v>
      </c>
      <c r="AI1307">
        <f t="shared" si="518"/>
        <v>0</v>
      </c>
      <c r="AJ1307" s="11">
        <f t="shared" si="519"/>
        <v>0</v>
      </c>
      <c r="AK1307" s="2">
        <f t="shared" si="520"/>
        <v>0</v>
      </c>
      <c r="AL1307" s="10">
        <f t="shared" si="521"/>
        <v>0</v>
      </c>
      <c r="AN1307" s="25">
        <f t="shared" si="522"/>
        <v>1</v>
      </c>
      <c r="AO1307" s="2">
        <f t="shared" si="523"/>
        <v>1</v>
      </c>
      <c r="AP1307" s="2">
        <f t="shared" si="524"/>
        <v>1</v>
      </c>
      <c r="AQ1307" s="2">
        <f t="shared" si="525"/>
        <v>0</v>
      </c>
      <c r="AR1307" s="2">
        <f t="shared" si="526"/>
        <v>1</v>
      </c>
      <c r="AS1307" s="27">
        <f t="shared" si="527"/>
        <v>1</v>
      </c>
      <c r="AU1307" s="3">
        <v>0</v>
      </c>
      <c r="AV1307">
        <v>0.13446339365768403</v>
      </c>
      <c r="AX1307" s="1">
        <v>6306</v>
      </c>
      <c r="AY1307">
        <v>0</v>
      </c>
      <c r="AZ1307">
        <v>109</v>
      </c>
      <c r="BA1307">
        <v>3</v>
      </c>
      <c r="BB1307" s="2">
        <v>1</v>
      </c>
      <c r="BC1307" s="2">
        <v>1</v>
      </c>
      <c r="BD1307" s="2">
        <v>0</v>
      </c>
      <c r="BE1307" s="10">
        <v>1</v>
      </c>
      <c r="BF1307" s="25">
        <v>1</v>
      </c>
      <c r="BG1307" s="2">
        <v>1</v>
      </c>
      <c r="BH1307">
        <v>0</v>
      </c>
      <c r="BI1307">
        <v>0</v>
      </c>
      <c r="BJ1307">
        <v>0</v>
      </c>
      <c r="BK1307" s="11">
        <v>0</v>
      </c>
      <c r="BL1307">
        <v>0</v>
      </c>
    </row>
    <row r="1308" spans="1:64">
      <c r="A1308" t="s">
        <v>11</v>
      </c>
      <c r="B1308" t="s">
        <v>30</v>
      </c>
      <c r="C1308" t="s">
        <v>13</v>
      </c>
      <c r="D1308" t="s">
        <v>25</v>
      </c>
      <c r="E1308" t="s">
        <v>33</v>
      </c>
      <c r="F1308" t="s">
        <v>16</v>
      </c>
      <c r="G1308" t="s">
        <v>17</v>
      </c>
      <c r="H1308" s="2" t="s">
        <v>9172</v>
      </c>
      <c r="I1308" s="2" t="s">
        <v>9173</v>
      </c>
      <c r="J1308" s="2" t="s">
        <v>9173</v>
      </c>
      <c r="K1308" s="6" t="s">
        <v>9173</v>
      </c>
      <c r="L1308" s="8" t="s">
        <v>8734</v>
      </c>
      <c r="M1308" s="1">
        <v>8061</v>
      </c>
      <c r="N1308">
        <v>57293</v>
      </c>
      <c r="O1308">
        <f t="shared" si="503"/>
        <v>1</v>
      </c>
      <c r="P1308">
        <v>27</v>
      </c>
      <c r="Q1308">
        <v>122</v>
      </c>
      <c r="R1308">
        <v>19</v>
      </c>
      <c r="S1308" s="2">
        <f t="shared" si="504"/>
        <v>0</v>
      </c>
      <c r="T1308" s="2">
        <f t="shared" si="505"/>
        <v>1</v>
      </c>
      <c r="U1308" s="2">
        <f t="shared" si="505"/>
        <v>1</v>
      </c>
      <c r="V1308" s="10">
        <f t="shared" si="505"/>
        <v>1</v>
      </c>
      <c r="W1308">
        <f t="shared" si="506"/>
        <v>0</v>
      </c>
      <c r="X1308" s="11">
        <f t="shared" si="507"/>
        <v>0</v>
      </c>
      <c r="Y1308">
        <f t="shared" si="508"/>
        <v>1</v>
      </c>
      <c r="Z1308">
        <f t="shared" si="509"/>
        <v>0</v>
      </c>
      <c r="AA1308">
        <f t="shared" si="510"/>
        <v>0</v>
      </c>
      <c r="AB1308" s="11">
        <f t="shared" si="511"/>
        <v>0</v>
      </c>
      <c r="AC1308">
        <f t="shared" si="512"/>
        <v>1</v>
      </c>
      <c r="AD1308">
        <f t="shared" si="513"/>
        <v>0</v>
      </c>
      <c r="AE1308">
        <f t="shared" si="514"/>
        <v>0</v>
      </c>
      <c r="AF1308" s="11">
        <f t="shared" si="515"/>
        <v>0</v>
      </c>
      <c r="AG1308">
        <f t="shared" si="516"/>
        <v>0</v>
      </c>
      <c r="AH1308" s="11">
        <f t="shared" si="517"/>
        <v>0</v>
      </c>
      <c r="AI1308">
        <f t="shared" si="518"/>
        <v>1</v>
      </c>
      <c r="AJ1308" s="11">
        <f t="shared" si="519"/>
        <v>0</v>
      </c>
      <c r="AK1308" s="2">
        <f t="shared" si="520"/>
        <v>1</v>
      </c>
      <c r="AL1308" s="10">
        <f t="shared" si="521"/>
        <v>0</v>
      </c>
      <c r="AN1308" s="25">
        <f t="shared" si="522"/>
        <v>1</v>
      </c>
      <c r="AO1308" s="2">
        <f t="shared" si="523"/>
        <v>0</v>
      </c>
      <c r="AP1308" s="2">
        <f t="shared" si="524"/>
        <v>0</v>
      </c>
      <c r="AQ1308" s="2">
        <f t="shared" si="525"/>
        <v>1</v>
      </c>
      <c r="AR1308" s="2">
        <f t="shared" si="526"/>
        <v>0</v>
      </c>
      <c r="AS1308" s="27">
        <f t="shared" si="527"/>
        <v>0</v>
      </c>
      <c r="AU1308" s="3">
        <v>0</v>
      </c>
      <c r="AV1308">
        <v>0.13447163958776354</v>
      </c>
      <c r="AX1308" s="1">
        <v>8061</v>
      </c>
      <c r="AY1308">
        <v>57293</v>
      </c>
      <c r="AZ1308">
        <v>122</v>
      </c>
      <c r="BA1308">
        <v>19</v>
      </c>
      <c r="BB1308" s="2">
        <v>0</v>
      </c>
      <c r="BC1308" s="2">
        <v>1</v>
      </c>
      <c r="BD1308" s="2">
        <v>1</v>
      </c>
      <c r="BE1308" s="10">
        <v>1</v>
      </c>
      <c r="BF1308" s="25">
        <v>1</v>
      </c>
      <c r="BG1308" s="2">
        <v>0</v>
      </c>
      <c r="BH1308">
        <v>1</v>
      </c>
      <c r="BI1308">
        <v>0</v>
      </c>
      <c r="BJ1308">
        <v>0</v>
      </c>
      <c r="BK1308" s="11">
        <v>0</v>
      </c>
      <c r="BL1308">
        <v>57293</v>
      </c>
    </row>
    <row r="1309" spans="1:64">
      <c r="A1309" t="s">
        <v>19</v>
      </c>
      <c r="B1309" t="s">
        <v>30</v>
      </c>
      <c r="C1309" t="s">
        <v>94</v>
      </c>
      <c r="D1309" t="s">
        <v>25</v>
      </c>
      <c r="E1309" t="s">
        <v>15</v>
      </c>
      <c r="F1309" t="s">
        <v>21</v>
      </c>
      <c r="G1309" t="s">
        <v>17</v>
      </c>
      <c r="H1309" s="2" t="s">
        <v>9172</v>
      </c>
      <c r="I1309" s="2" t="s">
        <v>9173</v>
      </c>
      <c r="J1309" s="2" t="s">
        <v>9172</v>
      </c>
      <c r="K1309" s="6" t="s">
        <v>9173</v>
      </c>
      <c r="L1309" s="8" t="s">
        <v>7554</v>
      </c>
      <c r="M1309" s="1">
        <v>6006</v>
      </c>
      <c r="N1309">
        <v>13528</v>
      </c>
      <c r="O1309">
        <f t="shared" si="503"/>
        <v>1</v>
      </c>
      <c r="P1309">
        <v>41</v>
      </c>
      <c r="Q1309">
        <v>104</v>
      </c>
      <c r="R1309">
        <v>21</v>
      </c>
      <c r="S1309" s="2">
        <f t="shared" si="504"/>
        <v>0</v>
      </c>
      <c r="T1309" s="2">
        <f t="shared" si="505"/>
        <v>1</v>
      </c>
      <c r="U1309" s="2">
        <f t="shared" si="505"/>
        <v>0</v>
      </c>
      <c r="V1309" s="10">
        <f t="shared" si="505"/>
        <v>1</v>
      </c>
      <c r="W1309">
        <f t="shared" si="506"/>
        <v>1</v>
      </c>
      <c r="X1309" s="11">
        <f t="shared" si="507"/>
        <v>0</v>
      </c>
      <c r="Y1309">
        <f t="shared" si="508"/>
        <v>1</v>
      </c>
      <c r="Z1309">
        <f t="shared" si="509"/>
        <v>0</v>
      </c>
      <c r="AA1309">
        <f t="shared" si="510"/>
        <v>0</v>
      </c>
      <c r="AB1309" s="11">
        <f t="shared" si="511"/>
        <v>0</v>
      </c>
      <c r="AC1309">
        <f t="shared" si="512"/>
        <v>0</v>
      </c>
      <c r="AD1309">
        <f t="shared" si="513"/>
        <v>0</v>
      </c>
      <c r="AE1309">
        <f t="shared" si="514"/>
        <v>1</v>
      </c>
      <c r="AF1309" s="11">
        <f t="shared" si="515"/>
        <v>0</v>
      </c>
      <c r="AG1309">
        <f t="shared" si="516"/>
        <v>1</v>
      </c>
      <c r="AH1309" s="11">
        <f t="shared" si="517"/>
        <v>0</v>
      </c>
      <c r="AI1309">
        <f t="shared" si="518"/>
        <v>0</v>
      </c>
      <c r="AJ1309" s="11">
        <f t="shared" si="519"/>
        <v>0</v>
      </c>
      <c r="AK1309" s="2">
        <f t="shared" si="520"/>
        <v>1</v>
      </c>
      <c r="AL1309" s="10">
        <f t="shared" si="521"/>
        <v>0</v>
      </c>
      <c r="AN1309" s="25">
        <f t="shared" si="522"/>
        <v>0</v>
      </c>
      <c r="AO1309" s="2">
        <f t="shared" si="523"/>
        <v>0</v>
      </c>
      <c r="AP1309" s="2">
        <f t="shared" si="524"/>
        <v>0</v>
      </c>
      <c r="AQ1309" s="2">
        <f t="shared" si="525"/>
        <v>0</v>
      </c>
      <c r="AR1309" s="2">
        <f t="shared" si="526"/>
        <v>1</v>
      </c>
      <c r="AS1309" s="27">
        <f t="shared" si="527"/>
        <v>0</v>
      </c>
      <c r="AU1309" s="3">
        <v>0</v>
      </c>
      <c r="AV1309">
        <v>0.13496433018472248</v>
      </c>
      <c r="AX1309" s="1">
        <v>6006</v>
      </c>
      <c r="AY1309">
        <v>13528</v>
      </c>
      <c r="AZ1309">
        <v>104</v>
      </c>
      <c r="BA1309">
        <v>21</v>
      </c>
      <c r="BB1309" s="2">
        <v>0</v>
      </c>
      <c r="BC1309" s="2">
        <v>1</v>
      </c>
      <c r="BD1309" s="2">
        <v>0</v>
      </c>
      <c r="BE1309" s="10">
        <v>1</v>
      </c>
      <c r="BF1309" s="25">
        <v>0</v>
      </c>
      <c r="BG1309" s="2">
        <v>0</v>
      </c>
      <c r="BH1309">
        <v>1</v>
      </c>
      <c r="BI1309">
        <v>0</v>
      </c>
      <c r="BJ1309">
        <v>0</v>
      </c>
      <c r="BK1309" s="11">
        <v>0</v>
      </c>
      <c r="BL1309">
        <v>13528</v>
      </c>
    </row>
    <row r="1310" spans="1:64">
      <c r="A1310" t="s">
        <v>11</v>
      </c>
      <c r="B1310" t="s">
        <v>30</v>
      </c>
      <c r="C1310" t="s">
        <v>13</v>
      </c>
      <c r="D1310" t="s">
        <v>25</v>
      </c>
      <c r="E1310" t="s">
        <v>27</v>
      </c>
      <c r="F1310" t="s">
        <v>16</v>
      </c>
      <c r="G1310" t="s">
        <v>17</v>
      </c>
      <c r="H1310" s="2" t="s">
        <v>9172</v>
      </c>
      <c r="I1310" s="2" t="s">
        <v>9173</v>
      </c>
      <c r="J1310" s="2" t="s">
        <v>9172</v>
      </c>
      <c r="K1310" s="6" t="s">
        <v>9173</v>
      </c>
      <c r="L1310" s="8" t="s">
        <v>7145</v>
      </c>
      <c r="M1310" s="1">
        <v>8272</v>
      </c>
      <c r="N1310">
        <v>62912</v>
      </c>
      <c r="O1310">
        <f t="shared" si="503"/>
        <v>1</v>
      </c>
      <c r="P1310">
        <v>34</v>
      </c>
      <c r="Q1310">
        <v>85</v>
      </c>
      <c r="R1310">
        <v>9</v>
      </c>
      <c r="S1310" s="2">
        <f t="shared" si="504"/>
        <v>0</v>
      </c>
      <c r="T1310" s="2">
        <f t="shared" si="505"/>
        <v>1</v>
      </c>
      <c r="U1310" s="2">
        <f t="shared" si="505"/>
        <v>0</v>
      </c>
      <c r="V1310" s="10">
        <f t="shared" si="505"/>
        <v>1</v>
      </c>
      <c r="W1310">
        <f t="shared" si="506"/>
        <v>0</v>
      </c>
      <c r="X1310" s="11">
        <f t="shared" si="507"/>
        <v>0</v>
      </c>
      <c r="Y1310">
        <f t="shared" si="508"/>
        <v>1</v>
      </c>
      <c r="Z1310">
        <f t="shared" si="509"/>
        <v>0</v>
      </c>
      <c r="AA1310">
        <f t="shared" si="510"/>
        <v>0</v>
      </c>
      <c r="AB1310" s="11">
        <f t="shared" si="511"/>
        <v>0</v>
      </c>
      <c r="AC1310">
        <f t="shared" si="512"/>
        <v>1</v>
      </c>
      <c r="AD1310">
        <f t="shared" si="513"/>
        <v>0</v>
      </c>
      <c r="AE1310">
        <f t="shared" si="514"/>
        <v>0</v>
      </c>
      <c r="AF1310" s="11">
        <f t="shared" si="515"/>
        <v>0</v>
      </c>
      <c r="AG1310">
        <f t="shared" si="516"/>
        <v>0</v>
      </c>
      <c r="AH1310" s="11">
        <f t="shared" si="517"/>
        <v>1</v>
      </c>
      <c r="AI1310">
        <f t="shared" si="518"/>
        <v>1</v>
      </c>
      <c r="AJ1310" s="11">
        <f t="shared" si="519"/>
        <v>0</v>
      </c>
      <c r="AK1310" s="2">
        <f t="shared" si="520"/>
        <v>1</v>
      </c>
      <c r="AL1310" s="10">
        <f t="shared" si="521"/>
        <v>0</v>
      </c>
      <c r="AN1310" s="25">
        <f t="shared" si="522"/>
        <v>1</v>
      </c>
      <c r="AO1310" s="2">
        <f t="shared" si="523"/>
        <v>0</v>
      </c>
      <c r="AP1310" s="2">
        <f t="shared" si="524"/>
        <v>0</v>
      </c>
      <c r="AQ1310" s="2">
        <f t="shared" si="525"/>
        <v>0</v>
      </c>
      <c r="AR1310" s="2">
        <f t="shared" si="526"/>
        <v>0</v>
      </c>
      <c r="AS1310" s="27">
        <f t="shared" si="527"/>
        <v>0</v>
      </c>
      <c r="AU1310" s="3">
        <v>0</v>
      </c>
      <c r="AV1310">
        <v>0.13510840206179228</v>
      </c>
      <c r="AX1310" s="1">
        <v>8272</v>
      </c>
      <c r="AY1310">
        <v>62912</v>
      </c>
      <c r="AZ1310">
        <v>85</v>
      </c>
      <c r="BA1310">
        <v>9</v>
      </c>
      <c r="BB1310" s="2">
        <v>0</v>
      </c>
      <c r="BC1310" s="2">
        <v>1</v>
      </c>
      <c r="BD1310" s="2">
        <v>0</v>
      </c>
      <c r="BE1310" s="10">
        <v>1</v>
      </c>
      <c r="BF1310" s="25">
        <v>1</v>
      </c>
      <c r="BG1310" s="2">
        <v>0</v>
      </c>
      <c r="BH1310">
        <v>1</v>
      </c>
      <c r="BI1310">
        <v>0</v>
      </c>
      <c r="BJ1310">
        <v>0</v>
      </c>
      <c r="BK1310" s="11">
        <v>0</v>
      </c>
      <c r="BL1310">
        <v>62912</v>
      </c>
    </row>
    <row r="1311" spans="1:64">
      <c r="A1311" t="s">
        <v>19</v>
      </c>
      <c r="B1311" t="s">
        <v>43</v>
      </c>
      <c r="C1311" t="s">
        <v>13</v>
      </c>
      <c r="D1311" t="s">
        <v>25</v>
      </c>
      <c r="E1311" t="s">
        <v>15</v>
      </c>
      <c r="F1311" t="s">
        <v>21</v>
      </c>
      <c r="G1311" t="s">
        <v>39</v>
      </c>
      <c r="H1311" s="2" t="s">
        <v>9172</v>
      </c>
      <c r="I1311" s="2" t="s">
        <v>9173</v>
      </c>
      <c r="J1311" s="2" t="s">
        <v>9172</v>
      </c>
      <c r="K1311" s="6" t="s">
        <v>9173</v>
      </c>
      <c r="L1311" s="8" t="s">
        <v>661</v>
      </c>
      <c r="M1311" s="1">
        <v>6365</v>
      </c>
      <c r="N1311">
        <v>41986</v>
      </c>
      <c r="O1311">
        <f t="shared" si="503"/>
        <v>1</v>
      </c>
      <c r="P1311">
        <v>32</v>
      </c>
      <c r="Q1311">
        <v>92</v>
      </c>
      <c r="R1311">
        <v>25</v>
      </c>
      <c r="S1311" s="2">
        <f t="shared" si="504"/>
        <v>0</v>
      </c>
      <c r="T1311" s="2">
        <f t="shared" si="505"/>
        <v>1</v>
      </c>
      <c r="U1311" s="2">
        <f t="shared" si="505"/>
        <v>0</v>
      </c>
      <c r="V1311" s="10">
        <f t="shared" si="505"/>
        <v>1</v>
      </c>
      <c r="W1311">
        <f t="shared" si="506"/>
        <v>1</v>
      </c>
      <c r="X1311" s="11">
        <f t="shared" si="507"/>
        <v>0</v>
      </c>
      <c r="Y1311">
        <f t="shared" si="508"/>
        <v>0</v>
      </c>
      <c r="Z1311">
        <f t="shared" si="509"/>
        <v>0</v>
      </c>
      <c r="AA1311">
        <f t="shared" si="510"/>
        <v>0</v>
      </c>
      <c r="AB1311" s="11">
        <f t="shared" si="511"/>
        <v>0</v>
      </c>
      <c r="AC1311">
        <f t="shared" si="512"/>
        <v>1</v>
      </c>
      <c r="AD1311">
        <f t="shared" si="513"/>
        <v>0</v>
      </c>
      <c r="AE1311">
        <f t="shared" si="514"/>
        <v>0</v>
      </c>
      <c r="AF1311" s="11">
        <f t="shared" si="515"/>
        <v>0</v>
      </c>
      <c r="AG1311">
        <f t="shared" si="516"/>
        <v>1</v>
      </c>
      <c r="AH1311" s="11">
        <f t="shared" si="517"/>
        <v>0</v>
      </c>
      <c r="AI1311">
        <f t="shared" si="518"/>
        <v>0</v>
      </c>
      <c r="AJ1311" s="11">
        <f t="shared" si="519"/>
        <v>0</v>
      </c>
      <c r="AK1311" s="2">
        <f t="shared" si="520"/>
        <v>0</v>
      </c>
      <c r="AL1311" s="10">
        <f t="shared" si="521"/>
        <v>0</v>
      </c>
      <c r="AN1311" s="25">
        <f t="shared" si="522"/>
        <v>0</v>
      </c>
      <c r="AO1311" s="2">
        <f t="shared" si="523"/>
        <v>1</v>
      </c>
      <c r="AP1311" s="2">
        <f t="shared" si="524"/>
        <v>0</v>
      </c>
      <c r="AQ1311" s="2">
        <f t="shared" si="525"/>
        <v>0</v>
      </c>
      <c r="AR1311" s="2">
        <f t="shared" si="526"/>
        <v>1</v>
      </c>
      <c r="AS1311" s="27">
        <f t="shared" si="527"/>
        <v>1</v>
      </c>
      <c r="AU1311" s="3">
        <v>0</v>
      </c>
      <c r="AV1311">
        <v>0.135229487500726</v>
      </c>
      <c r="AX1311" s="1">
        <v>6365</v>
      </c>
      <c r="AY1311">
        <v>41986</v>
      </c>
      <c r="AZ1311">
        <v>92</v>
      </c>
      <c r="BA1311">
        <v>25</v>
      </c>
      <c r="BB1311" s="2">
        <v>0</v>
      </c>
      <c r="BC1311" s="2">
        <v>1</v>
      </c>
      <c r="BD1311" s="2">
        <v>0</v>
      </c>
      <c r="BE1311" s="10">
        <v>1</v>
      </c>
      <c r="BF1311" s="25">
        <v>0</v>
      </c>
      <c r="BG1311" s="2">
        <v>0</v>
      </c>
      <c r="BH1311">
        <v>0</v>
      </c>
      <c r="BI1311">
        <v>0</v>
      </c>
      <c r="BJ1311">
        <v>0</v>
      </c>
      <c r="BK1311" s="11">
        <v>0</v>
      </c>
      <c r="BL1311">
        <v>41986</v>
      </c>
    </row>
    <row r="1312" spans="1:64">
      <c r="A1312" t="s">
        <v>23</v>
      </c>
      <c r="B1312" t="s">
        <v>12</v>
      </c>
      <c r="C1312" t="s">
        <v>20</v>
      </c>
      <c r="D1312" t="s">
        <v>25</v>
      </c>
      <c r="E1312" t="s">
        <v>15</v>
      </c>
      <c r="F1312" t="s">
        <v>36</v>
      </c>
      <c r="G1312" t="s">
        <v>17</v>
      </c>
      <c r="H1312" s="2" t="s">
        <v>9173</v>
      </c>
      <c r="I1312" s="2" t="s">
        <v>9172</v>
      </c>
      <c r="J1312" s="2" t="s">
        <v>9172</v>
      </c>
      <c r="K1312" s="6" t="s">
        <v>9173</v>
      </c>
      <c r="L1312" s="8" t="s">
        <v>506</v>
      </c>
      <c r="M1312" s="1">
        <v>7757</v>
      </c>
      <c r="N1312">
        <v>0</v>
      </c>
      <c r="O1312">
        <f t="shared" si="503"/>
        <v>1</v>
      </c>
      <c r="P1312">
        <v>56</v>
      </c>
      <c r="Q1312">
        <v>99</v>
      </c>
      <c r="R1312">
        <v>32</v>
      </c>
      <c r="S1312" s="2">
        <f t="shared" si="504"/>
        <v>1</v>
      </c>
      <c r="T1312" s="2">
        <f t="shared" si="505"/>
        <v>0</v>
      </c>
      <c r="U1312" s="2">
        <f t="shared" si="505"/>
        <v>0</v>
      </c>
      <c r="V1312" s="10">
        <f t="shared" si="505"/>
        <v>1</v>
      </c>
      <c r="W1312">
        <f t="shared" si="506"/>
        <v>0</v>
      </c>
      <c r="X1312" s="11">
        <f t="shared" si="507"/>
        <v>1</v>
      </c>
      <c r="Y1312">
        <f t="shared" si="508"/>
        <v>0</v>
      </c>
      <c r="Z1312">
        <f t="shared" si="509"/>
        <v>1</v>
      </c>
      <c r="AA1312">
        <f t="shared" si="510"/>
        <v>0</v>
      </c>
      <c r="AB1312" s="11">
        <f t="shared" si="511"/>
        <v>0</v>
      </c>
      <c r="AC1312">
        <f t="shared" si="512"/>
        <v>0</v>
      </c>
      <c r="AD1312">
        <f t="shared" si="513"/>
        <v>0</v>
      </c>
      <c r="AE1312">
        <f t="shared" si="514"/>
        <v>0</v>
      </c>
      <c r="AF1312" s="11">
        <f t="shared" si="515"/>
        <v>0</v>
      </c>
      <c r="AG1312">
        <f t="shared" si="516"/>
        <v>1</v>
      </c>
      <c r="AH1312" s="11">
        <f t="shared" si="517"/>
        <v>0</v>
      </c>
      <c r="AI1312">
        <f t="shared" si="518"/>
        <v>0</v>
      </c>
      <c r="AJ1312" s="11">
        <f t="shared" si="519"/>
        <v>1</v>
      </c>
      <c r="AK1312" s="2">
        <f t="shared" si="520"/>
        <v>1</v>
      </c>
      <c r="AL1312" s="10">
        <f t="shared" si="521"/>
        <v>0</v>
      </c>
      <c r="AN1312" s="25">
        <f t="shared" si="522"/>
        <v>0</v>
      </c>
      <c r="AO1312" s="2">
        <f t="shared" si="523"/>
        <v>0</v>
      </c>
      <c r="AP1312" s="2">
        <f t="shared" si="524"/>
        <v>1</v>
      </c>
      <c r="AQ1312" s="2">
        <f t="shared" si="525"/>
        <v>0</v>
      </c>
      <c r="AR1312" s="2">
        <f t="shared" si="526"/>
        <v>0</v>
      </c>
      <c r="AS1312" s="27">
        <f t="shared" si="527"/>
        <v>0</v>
      </c>
      <c r="AU1312" s="3">
        <v>0</v>
      </c>
      <c r="AV1312">
        <v>0.13555065921300588</v>
      </c>
      <c r="AX1312" s="1">
        <v>7757</v>
      </c>
      <c r="AY1312">
        <v>0</v>
      </c>
      <c r="AZ1312">
        <v>99</v>
      </c>
      <c r="BA1312">
        <v>32</v>
      </c>
      <c r="BB1312" s="2">
        <v>1</v>
      </c>
      <c r="BC1312" s="2">
        <v>0</v>
      </c>
      <c r="BD1312" s="2">
        <v>0</v>
      </c>
      <c r="BE1312" s="10">
        <v>1</v>
      </c>
      <c r="BF1312" s="25">
        <v>0</v>
      </c>
      <c r="BG1312" s="2">
        <v>1</v>
      </c>
      <c r="BH1312">
        <v>0</v>
      </c>
      <c r="BI1312">
        <v>1</v>
      </c>
      <c r="BJ1312">
        <v>0</v>
      </c>
      <c r="BK1312" s="11">
        <v>0</v>
      </c>
      <c r="BL1312">
        <v>0</v>
      </c>
    </row>
    <row r="1313" spans="1:64">
      <c r="A1313" t="s">
        <v>11</v>
      </c>
      <c r="B1313" t="s">
        <v>43</v>
      </c>
      <c r="C1313" t="s">
        <v>20</v>
      </c>
      <c r="D1313" t="s">
        <v>25</v>
      </c>
      <c r="E1313" t="s">
        <v>15</v>
      </c>
      <c r="F1313" t="s">
        <v>21</v>
      </c>
      <c r="G1313" t="s">
        <v>17</v>
      </c>
      <c r="H1313" s="2" t="s">
        <v>9172</v>
      </c>
      <c r="I1313" s="2" t="s">
        <v>9173</v>
      </c>
      <c r="J1313" s="2" t="s">
        <v>9172</v>
      </c>
      <c r="K1313" s="6" t="s">
        <v>9173</v>
      </c>
      <c r="L1313" s="8" t="s">
        <v>475</v>
      </c>
      <c r="M1313" s="1">
        <v>5124</v>
      </c>
      <c r="N1313">
        <v>0</v>
      </c>
      <c r="O1313">
        <f t="shared" si="503"/>
        <v>1</v>
      </c>
      <c r="P1313">
        <v>17</v>
      </c>
      <c r="Q1313">
        <v>110</v>
      </c>
      <c r="R1313">
        <v>1</v>
      </c>
      <c r="S1313" s="2">
        <f t="shared" si="504"/>
        <v>0</v>
      </c>
      <c r="T1313" s="2">
        <f t="shared" si="505"/>
        <v>1</v>
      </c>
      <c r="U1313" s="2">
        <f t="shared" si="505"/>
        <v>0</v>
      </c>
      <c r="V1313" s="10">
        <f t="shared" si="505"/>
        <v>1</v>
      </c>
      <c r="W1313">
        <f t="shared" si="506"/>
        <v>0</v>
      </c>
      <c r="X1313" s="11">
        <f t="shared" si="507"/>
        <v>0</v>
      </c>
      <c r="Y1313">
        <f t="shared" si="508"/>
        <v>0</v>
      </c>
      <c r="Z1313">
        <f t="shared" si="509"/>
        <v>0</v>
      </c>
      <c r="AA1313">
        <f t="shared" si="510"/>
        <v>0</v>
      </c>
      <c r="AB1313" s="11">
        <f t="shared" si="511"/>
        <v>0</v>
      </c>
      <c r="AC1313">
        <f t="shared" si="512"/>
        <v>0</v>
      </c>
      <c r="AD1313">
        <f t="shared" si="513"/>
        <v>0</v>
      </c>
      <c r="AE1313">
        <f t="shared" si="514"/>
        <v>0</v>
      </c>
      <c r="AF1313" s="11">
        <f t="shared" si="515"/>
        <v>0</v>
      </c>
      <c r="AG1313">
        <f t="shared" si="516"/>
        <v>1</v>
      </c>
      <c r="AH1313" s="11">
        <f t="shared" si="517"/>
        <v>0</v>
      </c>
      <c r="AI1313">
        <f t="shared" si="518"/>
        <v>0</v>
      </c>
      <c r="AJ1313" s="11">
        <f t="shared" si="519"/>
        <v>0</v>
      </c>
      <c r="AK1313" s="2">
        <f t="shared" si="520"/>
        <v>1</v>
      </c>
      <c r="AL1313" s="10">
        <f t="shared" si="521"/>
        <v>0</v>
      </c>
      <c r="AN1313" s="25">
        <f t="shared" si="522"/>
        <v>1</v>
      </c>
      <c r="AO1313" s="2">
        <f t="shared" si="523"/>
        <v>1</v>
      </c>
      <c r="AP1313" s="2">
        <f t="shared" si="524"/>
        <v>1</v>
      </c>
      <c r="AQ1313" s="2">
        <f t="shared" si="525"/>
        <v>0</v>
      </c>
      <c r="AR1313" s="2">
        <f t="shared" si="526"/>
        <v>1</v>
      </c>
      <c r="AS1313" s="27">
        <f t="shared" si="527"/>
        <v>0</v>
      </c>
      <c r="AU1313" s="3">
        <v>0</v>
      </c>
      <c r="AV1313">
        <v>0.13583328394956573</v>
      </c>
      <c r="AX1313" s="1">
        <v>5124</v>
      </c>
      <c r="AY1313">
        <v>0</v>
      </c>
      <c r="AZ1313">
        <v>110</v>
      </c>
      <c r="BA1313">
        <v>1</v>
      </c>
      <c r="BB1313" s="2">
        <v>0</v>
      </c>
      <c r="BC1313" s="2">
        <v>1</v>
      </c>
      <c r="BD1313" s="2">
        <v>0</v>
      </c>
      <c r="BE1313" s="10">
        <v>1</v>
      </c>
      <c r="BF1313" s="25">
        <v>1</v>
      </c>
      <c r="BG1313" s="2">
        <v>1</v>
      </c>
      <c r="BH1313">
        <v>0</v>
      </c>
      <c r="BI1313">
        <v>0</v>
      </c>
      <c r="BJ1313">
        <v>0</v>
      </c>
      <c r="BK1313" s="11">
        <v>0</v>
      </c>
      <c r="BL1313">
        <v>0</v>
      </c>
    </row>
    <row r="1314" spans="1:64">
      <c r="A1314" t="s">
        <v>11</v>
      </c>
      <c r="B1314" t="s">
        <v>12</v>
      </c>
      <c r="C1314" t="s">
        <v>13</v>
      </c>
      <c r="D1314" t="s">
        <v>25</v>
      </c>
      <c r="E1314" t="s">
        <v>33</v>
      </c>
      <c r="F1314" t="s">
        <v>16</v>
      </c>
      <c r="G1314" t="s">
        <v>17</v>
      </c>
      <c r="H1314" s="2" t="s">
        <v>9173</v>
      </c>
      <c r="I1314" s="2" t="s">
        <v>9173</v>
      </c>
      <c r="J1314" s="2" t="s">
        <v>9173</v>
      </c>
      <c r="K1314" s="6" t="s">
        <v>9173</v>
      </c>
      <c r="L1314" s="8" t="s">
        <v>8512</v>
      </c>
      <c r="M1314" s="1">
        <v>5097</v>
      </c>
      <c r="N1314">
        <v>67233</v>
      </c>
      <c r="O1314">
        <f t="shared" si="503"/>
        <v>1</v>
      </c>
      <c r="P1314">
        <v>30</v>
      </c>
      <c r="Q1314">
        <v>71</v>
      </c>
      <c r="R1314">
        <v>10</v>
      </c>
      <c r="S1314" s="2">
        <f t="shared" si="504"/>
        <v>1</v>
      </c>
      <c r="T1314" s="2">
        <f t="shared" si="505"/>
        <v>1</v>
      </c>
      <c r="U1314" s="2">
        <f t="shared" si="505"/>
        <v>1</v>
      </c>
      <c r="V1314" s="10">
        <f t="shared" si="505"/>
        <v>1</v>
      </c>
      <c r="W1314">
        <f t="shared" si="506"/>
        <v>0</v>
      </c>
      <c r="X1314" s="11">
        <f t="shared" si="507"/>
        <v>0</v>
      </c>
      <c r="Y1314">
        <f t="shared" si="508"/>
        <v>0</v>
      </c>
      <c r="Z1314">
        <f t="shared" si="509"/>
        <v>1</v>
      </c>
      <c r="AA1314">
        <f t="shared" si="510"/>
        <v>0</v>
      </c>
      <c r="AB1314" s="11">
        <f t="shared" si="511"/>
        <v>0</v>
      </c>
      <c r="AC1314">
        <f t="shared" si="512"/>
        <v>1</v>
      </c>
      <c r="AD1314">
        <f t="shared" si="513"/>
        <v>0</v>
      </c>
      <c r="AE1314">
        <f t="shared" si="514"/>
        <v>0</v>
      </c>
      <c r="AF1314" s="11">
        <f t="shared" si="515"/>
        <v>0</v>
      </c>
      <c r="AG1314">
        <f t="shared" si="516"/>
        <v>0</v>
      </c>
      <c r="AH1314" s="11">
        <f t="shared" si="517"/>
        <v>0</v>
      </c>
      <c r="AI1314">
        <f t="shared" si="518"/>
        <v>1</v>
      </c>
      <c r="AJ1314" s="11">
        <f t="shared" si="519"/>
        <v>0</v>
      </c>
      <c r="AK1314" s="2">
        <f t="shared" si="520"/>
        <v>1</v>
      </c>
      <c r="AL1314" s="10">
        <f t="shared" si="521"/>
        <v>0</v>
      </c>
      <c r="AN1314" s="25">
        <f t="shared" si="522"/>
        <v>1</v>
      </c>
      <c r="AO1314" s="2">
        <f t="shared" si="523"/>
        <v>0</v>
      </c>
      <c r="AP1314" s="2">
        <f t="shared" si="524"/>
        <v>0</v>
      </c>
      <c r="AQ1314" s="2">
        <f t="shared" si="525"/>
        <v>1</v>
      </c>
      <c r="AR1314" s="2">
        <f t="shared" si="526"/>
        <v>0</v>
      </c>
      <c r="AS1314" s="27">
        <f t="shared" si="527"/>
        <v>0</v>
      </c>
      <c r="AU1314" s="3">
        <v>0</v>
      </c>
      <c r="AV1314">
        <v>0.13652012782940648</v>
      </c>
      <c r="AX1314" s="1">
        <v>5097</v>
      </c>
      <c r="AY1314">
        <v>67233</v>
      </c>
      <c r="AZ1314">
        <v>71</v>
      </c>
      <c r="BA1314">
        <v>10</v>
      </c>
      <c r="BB1314" s="2">
        <v>1</v>
      </c>
      <c r="BC1314" s="2">
        <v>1</v>
      </c>
      <c r="BD1314" s="2">
        <v>1</v>
      </c>
      <c r="BE1314" s="10">
        <v>1</v>
      </c>
      <c r="BF1314" s="25">
        <v>1</v>
      </c>
      <c r="BG1314" s="2">
        <v>0</v>
      </c>
      <c r="BH1314">
        <v>0</v>
      </c>
      <c r="BI1314">
        <v>1</v>
      </c>
      <c r="BJ1314">
        <v>0</v>
      </c>
      <c r="BK1314" s="11">
        <v>0</v>
      </c>
      <c r="BL1314">
        <v>67233</v>
      </c>
    </row>
    <row r="1315" spans="1:64">
      <c r="A1315" t="s">
        <v>19</v>
      </c>
      <c r="B1315" t="s">
        <v>12</v>
      </c>
      <c r="C1315" t="s">
        <v>20</v>
      </c>
      <c r="D1315" t="s">
        <v>25</v>
      </c>
      <c r="E1315" t="s">
        <v>15</v>
      </c>
      <c r="F1315" t="s">
        <v>21</v>
      </c>
      <c r="G1315" t="s">
        <v>17</v>
      </c>
      <c r="H1315" s="2" t="s">
        <v>9172</v>
      </c>
      <c r="I1315" s="2" t="s">
        <v>9173</v>
      </c>
      <c r="J1315" s="2" t="s">
        <v>9172</v>
      </c>
      <c r="K1315" s="6" t="s">
        <v>9173</v>
      </c>
      <c r="L1315" s="8" t="s">
        <v>2330</v>
      </c>
      <c r="M1315" s="1">
        <v>2747</v>
      </c>
      <c r="N1315">
        <v>0</v>
      </c>
      <c r="O1315">
        <f t="shared" si="503"/>
        <v>1</v>
      </c>
      <c r="P1315">
        <v>35</v>
      </c>
      <c r="Q1315">
        <v>76</v>
      </c>
      <c r="R1315">
        <v>25</v>
      </c>
      <c r="S1315" s="2">
        <f t="shared" si="504"/>
        <v>0</v>
      </c>
      <c r="T1315" s="2">
        <f t="shared" si="505"/>
        <v>1</v>
      </c>
      <c r="U1315" s="2">
        <f t="shared" si="505"/>
        <v>0</v>
      </c>
      <c r="V1315" s="10">
        <f t="shared" si="505"/>
        <v>1</v>
      </c>
      <c r="W1315">
        <f t="shared" si="506"/>
        <v>1</v>
      </c>
      <c r="X1315" s="11">
        <f t="shared" si="507"/>
        <v>0</v>
      </c>
      <c r="Y1315">
        <f t="shared" si="508"/>
        <v>0</v>
      </c>
      <c r="Z1315">
        <f t="shared" si="509"/>
        <v>1</v>
      </c>
      <c r="AA1315">
        <f t="shared" si="510"/>
        <v>0</v>
      </c>
      <c r="AB1315" s="11">
        <f t="shared" si="511"/>
        <v>0</v>
      </c>
      <c r="AC1315">
        <f t="shared" si="512"/>
        <v>0</v>
      </c>
      <c r="AD1315">
        <f t="shared" si="513"/>
        <v>0</v>
      </c>
      <c r="AE1315">
        <f t="shared" si="514"/>
        <v>0</v>
      </c>
      <c r="AF1315" s="11">
        <f t="shared" si="515"/>
        <v>0</v>
      </c>
      <c r="AG1315">
        <f t="shared" si="516"/>
        <v>1</v>
      </c>
      <c r="AH1315" s="11">
        <f t="shared" si="517"/>
        <v>0</v>
      </c>
      <c r="AI1315">
        <f t="shared" si="518"/>
        <v>0</v>
      </c>
      <c r="AJ1315" s="11">
        <f t="shared" si="519"/>
        <v>0</v>
      </c>
      <c r="AK1315" s="2">
        <f t="shared" si="520"/>
        <v>1</v>
      </c>
      <c r="AL1315" s="10">
        <f t="shared" si="521"/>
        <v>0</v>
      </c>
      <c r="AN1315" s="25">
        <f t="shared" si="522"/>
        <v>0</v>
      </c>
      <c r="AO1315" s="2">
        <f t="shared" si="523"/>
        <v>0</v>
      </c>
      <c r="AP1315" s="2">
        <f t="shared" si="524"/>
        <v>1</v>
      </c>
      <c r="AQ1315" s="2">
        <f t="shared" si="525"/>
        <v>0</v>
      </c>
      <c r="AR1315" s="2">
        <f t="shared" si="526"/>
        <v>1</v>
      </c>
      <c r="AS1315" s="27">
        <f t="shared" si="527"/>
        <v>0</v>
      </c>
      <c r="AU1315" s="3">
        <v>0</v>
      </c>
      <c r="AV1315">
        <v>0.13669741765442184</v>
      </c>
      <c r="AX1315" s="1">
        <v>2747</v>
      </c>
      <c r="AY1315">
        <v>0</v>
      </c>
      <c r="AZ1315">
        <v>76</v>
      </c>
      <c r="BA1315">
        <v>25</v>
      </c>
      <c r="BB1315" s="2">
        <v>0</v>
      </c>
      <c r="BC1315" s="2">
        <v>1</v>
      </c>
      <c r="BD1315" s="2">
        <v>0</v>
      </c>
      <c r="BE1315" s="10">
        <v>1</v>
      </c>
      <c r="BF1315" s="25">
        <v>0</v>
      </c>
      <c r="BG1315" s="2">
        <v>1</v>
      </c>
      <c r="BH1315">
        <v>0</v>
      </c>
      <c r="BI1315">
        <v>1</v>
      </c>
      <c r="BJ1315">
        <v>0</v>
      </c>
      <c r="BK1315" s="11">
        <v>0</v>
      </c>
      <c r="BL1315">
        <v>0</v>
      </c>
    </row>
    <row r="1316" spans="1:64">
      <c r="A1316" t="s">
        <v>11</v>
      </c>
      <c r="B1316" t="s">
        <v>12</v>
      </c>
      <c r="C1316" t="s">
        <v>20</v>
      </c>
      <c r="D1316" t="s">
        <v>25</v>
      </c>
      <c r="E1316" t="s">
        <v>15</v>
      </c>
      <c r="F1316" t="s">
        <v>16</v>
      </c>
      <c r="G1316" t="s">
        <v>17</v>
      </c>
      <c r="H1316" s="2" t="s">
        <v>9173</v>
      </c>
      <c r="I1316" s="2" t="s">
        <v>9173</v>
      </c>
      <c r="J1316" s="2" t="s">
        <v>9172</v>
      </c>
      <c r="K1316" s="6" t="s">
        <v>9172</v>
      </c>
      <c r="L1316" s="8" t="s">
        <v>2949</v>
      </c>
      <c r="M1316" s="1">
        <v>6848</v>
      </c>
      <c r="N1316">
        <v>0</v>
      </c>
      <c r="O1316">
        <f t="shared" si="503"/>
        <v>1</v>
      </c>
      <c r="P1316">
        <v>22</v>
      </c>
      <c r="Q1316">
        <v>237</v>
      </c>
      <c r="R1316">
        <v>2</v>
      </c>
      <c r="S1316" s="2">
        <f t="shared" si="504"/>
        <v>1</v>
      </c>
      <c r="T1316" s="2">
        <f t="shared" si="505"/>
        <v>1</v>
      </c>
      <c r="U1316" s="2">
        <f t="shared" si="505"/>
        <v>0</v>
      </c>
      <c r="V1316" s="10">
        <f t="shared" si="505"/>
        <v>0</v>
      </c>
      <c r="W1316">
        <f t="shared" si="506"/>
        <v>0</v>
      </c>
      <c r="X1316" s="11">
        <f t="shared" si="507"/>
        <v>0</v>
      </c>
      <c r="Y1316">
        <f t="shared" si="508"/>
        <v>0</v>
      </c>
      <c r="Z1316">
        <f t="shared" si="509"/>
        <v>1</v>
      </c>
      <c r="AA1316">
        <f t="shared" si="510"/>
        <v>0</v>
      </c>
      <c r="AB1316" s="11">
        <f t="shared" si="511"/>
        <v>0</v>
      </c>
      <c r="AC1316">
        <f t="shared" si="512"/>
        <v>0</v>
      </c>
      <c r="AD1316">
        <f t="shared" si="513"/>
        <v>0</v>
      </c>
      <c r="AE1316">
        <f t="shared" si="514"/>
        <v>0</v>
      </c>
      <c r="AF1316" s="11">
        <f t="shared" si="515"/>
        <v>0</v>
      </c>
      <c r="AG1316">
        <f t="shared" si="516"/>
        <v>1</v>
      </c>
      <c r="AH1316" s="11">
        <f t="shared" si="517"/>
        <v>0</v>
      </c>
      <c r="AI1316">
        <f t="shared" si="518"/>
        <v>1</v>
      </c>
      <c r="AJ1316" s="11">
        <f t="shared" si="519"/>
        <v>0</v>
      </c>
      <c r="AK1316" s="2">
        <f t="shared" si="520"/>
        <v>1</v>
      </c>
      <c r="AL1316" s="10">
        <f t="shared" si="521"/>
        <v>0</v>
      </c>
      <c r="AN1316" s="25">
        <f t="shared" si="522"/>
        <v>1</v>
      </c>
      <c r="AO1316" s="2">
        <f t="shared" si="523"/>
        <v>0</v>
      </c>
      <c r="AP1316" s="2">
        <f t="shared" si="524"/>
        <v>1</v>
      </c>
      <c r="AQ1316" s="2">
        <f t="shared" si="525"/>
        <v>0</v>
      </c>
      <c r="AR1316" s="2">
        <f t="shared" si="526"/>
        <v>0</v>
      </c>
      <c r="AS1316" s="27">
        <f t="shared" si="527"/>
        <v>0</v>
      </c>
      <c r="AU1316" s="3">
        <v>0</v>
      </c>
      <c r="AV1316">
        <v>0.13682272990086242</v>
      </c>
      <c r="AX1316" s="1">
        <v>6848</v>
      </c>
      <c r="AY1316">
        <v>0</v>
      </c>
      <c r="AZ1316">
        <v>237</v>
      </c>
      <c r="BA1316">
        <v>2</v>
      </c>
      <c r="BB1316" s="2">
        <v>1</v>
      </c>
      <c r="BC1316" s="2">
        <v>1</v>
      </c>
      <c r="BD1316" s="2">
        <v>0</v>
      </c>
      <c r="BE1316" s="10">
        <v>0</v>
      </c>
      <c r="BF1316" s="25">
        <v>1</v>
      </c>
      <c r="BG1316" s="2">
        <v>1</v>
      </c>
      <c r="BH1316">
        <v>0</v>
      </c>
      <c r="BI1316">
        <v>1</v>
      </c>
      <c r="BJ1316">
        <v>0</v>
      </c>
      <c r="BK1316" s="11">
        <v>0</v>
      </c>
      <c r="BL1316">
        <v>0</v>
      </c>
    </row>
    <row r="1317" spans="1:64">
      <c r="A1317" t="s">
        <v>23</v>
      </c>
      <c r="B1317" t="s">
        <v>30</v>
      </c>
      <c r="C1317" t="s">
        <v>35</v>
      </c>
      <c r="D1317" t="s">
        <v>25</v>
      </c>
      <c r="E1317" t="s">
        <v>15</v>
      </c>
      <c r="F1317" t="s">
        <v>16</v>
      </c>
      <c r="G1317" t="s">
        <v>17</v>
      </c>
      <c r="H1317" s="2" t="s">
        <v>9173</v>
      </c>
      <c r="I1317" s="2" t="s">
        <v>9173</v>
      </c>
      <c r="J1317" s="2" t="s">
        <v>9172</v>
      </c>
      <c r="K1317" s="6" t="s">
        <v>9173</v>
      </c>
      <c r="L1317" s="8" t="s">
        <v>6856</v>
      </c>
      <c r="M1317" s="1">
        <v>5253</v>
      </c>
      <c r="N1317">
        <v>12811</v>
      </c>
      <c r="O1317">
        <f t="shared" si="503"/>
        <v>1</v>
      </c>
      <c r="P1317">
        <v>37</v>
      </c>
      <c r="Q1317">
        <v>154</v>
      </c>
      <c r="R1317">
        <v>27</v>
      </c>
      <c r="S1317" s="2">
        <f t="shared" si="504"/>
        <v>1</v>
      </c>
      <c r="T1317" s="2">
        <f t="shared" si="505"/>
        <v>1</v>
      </c>
      <c r="U1317" s="2">
        <f t="shared" si="505"/>
        <v>0</v>
      </c>
      <c r="V1317" s="10">
        <f t="shared" si="505"/>
        <v>1</v>
      </c>
      <c r="W1317">
        <f t="shared" si="506"/>
        <v>0</v>
      </c>
      <c r="X1317" s="11">
        <f t="shared" si="507"/>
        <v>1</v>
      </c>
      <c r="Y1317">
        <f t="shared" si="508"/>
        <v>1</v>
      </c>
      <c r="Z1317">
        <f t="shared" si="509"/>
        <v>0</v>
      </c>
      <c r="AA1317">
        <f t="shared" si="510"/>
        <v>0</v>
      </c>
      <c r="AB1317" s="11">
        <f t="shared" si="511"/>
        <v>0</v>
      </c>
      <c r="AC1317">
        <f t="shared" si="512"/>
        <v>0</v>
      </c>
      <c r="AD1317">
        <f t="shared" si="513"/>
        <v>1</v>
      </c>
      <c r="AE1317">
        <f t="shared" si="514"/>
        <v>0</v>
      </c>
      <c r="AF1317" s="11">
        <f t="shared" si="515"/>
        <v>0</v>
      </c>
      <c r="AG1317">
        <f t="shared" si="516"/>
        <v>1</v>
      </c>
      <c r="AH1317" s="11">
        <f t="shared" si="517"/>
        <v>0</v>
      </c>
      <c r="AI1317">
        <f t="shared" si="518"/>
        <v>1</v>
      </c>
      <c r="AJ1317" s="11">
        <f t="shared" si="519"/>
        <v>0</v>
      </c>
      <c r="AK1317" s="2">
        <f t="shared" si="520"/>
        <v>1</v>
      </c>
      <c r="AL1317" s="10">
        <f t="shared" si="521"/>
        <v>0</v>
      </c>
      <c r="AN1317" s="25">
        <f t="shared" si="522"/>
        <v>0</v>
      </c>
      <c r="AO1317" s="2">
        <f t="shared" si="523"/>
        <v>0</v>
      </c>
      <c r="AP1317" s="2">
        <f t="shared" si="524"/>
        <v>0</v>
      </c>
      <c r="AQ1317" s="2">
        <f t="shared" si="525"/>
        <v>0</v>
      </c>
      <c r="AR1317" s="2">
        <f t="shared" si="526"/>
        <v>0</v>
      </c>
      <c r="AS1317" s="27">
        <f t="shared" si="527"/>
        <v>0</v>
      </c>
      <c r="AU1317" s="3">
        <v>0</v>
      </c>
      <c r="AV1317">
        <v>0.13705768628840226</v>
      </c>
      <c r="AX1317" s="1">
        <v>5253</v>
      </c>
      <c r="AY1317">
        <v>12811</v>
      </c>
      <c r="AZ1317">
        <v>154</v>
      </c>
      <c r="BA1317">
        <v>27</v>
      </c>
      <c r="BB1317" s="2">
        <v>1</v>
      </c>
      <c r="BC1317" s="2">
        <v>1</v>
      </c>
      <c r="BD1317" s="2">
        <v>0</v>
      </c>
      <c r="BE1317" s="10">
        <v>1</v>
      </c>
      <c r="BF1317" s="25">
        <v>0</v>
      </c>
      <c r="BG1317" s="2">
        <v>0</v>
      </c>
      <c r="BH1317">
        <v>1</v>
      </c>
      <c r="BI1317">
        <v>0</v>
      </c>
      <c r="BJ1317">
        <v>0</v>
      </c>
      <c r="BK1317" s="11">
        <v>0</v>
      </c>
      <c r="BL1317">
        <v>12811</v>
      </c>
    </row>
    <row r="1318" spans="1:64">
      <c r="A1318" t="s">
        <v>11</v>
      </c>
      <c r="B1318" t="s">
        <v>43</v>
      </c>
      <c r="C1318" t="s">
        <v>13</v>
      </c>
      <c r="D1318" t="s">
        <v>25</v>
      </c>
      <c r="E1318" t="s">
        <v>15</v>
      </c>
      <c r="F1318" t="s">
        <v>16</v>
      </c>
      <c r="G1318" t="s">
        <v>17</v>
      </c>
      <c r="H1318" s="2" t="s">
        <v>9172</v>
      </c>
      <c r="I1318" s="2" t="s">
        <v>9172</v>
      </c>
      <c r="J1318" s="2" t="s">
        <v>9172</v>
      </c>
      <c r="K1318" s="6" t="s">
        <v>9173</v>
      </c>
      <c r="L1318" s="8" t="s">
        <v>4893</v>
      </c>
      <c r="M1318" s="1">
        <v>8114</v>
      </c>
      <c r="N1318">
        <v>30595</v>
      </c>
      <c r="O1318">
        <f t="shared" si="503"/>
        <v>1</v>
      </c>
      <c r="P1318">
        <v>39</v>
      </c>
      <c r="Q1318">
        <v>63</v>
      </c>
      <c r="R1318">
        <v>22</v>
      </c>
      <c r="S1318" s="2">
        <f t="shared" si="504"/>
        <v>0</v>
      </c>
      <c r="T1318" s="2">
        <f t="shared" si="505"/>
        <v>0</v>
      </c>
      <c r="U1318" s="2">
        <f t="shared" si="505"/>
        <v>0</v>
      </c>
      <c r="V1318" s="10">
        <f t="shared" si="505"/>
        <v>1</v>
      </c>
      <c r="W1318">
        <f t="shared" si="506"/>
        <v>0</v>
      </c>
      <c r="X1318" s="11">
        <f t="shared" si="507"/>
        <v>0</v>
      </c>
      <c r="Y1318">
        <f t="shared" si="508"/>
        <v>0</v>
      </c>
      <c r="Z1318">
        <f t="shared" si="509"/>
        <v>0</v>
      </c>
      <c r="AA1318">
        <f t="shared" si="510"/>
        <v>0</v>
      </c>
      <c r="AB1318" s="11">
        <f t="shared" si="511"/>
        <v>0</v>
      </c>
      <c r="AC1318">
        <f t="shared" si="512"/>
        <v>1</v>
      </c>
      <c r="AD1318">
        <f t="shared" si="513"/>
        <v>0</v>
      </c>
      <c r="AE1318">
        <f t="shared" si="514"/>
        <v>0</v>
      </c>
      <c r="AF1318" s="11">
        <f t="shared" si="515"/>
        <v>0</v>
      </c>
      <c r="AG1318">
        <f t="shared" si="516"/>
        <v>1</v>
      </c>
      <c r="AH1318" s="11">
        <f t="shared" si="517"/>
        <v>0</v>
      </c>
      <c r="AI1318">
        <f t="shared" si="518"/>
        <v>1</v>
      </c>
      <c r="AJ1318" s="11">
        <f t="shared" si="519"/>
        <v>0</v>
      </c>
      <c r="AK1318" s="2">
        <f t="shared" si="520"/>
        <v>1</v>
      </c>
      <c r="AL1318" s="10">
        <f t="shared" si="521"/>
        <v>0</v>
      </c>
      <c r="AN1318" s="25">
        <f t="shared" si="522"/>
        <v>1</v>
      </c>
      <c r="AO1318" s="2">
        <f t="shared" si="523"/>
        <v>1</v>
      </c>
      <c r="AP1318" s="2">
        <f t="shared" si="524"/>
        <v>0</v>
      </c>
      <c r="AQ1318" s="2">
        <f t="shared" si="525"/>
        <v>0</v>
      </c>
      <c r="AR1318" s="2">
        <f t="shared" si="526"/>
        <v>0</v>
      </c>
      <c r="AS1318" s="27">
        <f t="shared" si="527"/>
        <v>0</v>
      </c>
      <c r="AU1318" s="3">
        <v>0</v>
      </c>
      <c r="AV1318">
        <v>0.13706360624035058</v>
      </c>
      <c r="AX1318" s="1">
        <v>8114</v>
      </c>
      <c r="AY1318">
        <v>30595</v>
      </c>
      <c r="AZ1318">
        <v>63</v>
      </c>
      <c r="BA1318">
        <v>22</v>
      </c>
      <c r="BB1318" s="2">
        <v>0</v>
      </c>
      <c r="BC1318" s="2">
        <v>0</v>
      </c>
      <c r="BD1318" s="2">
        <v>0</v>
      </c>
      <c r="BE1318" s="10">
        <v>1</v>
      </c>
      <c r="BF1318" s="25">
        <v>1</v>
      </c>
      <c r="BG1318" s="2">
        <v>0</v>
      </c>
      <c r="BH1318">
        <v>0</v>
      </c>
      <c r="BI1318">
        <v>0</v>
      </c>
      <c r="BJ1318">
        <v>0</v>
      </c>
      <c r="BK1318" s="11">
        <v>0</v>
      </c>
      <c r="BL1318">
        <v>30595</v>
      </c>
    </row>
    <row r="1319" spans="1:64">
      <c r="A1319" t="s">
        <v>11</v>
      </c>
      <c r="B1319" t="s">
        <v>43</v>
      </c>
      <c r="C1319" t="s">
        <v>20</v>
      </c>
      <c r="D1319" t="s">
        <v>25</v>
      </c>
      <c r="E1319" t="s">
        <v>15</v>
      </c>
      <c r="F1319" t="s">
        <v>21</v>
      </c>
      <c r="G1319" t="s">
        <v>57</v>
      </c>
      <c r="H1319" s="2" t="s">
        <v>9172</v>
      </c>
      <c r="I1319" s="2" t="s">
        <v>9173</v>
      </c>
      <c r="J1319" s="2" t="s">
        <v>9172</v>
      </c>
      <c r="K1319" s="6" t="s">
        <v>9173</v>
      </c>
      <c r="L1319" s="8" t="s">
        <v>7122</v>
      </c>
      <c r="M1319" s="1">
        <v>7630</v>
      </c>
      <c r="N1319">
        <v>0</v>
      </c>
      <c r="O1319">
        <f t="shared" si="503"/>
        <v>1</v>
      </c>
      <c r="P1319">
        <v>30</v>
      </c>
      <c r="Q1319">
        <v>109</v>
      </c>
      <c r="R1319">
        <v>21</v>
      </c>
      <c r="S1319" s="2">
        <f t="shared" si="504"/>
        <v>0</v>
      </c>
      <c r="T1319" s="2">
        <f t="shared" si="505"/>
        <v>1</v>
      </c>
      <c r="U1319" s="2">
        <f t="shared" si="505"/>
        <v>0</v>
      </c>
      <c r="V1319" s="10">
        <f t="shared" si="505"/>
        <v>1</v>
      </c>
      <c r="W1319">
        <f t="shared" si="506"/>
        <v>0</v>
      </c>
      <c r="X1319" s="11">
        <f t="shared" si="507"/>
        <v>0</v>
      </c>
      <c r="Y1319">
        <f t="shared" si="508"/>
        <v>0</v>
      </c>
      <c r="Z1319">
        <f t="shared" si="509"/>
        <v>0</v>
      </c>
      <c r="AA1319">
        <f t="shared" si="510"/>
        <v>0</v>
      </c>
      <c r="AB1319" s="11">
        <f t="shared" si="511"/>
        <v>0</v>
      </c>
      <c r="AC1319">
        <f t="shared" si="512"/>
        <v>0</v>
      </c>
      <c r="AD1319">
        <f t="shared" si="513"/>
        <v>0</v>
      </c>
      <c r="AE1319">
        <f t="shared" si="514"/>
        <v>0</v>
      </c>
      <c r="AF1319" s="11">
        <f t="shared" si="515"/>
        <v>0</v>
      </c>
      <c r="AG1319">
        <f t="shared" si="516"/>
        <v>1</v>
      </c>
      <c r="AH1319" s="11">
        <f t="shared" si="517"/>
        <v>0</v>
      </c>
      <c r="AI1319">
        <f t="shared" si="518"/>
        <v>0</v>
      </c>
      <c r="AJ1319" s="11">
        <f t="shared" si="519"/>
        <v>0</v>
      </c>
      <c r="AK1319" s="2">
        <f t="shared" si="520"/>
        <v>0</v>
      </c>
      <c r="AL1319" s="10">
        <f t="shared" si="521"/>
        <v>1</v>
      </c>
      <c r="AN1319" s="25">
        <f t="shared" si="522"/>
        <v>1</v>
      </c>
      <c r="AO1319" s="2">
        <f t="shared" si="523"/>
        <v>1</v>
      </c>
      <c r="AP1319" s="2">
        <f t="shared" si="524"/>
        <v>1</v>
      </c>
      <c r="AQ1319" s="2">
        <f t="shared" si="525"/>
        <v>0</v>
      </c>
      <c r="AR1319" s="2">
        <f t="shared" si="526"/>
        <v>1</v>
      </c>
      <c r="AS1319" s="27">
        <f t="shared" si="527"/>
        <v>0</v>
      </c>
      <c r="AU1319" s="3">
        <v>0</v>
      </c>
      <c r="AV1319">
        <v>0.13735246897551812</v>
      </c>
      <c r="AX1319" s="1">
        <v>7630</v>
      </c>
      <c r="AY1319">
        <v>0</v>
      </c>
      <c r="AZ1319">
        <v>109</v>
      </c>
      <c r="BA1319">
        <v>21</v>
      </c>
      <c r="BB1319" s="2">
        <v>0</v>
      </c>
      <c r="BC1319" s="2">
        <v>1</v>
      </c>
      <c r="BD1319" s="2">
        <v>0</v>
      </c>
      <c r="BE1319" s="10">
        <v>1</v>
      </c>
      <c r="BF1319" s="25">
        <v>1</v>
      </c>
      <c r="BG1319" s="2">
        <v>1</v>
      </c>
      <c r="BH1319">
        <v>0</v>
      </c>
      <c r="BI1319">
        <v>0</v>
      </c>
      <c r="BJ1319">
        <v>0</v>
      </c>
      <c r="BK1319" s="11">
        <v>0</v>
      </c>
      <c r="BL1319">
        <v>0</v>
      </c>
    </row>
    <row r="1320" spans="1:64">
      <c r="A1320" t="s">
        <v>19</v>
      </c>
      <c r="B1320" t="s">
        <v>30</v>
      </c>
      <c r="C1320" t="s">
        <v>20</v>
      </c>
      <c r="D1320" t="s">
        <v>25</v>
      </c>
      <c r="E1320" t="s">
        <v>33</v>
      </c>
      <c r="F1320" t="s">
        <v>16</v>
      </c>
      <c r="G1320" t="s">
        <v>39</v>
      </c>
      <c r="H1320" s="2" t="s">
        <v>9172</v>
      </c>
      <c r="I1320" s="2" t="s">
        <v>9173</v>
      </c>
      <c r="J1320" s="2" t="s">
        <v>9172</v>
      </c>
      <c r="K1320" s="6" t="s">
        <v>9173</v>
      </c>
      <c r="L1320" s="8" t="s">
        <v>5947</v>
      </c>
      <c r="M1320" s="1">
        <v>8728</v>
      </c>
      <c r="N1320">
        <v>0</v>
      </c>
      <c r="O1320">
        <f t="shared" si="503"/>
        <v>1</v>
      </c>
      <c r="P1320">
        <v>39</v>
      </c>
      <c r="Q1320">
        <v>106</v>
      </c>
      <c r="R1320">
        <v>23</v>
      </c>
      <c r="S1320" s="2">
        <f t="shared" si="504"/>
        <v>0</v>
      </c>
      <c r="T1320" s="2">
        <f t="shared" si="505"/>
        <v>1</v>
      </c>
      <c r="U1320" s="2">
        <f t="shared" si="505"/>
        <v>0</v>
      </c>
      <c r="V1320" s="10">
        <f t="shared" si="505"/>
        <v>1</v>
      </c>
      <c r="W1320">
        <f t="shared" si="506"/>
        <v>1</v>
      </c>
      <c r="X1320" s="11">
        <f t="shared" si="507"/>
        <v>0</v>
      </c>
      <c r="Y1320">
        <f t="shared" si="508"/>
        <v>1</v>
      </c>
      <c r="Z1320">
        <f t="shared" si="509"/>
        <v>0</v>
      </c>
      <c r="AA1320">
        <f t="shared" si="510"/>
        <v>0</v>
      </c>
      <c r="AB1320" s="11">
        <f t="shared" si="511"/>
        <v>0</v>
      </c>
      <c r="AC1320">
        <f t="shared" si="512"/>
        <v>0</v>
      </c>
      <c r="AD1320">
        <f t="shared" si="513"/>
        <v>0</v>
      </c>
      <c r="AE1320">
        <f t="shared" si="514"/>
        <v>0</v>
      </c>
      <c r="AF1320" s="11">
        <f t="shared" si="515"/>
        <v>0</v>
      </c>
      <c r="AG1320">
        <f t="shared" si="516"/>
        <v>0</v>
      </c>
      <c r="AH1320" s="11">
        <f t="shared" si="517"/>
        <v>0</v>
      </c>
      <c r="AI1320">
        <f t="shared" si="518"/>
        <v>1</v>
      </c>
      <c r="AJ1320" s="11">
        <f t="shared" si="519"/>
        <v>0</v>
      </c>
      <c r="AK1320" s="2">
        <f t="shared" si="520"/>
        <v>0</v>
      </c>
      <c r="AL1320" s="10">
        <f t="shared" si="521"/>
        <v>0</v>
      </c>
      <c r="AN1320" s="25">
        <f t="shared" si="522"/>
        <v>0</v>
      </c>
      <c r="AO1320" s="2">
        <f t="shared" si="523"/>
        <v>0</v>
      </c>
      <c r="AP1320" s="2">
        <f t="shared" si="524"/>
        <v>1</v>
      </c>
      <c r="AQ1320" s="2">
        <f t="shared" si="525"/>
        <v>1</v>
      </c>
      <c r="AR1320" s="2">
        <f t="shared" si="526"/>
        <v>0</v>
      </c>
      <c r="AS1320" s="27">
        <f t="shared" si="527"/>
        <v>1</v>
      </c>
      <c r="AU1320" s="3">
        <v>0</v>
      </c>
      <c r="AV1320">
        <v>0.13735457236755386</v>
      </c>
      <c r="AX1320" s="1">
        <v>8728</v>
      </c>
      <c r="AY1320">
        <v>0</v>
      </c>
      <c r="AZ1320">
        <v>106</v>
      </c>
      <c r="BA1320">
        <v>23</v>
      </c>
      <c r="BB1320" s="2">
        <v>0</v>
      </c>
      <c r="BC1320" s="2">
        <v>1</v>
      </c>
      <c r="BD1320" s="2">
        <v>0</v>
      </c>
      <c r="BE1320" s="10">
        <v>1</v>
      </c>
      <c r="BF1320" s="25">
        <v>0</v>
      </c>
      <c r="BG1320" s="2">
        <v>1</v>
      </c>
      <c r="BH1320">
        <v>1</v>
      </c>
      <c r="BI1320">
        <v>0</v>
      </c>
      <c r="BJ1320">
        <v>0</v>
      </c>
      <c r="BK1320" s="11">
        <v>0</v>
      </c>
      <c r="BL1320">
        <v>0</v>
      </c>
    </row>
    <row r="1321" spans="1:64">
      <c r="A1321" t="s">
        <v>19</v>
      </c>
      <c r="B1321" t="s">
        <v>43</v>
      </c>
      <c r="C1321" t="s">
        <v>20</v>
      </c>
      <c r="D1321" t="s">
        <v>25</v>
      </c>
      <c r="E1321" t="s">
        <v>15</v>
      </c>
      <c r="F1321" t="s">
        <v>21</v>
      </c>
      <c r="G1321" t="s">
        <v>17</v>
      </c>
      <c r="H1321" s="2" t="s">
        <v>9173</v>
      </c>
      <c r="I1321" s="2" t="s">
        <v>9173</v>
      </c>
      <c r="J1321" s="2" t="s">
        <v>9172</v>
      </c>
      <c r="K1321" s="6" t="s">
        <v>9172</v>
      </c>
      <c r="L1321" s="8" t="s">
        <v>7507</v>
      </c>
      <c r="M1321" s="1">
        <v>9869</v>
      </c>
      <c r="N1321">
        <v>0</v>
      </c>
      <c r="O1321">
        <f t="shared" si="503"/>
        <v>1</v>
      </c>
      <c r="P1321">
        <v>35</v>
      </c>
      <c r="Q1321">
        <v>83</v>
      </c>
      <c r="R1321">
        <v>25</v>
      </c>
      <c r="S1321" s="2">
        <f t="shared" si="504"/>
        <v>1</v>
      </c>
      <c r="T1321" s="2">
        <f t="shared" si="505"/>
        <v>1</v>
      </c>
      <c r="U1321" s="2">
        <f t="shared" si="505"/>
        <v>0</v>
      </c>
      <c r="V1321" s="10">
        <f t="shared" si="505"/>
        <v>0</v>
      </c>
      <c r="W1321">
        <f t="shared" si="506"/>
        <v>1</v>
      </c>
      <c r="X1321" s="11">
        <f t="shared" si="507"/>
        <v>0</v>
      </c>
      <c r="Y1321">
        <f t="shared" si="508"/>
        <v>0</v>
      </c>
      <c r="Z1321">
        <f t="shared" si="509"/>
        <v>0</v>
      </c>
      <c r="AA1321">
        <f t="shared" si="510"/>
        <v>0</v>
      </c>
      <c r="AB1321" s="11">
        <f t="shared" si="511"/>
        <v>0</v>
      </c>
      <c r="AC1321">
        <f t="shared" si="512"/>
        <v>0</v>
      </c>
      <c r="AD1321">
        <f t="shared" si="513"/>
        <v>0</v>
      </c>
      <c r="AE1321">
        <f t="shared" si="514"/>
        <v>0</v>
      </c>
      <c r="AF1321" s="11">
        <f t="shared" si="515"/>
        <v>0</v>
      </c>
      <c r="AG1321">
        <f t="shared" si="516"/>
        <v>1</v>
      </c>
      <c r="AH1321" s="11">
        <f t="shared" si="517"/>
        <v>0</v>
      </c>
      <c r="AI1321">
        <f t="shared" si="518"/>
        <v>0</v>
      </c>
      <c r="AJ1321" s="11">
        <f t="shared" si="519"/>
        <v>0</v>
      </c>
      <c r="AK1321" s="2">
        <f t="shared" si="520"/>
        <v>1</v>
      </c>
      <c r="AL1321" s="10">
        <f t="shared" si="521"/>
        <v>0</v>
      </c>
      <c r="AN1321" s="25">
        <f t="shared" si="522"/>
        <v>0</v>
      </c>
      <c r="AO1321" s="2">
        <f t="shared" si="523"/>
        <v>1</v>
      </c>
      <c r="AP1321" s="2">
        <f t="shared" si="524"/>
        <v>1</v>
      </c>
      <c r="AQ1321" s="2">
        <f t="shared" si="525"/>
        <v>0</v>
      </c>
      <c r="AR1321" s="2">
        <f t="shared" si="526"/>
        <v>1</v>
      </c>
      <c r="AS1321" s="27">
        <f t="shared" si="527"/>
        <v>0</v>
      </c>
      <c r="AU1321" s="3">
        <v>0</v>
      </c>
      <c r="AV1321">
        <v>0.1376529131725677</v>
      </c>
      <c r="AX1321" s="1">
        <v>9869</v>
      </c>
      <c r="AY1321">
        <v>0</v>
      </c>
      <c r="AZ1321">
        <v>83</v>
      </c>
      <c r="BA1321">
        <v>25</v>
      </c>
      <c r="BB1321" s="2">
        <v>1</v>
      </c>
      <c r="BC1321" s="2">
        <v>1</v>
      </c>
      <c r="BD1321" s="2">
        <v>0</v>
      </c>
      <c r="BE1321" s="10">
        <v>0</v>
      </c>
      <c r="BF1321" s="25">
        <v>0</v>
      </c>
      <c r="BG1321" s="2">
        <v>1</v>
      </c>
      <c r="BH1321">
        <v>0</v>
      </c>
      <c r="BI1321">
        <v>0</v>
      </c>
      <c r="BJ1321">
        <v>0</v>
      </c>
      <c r="BK1321" s="11">
        <v>0</v>
      </c>
      <c r="BL1321">
        <v>0</v>
      </c>
    </row>
    <row r="1322" spans="1:64">
      <c r="A1322" t="s">
        <v>11</v>
      </c>
      <c r="B1322" t="s">
        <v>30</v>
      </c>
      <c r="C1322" t="s">
        <v>13</v>
      </c>
      <c r="D1322" t="s">
        <v>25</v>
      </c>
      <c r="E1322" t="s">
        <v>15</v>
      </c>
      <c r="F1322" t="s">
        <v>16</v>
      </c>
      <c r="G1322" t="s">
        <v>17</v>
      </c>
      <c r="H1322" s="2" t="s">
        <v>9173</v>
      </c>
      <c r="I1322" s="2" t="s">
        <v>9173</v>
      </c>
      <c r="J1322" s="2" t="s">
        <v>9172</v>
      </c>
      <c r="K1322" s="6" t="s">
        <v>9173</v>
      </c>
      <c r="L1322" s="8" t="s">
        <v>1617</v>
      </c>
      <c r="M1322" s="1">
        <v>2436</v>
      </c>
      <c r="N1322">
        <v>32931</v>
      </c>
      <c r="O1322">
        <f t="shared" si="503"/>
        <v>1</v>
      </c>
      <c r="P1322">
        <v>31</v>
      </c>
      <c r="Q1322">
        <v>80</v>
      </c>
      <c r="R1322">
        <v>16</v>
      </c>
      <c r="S1322" s="2">
        <f t="shared" si="504"/>
        <v>1</v>
      </c>
      <c r="T1322" s="2">
        <f t="shared" si="505"/>
        <v>1</v>
      </c>
      <c r="U1322" s="2">
        <f t="shared" si="505"/>
        <v>0</v>
      </c>
      <c r="V1322" s="10">
        <f t="shared" si="505"/>
        <v>1</v>
      </c>
      <c r="W1322">
        <f t="shared" si="506"/>
        <v>0</v>
      </c>
      <c r="X1322" s="11">
        <f t="shared" si="507"/>
        <v>0</v>
      </c>
      <c r="Y1322">
        <f t="shared" si="508"/>
        <v>1</v>
      </c>
      <c r="Z1322">
        <f t="shared" si="509"/>
        <v>0</v>
      </c>
      <c r="AA1322">
        <f t="shared" si="510"/>
        <v>0</v>
      </c>
      <c r="AB1322" s="11">
        <f t="shared" si="511"/>
        <v>0</v>
      </c>
      <c r="AC1322">
        <f t="shared" si="512"/>
        <v>1</v>
      </c>
      <c r="AD1322">
        <f t="shared" si="513"/>
        <v>0</v>
      </c>
      <c r="AE1322">
        <f t="shared" si="514"/>
        <v>0</v>
      </c>
      <c r="AF1322" s="11">
        <f t="shared" si="515"/>
        <v>0</v>
      </c>
      <c r="AG1322">
        <f t="shared" si="516"/>
        <v>1</v>
      </c>
      <c r="AH1322" s="11">
        <f t="shared" si="517"/>
        <v>0</v>
      </c>
      <c r="AI1322">
        <f t="shared" si="518"/>
        <v>1</v>
      </c>
      <c r="AJ1322" s="11">
        <f t="shared" si="519"/>
        <v>0</v>
      </c>
      <c r="AK1322" s="2">
        <f t="shared" si="520"/>
        <v>1</v>
      </c>
      <c r="AL1322" s="10">
        <f t="shared" si="521"/>
        <v>0</v>
      </c>
      <c r="AN1322" s="25">
        <f t="shared" si="522"/>
        <v>1</v>
      </c>
      <c r="AO1322" s="2">
        <f t="shared" si="523"/>
        <v>0</v>
      </c>
      <c r="AP1322" s="2">
        <f t="shared" si="524"/>
        <v>0</v>
      </c>
      <c r="AQ1322" s="2">
        <f t="shared" si="525"/>
        <v>0</v>
      </c>
      <c r="AR1322" s="2">
        <f t="shared" si="526"/>
        <v>0</v>
      </c>
      <c r="AS1322" s="27">
        <f t="shared" si="527"/>
        <v>0</v>
      </c>
      <c r="AU1322" s="3">
        <v>0</v>
      </c>
      <c r="AV1322">
        <v>0.1377391177870981</v>
      </c>
      <c r="AX1322" s="1">
        <v>2436</v>
      </c>
      <c r="AY1322">
        <v>32931</v>
      </c>
      <c r="AZ1322">
        <v>80</v>
      </c>
      <c r="BA1322">
        <v>16</v>
      </c>
      <c r="BB1322" s="2">
        <v>1</v>
      </c>
      <c r="BC1322" s="2">
        <v>1</v>
      </c>
      <c r="BD1322" s="2">
        <v>0</v>
      </c>
      <c r="BE1322" s="10">
        <v>1</v>
      </c>
      <c r="BF1322" s="25">
        <v>1</v>
      </c>
      <c r="BG1322" s="2">
        <v>0</v>
      </c>
      <c r="BH1322">
        <v>1</v>
      </c>
      <c r="BI1322">
        <v>0</v>
      </c>
      <c r="BJ1322">
        <v>0</v>
      </c>
      <c r="BK1322" s="11">
        <v>0</v>
      </c>
      <c r="BL1322">
        <v>32931</v>
      </c>
    </row>
    <row r="1323" spans="1:64">
      <c r="A1323" t="s">
        <v>19</v>
      </c>
      <c r="B1323" t="s">
        <v>43</v>
      </c>
      <c r="C1323" t="s">
        <v>13</v>
      </c>
      <c r="D1323" t="s">
        <v>25</v>
      </c>
      <c r="E1323" t="s">
        <v>15</v>
      </c>
      <c r="F1323" t="s">
        <v>16</v>
      </c>
      <c r="G1323" t="s">
        <v>17</v>
      </c>
      <c r="H1323" s="2" t="s">
        <v>9172</v>
      </c>
      <c r="I1323" s="2" t="s">
        <v>9173</v>
      </c>
      <c r="J1323" s="2" t="s">
        <v>9172</v>
      </c>
      <c r="K1323" s="6" t="s">
        <v>9173</v>
      </c>
      <c r="L1323" s="8" t="s">
        <v>1881</v>
      </c>
      <c r="M1323" s="1">
        <v>27443</v>
      </c>
      <c r="N1323">
        <v>82320</v>
      </c>
      <c r="O1323">
        <f t="shared" si="503"/>
        <v>1</v>
      </c>
      <c r="P1323">
        <v>17</v>
      </c>
      <c r="Q1323">
        <v>143</v>
      </c>
      <c r="R1323">
        <v>4</v>
      </c>
      <c r="S1323" s="2">
        <f t="shared" si="504"/>
        <v>0</v>
      </c>
      <c r="T1323" s="2">
        <f t="shared" si="505"/>
        <v>1</v>
      </c>
      <c r="U1323" s="2">
        <f t="shared" si="505"/>
        <v>0</v>
      </c>
      <c r="V1323" s="10">
        <f t="shared" si="505"/>
        <v>1</v>
      </c>
      <c r="W1323">
        <f t="shared" si="506"/>
        <v>1</v>
      </c>
      <c r="X1323" s="11">
        <f t="shared" si="507"/>
        <v>0</v>
      </c>
      <c r="Y1323">
        <f t="shared" si="508"/>
        <v>0</v>
      </c>
      <c r="Z1323">
        <f t="shared" si="509"/>
        <v>0</v>
      </c>
      <c r="AA1323">
        <f t="shared" si="510"/>
        <v>0</v>
      </c>
      <c r="AB1323" s="11">
        <f t="shared" si="511"/>
        <v>0</v>
      </c>
      <c r="AC1323">
        <f t="shared" si="512"/>
        <v>1</v>
      </c>
      <c r="AD1323">
        <f t="shared" si="513"/>
        <v>0</v>
      </c>
      <c r="AE1323">
        <f t="shared" si="514"/>
        <v>0</v>
      </c>
      <c r="AF1323" s="11">
        <f t="shared" si="515"/>
        <v>0</v>
      </c>
      <c r="AG1323">
        <f t="shared" si="516"/>
        <v>1</v>
      </c>
      <c r="AH1323" s="11">
        <f t="shared" si="517"/>
        <v>0</v>
      </c>
      <c r="AI1323">
        <f t="shared" si="518"/>
        <v>1</v>
      </c>
      <c r="AJ1323" s="11">
        <f t="shared" si="519"/>
        <v>0</v>
      </c>
      <c r="AK1323" s="2">
        <f t="shared" si="520"/>
        <v>1</v>
      </c>
      <c r="AL1323" s="10">
        <f t="shared" si="521"/>
        <v>0</v>
      </c>
      <c r="AN1323" s="25">
        <f t="shared" si="522"/>
        <v>0</v>
      </c>
      <c r="AO1323" s="2">
        <f t="shared" si="523"/>
        <v>1</v>
      </c>
      <c r="AP1323" s="2">
        <f t="shared" si="524"/>
        <v>0</v>
      </c>
      <c r="AQ1323" s="2">
        <f t="shared" si="525"/>
        <v>0</v>
      </c>
      <c r="AR1323" s="2">
        <f t="shared" si="526"/>
        <v>0</v>
      </c>
      <c r="AS1323" s="27">
        <f t="shared" si="527"/>
        <v>0</v>
      </c>
      <c r="AU1323" s="3">
        <v>0</v>
      </c>
      <c r="AV1323">
        <v>0.13821053138850747</v>
      </c>
      <c r="AX1323" s="1">
        <v>27443</v>
      </c>
      <c r="AY1323">
        <v>82320</v>
      </c>
      <c r="AZ1323">
        <v>143</v>
      </c>
      <c r="BA1323">
        <v>4</v>
      </c>
      <c r="BB1323" s="2">
        <v>0</v>
      </c>
      <c r="BC1323" s="2">
        <v>1</v>
      </c>
      <c r="BD1323" s="2">
        <v>0</v>
      </c>
      <c r="BE1323" s="10">
        <v>1</v>
      </c>
      <c r="BF1323" s="25">
        <v>0</v>
      </c>
      <c r="BG1323" s="2">
        <v>0</v>
      </c>
      <c r="BH1323">
        <v>0</v>
      </c>
      <c r="BI1323">
        <v>0</v>
      </c>
      <c r="BJ1323">
        <v>0</v>
      </c>
      <c r="BK1323" s="11">
        <v>0</v>
      </c>
      <c r="BL1323">
        <v>82320</v>
      </c>
    </row>
    <row r="1324" spans="1:64">
      <c r="A1324" t="s">
        <v>11</v>
      </c>
      <c r="B1324" t="s">
        <v>43</v>
      </c>
      <c r="C1324" t="s">
        <v>13</v>
      </c>
      <c r="D1324" t="s">
        <v>25</v>
      </c>
      <c r="E1324" t="s">
        <v>27</v>
      </c>
      <c r="F1324" t="s">
        <v>16</v>
      </c>
      <c r="G1324" t="s">
        <v>17</v>
      </c>
      <c r="H1324" s="2" t="s">
        <v>9172</v>
      </c>
      <c r="I1324" s="2" t="s">
        <v>9173</v>
      </c>
      <c r="J1324" s="2" t="s">
        <v>9172</v>
      </c>
      <c r="K1324" s="6" t="s">
        <v>9172</v>
      </c>
      <c r="L1324" s="8" t="s">
        <v>1493</v>
      </c>
      <c r="M1324" s="1">
        <v>2472</v>
      </c>
      <c r="N1324">
        <v>95697</v>
      </c>
      <c r="O1324">
        <f t="shared" si="503"/>
        <v>1</v>
      </c>
      <c r="P1324">
        <v>34</v>
      </c>
      <c r="Q1324">
        <v>71</v>
      </c>
      <c r="R1324">
        <v>16</v>
      </c>
      <c r="S1324" s="2">
        <f t="shared" si="504"/>
        <v>0</v>
      </c>
      <c r="T1324" s="2">
        <f t="shared" si="505"/>
        <v>1</v>
      </c>
      <c r="U1324" s="2">
        <f t="shared" si="505"/>
        <v>0</v>
      </c>
      <c r="V1324" s="10">
        <f t="shared" si="505"/>
        <v>0</v>
      </c>
      <c r="W1324">
        <f t="shared" si="506"/>
        <v>0</v>
      </c>
      <c r="X1324" s="11">
        <f t="shared" si="507"/>
        <v>0</v>
      </c>
      <c r="Y1324">
        <f t="shared" si="508"/>
        <v>0</v>
      </c>
      <c r="Z1324">
        <f t="shared" si="509"/>
        <v>0</v>
      </c>
      <c r="AA1324">
        <f t="shared" si="510"/>
        <v>0</v>
      </c>
      <c r="AB1324" s="11">
        <f t="shared" si="511"/>
        <v>0</v>
      </c>
      <c r="AC1324">
        <f t="shared" si="512"/>
        <v>1</v>
      </c>
      <c r="AD1324">
        <f t="shared" si="513"/>
        <v>0</v>
      </c>
      <c r="AE1324">
        <f t="shared" si="514"/>
        <v>0</v>
      </c>
      <c r="AF1324" s="11">
        <f t="shared" si="515"/>
        <v>0</v>
      </c>
      <c r="AG1324">
        <f t="shared" si="516"/>
        <v>0</v>
      </c>
      <c r="AH1324" s="11">
        <f t="shared" si="517"/>
        <v>1</v>
      </c>
      <c r="AI1324">
        <f t="shared" si="518"/>
        <v>1</v>
      </c>
      <c r="AJ1324" s="11">
        <f t="shared" si="519"/>
        <v>0</v>
      </c>
      <c r="AK1324" s="2">
        <f t="shared" si="520"/>
        <v>1</v>
      </c>
      <c r="AL1324" s="10">
        <f t="shared" si="521"/>
        <v>0</v>
      </c>
      <c r="AN1324" s="25">
        <f t="shared" si="522"/>
        <v>1</v>
      </c>
      <c r="AO1324" s="2">
        <f t="shared" si="523"/>
        <v>1</v>
      </c>
      <c r="AP1324" s="2">
        <f t="shared" si="524"/>
        <v>0</v>
      </c>
      <c r="AQ1324" s="2">
        <f t="shared" si="525"/>
        <v>0</v>
      </c>
      <c r="AR1324" s="2">
        <f t="shared" si="526"/>
        <v>0</v>
      </c>
      <c r="AS1324" s="27">
        <f t="shared" si="527"/>
        <v>0</v>
      </c>
      <c r="AU1324" s="3">
        <v>0</v>
      </c>
      <c r="AV1324">
        <v>0.13854957471534124</v>
      </c>
      <c r="AX1324" s="1">
        <v>2472</v>
      </c>
      <c r="AY1324">
        <v>95697</v>
      </c>
      <c r="AZ1324">
        <v>71</v>
      </c>
      <c r="BA1324">
        <v>16</v>
      </c>
      <c r="BB1324" s="2">
        <v>0</v>
      </c>
      <c r="BC1324" s="2">
        <v>1</v>
      </c>
      <c r="BD1324" s="2">
        <v>0</v>
      </c>
      <c r="BE1324" s="10">
        <v>0</v>
      </c>
      <c r="BF1324" s="25">
        <v>1</v>
      </c>
      <c r="BG1324" s="2">
        <v>0</v>
      </c>
      <c r="BH1324">
        <v>0</v>
      </c>
      <c r="BI1324">
        <v>0</v>
      </c>
      <c r="BJ1324">
        <v>0</v>
      </c>
      <c r="BK1324" s="11">
        <v>0</v>
      </c>
      <c r="BL1324">
        <v>95697</v>
      </c>
    </row>
    <row r="1325" spans="1:64">
      <c r="A1325" t="s">
        <v>11</v>
      </c>
      <c r="B1325" t="s">
        <v>78</v>
      </c>
      <c r="C1325" t="s">
        <v>13</v>
      </c>
      <c r="D1325" t="s">
        <v>25</v>
      </c>
      <c r="E1325" t="s">
        <v>27</v>
      </c>
      <c r="F1325" t="s">
        <v>16</v>
      </c>
      <c r="G1325" t="s">
        <v>17</v>
      </c>
      <c r="H1325" s="2" t="s">
        <v>9172</v>
      </c>
      <c r="I1325" s="2" t="s">
        <v>9173</v>
      </c>
      <c r="J1325" s="2" t="s">
        <v>9172</v>
      </c>
      <c r="K1325" s="6" t="s">
        <v>9173</v>
      </c>
      <c r="L1325" s="8" t="s">
        <v>7493</v>
      </c>
      <c r="M1325" s="1">
        <v>8828</v>
      </c>
      <c r="N1325">
        <v>61246</v>
      </c>
      <c r="O1325">
        <f t="shared" si="503"/>
        <v>1</v>
      </c>
      <c r="P1325">
        <v>47</v>
      </c>
      <c r="Q1325">
        <v>104</v>
      </c>
      <c r="R1325">
        <v>24</v>
      </c>
      <c r="S1325" s="2">
        <f t="shared" si="504"/>
        <v>0</v>
      </c>
      <c r="T1325" s="2">
        <f t="shared" si="505"/>
        <v>1</v>
      </c>
      <c r="U1325" s="2">
        <f t="shared" si="505"/>
        <v>0</v>
      </c>
      <c r="V1325" s="10">
        <f t="shared" si="505"/>
        <v>1</v>
      </c>
      <c r="W1325">
        <f t="shared" si="506"/>
        <v>0</v>
      </c>
      <c r="X1325" s="11">
        <f t="shared" si="507"/>
        <v>0</v>
      </c>
      <c r="Y1325">
        <f t="shared" si="508"/>
        <v>0</v>
      </c>
      <c r="Z1325">
        <f t="shared" si="509"/>
        <v>0</v>
      </c>
      <c r="AA1325">
        <f t="shared" si="510"/>
        <v>0</v>
      </c>
      <c r="AB1325" s="11">
        <f t="shared" si="511"/>
        <v>1</v>
      </c>
      <c r="AC1325">
        <f t="shared" si="512"/>
        <v>1</v>
      </c>
      <c r="AD1325">
        <f t="shared" si="513"/>
        <v>0</v>
      </c>
      <c r="AE1325">
        <f t="shared" si="514"/>
        <v>0</v>
      </c>
      <c r="AF1325" s="11">
        <f t="shared" si="515"/>
        <v>0</v>
      </c>
      <c r="AG1325">
        <f t="shared" si="516"/>
        <v>0</v>
      </c>
      <c r="AH1325" s="11">
        <f t="shared" si="517"/>
        <v>1</v>
      </c>
      <c r="AI1325">
        <f t="shared" si="518"/>
        <v>1</v>
      </c>
      <c r="AJ1325" s="11">
        <f t="shared" si="519"/>
        <v>0</v>
      </c>
      <c r="AK1325" s="2">
        <f t="shared" si="520"/>
        <v>1</v>
      </c>
      <c r="AL1325" s="10">
        <f t="shared" si="521"/>
        <v>0</v>
      </c>
      <c r="AN1325" s="25">
        <f t="shared" si="522"/>
        <v>1</v>
      </c>
      <c r="AO1325" s="2">
        <f t="shared" si="523"/>
        <v>0</v>
      </c>
      <c r="AP1325" s="2">
        <f t="shared" si="524"/>
        <v>0</v>
      </c>
      <c r="AQ1325" s="2">
        <f t="shared" si="525"/>
        <v>0</v>
      </c>
      <c r="AR1325" s="2">
        <f t="shared" si="526"/>
        <v>0</v>
      </c>
      <c r="AS1325" s="27">
        <f t="shared" si="527"/>
        <v>0</v>
      </c>
      <c r="AU1325" s="3">
        <v>0</v>
      </c>
      <c r="AV1325">
        <v>0.13870592934019207</v>
      </c>
      <c r="AX1325" s="1">
        <v>8828</v>
      </c>
      <c r="AY1325">
        <v>61246</v>
      </c>
      <c r="AZ1325">
        <v>104</v>
      </c>
      <c r="BA1325">
        <v>24</v>
      </c>
      <c r="BB1325" s="2">
        <v>0</v>
      </c>
      <c r="BC1325" s="2">
        <v>1</v>
      </c>
      <c r="BD1325" s="2">
        <v>0</v>
      </c>
      <c r="BE1325" s="10">
        <v>1</v>
      </c>
      <c r="BF1325" s="25">
        <v>1</v>
      </c>
      <c r="BG1325" s="2">
        <v>0</v>
      </c>
      <c r="BH1325">
        <v>0</v>
      </c>
      <c r="BI1325">
        <v>0</v>
      </c>
      <c r="BJ1325">
        <v>0</v>
      </c>
      <c r="BK1325" s="11">
        <v>1</v>
      </c>
      <c r="BL1325">
        <v>61246</v>
      </c>
    </row>
    <row r="1326" spans="1:64">
      <c r="A1326" t="s">
        <v>11</v>
      </c>
      <c r="B1326" t="s">
        <v>32</v>
      </c>
      <c r="C1326" t="s">
        <v>13</v>
      </c>
      <c r="D1326" t="s">
        <v>25</v>
      </c>
      <c r="E1326" t="s">
        <v>15</v>
      </c>
      <c r="F1326" t="s">
        <v>16</v>
      </c>
      <c r="G1326" t="s">
        <v>39</v>
      </c>
      <c r="H1326" s="2" t="s">
        <v>9173</v>
      </c>
      <c r="I1326" s="2" t="s">
        <v>9173</v>
      </c>
      <c r="J1326" s="2" t="s">
        <v>9172</v>
      </c>
      <c r="K1326" s="6" t="s">
        <v>9173</v>
      </c>
      <c r="L1326" s="8" t="s">
        <v>6990</v>
      </c>
      <c r="M1326" s="1">
        <v>2551</v>
      </c>
      <c r="N1326">
        <v>79751</v>
      </c>
      <c r="O1326">
        <f t="shared" si="503"/>
        <v>1</v>
      </c>
      <c r="P1326">
        <v>29</v>
      </c>
      <c r="Q1326">
        <v>89</v>
      </c>
      <c r="R1326">
        <v>15</v>
      </c>
      <c r="S1326" s="2">
        <f t="shared" si="504"/>
        <v>1</v>
      </c>
      <c r="T1326" s="2">
        <f t="shared" si="505"/>
        <v>1</v>
      </c>
      <c r="U1326" s="2">
        <f t="shared" si="505"/>
        <v>0</v>
      </c>
      <c r="V1326" s="10">
        <f t="shared" si="505"/>
        <v>1</v>
      </c>
      <c r="W1326">
        <f t="shared" si="506"/>
        <v>0</v>
      </c>
      <c r="X1326" s="11">
        <f t="shared" si="507"/>
        <v>0</v>
      </c>
      <c r="Y1326">
        <f t="shared" si="508"/>
        <v>0</v>
      </c>
      <c r="Z1326">
        <f t="shared" si="509"/>
        <v>0</v>
      </c>
      <c r="AA1326">
        <f t="shared" si="510"/>
        <v>1</v>
      </c>
      <c r="AB1326" s="11">
        <f t="shared" si="511"/>
        <v>0</v>
      </c>
      <c r="AC1326">
        <f t="shared" si="512"/>
        <v>1</v>
      </c>
      <c r="AD1326">
        <f t="shared" si="513"/>
        <v>0</v>
      </c>
      <c r="AE1326">
        <f t="shared" si="514"/>
        <v>0</v>
      </c>
      <c r="AF1326" s="11">
        <f t="shared" si="515"/>
        <v>0</v>
      </c>
      <c r="AG1326">
        <f t="shared" si="516"/>
        <v>1</v>
      </c>
      <c r="AH1326" s="11">
        <f t="shared" si="517"/>
        <v>0</v>
      </c>
      <c r="AI1326">
        <f t="shared" si="518"/>
        <v>1</v>
      </c>
      <c r="AJ1326" s="11">
        <f t="shared" si="519"/>
        <v>0</v>
      </c>
      <c r="AK1326" s="2">
        <f t="shared" si="520"/>
        <v>0</v>
      </c>
      <c r="AL1326" s="10">
        <f t="shared" si="521"/>
        <v>0</v>
      </c>
      <c r="AN1326" s="25">
        <f t="shared" si="522"/>
        <v>1</v>
      </c>
      <c r="AO1326" s="2">
        <f t="shared" si="523"/>
        <v>0</v>
      </c>
      <c r="AP1326" s="2">
        <f t="shared" si="524"/>
        <v>0</v>
      </c>
      <c r="AQ1326" s="2">
        <f t="shared" si="525"/>
        <v>0</v>
      </c>
      <c r="AR1326" s="2">
        <f t="shared" si="526"/>
        <v>0</v>
      </c>
      <c r="AS1326" s="27">
        <f t="shared" si="527"/>
        <v>1</v>
      </c>
      <c r="AU1326" s="3">
        <v>0</v>
      </c>
      <c r="AV1326">
        <v>0.13892686233805812</v>
      </c>
      <c r="AX1326" s="1">
        <v>2551</v>
      </c>
      <c r="AY1326">
        <v>79751</v>
      </c>
      <c r="AZ1326">
        <v>89</v>
      </c>
      <c r="BA1326">
        <v>15</v>
      </c>
      <c r="BB1326" s="2">
        <v>1</v>
      </c>
      <c r="BC1326" s="2">
        <v>1</v>
      </c>
      <c r="BD1326" s="2">
        <v>0</v>
      </c>
      <c r="BE1326" s="10">
        <v>1</v>
      </c>
      <c r="BF1326" s="25">
        <v>1</v>
      </c>
      <c r="BG1326" s="2">
        <v>0</v>
      </c>
      <c r="BH1326">
        <v>0</v>
      </c>
      <c r="BI1326">
        <v>0</v>
      </c>
      <c r="BJ1326">
        <v>1</v>
      </c>
      <c r="BK1326" s="11">
        <v>0</v>
      </c>
      <c r="BL1326">
        <v>79751</v>
      </c>
    </row>
    <row r="1327" spans="1:64">
      <c r="A1327" t="s">
        <v>11</v>
      </c>
      <c r="B1327" t="s">
        <v>12</v>
      </c>
      <c r="C1327" t="s">
        <v>13</v>
      </c>
      <c r="D1327" t="s">
        <v>25</v>
      </c>
      <c r="E1327" t="s">
        <v>15</v>
      </c>
      <c r="F1327" t="s">
        <v>16</v>
      </c>
      <c r="G1327" t="s">
        <v>57</v>
      </c>
      <c r="H1327" s="2" t="s">
        <v>9172</v>
      </c>
      <c r="I1327" s="2" t="s">
        <v>9173</v>
      </c>
      <c r="J1327" s="2" t="s">
        <v>9172</v>
      </c>
      <c r="K1327" s="6" t="s">
        <v>9173</v>
      </c>
      <c r="L1327" s="8" t="s">
        <v>6195</v>
      </c>
      <c r="M1327" s="1">
        <v>7034</v>
      </c>
      <c r="N1327">
        <v>23158</v>
      </c>
      <c r="O1327">
        <f t="shared" si="503"/>
        <v>1</v>
      </c>
      <c r="P1327">
        <v>47</v>
      </c>
      <c r="Q1327">
        <v>49</v>
      </c>
      <c r="R1327">
        <v>31</v>
      </c>
      <c r="S1327" s="2">
        <f t="shared" si="504"/>
        <v>0</v>
      </c>
      <c r="T1327" s="2">
        <f t="shared" si="505"/>
        <v>1</v>
      </c>
      <c r="U1327" s="2">
        <f t="shared" si="505"/>
        <v>0</v>
      </c>
      <c r="V1327" s="10">
        <f t="shared" si="505"/>
        <v>1</v>
      </c>
      <c r="W1327">
        <f t="shared" si="506"/>
        <v>0</v>
      </c>
      <c r="X1327" s="11">
        <f t="shared" si="507"/>
        <v>0</v>
      </c>
      <c r="Y1327">
        <f t="shared" si="508"/>
        <v>0</v>
      </c>
      <c r="Z1327">
        <f t="shared" si="509"/>
        <v>1</v>
      </c>
      <c r="AA1327">
        <f t="shared" si="510"/>
        <v>0</v>
      </c>
      <c r="AB1327" s="11">
        <f t="shared" si="511"/>
        <v>0</v>
      </c>
      <c r="AC1327">
        <f t="shared" si="512"/>
        <v>1</v>
      </c>
      <c r="AD1327">
        <f t="shared" si="513"/>
        <v>0</v>
      </c>
      <c r="AE1327">
        <f t="shared" si="514"/>
        <v>0</v>
      </c>
      <c r="AF1327" s="11">
        <f t="shared" si="515"/>
        <v>0</v>
      </c>
      <c r="AG1327">
        <f t="shared" si="516"/>
        <v>1</v>
      </c>
      <c r="AH1327" s="11">
        <f t="shared" si="517"/>
        <v>0</v>
      </c>
      <c r="AI1327">
        <f t="shared" si="518"/>
        <v>1</v>
      </c>
      <c r="AJ1327" s="11">
        <f t="shared" si="519"/>
        <v>0</v>
      </c>
      <c r="AK1327" s="2">
        <f t="shared" si="520"/>
        <v>0</v>
      </c>
      <c r="AL1327" s="10">
        <f t="shared" si="521"/>
        <v>1</v>
      </c>
      <c r="AN1327" s="25">
        <f t="shared" si="522"/>
        <v>1</v>
      </c>
      <c r="AO1327" s="2">
        <f t="shared" si="523"/>
        <v>0</v>
      </c>
      <c r="AP1327" s="2">
        <f t="shared" si="524"/>
        <v>0</v>
      </c>
      <c r="AQ1327" s="2">
        <f t="shared" si="525"/>
        <v>0</v>
      </c>
      <c r="AR1327" s="2">
        <f t="shared" si="526"/>
        <v>0</v>
      </c>
      <c r="AS1327" s="27">
        <f t="shared" si="527"/>
        <v>0</v>
      </c>
      <c r="AU1327" s="3">
        <v>0</v>
      </c>
      <c r="AV1327">
        <v>0.13917223649992247</v>
      </c>
      <c r="AX1327" s="1">
        <v>7034</v>
      </c>
      <c r="AY1327">
        <v>23158</v>
      </c>
      <c r="AZ1327">
        <v>49</v>
      </c>
      <c r="BA1327">
        <v>31</v>
      </c>
      <c r="BB1327" s="2">
        <v>0</v>
      </c>
      <c r="BC1327" s="2">
        <v>1</v>
      </c>
      <c r="BD1327" s="2">
        <v>0</v>
      </c>
      <c r="BE1327" s="10">
        <v>1</v>
      </c>
      <c r="BF1327" s="25">
        <v>1</v>
      </c>
      <c r="BG1327" s="2">
        <v>0</v>
      </c>
      <c r="BH1327">
        <v>0</v>
      </c>
      <c r="BI1327">
        <v>1</v>
      </c>
      <c r="BJ1327">
        <v>0</v>
      </c>
      <c r="BK1327" s="11">
        <v>0</v>
      </c>
      <c r="BL1327">
        <v>23158</v>
      </c>
    </row>
    <row r="1328" spans="1:64">
      <c r="A1328" t="s">
        <v>19</v>
      </c>
      <c r="B1328" t="s">
        <v>12</v>
      </c>
      <c r="C1328" t="s">
        <v>20</v>
      </c>
      <c r="D1328" t="s">
        <v>25</v>
      </c>
      <c r="E1328" t="s">
        <v>15</v>
      </c>
      <c r="F1328" t="s">
        <v>21</v>
      </c>
      <c r="G1328" t="s">
        <v>17</v>
      </c>
      <c r="H1328" s="2" t="s">
        <v>9172</v>
      </c>
      <c r="I1328" s="2" t="s">
        <v>9173</v>
      </c>
      <c r="J1328" s="2" t="s">
        <v>9172</v>
      </c>
      <c r="K1328" s="6" t="s">
        <v>9173</v>
      </c>
      <c r="L1328" s="8" t="s">
        <v>8392</v>
      </c>
      <c r="M1328" s="1">
        <v>29707</v>
      </c>
      <c r="N1328">
        <v>0</v>
      </c>
      <c r="O1328">
        <f t="shared" si="503"/>
        <v>1</v>
      </c>
      <c r="P1328">
        <v>27</v>
      </c>
      <c r="Q1328">
        <v>142</v>
      </c>
      <c r="R1328">
        <v>15</v>
      </c>
      <c r="S1328" s="2">
        <f t="shared" si="504"/>
        <v>0</v>
      </c>
      <c r="T1328" s="2">
        <f t="shared" si="505"/>
        <v>1</v>
      </c>
      <c r="U1328" s="2">
        <f t="shared" si="505"/>
        <v>0</v>
      </c>
      <c r="V1328" s="10">
        <f t="shared" si="505"/>
        <v>1</v>
      </c>
      <c r="W1328">
        <f t="shared" si="506"/>
        <v>1</v>
      </c>
      <c r="X1328" s="11">
        <f t="shared" si="507"/>
        <v>0</v>
      </c>
      <c r="Y1328">
        <f t="shared" si="508"/>
        <v>0</v>
      </c>
      <c r="Z1328">
        <f t="shared" si="509"/>
        <v>1</v>
      </c>
      <c r="AA1328">
        <f t="shared" si="510"/>
        <v>0</v>
      </c>
      <c r="AB1328" s="11">
        <f t="shared" si="511"/>
        <v>0</v>
      </c>
      <c r="AC1328">
        <f t="shared" si="512"/>
        <v>0</v>
      </c>
      <c r="AD1328">
        <f t="shared" si="513"/>
        <v>0</v>
      </c>
      <c r="AE1328">
        <f t="shared" si="514"/>
        <v>0</v>
      </c>
      <c r="AF1328" s="11">
        <f t="shared" si="515"/>
        <v>0</v>
      </c>
      <c r="AG1328">
        <f t="shared" si="516"/>
        <v>1</v>
      </c>
      <c r="AH1328" s="11">
        <f t="shared" si="517"/>
        <v>0</v>
      </c>
      <c r="AI1328">
        <f t="shared" si="518"/>
        <v>0</v>
      </c>
      <c r="AJ1328" s="11">
        <f t="shared" si="519"/>
        <v>0</v>
      </c>
      <c r="AK1328" s="2">
        <f t="shared" si="520"/>
        <v>1</v>
      </c>
      <c r="AL1328" s="10">
        <f t="shared" si="521"/>
        <v>0</v>
      </c>
      <c r="AN1328" s="25">
        <f t="shared" si="522"/>
        <v>0</v>
      </c>
      <c r="AO1328" s="2">
        <f t="shared" si="523"/>
        <v>0</v>
      </c>
      <c r="AP1328" s="2">
        <f t="shared" si="524"/>
        <v>1</v>
      </c>
      <c r="AQ1328" s="2">
        <f t="shared" si="525"/>
        <v>0</v>
      </c>
      <c r="AR1328" s="2">
        <f t="shared" si="526"/>
        <v>1</v>
      </c>
      <c r="AS1328" s="27">
        <f t="shared" si="527"/>
        <v>0</v>
      </c>
      <c r="AU1328" s="3">
        <v>0</v>
      </c>
      <c r="AV1328">
        <v>0.13920520112812762</v>
      </c>
      <c r="AX1328" s="1">
        <v>29707</v>
      </c>
      <c r="AY1328">
        <v>0</v>
      </c>
      <c r="AZ1328">
        <v>142</v>
      </c>
      <c r="BA1328">
        <v>15</v>
      </c>
      <c r="BB1328" s="2">
        <v>0</v>
      </c>
      <c r="BC1328" s="2">
        <v>1</v>
      </c>
      <c r="BD1328" s="2">
        <v>0</v>
      </c>
      <c r="BE1328" s="10">
        <v>1</v>
      </c>
      <c r="BF1328" s="25">
        <v>0</v>
      </c>
      <c r="BG1328" s="2">
        <v>1</v>
      </c>
      <c r="BH1328">
        <v>0</v>
      </c>
      <c r="BI1328">
        <v>1</v>
      </c>
      <c r="BJ1328">
        <v>0</v>
      </c>
      <c r="BK1328" s="11">
        <v>0</v>
      </c>
      <c r="BL1328">
        <v>0</v>
      </c>
    </row>
    <row r="1329" spans="1:64">
      <c r="A1329" t="s">
        <v>19</v>
      </c>
      <c r="B1329" t="s">
        <v>43</v>
      </c>
      <c r="C1329" t="s">
        <v>94</v>
      </c>
      <c r="D1329" t="s">
        <v>25</v>
      </c>
      <c r="E1329" t="s">
        <v>15</v>
      </c>
      <c r="F1329" t="s">
        <v>36</v>
      </c>
      <c r="G1329" t="s">
        <v>17</v>
      </c>
      <c r="H1329" s="2" t="s">
        <v>9172</v>
      </c>
      <c r="I1329" s="2" t="s">
        <v>9173</v>
      </c>
      <c r="J1329" s="2" t="s">
        <v>9172</v>
      </c>
      <c r="K1329" s="6" t="s">
        <v>9173</v>
      </c>
      <c r="L1329" s="8" t="s">
        <v>462</v>
      </c>
      <c r="M1329" s="1">
        <v>4773</v>
      </c>
      <c r="N1329">
        <v>20993</v>
      </c>
      <c r="O1329">
        <f t="shared" si="503"/>
        <v>1</v>
      </c>
      <c r="P1329">
        <v>61</v>
      </c>
      <c r="Q1329">
        <v>97</v>
      </c>
      <c r="R1329">
        <v>35</v>
      </c>
      <c r="S1329" s="2">
        <f t="shared" si="504"/>
        <v>0</v>
      </c>
      <c r="T1329" s="2">
        <f t="shared" si="505"/>
        <v>1</v>
      </c>
      <c r="U1329" s="2">
        <f t="shared" si="505"/>
        <v>0</v>
      </c>
      <c r="V1329" s="10">
        <f t="shared" si="505"/>
        <v>1</v>
      </c>
      <c r="W1329">
        <f t="shared" si="506"/>
        <v>1</v>
      </c>
      <c r="X1329" s="11">
        <f t="shared" si="507"/>
        <v>0</v>
      </c>
      <c r="Y1329">
        <f t="shared" si="508"/>
        <v>0</v>
      </c>
      <c r="Z1329">
        <f t="shared" si="509"/>
        <v>0</v>
      </c>
      <c r="AA1329">
        <f t="shared" si="510"/>
        <v>0</v>
      </c>
      <c r="AB1329" s="11">
        <f t="shared" si="511"/>
        <v>0</v>
      </c>
      <c r="AC1329">
        <f t="shared" si="512"/>
        <v>0</v>
      </c>
      <c r="AD1329">
        <f t="shared" si="513"/>
        <v>0</v>
      </c>
      <c r="AE1329">
        <f t="shared" si="514"/>
        <v>1</v>
      </c>
      <c r="AF1329" s="11">
        <f t="shared" si="515"/>
        <v>0</v>
      </c>
      <c r="AG1329">
        <f t="shared" si="516"/>
        <v>1</v>
      </c>
      <c r="AH1329" s="11">
        <f t="shared" si="517"/>
        <v>0</v>
      </c>
      <c r="AI1329">
        <f t="shared" si="518"/>
        <v>0</v>
      </c>
      <c r="AJ1329" s="11">
        <f t="shared" si="519"/>
        <v>1</v>
      </c>
      <c r="AK1329" s="2">
        <f t="shared" si="520"/>
        <v>1</v>
      </c>
      <c r="AL1329" s="10">
        <f t="shared" si="521"/>
        <v>0</v>
      </c>
      <c r="AN1329" s="25">
        <f t="shared" si="522"/>
        <v>0</v>
      </c>
      <c r="AO1329" s="2">
        <f t="shared" si="523"/>
        <v>1</v>
      </c>
      <c r="AP1329" s="2">
        <f t="shared" si="524"/>
        <v>0</v>
      </c>
      <c r="AQ1329" s="2">
        <f t="shared" si="525"/>
        <v>0</v>
      </c>
      <c r="AR1329" s="2">
        <f t="shared" si="526"/>
        <v>0</v>
      </c>
      <c r="AS1329" s="27">
        <f t="shared" si="527"/>
        <v>0</v>
      </c>
      <c r="AU1329" s="3">
        <v>0</v>
      </c>
      <c r="AV1329">
        <v>0.13929457456771963</v>
      </c>
      <c r="AX1329" s="1">
        <v>4773</v>
      </c>
      <c r="AY1329">
        <v>20993</v>
      </c>
      <c r="AZ1329">
        <v>97</v>
      </c>
      <c r="BA1329">
        <v>35</v>
      </c>
      <c r="BB1329" s="2">
        <v>0</v>
      </c>
      <c r="BC1329" s="2">
        <v>1</v>
      </c>
      <c r="BD1329" s="2">
        <v>0</v>
      </c>
      <c r="BE1329" s="10">
        <v>1</v>
      </c>
      <c r="BF1329" s="25">
        <v>0</v>
      </c>
      <c r="BG1329" s="2">
        <v>0</v>
      </c>
      <c r="BH1329">
        <v>0</v>
      </c>
      <c r="BI1329">
        <v>0</v>
      </c>
      <c r="BJ1329">
        <v>0</v>
      </c>
      <c r="BK1329" s="11">
        <v>0</v>
      </c>
      <c r="BL1329">
        <v>20993</v>
      </c>
    </row>
    <row r="1330" spans="1:64">
      <c r="A1330" t="s">
        <v>11</v>
      </c>
      <c r="B1330" t="s">
        <v>30</v>
      </c>
      <c r="C1330" t="s">
        <v>13</v>
      </c>
      <c r="D1330" t="s">
        <v>25</v>
      </c>
      <c r="E1330" t="s">
        <v>33</v>
      </c>
      <c r="F1330" t="s">
        <v>16</v>
      </c>
      <c r="G1330" t="s">
        <v>17</v>
      </c>
      <c r="H1330" s="2" t="s">
        <v>9172</v>
      </c>
      <c r="I1330" s="2" t="s">
        <v>9173</v>
      </c>
      <c r="J1330" s="2" t="s">
        <v>9172</v>
      </c>
      <c r="K1330" s="6" t="s">
        <v>9173</v>
      </c>
      <c r="L1330" s="8" t="s">
        <v>7821</v>
      </c>
      <c r="M1330" s="1">
        <v>8659</v>
      </c>
      <c r="N1330">
        <v>62464</v>
      </c>
      <c r="O1330">
        <f t="shared" si="503"/>
        <v>1</v>
      </c>
      <c r="P1330">
        <v>45</v>
      </c>
      <c r="Q1330">
        <v>109</v>
      </c>
      <c r="R1330">
        <v>23</v>
      </c>
      <c r="S1330" s="2">
        <f t="shared" si="504"/>
        <v>0</v>
      </c>
      <c r="T1330" s="2">
        <f t="shared" si="505"/>
        <v>1</v>
      </c>
      <c r="U1330" s="2">
        <f t="shared" si="505"/>
        <v>0</v>
      </c>
      <c r="V1330" s="10">
        <f t="shared" si="505"/>
        <v>1</v>
      </c>
      <c r="W1330">
        <f t="shared" si="506"/>
        <v>0</v>
      </c>
      <c r="X1330" s="11">
        <f t="shared" si="507"/>
        <v>0</v>
      </c>
      <c r="Y1330">
        <f t="shared" si="508"/>
        <v>1</v>
      </c>
      <c r="Z1330">
        <f t="shared" si="509"/>
        <v>0</v>
      </c>
      <c r="AA1330">
        <f t="shared" si="510"/>
        <v>0</v>
      </c>
      <c r="AB1330" s="11">
        <f t="shared" si="511"/>
        <v>0</v>
      </c>
      <c r="AC1330">
        <f t="shared" si="512"/>
        <v>1</v>
      </c>
      <c r="AD1330">
        <f t="shared" si="513"/>
        <v>0</v>
      </c>
      <c r="AE1330">
        <f t="shared" si="514"/>
        <v>0</v>
      </c>
      <c r="AF1330" s="11">
        <f t="shared" si="515"/>
        <v>0</v>
      </c>
      <c r="AG1330">
        <f t="shared" si="516"/>
        <v>0</v>
      </c>
      <c r="AH1330" s="11">
        <f t="shared" si="517"/>
        <v>0</v>
      </c>
      <c r="AI1330">
        <f t="shared" si="518"/>
        <v>1</v>
      </c>
      <c r="AJ1330" s="11">
        <f t="shared" si="519"/>
        <v>0</v>
      </c>
      <c r="AK1330" s="2">
        <f t="shared" si="520"/>
        <v>1</v>
      </c>
      <c r="AL1330" s="10">
        <f t="shared" si="521"/>
        <v>0</v>
      </c>
      <c r="AN1330" s="25">
        <f t="shared" si="522"/>
        <v>1</v>
      </c>
      <c r="AO1330" s="2">
        <f t="shared" si="523"/>
        <v>0</v>
      </c>
      <c r="AP1330" s="2">
        <f t="shared" si="524"/>
        <v>0</v>
      </c>
      <c r="AQ1330" s="2">
        <f t="shared" si="525"/>
        <v>1</v>
      </c>
      <c r="AR1330" s="2">
        <f t="shared" si="526"/>
        <v>0</v>
      </c>
      <c r="AS1330" s="27">
        <f t="shared" si="527"/>
        <v>0</v>
      </c>
      <c r="AU1330" s="3">
        <v>0</v>
      </c>
      <c r="AV1330">
        <v>0.13942651736523329</v>
      </c>
      <c r="AX1330" s="1">
        <v>8659</v>
      </c>
      <c r="AY1330">
        <v>62464</v>
      </c>
      <c r="AZ1330">
        <v>109</v>
      </c>
      <c r="BA1330">
        <v>23</v>
      </c>
      <c r="BB1330" s="2">
        <v>0</v>
      </c>
      <c r="BC1330" s="2">
        <v>1</v>
      </c>
      <c r="BD1330" s="2">
        <v>0</v>
      </c>
      <c r="BE1330" s="10">
        <v>1</v>
      </c>
      <c r="BF1330" s="25">
        <v>1</v>
      </c>
      <c r="BG1330" s="2">
        <v>0</v>
      </c>
      <c r="BH1330">
        <v>1</v>
      </c>
      <c r="BI1330">
        <v>0</v>
      </c>
      <c r="BJ1330">
        <v>0</v>
      </c>
      <c r="BK1330" s="11">
        <v>0</v>
      </c>
      <c r="BL1330">
        <v>62464</v>
      </c>
    </row>
    <row r="1331" spans="1:64">
      <c r="A1331" t="s">
        <v>19</v>
      </c>
      <c r="B1331" t="s">
        <v>32</v>
      </c>
      <c r="C1331" t="s">
        <v>13</v>
      </c>
      <c r="D1331" t="s">
        <v>25</v>
      </c>
      <c r="E1331" t="s">
        <v>15</v>
      </c>
      <c r="F1331" t="s">
        <v>16</v>
      </c>
      <c r="G1331" t="s">
        <v>39</v>
      </c>
      <c r="H1331" s="2" t="s">
        <v>9172</v>
      </c>
      <c r="I1331" s="2" t="s">
        <v>9173</v>
      </c>
      <c r="J1331" s="2" t="s">
        <v>9172</v>
      </c>
      <c r="K1331" s="6" t="s">
        <v>9173</v>
      </c>
      <c r="L1331" s="8" t="s">
        <v>566</v>
      </c>
      <c r="M1331" s="1">
        <v>6173</v>
      </c>
      <c r="N1331">
        <v>99960</v>
      </c>
      <c r="O1331">
        <f t="shared" si="503"/>
        <v>1</v>
      </c>
      <c r="P1331">
        <v>43</v>
      </c>
      <c r="Q1331">
        <v>72</v>
      </c>
      <c r="R1331">
        <v>19</v>
      </c>
      <c r="S1331" s="2">
        <f t="shared" si="504"/>
        <v>0</v>
      </c>
      <c r="T1331" s="2">
        <f t="shared" si="505"/>
        <v>1</v>
      </c>
      <c r="U1331" s="2">
        <f t="shared" si="505"/>
        <v>0</v>
      </c>
      <c r="V1331" s="10">
        <f t="shared" si="505"/>
        <v>1</v>
      </c>
      <c r="W1331">
        <f t="shared" si="506"/>
        <v>1</v>
      </c>
      <c r="X1331" s="11">
        <f t="shared" si="507"/>
        <v>0</v>
      </c>
      <c r="Y1331">
        <f t="shared" si="508"/>
        <v>0</v>
      </c>
      <c r="Z1331">
        <f t="shared" si="509"/>
        <v>0</v>
      </c>
      <c r="AA1331">
        <f t="shared" si="510"/>
        <v>1</v>
      </c>
      <c r="AB1331" s="11">
        <f t="shared" si="511"/>
        <v>0</v>
      </c>
      <c r="AC1331">
        <f t="shared" si="512"/>
        <v>1</v>
      </c>
      <c r="AD1331">
        <f t="shared" si="513"/>
        <v>0</v>
      </c>
      <c r="AE1331">
        <f t="shared" si="514"/>
        <v>0</v>
      </c>
      <c r="AF1331" s="11">
        <f t="shared" si="515"/>
        <v>0</v>
      </c>
      <c r="AG1331">
        <f t="shared" si="516"/>
        <v>1</v>
      </c>
      <c r="AH1331" s="11">
        <f t="shared" si="517"/>
        <v>0</v>
      </c>
      <c r="AI1331">
        <f t="shared" si="518"/>
        <v>1</v>
      </c>
      <c r="AJ1331" s="11">
        <f t="shared" si="519"/>
        <v>0</v>
      </c>
      <c r="AK1331" s="2">
        <f t="shared" si="520"/>
        <v>0</v>
      </c>
      <c r="AL1331" s="10">
        <f t="shared" si="521"/>
        <v>0</v>
      </c>
      <c r="AN1331" s="25">
        <f t="shared" si="522"/>
        <v>0</v>
      </c>
      <c r="AO1331" s="2">
        <f t="shared" si="523"/>
        <v>0</v>
      </c>
      <c r="AP1331" s="2">
        <f t="shared" si="524"/>
        <v>0</v>
      </c>
      <c r="AQ1331" s="2">
        <f t="shared" si="525"/>
        <v>0</v>
      </c>
      <c r="AR1331" s="2">
        <f t="shared" si="526"/>
        <v>0</v>
      </c>
      <c r="AS1331" s="27">
        <f t="shared" si="527"/>
        <v>1</v>
      </c>
      <c r="AU1331" s="3">
        <v>0</v>
      </c>
      <c r="AV1331">
        <v>0.13948881306661703</v>
      </c>
      <c r="AX1331" s="1">
        <v>6173</v>
      </c>
      <c r="AY1331">
        <v>99960</v>
      </c>
      <c r="AZ1331">
        <v>72</v>
      </c>
      <c r="BA1331">
        <v>19</v>
      </c>
      <c r="BB1331" s="2">
        <v>0</v>
      </c>
      <c r="BC1331" s="2">
        <v>1</v>
      </c>
      <c r="BD1331" s="2">
        <v>0</v>
      </c>
      <c r="BE1331" s="10">
        <v>1</v>
      </c>
      <c r="BF1331" s="25">
        <v>0</v>
      </c>
      <c r="BG1331" s="2">
        <v>0</v>
      </c>
      <c r="BH1331">
        <v>0</v>
      </c>
      <c r="BI1331">
        <v>0</v>
      </c>
      <c r="BJ1331">
        <v>1</v>
      </c>
      <c r="BK1331" s="11">
        <v>0</v>
      </c>
      <c r="BL1331">
        <v>99960</v>
      </c>
    </row>
    <row r="1332" spans="1:64">
      <c r="A1332" t="s">
        <v>19</v>
      </c>
      <c r="B1332" t="s">
        <v>30</v>
      </c>
      <c r="C1332" t="s">
        <v>13</v>
      </c>
      <c r="D1332" t="s">
        <v>25</v>
      </c>
      <c r="E1332" t="s">
        <v>27</v>
      </c>
      <c r="F1332" t="s">
        <v>16</v>
      </c>
      <c r="G1332" t="s">
        <v>17</v>
      </c>
      <c r="H1332" s="2" t="s">
        <v>9173</v>
      </c>
      <c r="I1332" s="2" t="s">
        <v>9173</v>
      </c>
      <c r="J1332" s="2" t="s">
        <v>9172</v>
      </c>
      <c r="K1332" s="6" t="s">
        <v>9172</v>
      </c>
      <c r="L1332" s="8" t="s">
        <v>7154</v>
      </c>
      <c r="M1332" s="1">
        <v>3847</v>
      </c>
      <c r="N1332">
        <v>23459</v>
      </c>
      <c r="O1332">
        <f t="shared" si="503"/>
        <v>1</v>
      </c>
      <c r="P1332">
        <v>25</v>
      </c>
      <c r="Q1332">
        <v>110</v>
      </c>
      <c r="R1332">
        <v>17</v>
      </c>
      <c r="S1332" s="2">
        <f t="shared" si="504"/>
        <v>1</v>
      </c>
      <c r="T1332" s="2">
        <f t="shared" si="505"/>
        <v>1</v>
      </c>
      <c r="U1332" s="2">
        <f t="shared" si="505"/>
        <v>0</v>
      </c>
      <c r="V1332" s="10">
        <f t="shared" si="505"/>
        <v>0</v>
      </c>
      <c r="W1332">
        <f t="shared" si="506"/>
        <v>1</v>
      </c>
      <c r="X1332" s="11">
        <f t="shared" si="507"/>
        <v>0</v>
      </c>
      <c r="Y1332">
        <f t="shared" si="508"/>
        <v>1</v>
      </c>
      <c r="Z1332">
        <f t="shared" si="509"/>
        <v>0</v>
      </c>
      <c r="AA1332">
        <f t="shared" si="510"/>
        <v>0</v>
      </c>
      <c r="AB1332" s="11">
        <f t="shared" si="511"/>
        <v>0</v>
      </c>
      <c r="AC1332">
        <f t="shared" si="512"/>
        <v>1</v>
      </c>
      <c r="AD1332">
        <f t="shared" si="513"/>
        <v>0</v>
      </c>
      <c r="AE1332">
        <f t="shared" si="514"/>
        <v>0</v>
      </c>
      <c r="AF1332" s="11">
        <f t="shared" si="515"/>
        <v>0</v>
      </c>
      <c r="AG1332">
        <f t="shared" si="516"/>
        <v>0</v>
      </c>
      <c r="AH1332" s="11">
        <f t="shared" si="517"/>
        <v>1</v>
      </c>
      <c r="AI1332">
        <f t="shared" si="518"/>
        <v>1</v>
      </c>
      <c r="AJ1332" s="11">
        <f t="shared" si="519"/>
        <v>0</v>
      </c>
      <c r="AK1332" s="2">
        <f t="shared" si="520"/>
        <v>1</v>
      </c>
      <c r="AL1332" s="10">
        <f t="shared" si="521"/>
        <v>0</v>
      </c>
      <c r="AN1332" s="25">
        <f t="shared" si="522"/>
        <v>0</v>
      </c>
      <c r="AO1332" s="2">
        <f t="shared" si="523"/>
        <v>0</v>
      </c>
      <c r="AP1332" s="2">
        <f t="shared" si="524"/>
        <v>0</v>
      </c>
      <c r="AQ1332" s="2">
        <f t="shared" si="525"/>
        <v>0</v>
      </c>
      <c r="AR1332" s="2">
        <f t="shared" si="526"/>
        <v>0</v>
      </c>
      <c r="AS1332" s="27">
        <f t="shared" si="527"/>
        <v>0</v>
      </c>
      <c r="AU1332" s="3">
        <v>0</v>
      </c>
      <c r="AV1332">
        <v>0.13955025660784462</v>
      </c>
      <c r="AX1332" s="1">
        <v>3847</v>
      </c>
      <c r="AY1332">
        <v>23459</v>
      </c>
      <c r="AZ1332">
        <v>110</v>
      </c>
      <c r="BA1332">
        <v>17</v>
      </c>
      <c r="BB1332" s="2">
        <v>1</v>
      </c>
      <c r="BC1332" s="2">
        <v>1</v>
      </c>
      <c r="BD1332" s="2">
        <v>0</v>
      </c>
      <c r="BE1332" s="10">
        <v>0</v>
      </c>
      <c r="BF1332" s="25">
        <v>0</v>
      </c>
      <c r="BG1332" s="2">
        <v>0</v>
      </c>
      <c r="BH1332">
        <v>1</v>
      </c>
      <c r="BI1332">
        <v>0</v>
      </c>
      <c r="BJ1332">
        <v>0</v>
      </c>
      <c r="BK1332" s="11">
        <v>0</v>
      </c>
      <c r="BL1332">
        <v>23459</v>
      </c>
    </row>
    <row r="1333" spans="1:64">
      <c r="A1333" t="s">
        <v>11</v>
      </c>
      <c r="B1333" t="s">
        <v>30</v>
      </c>
      <c r="C1333" t="s">
        <v>13</v>
      </c>
      <c r="D1333" t="s">
        <v>25</v>
      </c>
      <c r="E1333" t="s">
        <v>27</v>
      </c>
      <c r="F1333" t="s">
        <v>16</v>
      </c>
      <c r="G1333" t="s">
        <v>17</v>
      </c>
      <c r="H1333" s="2" t="s">
        <v>9173</v>
      </c>
      <c r="I1333" s="2" t="s">
        <v>9173</v>
      </c>
      <c r="J1333" s="2" t="s">
        <v>9172</v>
      </c>
      <c r="K1333" s="6" t="s">
        <v>9173</v>
      </c>
      <c r="L1333" s="8" t="s">
        <v>5338</v>
      </c>
      <c r="M1333" s="1">
        <v>8237</v>
      </c>
      <c r="N1333">
        <v>70882</v>
      </c>
      <c r="O1333">
        <f t="shared" si="503"/>
        <v>1</v>
      </c>
      <c r="P1333">
        <v>43</v>
      </c>
      <c r="Q1333">
        <v>59</v>
      </c>
      <c r="R1333">
        <v>20</v>
      </c>
      <c r="S1333" s="2">
        <f t="shared" si="504"/>
        <v>1</v>
      </c>
      <c r="T1333" s="2">
        <f t="shared" si="505"/>
        <v>1</v>
      </c>
      <c r="U1333" s="2">
        <f t="shared" si="505"/>
        <v>0</v>
      </c>
      <c r="V1333" s="10">
        <f t="shared" si="505"/>
        <v>1</v>
      </c>
      <c r="W1333">
        <f t="shared" si="506"/>
        <v>0</v>
      </c>
      <c r="X1333" s="11">
        <f t="shared" si="507"/>
        <v>0</v>
      </c>
      <c r="Y1333">
        <f t="shared" si="508"/>
        <v>1</v>
      </c>
      <c r="Z1333">
        <f t="shared" si="509"/>
        <v>0</v>
      </c>
      <c r="AA1333">
        <f t="shared" si="510"/>
        <v>0</v>
      </c>
      <c r="AB1333" s="11">
        <f t="shared" si="511"/>
        <v>0</v>
      </c>
      <c r="AC1333">
        <f t="shared" si="512"/>
        <v>1</v>
      </c>
      <c r="AD1333">
        <f t="shared" si="513"/>
        <v>0</v>
      </c>
      <c r="AE1333">
        <f t="shared" si="514"/>
        <v>0</v>
      </c>
      <c r="AF1333" s="11">
        <f t="shared" si="515"/>
        <v>0</v>
      </c>
      <c r="AG1333">
        <f t="shared" si="516"/>
        <v>0</v>
      </c>
      <c r="AH1333" s="11">
        <f t="shared" si="517"/>
        <v>1</v>
      </c>
      <c r="AI1333">
        <f t="shared" si="518"/>
        <v>1</v>
      </c>
      <c r="AJ1333" s="11">
        <f t="shared" si="519"/>
        <v>0</v>
      </c>
      <c r="AK1333" s="2">
        <f t="shared" si="520"/>
        <v>1</v>
      </c>
      <c r="AL1333" s="10">
        <f t="shared" si="521"/>
        <v>0</v>
      </c>
      <c r="AN1333" s="25">
        <f t="shared" si="522"/>
        <v>1</v>
      </c>
      <c r="AO1333" s="2">
        <f t="shared" si="523"/>
        <v>0</v>
      </c>
      <c r="AP1333" s="2">
        <f t="shared" si="524"/>
        <v>0</v>
      </c>
      <c r="AQ1333" s="2">
        <f t="shared" si="525"/>
        <v>0</v>
      </c>
      <c r="AR1333" s="2">
        <f t="shared" si="526"/>
        <v>0</v>
      </c>
      <c r="AS1333" s="27">
        <f t="shared" si="527"/>
        <v>0</v>
      </c>
      <c r="AU1333" s="3">
        <v>0</v>
      </c>
      <c r="AV1333">
        <v>0.13982140186234443</v>
      </c>
      <c r="AX1333" s="1">
        <v>8237</v>
      </c>
      <c r="AY1333">
        <v>70882</v>
      </c>
      <c r="AZ1333">
        <v>59</v>
      </c>
      <c r="BA1333">
        <v>20</v>
      </c>
      <c r="BB1333" s="2">
        <v>1</v>
      </c>
      <c r="BC1333" s="2">
        <v>1</v>
      </c>
      <c r="BD1333" s="2">
        <v>0</v>
      </c>
      <c r="BE1333" s="10">
        <v>1</v>
      </c>
      <c r="BF1333" s="25">
        <v>1</v>
      </c>
      <c r="BG1333" s="2">
        <v>0</v>
      </c>
      <c r="BH1333">
        <v>1</v>
      </c>
      <c r="BI1333">
        <v>0</v>
      </c>
      <c r="BJ1333">
        <v>0</v>
      </c>
      <c r="BK1333" s="11">
        <v>0</v>
      </c>
      <c r="BL1333">
        <v>70882</v>
      </c>
    </row>
    <row r="1334" spans="1:64">
      <c r="A1334" t="s">
        <v>19</v>
      </c>
      <c r="B1334" t="s">
        <v>78</v>
      </c>
      <c r="C1334" t="s">
        <v>13</v>
      </c>
      <c r="D1334" t="s">
        <v>25</v>
      </c>
      <c r="E1334" t="s">
        <v>27</v>
      </c>
      <c r="F1334" t="s">
        <v>16</v>
      </c>
      <c r="G1334" t="s">
        <v>17</v>
      </c>
      <c r="H1334" s="2" t="s">
        <v>9172</v>
      </c>
      <c r="I1334" s="2" t="s">
        <v>9172</v>
      </c>
      <c r="J1334" s="2" t="s">
        <v>9172</v>
      </c>
      <c r="K1334" s="6" t="s">
        <v>9173</v>
      </c>
      <c r="L1334" s="8" t="s">
        <v>1990</v>
      </c>
      <c r="M1334" s="1">
        <v>6132</v>
      </c>
      <c r="N1334">
        <v>90778</v>
      </c>
      <c r="O1334">
        <f t="shared" si="503"/>
        <v>1</v>
      </c>
      <c r="P1334">
        <v>58</v>
      </c>
      <c r="Q1334">
        <v>52</v>
      </c>
      <c r="R1334">
        <v>31</v>
      </c>
      <c r="S1334" s="2">
        <f t="shared" si="504"/>
        <v>0</v>
      </c>
      <c r="T1334" s="2">
        <f t="shared" si="505"/>
        <v>0</v>
      </c>
      <c r="U1334" s="2">
        <f t="shared" si="505"/>
        <v>0</v>
      </c>
      <c r="V1334" s="10">
        <f t="shared" si="505"/>
        <v>1</v>
      </c>
      <c r="W1334">
        <f t="shared" si="506"/>
        <v>1</v>
      </c>
      <c r="X1334" s="11">
        <f t="shared" si="507"/>
        <v>0</v>
      </c>
      <c r="Y1334">
        <f t="shared" si="508"/>
        <v>0</v>
      </c>
      <c r="Z1334">
        <f t="shared" si="509"/>
        <v>0</v>
      </c>
      <c r="AA1334">
        <f t="shared" si="510"/>
        <v>0</v>
      </c>
      <c r="AB1334" s="11">
        <f t="shared" si="511"/>
        <v>1</v>
      </c>
      <c r="AC1334">
        <f t="shared" si="512"/>
        <v>1</v>
      </c>
      <c r="AD1334">
        <f t="shared" si="513"/>
        <v>0</v>
      </c>
      <c r="AE1334">
        <f t="shared" si="514"/>
        <v>0</v>
      </c>
      <c r="AF1334" s="11">
        <f t="shared" si="515"/>
        <v>0</v>
      </c>
      <c r="AG1334">
        <f t="shared" si="516"/>
        <v>0</v>
      </c>
      <c r="AH1334" s="11">
        <f t="shared" si="517"/>
        <v>1</v>
      </c>
      <c r="AI1334">
        <f t="shared" si="518"/>
        <v>1</v>
      </c>
      <c r="AJ1334" s="11">
        <f t="shared" si="519"/>
        <v>0</v>
      </c>
      <c r="AK1334" s="2">
        <f t="shared" si="520"/>
        <v>1</v>
      </c>
      <c r="AL1334" s="10">
        <f t="shared" si="521"/>
        <v>0</v>
      </c>
      <c r="AN1334" s="25">
        <f t="shared" si="522"/>
        <v>0</v>
      </c>
      <c r="AO1334" s="2">
        <f t="shared" si="523"/>
        <v>0</v>
      </c>
      <c r="AP1334" s="2">
        <f t="shared" si="524"/>
        <v>0</v>
      </c>
      <c r="AQ1334" s="2">
        <f t="shared" si="525"/>
        <v>0</v>
      </c>
      <c r="AR1334" s="2">
        <f t="shared" si="526"/>
        <v>0</v>
      </c>
      <c r="AS1334" s="27">
        <f t="shared" si="527"/>
        <v>0</v>
      </c>
      <c r="AU1334" s="3">
        <v>0</v>
      </c>
      <c r="AV1334">
        <v>0.1401768010762412</v>
      </c>
      <c r="AX1334" s="1">
        <v>6132</v>
      </c>
      <c r="AY1334">
        <v>90778</v>
      </c>
      <c r="AZ1334">
        <v>52</v>
      </c>
      <c r="BA1334">
        <v>31</v>
      </c>
      <c r="BB1334" s="2">
        <v>0</v>
      </c>
      <c r="BC1334" s="2">
        <v>0</v>
      </c>
      <c r="BD1334" s="2">
        <v>0</v>
      </c>
      <c r="BE1334" s="10">
        <v>1</v>
      </c>
      <c r="BF1334" s="25">
        <v>0</v>
      </c>
      <c r="BG1334" s="2">
        <v>0</v>
      </c>
      <c r="BH1334">
        <v>0</v>
      </c>
      <c r="BI1334">
        <v>0</v>
      </c>
      <c r="BJ1334">
        <v>0</v>
      </c>
      <c r="BK1334" s="11">
        <v>1</v>
      </c>
      <c r="BL1334">
        <v>90778</v>
      </c>
    </row>
    <row r="1335" spans="1:64">
      <c r="A1335" t="s">
        <v>23</v>
      </c>
      <c r="B1335" t="s">
        <v>43</v>
      </c>
      <c r="C1335" t="s">
        <v>20</v>
      </c>
      <c r="D1335" t="s">
        <v>25</v>
      </c>
      <c r="E1335" t="s">
        <v>15</v>
      </c>
      <c r="F1335" t="s">
        <v>21</v>
      </c>
      <c r="G1335" t="s">
        <v>17</v>
      </c>
      <c r="H1335" s="2" t="s">
        <v>9173</v>
      </c>
      <c r="I1335" s="2" t="s">
        <v>9173</v>
      </c>
      <c r="J1335" s="2" t="s">
        <v>9173</v>
      </c>
      <c r="K1335" s="6" t="s">
        <v>9173</v>
      </c>
      <c r="L1335" s="8" t="s">
        <v>8885</v>
      </c>
      <c r="M1335" s="1">
        <v>12263</v>
      </c>
      <c r="N1335">
        <v>0</v>
      </c>
      <c r="O1335">
        <f t="shared" si="503"/>
        <v>1</v>
      </c>
      <c r="P1335">
        <v>23</v>
      </c>
      <c r="Q1335">
        <v>186</v>
      </c>
      <c r="R1335">
        <v>13</v>
      </c>
      <c r="S1335" s="2">
        <f t="shared" si="504"/>
        <v>1</v>
      </c>
      <c r="T1335" s="2">
        <f t="shared" si="505"/>
        <v>1</v>
      </c>
      <c r="U1335" s="2">
        <f t="shared" si="505"/>
        <v>1</v>
      </c>
      <c r="V1335" s="10">
        <f t="shared" si="505"/>
        <v>1</v>
      </c>
      <c r="W1335">
        <f t="shared" si="506"/>
        <v>0</v>
      </c>
      <c r="X1335" s="11">
        <f t="shared" si="507"/>
        <v>1</v>
      </c>
      <c r="Y1335">
        <f t="shared" si="508"/>
        <v>0</v>
      </c>
      <c r="Z1335">
        <f t="shared" si="509"/>
        <v>0</v>
      </c>
      <c r="AA1335">
        <f t="shared" si="510"/>
        <v>0</v>
      </c>
      <c r="AB1335" s="11">
        <f t="shared" si="511"/>
        <v>0</v>
      </c>
      <c r="AC1335">
        <f t="shared" si="512"/>
        <v>0</v>
      </c>
      <c r="AD1335">
        <f t="shared" si="513"/>
        <v>0</v>
      </c>
      <c r="AE1335">
        <f t="shared" si="514"/>
        <v>0</v>
      </c>
      <c r="AF1335" s="11">
        <f t="shared" si="515"/>
        <v>0</v>
      </c>
      <c r="AG1335">
        <f t="shared" si="516"/>
        <v>1</v>
      </c>
      <c r="AH1335" s="11">
        <f t="shared" si="517"/>
        <v>0</v>
      </c>
      <c r="AI1335">
        <f t="shared" si="518"/>
        <v>0</v>
      </c>
      <c r="AJ1335" s="11">
        <f t="shared" si="519"/>
        <v>0</v>
      </c>
      <c r="AK1335" s="2">
        <f t="shared" si="520"/>
        <v>1</v>
      </c>
      <c r="AL1335" s="10">
        <f t="shared" si="521"/>
        <v>0</v>
      </c>
      <c r="AN1335" s="25">
        <f t="shared" si="522"/>
        <v>0</v>
      </c>
      <c r="AO1335" s="2">
        <f t="shared" si="523"/>
        <v>1</v>
      </c>
      <c r="AP1335" s="2">
        <f t="shared" si="524"/>
        <v>1</v>
      </c>
      <c r="AQ1335" s="2">
        <f t="shared" si="525"/>
        <v>0</v>
      </c>
      <c r="AR1335" s="2">
        <f t="shared" si="526"/>
        <v>1</v>
      </c>
      <c r="AS1335" s="27">
        <f t="shared" si="527"/>
        <v>0</v>
      </c>
      <c r="AU1335" s="3">
        <v>0</v>
      </c>
      <c r="AV1335">
        <v>0.1407212727427116</v>
      </c>
      <c r="AX1335" s="1">
        <v>12263</v>
      </c>
      <c r="AY1335">
        <v>0</v>
      </c>
      <c r="AZ1335">
        <v>186</v>
      </c>
      <c r="BA1335">
        <v>13</v>
      </c>
      <c r="BB1335" s="2">
        <v>1</v>
      </c>
      <c r="BC1335" s="2">
        <v>1</v>
      </c>
      <c r="BD1335" s="2">
        <v>1</v>
      </c>
      <c r="BE1335" s="10">
        <v>1</v>
      </c>
      <c r="BF1335" s="25">
        <v>0</v>
      </c>
      <c r="BG1335" s="2">
        <v>1</v>
      </c>
      <c r="BH1335">
        <v>0</v>
      </c>
      <c r="BI1335">
        <v>0</v>
      </c>
      <c r="BJ1335">
        <v>0</v>
      </c>
      <c r="BK1335" s="11">
        <v>0</v>
      </c>
      <c r="BL1335">
        <v>0</v>
      </c>
    </row>
    <row r="1336" spans="1:64">
      <c r="A1336" t="s">
        <v>19</v>
      </c>
      <c r="B1336" t="s">
        <v>43</v>
      </c>
      <c r="C1336" t="s">
        <v>35</v>
      </c>
      <c r="D1336" t="s">
        <v>25</v>
      </c>
      <c r="E1336" t="s">
        <v>15</v>
      </c>
      <c r="F1336" t="s">
        <v>16</v>
      </c>
      <c r="G1336" t="s">
        <v>17</v>
      </c>
      <c r="H1336" s="2" t="s">
        <v>9172</v>
      </c>
      <c r="I1336" s="2" t="s">
        <v>9173</v>
      </c>
      <c r="J1336" s="2" t="s">
        <v>9172</v>
      </c>
      <c r="K1336" s="6" t="s">
        <v>9173</v>
      </c>
      <c r="L1336" s="8" t="s">
        <v>7099</v>
      </c>
      <c r="M1336" s="1">
        <v>6432</v>
      </c>
      <c r="N1336">
        <v>21238</v>
      </c>
      <c r="O1336">
        <f t="shared" si="503"/>
        <v>1</v>
      </c>
      <c r="P1336">
        <v>26</v>
      </c>
      <c r="Q1336">
        <v>115</v>
      </c>
      <c r="R1336">
        <v>11</v>
      </c>
      <c r="S1336" s="2">
        <f t="shared" si="504"/>
        <v>0</v>
      </c>
      <c r="T1336" s="2">
        <f t="shared" si="505"/>
        <v>1</v>
      </c>
      <c r="U1336" s="2">
        <f t="shared" si="505"/>
        <v>0</v>
      </c>
      <c r="V1336" s="10">
        <f t="shared" si="505"/>
        <v>1</v>
      </c>
      <c r="W1336">
        <f t="shared" si="506"/>
        <v>1</v>
      </c>
      <c r="X1336" s="11">
        <f t="shared" si="507"/>
        <v>0</v>
      </c>
      <c r="Y1336">
        <f t="shared" si="508"/>
        <v>0</v>
      </c>
      <c r="Z1336">
        <f t="shared" si="509"/>
        <v>0</v>
      </c>
      <c r="AA1336">
        <f t="shared" si="510"/>
        <v>0</v>
      </c>
      <c r="AB1336" s="11">
        <f t="shared" si="511"/>
        <v>0</v>
      </c>
      <c r="AC1336">
        <f t="shared" si="512"/>
        <v>0</v>
      </c>
      <c r="AD1336">
        <f t="shared" si="513"/>
        <v>1</v>
      </c>
      <c r="AE1336">
        <f t="shared" si="514"/>
        <v>0</v>
      </c>
      <c r="AF1336" s="11">
        <f t="shared" si="515"/>
        <v>0</v>
      </c>
      <c r="AG1336">
        <f t="shared" si="516"/>
        <v>1</v>
      </c>
      <c r="AH1336" s="11">
        <f t="shared" si="517"/>
        <v>0</v>
      </c>
      <c r="AI1336">
        <f t="shared" si="518"/>
        <v>1</v>
      </c>
      <c r="AJ1336" s="11">
        <f t="shared" si="519"/>
        <v>0</v>
      </c>
      <c r="AK1336" s="2">
        <f t="shared" si="520"/>
        <v>1</v>
      </c>
      <c r="AL1336" s="10">
        <f t="shared" si="521"/>
        <v>0</v>
      </c>
      <c r="AN1336" s="25">
        <f t="shared" si="522"/>
        <v>0</v>
      </c>
      <c r="AO1336" s="2">
        <f t="shared" si="523"/>
        <v>1</v>
      </c>
      <c r="AP1336" s="2">
        <f t="shared" si="524"/>
        <v>0</v>
      </c>
      <c r="AQ1336" s="2">
        <f t="shared" si="525"/>
        <v>0</v>
      </c>
      <c r="AR1336" s="2">
        <f t="shared" si="526"/>
        <v>0</v>
      </c>
      <c r="AS1336" s="27">
        <f t="shared" si="527"/>
        <v>0</v>
      </c>
      <c r="AU1336" s="3">
        <v>0</v>
      </c>
      <c r="AV1336">
        <v>0.14085826982784005</v>
      </c>
      <c r="AX1336" s="1">
        <v>6432</v>
      </c>
      <c r="AY1336">
        <v>21238</v>
      </c>
      <c r="AZ1336">
        <v>115</v>
      </c>
      <c r="BA1336">
        <v>11</v>
      </c>
      <c r="BB1336" s="2">
        <v>0</v>
      </c>
      <c r="BC1336" s="2">
        <v>1</v>
      </c>
      <c r="BD1336" s="2">
        <v>0</v>
      </c>
      <c r="BE1336" s="10">
        <v>1</v>
      </c>
      <c r="BF1336" s="25">
        <v>0</v>
      </c>
      <c r="BG1336" s="2">
        <v>0</v>
      </c>
      <c r="BH1336">
        <v>0</v>
      </c>
      <c r="BI1336">
        <v>0</v>
      </c>
      <c r="BJ1336">
        <v>0</v>
      </c>
      <c r="BK1336" s="11">
        <v>0</v>
      </c>
      <c r="BL1336">
        <v>21238</v>
      </c>
    </row>
    <row r="1337" spans="1:64">
      <c r="A1337" t="s">
        <v>11</v>
      </c>
      <c r="B1337" t="s">
        <v>12</v>
      </c>
      <c r="C1337" t="s">
        <v>20</v>
      </c>
      <c r="D1337" t="s">
        <v>25</v>
      </c>
      <c r="E1337" t="s">
        <v>15</v>
      </c>
      <c r="F1337" t="s">
        <v>21</v>
      </c>
      <c r="G1337" t="s">
        <v>39</v>
      </c>
      <c r="H1337" s="2" t="s">
        <v>9173</v>
      </c>
      <c r="I1337" s="2" t="s">
        <v>9173</v>
      </c>
      <c r="J1337" s="2" t="s">
        <v>9172</v>
      </c>
      <c r="K1337" s="6" t="s">
        <v>9173</v>
      </c>
      <c r="L1337" s="8" t="s">
        <v>7936</v>
      </c>
      <c r="M1337" s="1">
        <v>2471</v>
      </c>
      <c r="N1337">
        <v>0</v>
      </c>
      <c r="O1337">
        <f t="shared" si="503"/>
        <v>1</v>
      </c>
      <c r="P1337">
        <v>50</v>
      </c>
      <c r="Q1337">
        <v>62</v>
      </c>
      <c r="R1337">
        <v>32</v>
      </c>
      <c r="S1337" s="2">
        <f t="shared" si="504"/>
        <v>1</v>
      </c>
      <c r="T1337" s="2">
        <f t="shared" si="505"/>
        <v>1</v>
      </c>
      <c r="U1337" s="2">
        <f t="shared" si="505"/>
        <v>0</v>
      </c>
      <c r="V1337" s="10">
        <f t="shared" si="505"/>
        <v>1</v>
      </c>
      <c r="W1337">
        <f t="shared" si="506"/>
        <v>0</v>
      </c>
      <c r="X1337" s="11">
        <f t="shared" si="507"/>
        <v>0</v>
      </c>
      <c r="Y1337">
        <f t="shared" si="508"/>
        <v>0</v>
      </c>
      <c r="Z1337">
        <f t="shared" si="509"/>
        <v>1</v>
      </c>
      <c r="AA1337">
        <f t="shared" si="510"/>
        <v>0</v>
      </c>
      <c r="AB1337" s="11">
        <f t="shared" si="511"/>
        <v>0</v>
      </c>
      <c r="AC1337">
        <f t="shared" si="512"/>
        <v>0</v>
      </c>
      <c r="AD1337">
        <f t="shared" si="513"/>
        <v>0</v>
      </c>
      <c r="AE1337">
        <f t="shared" si="514"/>
        <v>0</v>
      </c>
      <c r="AF1337" s="11">
        <f t="shared" si="515"/>
        <v>0</v>
      </c>
      <c r="AG1337">
        <f t="shared" si="516"/>
        <v>1</v>
      </c>
      <c r="AH1337" s="11">
        <f t="shared" si="517"/>
        <v>0</v>
      </c>
      <c r="AI1337">
        <f t="shared" si="518"/>
        <v>0</v>
      </c>
      <c r="AJ1337" s="11">
        <f t="shared" si="519"/>
        <v>0</v>
      </c>
      <c r="AK1337" s="2">
        <f t="shared" si="520"/>
        <v>0</v>
      </c>
      <c r="AL1337" s="10">
        <f t="shared" si="521"/>
        <v>0</v>
      </c>
      <c r="AN1337" s="25">
        <f t="shared" si="522"/>
        <v>1</v>
      </c>
      <c r="AO1337" s="2">
        <f t="shared" si="523"/>
        <v>0</v>
      </c>
      <c r="AP1337" s="2">
        <f t="shared" si="524"/>
        <v>1</v>
      </c>
      <c r="AQ1337" s="2">
        <f t="shared" si="525"/>
        <v>0</v>
      </c>
      <c r="AR1337" s="2">
        <f t="shared" si="526"/>
        <v>1</v>
      </c>
      <c r="AS1337" s="27">
        <f t="shared" si="527"/>
        <v>1</v>
      </c>
      <c r="AU1337" s="3">
        <v>0</v>
      </c>
      <c r="AV1337">
        <v>0.14192890242763279</v>
      </c>
      <c r="AX1337" s="1">
        <v>2471</v>
      </c>
      <c r="AY1337">
        <v>0</v>
      </c>
      <c r="AZ1337">
        <v>62</v>
      </c>
      <c r="BA1337">
        <v>32</v>
      </c>
      <c r="BB1337" s="2">
        <v>1</v>
      </c>
      <c r="BC1337" s="2">
        <v>1</v>
      </c>
      <c r="BD1337" s="2">
        <v>0</v>
      </c>
      <c r="BE1337" s="10">
        <v>1</v>
      </c>
      <c r="BF1337" s="25">
        <v>1</v>
      </c>
      <c r="BG1337" s="2">
        <v>1</v>
      </c>
      <c r="BH1337">
        <v>0</v>
      </c>
      <c r="BI1337">
        <v>1</v>
      </c>
      <c r="BJ1337">
        <v>0</v>
      </c>
      <c r="BK1337" s="11">
        <v>0</v>
      </c>
      <c r="BL1337">
        <v>0</v>
      </c>
    </row>
    <row r="1338" spans="1:64">
      <c r="A1338" t="s">
        <v>11</v>
      </c>
      <c r="B1338" t="s">
        <v>12</v>
      </c>
      <c r="C1338" t="s">
        <v>13</v>
      </c>
      <c r="D1338" t="s">
        <v>25</v>
      </c>
      <c r="E1338" t="s">
        <v>33</v>
      </c>
      <c r="F1338" t="s">
        <v>36</v>
      </c>
      <c r="G1338" t="s">
        <v>17</v>
      </c>
      <c r="H1338" s="2" t="s">
        <v>9173</v>
      </c>
      <c r="I1338" s="2" t="s">
        <v>9173</v>
      </c>
      <c r="J1338" s="2" t="s">
        <v>9173</v>
      </c>
      <c r="K1338" s="6" t="s">
        <v>9173</v>
      </c>
      <c r="L1338" s="8" t="s">
        <v>2653</v>
      </c>
      <c r="M1338" s="1">
        <v>2619</v>
      </c>
      <c r="N1338">
        <v>78618</v>
      </c>
      <c r="O1338">
        <f t="shared" si="503"/>
        <v>1</v>
      </c>
      <c r="P1338">
        <v>31</v>
      </c>
      <c r="Q1338">
        <v>96</v>
      </c>
      <c r="R1338">
        <v>7</v>
      </c>
      <c r="S1338" s="2">
        <f t="shared" si="504"/>
        <v>1</v>
      </c>
      <c r="T1338" s="2">
        <f t="shared" si="505"/>
        <v>1</v>
      </c>
      <c r="U1338" s="2">
        <f t="shared" si="505"/>
        <v>1</v>
      </c>
      <c r="V1338" s="10">
        <f t="shared" si="505"/>
        <v>1</v>
      </c>
      <c r="W1338">
        <f t="shared" si="506"/>
        <v>0</v>
      </c>
      <c r="X1338" s="11">
        <f t="shared" si="507"/>
        <v>0</v>
      </c>
      <c r="Y1338">
        <f t="shared" si="508"/>
        <v>0</v>
      </c>
      <c r="Z1338">
        <f t="shared" si="509"/>
        <v>1</v>
      </c>
      <c r="AA1338">
        <f t="shared" si="510"/>
        <v>0</v>
      </c>
      <c r="AB1338" s="11">
        <f t="shared" si="511"/>
        <v>0</v>
      </c>
      <c r="AC1338">
        <f t="shared" si="512"/>
        <v>1</v>
      </c>
      <c r="AD1338">
        <f t="shared" si="513"/>
        <v>0</v>
      </c>
      <c r="AE1338">
        <f t="shared" si="514"/>
        <v>0</v>
      </c>
      <c r="AF1338" s="11">
        <f t="shared" si="515"/>
        <v>0</v>
      </c>
      <c r="AG1338">
        <f t="shared" si="516"/>
        <v>0</v>
      </c>
      <c r="AH1338" s="11">
        <f t="shared" si="517"/>
        <v>0</v>
      </c>
      <c r="AI1338">
        <f t="shared" si="518"/>
        <v>0</v>
      </c>
      <c r="AJ1338" s="11">
        <f t="shared" si="519"/>
        <v>1</v>
      </c>
      <c r="AK1338" s="2">
        <f t="shared" si="520"/>
        <v>1</v>
      </c>
      <c r="AL1338" s="10">
        <f t="shared" si="521"/>
        <v>0</v>
      </c>
      <c r="AN1338" s="25">
        <f t="shared" si="522"/>
        <v>1</v>
      </c>
      <c r="AO1338" s="2">
        <f t="shared" si="523"/>
        <v>0</v>
      </c>
      <c r="AP1338" s="2">
        <f t="shared" si="524"/>
        <v>0</v>
      </c>
      <c r="AQ1338" s="2">
        <f t="shared" si="525"/>
        <v>1</v>
      </c>
      <c r="AR1338" s="2">
        <f t="shared" si="526"/>
        <v>0</v>
      </c>
      <c r="AS1338" s="27">
        <f t="shared" si="527"/>
        <v>0</v>
      </c>
      <c r="AU1338" s="3">
        <v>0</v>
      </c>
      <c r="AV1338">
        <v>0.14222388395211841</v>
      </c>
      <c r="AX1338" s="1">
        <v>2619</v>
      </c>
      <c r="AY1338">
        <v>78618</v>
      </c>
      <c r="AZ1338">
        <v>96</v>
      </c>
      <c r="BA1338">
        <v>7</v>
      </c>
      <c r="BB1338" s="2">
        <v>1</v>
      </c>
      <c r="BC1338" s="2">
        <v>1</v>
      </c>
      <c r="BD1338" s="2">
        <v>1</v>
      </c>
      <c r="BE1338" s="10">
        <v>1</v>
      </c>
      <c r="BF1338" s="25">
        <v>1</v>
      </c>
      <c r="BG1338" s="2">
        <v>0</v>
      </c>
      <c r="BH1338">
        <v>0</v>
      </c>
      <c r="BI1338">
        <v>1</v>
      </c>
      <c r="BJ1338">
        <v>0</v>
      </c>
      <c r="BK1338" s="11">
        <v>0</v>
      </c>
      <c r="BL1338">
        <v>78618</v>
      </c>
    </row>
    <row r="1339" spans="1:64">
      <c r="A1339" t="s">
        <v>11</v>
      </c>
      <c r="B1339" t="s">
        <v>12</v>
      </c>
      <c r="C1339" t="s">
        <v>13</v>
      </c>
      <c r="D1339" t="s">
        <v>25</v>
      </c>
      <c r="E1339" t="s">
        <v>33</v>
      </c>
      <c r="F1339" t="s">
        <v>16</v>
      </c>
      <c r="G1339" t="s">
        <v>17</v>
      </c>
      <c r="H1339" s="2" t="s">
        <v>9172</v>
      </c>
      <c r="I1339" s="2" t="s">
        <v>9173</v>
      </c>
      <c r="J1339" s="2" t="s">
        <v>9172</v>
      </c>
      <c r="K1339" s="6" t="s">
        <v>9173</v>
      </c>
      <c r="L1339" s="8" t="s">
        <v>5826</v>
      </c>
      <c r="M1339" s="1">
        <v>8045</v>
      </c>
      <c r="N1339">
        <v>71391</v>
      </c>
      <c r="O1339">
        <f t="shared" si="503"/>
        <v>1</v>
      </c>
      <c r="P1339">
        <v>53</v>
      </c>
      <c r="Q1339">
        <v>67</v>
      </c>
      <c r="R1339">
        <v>29</v>
      </c>
      <c r="S1339" s="2">
        <f t="shared" si="504"/>
        <v>0</v>
      </c>
      <c r="T1339" s="2">
        <f t="shared" si="505"/>
        <v>1</v>
      </c>
      <c r="U1339" s="2">
        <f t="shared" si="505"/>
        <v>0</v>
      </c>
      <c r="V1339" s="10">
        <f t="shared" si="505"/>
        <v>1</v>
      </c>
      <c r="W1339">
        <f t="shared" si="506"/>
        <v>0</v>
      </c>
      <c r="X1339" s="11">
        <f t="shared" si="507"/>
        <v>0</v>
      </c>
      <c r="Y1339">
        <f t="shared" si="508"/>
        <v>0</v>
      </c>
      <c r="Z1339">
        <f t="shared" si="509"/>
        <v>1</v>
      </c>
      <c r="AA1339">
        <f t="shared" si="510"/>
        <v>0</v>
      </c>
      <c r="AB1339" s="11">
        <f t="shared" si="511"/>
        <v>0</v>
      </c>
      <c r="AC1339">
        <f t="shared" si="512"/>
        <v>1</v>
      </c>
      <c r="AD1339">
        <f t="shared" si="513"/>
        <v>0</v>
      </c>
      <c r="AE1339">
        <f t="shared" si="514"/>
        <v>0</v>
      </c>
      <c r="AF1339" s="11">
        <f t="shared" si="515"/>
        <v>0</v>
      </c>
      <c r="AG1339">
        <f t="shared" si="516"/>
        <v>0</v>
      </c>
      <c r="AH1339" s="11">
        <f t="shared" si="517"/>
        <v>0</v>
      </c>
      <c r="AI1339">
        <f t="shared" si="518"/>
        <v>1</v>
      </c>
      <c r="AJ1339" s="11">
        <f t="shared" si="519"/>
        <v>0</v>
      </c>
      <c r="AK1339" s="2">
        <f t="shared" si="520"/>
        <v>1</v>
      </c>
      <c r="AL1339" s="10">
        <f t="shared" si="521"/>
        <v>0</v>
      </c>
      <c r="AN1339" s="25">
        <f t="shared" si="522"/>
        <v>1</v>
      </c>
      <c r="AO1339" s="2">
        <f t="shared" si="523"/>
        <v>0</v>
      </c>
      <c r="AP1339" s="2">
        <f t="shared" si="524"/>
        <v>0</v>
      </c>
      <c r="AQ1339" s="2">
        <f t="shared" si="525"/>
        <v>1</v>
      </c>
      <c r="AR1339" s="2">
        <f t="shared" si="526"/>
        <v>0</v>
      </c>
      <c r="AS1339" s="27">
        <f t="shared" si="527"/>
        <v>0</v>
      </c>
      <c r="AU1339" s="3">
        <v>0</v>
      </c>
      <c r="AV1339">
        <v>0.1424779380403822</v>
      </c>
      <c r="AX1339" s="1">
        <v>8045</v>
      </c>
      <c r="AY1339">
        <v>71391</v>
      </c>
      <c r="AZ1339">
        <v>67</v>
      </c>
      <c r="BA1339">
        <v>29</v>
      </c>
      <c r="BB1339" s="2">
        <v>0</v>
      </c>
      <c r="BC1339" s="2">
        <v>1</v>
      </c>
      <c r="BD1339" s="2">
        <v>0</v>
      </c>
      <c r="BE1339" s="10">
        <v>1</v>
      </c>
      <c r="BF1339" s="25">
        <v>1</v>
      </c>
      <c r="BG1339" s="2">
        <v>0</v>
      </c>
      <c r="BH1339">
        <v>0</v>
      </c>
      <c r="BI1339">
        <v>1</v>
      </c>
      <c r="BJ1339">
        <v>0</v>
      </c>
      <c r="BK1339" s="11">
        <v>0</v>
      </c>
      <c r="BL1339">
        <v>71391</v>
      </c>
    </row>
    <row r="1340" spans="1:64">
      <c r="A1340" t="s">
        <v>23</v>
      </c>
      <c r="B1340" t="s">
        <v>30</v>
      </c>
      <c r="C1340" t="s">
        <v>13</v>
      </c>
      <c r="D1340" t="s">
        <v>25</v>
      </c>
      <c r="E1340" t="s">
        <v>27</v>
      </c>
      <c r="F1340" t="s">
        <v>16</v>
      </c>
      <c r="G1340" t="s">
        <v>17</v>
      </c>
      <c r="H1340" s="2" t="s">
        <v>9172</v>
      </c>
      <c r="I1340" s="2" t="s">
        <v>9173</v>
      </c>
      <c r="J1340" s="2" t="s">
        <v>9172</v>
      </c>
      <c r="K1340" s="6" t="s">
        <v>9173</v>
      </c>
      <c r="L1340" s="8" t="s">
        <v>4294</v>
      </c>
      <c r="M1340" s="1">
        <v>8378</v>
      </c>
      <c r="N1340">
        <v>40994</v>
      </c>
      <c r="O1340">
        <f t="shared" si="503"/>
        <v>1</v>
      </c>
      <c r="P1340">
        <v>29</v>
      </c>
      <c r="Q1340">
        <v>132</v>
      </c>
      <c r="R1340">
        <v>8</v>
      </c>
      <c r="S1340" s="2">
        <f t="shared" si="504"/>
        <v>0</v>
      </c>
      <c r="T1340" s="2">
        <f t="shared" si="505"/>
        <v>1</v>
      </c>
      <c r="U1340" s="2">
        <f t="shared" si="505"/>
        <v>0</v>
      </c>
      <c r="V1340" s="10">
        <f t="shared" si="505"/>
        <v>1</v>
      </c>
      <c r="W1340">
        <f t="shared" si="506"/>
        <v>0</v>
      </c>
      <c r="X1340" s="11">
        <f t="shared" si="507"/>
        <v>1</v>
      </c>
      <c r="Y1340">
        <f t="shared" si="508"/>
        <v>1</v>
      </c>
      <c r="Z1340">
        <f t="shared" si="509"/>
        <v>0</v>
      </c>
      <c r="AA1340">
        <f t="shared" si="510"/>
        <v>0</v>
      </c>
      <c r="AB1340" s="11">
        <f t="shared" si="511"/>
        <v>0</v>
      </c>
      <c r="AC1340">
        <f t="shared" si="512"/>
        <v>1</v>
      </c>
      <c r="AD1340">
        <f t="shared" si="513"/>
        <v>0</v>
      </c>
      <c r="AE1340">
        <f t="shared" si="514"/>
        <v>0</v>
      </c>
      <c r="AF1340" s="11">
        <f t="shared" si="515"/>
        <v>0</v>
      </c>
      <c r="AG1340">
        <f t="shared" si="516"/>
        <v>0</v>
      </c>
      <c r="AH1340" s="11">
        <f t="shared" si="517"/>
        <v>1</v>
      </c>
      <c r="AI1340">
        <f t="shared" si="518"/>
        <v>1</v>
      </c>
      <c r="AJ1340" s="11">
        <f t="shared" si="519"/>
        <v>0</v>
      </c>
      <c r="AK1340" s="2">
        <f t="shared" si="520"/>
        <v>1</v>
      </c>
      <c r="AL1340" s="10">
        <f t="shared" si="521"/>
        <v>0</v>
      </c>
      <c r="AN1340" s="25">
        <f t="shared" si="522"/>
        <v>0</v>
      </c>
      <c r="AO1340" s="2">
        <f t="shared" si="523"/>
        <v>0</v>
      </c>
      <c r="AP1340" s="2">
        <f t="shared" si="524"/>
        <v>0</v>
      </c>
      <c r="AQ1340" s="2">
        <f t="shared" si="525"/>
        <v>0</v>
      </c>
      <c r="AR1340" s="2">
        <f t="shared" si="526"/>
        <v>0</v>
      </c>
      <c r="AS1340" s="27">
        <f t="shared" si="527"/>
        <v>0</v>
      </c>
      <c r="AU1340" s="3">
        <v>0</v>
      </c>
      <c r="AV1340">
        <v>0.14286873961932434</v>
      </c>
      <c r="AX1340" s="1">
        <v>8378</v>
      </c>
      <c r="AY1340">
        <v>40994</v>
      </c>
      <c r="AZ1340">
        <v>132</v>
      </c>
      <c r="BA1340">
        <v>8</v>
      </c>
      <c r="BB1340" s="2">
        <v>0</v>
      </c>
      <c r="BC1340" s="2">
        <v>1</v>
      </c>
      <c r="BD1340" s="2">
        <v>0</v>
      </c>
      <c r="BE1340" s="10">
        <v>1</v>
      </c>
      <c r="BF1340" s="25">
        <v>0</v>
      </c>
      <c r="BG1340" s="2">
        <v>0</v>
      </c>
      <c r="BH1340">
        <v>1</v>
      </c>
      <c r="BI1340">
        <v>0</v>
      </c>
      <c r="BJ1340">
        <v>0</v>
      </c>
      <c r="BK1340" s="11">
        <v>0</v>
      </c>
      <c r="BL1340">
        <v>40994</v>
      </c>
    </row>
    <row r="1341" spans="1:64">
      <c r="A1341" t="s">
        <v>11</v>
      </c>
      <c r="B1341" t="s">
        <v>12</v>
      </c>
      <c r="C1341" t="s">
        <v>13</v>
      </c>
      <c r="D1341" t="s">
        <v>25</v>
      </c>
      <c r="E1341" t="s">
        <v>33</v>
      </c>
      <c r="F1341" t="s">
        <v>16</v>
      </c>
      <c r="G1341" t="s">
        <v>17</v>
      </c>
      <c r="H1341" s="2" t="s">
        <v>9172</v>
      </c>
      <c r="I1341" s="2" t="s">
        <v>9173</v>
      </c>
      <c r="J1341" s="2" t="s">
        <v>9172</v>
      </c>
      <c r="K1341" s="6" t="s">
        <v>9173</v>
      </c>
      <c r="L1341" s="8" t="s">
        <v>5755</v>
      </c>
      <c r="M1341" s="1">
        <v>5924</v>
      </c>
      <c r="N1341">
        <v>73758</v>
      </c>
      <c r="O1341">
        <f t="shared" si="503"/>
        <v>1</v>
      </c>
      <c r="P1341">
        <v>45</v>
      </c>
      <c r="Q1341">
        <v>92</v>
      </c>
      <c r="R1341">
        <v>24</v>
      </c>
      <c r="S1341" s="2">
        <f t="shared" si="504"/>
        <v>0</v>
      </c>
      <c r="T1341" s="2">
        <f t="shared" si="505"/>
        <v>1</v>
      </c>
      <c r="U1341" s="2">
        <f t="shared" si="505"/>
        <v>0</v>
      </c>
      <c r="V1341" s="10">
        <f t="shared" si="505"/>
        <v>1</v>
      </c>
      <c r="W1341">
        <f t="shared" si="506"/>
        <v>0</v>
      </c>
      <c r="X1341" s="11">
        <f t="shared" si="507"/>
        <v>0</v>
      </c>
      <c r="Y1341">
        <f t="shared" si="508"/>
        <v>0</v>
      </c>
      <c r="Z1341">
        <f t="shared" si="509"/>
        <v>1</v>
      </c>
      <c r="AA1341">
        <f t="shared" si="510"/>
        <v>0</v>
      </c>
      <c r="AB1341" s="11">
        <f t="shared" si="511"/>
        <v>0</v>
      </c>
      <c r="AC1341">
        <f t="shared" si="512"/>
        <v>1</v>
      </c>
      <c r="AD1341">
        <f t="shared" si="513"/>
        <v>0</v>
      </c>
      <c r="AE1341">
        <f t="shared" si="514"/>
        <v>0</v>
      </c>
      <c r="AF1341" s="11">
        <f t="shared" si="515"/>
        <v>0</v>
      </c>
      <c r="AG1341">
        <f t="shared" si="516"/>
        <v>0</v>
      </c>
      <c r="AH1341" s="11">
        <f t="shared" si="517"/>
        <v>0</v>
      </c>
      <c r="AI1341">
        <f t="shared" si="518"/>
        <v>1</v>
      </c>
      <c r="AJ1341" s="11">
        <f t="shared" si="519"/>
        <v>0</v>
      </c>
      <c r="AK1341" s="2">
        <f t="shared" si="520"/>
        <v>1</v>
      </c>
      <c r="AL1341" s="10">
        <f t="shared" si="521"/>
        <v>0</v>
      </c>
      <c r="AN1341" s="25">
        <f t="shared" si="522"/>
        <v>1</v>
      </c>
      <c r="AO1341" s="2">
        <f t="shared" si="523"/>
        <v>0</v>
      </c>
      <c r="AP1341" s="2">
        <f t="shared" si="524"/>
        <v>0</v>
      </c>
      <c r="AQ1341" s="2">
        <f t="shared" si="525"/>
        <v>1</v>
      </c>
      <c r="AR1341" s="2">
        <f t="shared" si="526"/>
        <v>0</v>
      </c>
      <c r="AS1341" s="27">
        <f t="shared" si="527"/>
        <v>0</v>
      </c>
      <c r="AU1341" s="3">
        <v>0</v>
      </c>
      <c r="AV1341">
        <v>0.14321586729177083</v>
      </c>
      <c r="AX1341" s="1">
        <v>5924</v>
      </c>
      <c r="AY1341">
        <v>73758</v>
      </c>
      <c r="AZ1341">
        <v>92</v>
      </c>
      <c r="BA1341">
        <v>24</v>
      </c>
      <c r="BB1341" s="2">
        <v>0</v>
      </c>
      <c r="BC1341" s="2">
        <v>1</v>
      </c>
      <c r="BD1341" s="2">
        <v>0</v>
      </c>
      <c r="BE1341" s="10">
        <v>1</v>
      </c>
      <c r="BF1341" s="25">
        <v>1</v>
      </c>
      <c r="BG1341" s="2">
        <v>0</v>
      </c>
      <c r="BH1341">
        <v>0</v>
      </c>
      <c r="BI1341">
        <v>1</v>
      </c>
      <c r="BJ1341">
        <v>0</v>
      </c>
      <c r="BK1341" s="11">
        <v>0</v>
      </c>
      <c r="BL1341">
        <v>73758</v>
      </c>
    </row>
    <row r="1342" spans="1:64">
      <c r="A1342" t="s">
        <v>11</v>
      </c>
      <c r="B1342" t="s">
        <v>12</v>
      </c>
      <c r="C1342" t="s">
        <v>35</v>
      </c>
      <c r="D1342" t="s">
        <v>25</v>
      </c>
      <c r="E1342" t="s">
        <v>15</v>
      </c>
      <c r="F1342" t="s">
        <v>16</v>
      </c>
      <c r="G1342" t="s">
        <v>17</v>
      </c>
      <c r="H1342" s="2" t="s">
        <v>9172</v>
      </c>
      <c r="I1342" s="2" t="s">
        <v>9172</v>
      </c>
      <c r="J1342" s="2" t="s">
        <v>9172</v>
      </c>
      <c r="K1342" s="6" t="s">
        <v>9173</v>
      </c>
      <c r="L1342" s="8" t="s">
        <v>4478</v>
      </c>
      <c r="M1342" s="1">
        <v>14503</v>
      </c>
      <c r="N1342">
        <v>29790</v>
      </c>
      <c r="O1342">
        <f t="shared" si="503"/>
        <v>1</v>
      </c>
      <c r="P1342">
        <v>44</v>
      </c>
      <c r="Q1342">
        <v>182</v>
      </c>
      <c r="R1342">
        <v>25</v>
      </c>
      <c r="S1342" s="2">
        <f t="shared" si="504"/>
        <v>0</v>
      </c>
      <c r="T1342" s="2">
        <f t="shared" si="505"/>
        <v>0</v>
      </c>
      <c r="U1342" s="2">
        <f t="shared" si="505"/>
        <v>0</v>
      </c>
      <c r="V1342" s="10">
        <f t="shared" si="505"/>
        <v>1</v>
      </c>
      <c r="W1342">
        <f t="shared" si="506"/>
        <v>0</v>
      </c>
      <c r="X1342" s="11">
        <f t="shared" si="507"/>
        <v>0</v>
      </c>
      <c r="Y1342">
        <f t="shared" si="508"/>
        <v>0</v>
      </c>
      <c r="Z1342">
        <f t="shared" si="509"/>
        <v>1</v>
      </c>
      <c r="AA1342">
        <f t="shared" si="510"/>
        <v>0</v>
      </c>
      <c r="AB1342" s="11">
        <f t="shared" si="511"/>
        <v>0</v>
      </c>
      <c r="AC1342">
        <f t="shared" si="512"/>
        <v>0</v>
      </c>
      <c r="AD1342">
        <f t="shared" si="513"/>
        <v>1</v>
      </c>
      <c r="AE1342">
        <f t="shared" si="514"/>
        <v>0</v>
      </c>
      <c r="AF1342" s="11">
        <f t="shared" si="515"/>
        <v>0</v>
      </c>
      <c r="AG1342">
        <f t="shared" si="516"/>
        <v>1</v>
      </c>
      <c r="AH1342" s="11">
        <f t="shared" si="517"/>
        <v>0</v>
      </c>
      <c r="AI1342">
        <f t="shared" si="518"/>
        <v>1</v>
      </c>
      <c r="AJ1342" s="11">
        <f t="shared" si="519"/>
        <v>0</v>
      </c>
      <c r="AK1342" s="2">
        <f t="shared" si="520"/>
        <v>1</v>
      </c>
      <c r="AL1342" s="10">
        <f t="shared" si="521"/>
        <v>0</v>
      </c>
      <c r="AN1342" s="25">
        <f t="shared" si="522"/>
        <v>1</v>
      </c>
      <c r="AO1342" s="2">
        <f t="shared" si="523"/>
        <v>0</v>
      </c>
      <c r="AP1342" s="2">
        <f t="shared" si="524"/>
        <v>0</v>
      </c>
      <c r="AQ1342" s="2">
        <f t="shared" si="525"/>
        <v>0</v>
      </c>
      <c r="AR1342" s="2">
        <f t="shared" si="526"/>
        <v>0</v>
      </c>
      <c r="AS1342" s="27">
        <f t="shared" si="527"/>
        <v>0</v>
      </c>
      <c r="AU1342" s="3">
        <v>0</v>
      </c>
      <c r="AV1342">
        <v>0.1433119010847583</v>
      </c>
      <c r="AX1342" s="1">
        <v>14503</v>
      </c>
      <c r="AY1342">
        <v>29790</v>
      </c>
      <c r="AZ1342">
        <v>182</v>
      </c>
      <c r="BA1342">
        <v>25</v>
      </c>
      <c r="BB1342" s="2">
        <v>0</v>
      </c>
      <c r="BC1342" s="2">
        <v>0</v>
      </c>
      <c r="BD1342" s="2">
        <v>0</v>
      </c>
      <c r="BE1342" s="10">
        <v>1</v>
      </c>
      <c r="BF1342" s="25">
        <v>1</v>
      </c>
      <c r="BG1342" s="2">
        <v>0</v>
      </c>
      <c r="BH1342">
        <v>0</v>
      </c>
      <c r="BI1342">
        <v>1</v>
      </c>
      <c r="BJ1342">
        <v>0</v>
      </c>
      <c r="BK1342" s="11">
        <v>0</v>
      </c>
      <c r="BL1342">
        <v>29790</v>
      </c>
    </row>
    <row r="1343" spans="1:64">
      <c r="A1343" t="s">
        <v>11</v>
      </c>
      <c r="B1343" t="s">
        <v>12</v>
      </c>
      <c r="C1343" t="s">
        <v>13</v>
      </c>
      <c r="D1343" t="s">
        <v>25</v>
      </c>
      <c r="E1343" t="s">
        <v>33</v>
      </c>
      <c r="F1343" t="s">
        <v>21</v>
      </c>
      <c r="G1343" t="s">
        <v>57</v>
      </c>
      <c r="H1343" s="2" t="s">
        <v>9172</v>
      </c>
      <c r="I1343" s="2" t="s">
        <v>9173</v>
      </c>
      <c r="J1343" s="2" t="s">
        <v>9172</v>
      </c>
      <c r="K1343" s="6" t="s">
        <v>9173</v>
      </c>
      <c r="L1343" s="8" t="s">
        <v>8146</v>
      </c>
      <c r="M1343" s="1">
        <v>12342</v>
      </c>
      <c r="N1343">
        <v>72503</v>
      </c>
      <c r="O1343">
        <f t="shared" si="503"/>
        <v>1</v>
      </c>
      <c r="P1343">
        <v>54</v>
      </c>
      <c r="Q1343">
        <v>82</v>
      </c>
      <c r="R1343">
        <v>29</v>
      </c>
      <c r="S1343" s="2">
        <f t="shared" si="504"/>
        <v>0</v>
      </c>
      <c r="T1343" s="2">
        <f t="shared" si="505"/>
        <v>1</v>
      </c>
      <c r="U1343" s="2">
        <f t="shared" si="505"/>
        <v>0</v>
      </c>
      <c r="V1343" s="10">
        <f t="shared" si="505"/>
        <v>1</v>
      </c>
      <c r="W1343">
        <f t="shared" si="506"/>
        <v>0</v>
      </c>
      <c r="X1343" s="11">
        <f t="shared" si="507"/>
        <v>0</v>
      </c>
      <c r="Y1343">
        <f t="shared" si="508"/>
        <v>0</v>
      </c>
      <c r="Z1343">
        <f t="shared" si="509"/>
        <v>1</v>
      </c>
      <c r="AA1343">
        <f t="shared" si="510"/>
        <v>0</v>
      </c>
      <c r="AB1343" s="11">
        <f t="shared" si="511"/>
        <v>0</v>
      </c>
      <c r="AC1343">
        <f t="shared" si="512"/>
        <v>1</v>
      </c>
      <c r="AD1343">
        <f t="shared" si="513"/>
        <v>0</v>
      </c>
      <c r="AE1343">
        <f t="shared" si="514"/>
        <v>0</v>
      </c>
      <c r="AF1343" s="11">
        <f t="shared" si="515"/>
        <v>0</v>
      </c>
      <c r="AG1343">
        <f t="shared" si="516"/>
        <v>0</v>
      </c>
      <c r="AH1343" s="11">
        <f t="shared" si="517"/>
        <v>0</v>
      </c>
      <c r="AI1343">
        <f t="shared" si="518"/>
        <v>0</v>
      </c>
      <c r="AJ1343" s="11">
        <f t="shared" si="519"/>
        <v>0</v>
      </c>
      <c r="AK1343" s="2">
        <f t="shared" si="520"/>
        <v>0</v>
      </c>
      <c r="AL1343" s="10">
        <f t="shared" si="521"/>
        <v>1</v>
      </c>
      <c r="AN1343" s="25">
        <f t="shared" si="522"/>
        <v>1</v>
      </c>
      <c r="AO1343" s="2">
        <f t="shared" si="523"/>
        <v>0</v>
      </c>
      <c r="AP1343" s="2">
        <f t="shared" si="524"/>
        <v>0</v>
      </c>
      <c r="AQ1343" s="2">
        <f t="shared" si="525"/>
        <v>1</v>
      </c>
      <c r="AR1343" s="2">
        <f t="shared" si="526"/>
        <v>1</v>
      </c>
      <c r="AS1343" s="27">
        <f t="shared" si="527"/>
        <v>0</v>
      </c>
      <c r="AU1343" s="3">
        <v>0</v>
      </c>
      <c r="AV1343">
        <v>0.14332869515909286</v>
      </c>
      <c r="AX1343" s="1">
        <v>12342</v>
      </c>
      <c r="AY1343">
        <v>72503</v>
      </c>
      <c r="AZ1343">
        <v>82</v>
      </c>
      <c r="BA1343">
        <v>29</v>
      </c>
      <c r="BB1343" s="2">
        <v>0</v>
      </c>
      <c r="BC1343" s="2">
        <v>1</v>
      </c>
      <c r="BD1343" s="2">
        <v>0</v>
      </c>
      <c r="BE1343" s="10">
        <v>1</v>
      </c>
      <c r="BF1343" s="25">
        <v>1</v>
      </c>
      <c r="BG1343" s="2">
        <v>0</v>
      </c>
      <c r="BH1343">
        <v>0</v>
      </c>
      <c r="BI1343">
        <v>1</v>
      </c>
      <c r="BJ1343">
        <v>0</v>
      </c>
      <c r="BK1343" s="11">
        <v>0</v>
      </c>
      <c r="BL1343">
        <v>72503</v>
      </c>
    </row>
    <row r="1344" spans="1:64">
      <c r="A1344" t="s">
        <v>23</v>
      </c>
      <c r="B1344" t="s">
        <v>30</v>
      </c>
      <c r="C1344" t="s">
        <v>13</v>
      </c>
      <c r="D1344" t="s">
        <v>25</v>
      </c>
      <c r="E1344" t="s">
        <v>15</v>
      </c>
      <c r="F1344" t="s">
        <v>16</v>
      </c>
      <c r="G1344" t="s">
        <v>39</v>
      </c>
      <c r="H1344" s="2" t="s">
        <v>9172</v>
      </c>
      <c r="I1344" s="2" t="s">
        <v>9172</v>
      </c>
      <c r="J1344" s="2" t="s">
        <v>9172</v>
      </c>
      <c r="K1344" s="6" t="s">
        <v>9173</v>
      </c>
      <c r="L1344" s="8" t="s">
        <v>6403</v>
      </c>
      <c r="M1344" s="1">
        <v>8954</v>
      </c>
      <c r="N1344">
        <v>34614</v>
      </c>
      <c r="O1344">
        <f t="shared" si="503"/>
        <v>1</v>
      </c>
      <c r="P1344">
        <v>20</v>
      </c>
      <c r="Q1344">
        <v>136</v>
      </c>
      <c r="R1344">
        <v>6</v>
      </c>
      <c r="S1344" s="2">
        <f t="shared" si="504"/>
        <v>0</v>
      </c>
      <c r="T1344" s="2">
        <f t="shared" si="505"/>
        <v>0</v>
      </c>
      <c r="U1344" s="2">
        <f t="shared" si="505"/>
        <v>0</v>
      </c>
      <c r="V1344" s="10">
        <f t="shared" si="505"/>
        <v>1</v>
      </c>
      <c r="W1344">
        <f t="shared" si="506"/>
        <v>0</v>
      </c>
      <c r="X1344" s="11">
        <f t="shared" si="507"/>
        <v>1</v>
      </c>
      <c r="Y1344">
        <f t="shared" si="508"/>
        <v>1</v>
      </c>
      <c r="Z1344">
        <f t="shared" si="509"/>
        <v>0</v>
      </c>
      <c r="AA1344">
        <f t="shared" si="510"/>
        <v>0</v>
      </c>
      <c r="AB1344" s="11">
        <f t="shared" si="511"/>
        <v>0</v>
      </c>
      <c r="AC1344">
        <f t="shared" si="512"/>
        <v>1</v>
      </c>
      <c r="AD1344">
        <f t="shared" si="513"/>
        <v>0</v>
      </c>
      <c r="AE1344">
        <f t="shared" si="514"/>
        <v>0</v>
      </c>
      <c r="AF1344" s="11">
        <f t="shared" si="515"/>
        <v>0</v>
      </c>
      <c r="AG1344">
        <f t="shared" si="516"/>
        <v>1</v>
      </c>
      <c r="AH1344" s="11">
        <f t="shared" si="517"/>
        <v>0</v>
      </c>
      <c r="AI1344">
        <f t="shared" si="518"/>
        <v>1</v>
      </c>
      <c r="AJ1344" s="11">
        <f t="shared" si="519"/>
        <v>0</v>
      </c>
      <c r="AK1344" s="2">
        <f t="shared" si="520"/>
        <v>0</v>
      </c>
      <c r="AL1344" s="10">
        <f t="shared" si="521"/>
        <v>0</v>
      </c>
      <c r="AN1344" s="25">
        <f t="shared" si="522"/>
        <v>0</v>
      </c>
      <c r="AO1344" s="2">
        <f t="shared" si="523"/>
        <v>0</v>
      </c>
      <c r="AP1344" s="2">
        <f t="shared" si="524"/>
        <v>0</v>
      </c>
      <c r="AQ1344" s="2">
        <f t="shared" si="525"/>
        <v>0</v>
      </c>
      <c r="AR1344" s="2">
        <f t="shared" si="526"/>
        <v>0</v>
      </c>
      <c r="AS1344" s="27">
        <f t="shared" si="527"/>
        <v>1</v>
      </c>
      <c r="AU1344" s="3">
        <v>0</v>
      </c>
      <c r="AV1344">
        <v>0.14360814315434925</v>
      </c>
      <c r="AX1344" s="1">
        <v>8954</v>
      </c>
      <c r="AY1344">
        <v>34614</v>
      </c>
      <c r="AZ1344">
        <v>136</v>
      </c>
      <c r="BA1344">
        <v>6</v>
      </c>
      <c r="BB1344" s="2">
        <v>0</v>
      </c>
      <c r="BC1344" s="2">
        <v>0</v>
      </c>
      <c r="BD1344" s="2">
        <v>0</v>
      </c>
      <c r="BE1344" s="10">
        <v>1</v>
      </c>
      <c r="BF1344" s="25">
        <v>0</v>
      </c>
      <c r="BG1344" s="2">
        <v>0</v>
      </c>
      <c r="BH1344">
        <v>1</v>
      </c>
      <c r="BI1344">
        <v>0</v>
      </c>
      <c r="BJ1344">
        <v>0</v>
      </c>
      <c r="BK1344" s="11">
        <v>0</v>
      </c>
      <c r="BL1344">
        <v>34614</v>
      </c>
    </row>
    <row r="1345" spans="1:64">
      <c r="A1345" t="s">
        <v>11</v>
      </c>
      <c r="B1345" t="s">
        <v>78</v>
      </c>
      <c r="C1345" t="s">
        <v>13</v>
      </c>
      <c r="D1345" t="s">
        <v>25</v>
      </c>
      <c r="E1345" t="s">
        <v>15</v>
      </c>
      <c r="F1345" t="s">
        <v>16</v>
      </c>
      <c r="G1345" t="s">
        <v>39</v>
      </c>
      <c r="H1345" s="2" t="s">
        <v>9172</v>
      </c>
      <c r="I1345" s="2" t="s">
        <v>9172</v>
      </c>
      <c r="J1345" s="2" t="s">
        <v>9172</v>
      </c>
      <c r="K1345" s="6" t="s">
        <v>9173</v>
      </c>
      <c r="L1345" s="8" t="s">
        <v>5315</v>
      </c>
      <c r="M1345" s="1">
        <v>8720</v>
      </c>
      <c r="N1345">
        <v>25752</v>
      </c>
      <c r="O1345">
        <f t="shared" si="503"/>
        <v>1</v>
      </c>
      <c r="P1345">
        <v>51</v>
      </c>
      <c r="Q1345">
        <v>77</v>
      </c>
      <c r="R1345">
        <v>28</v>
      </c>
      <c r="S1345" s="2">
        <f t="shared" si="504"/>
        <v>0</v>
      </c>
      <c r="T1345" s="2">
        <f t="shared" si="505"/>
        <v>0</v>
      </c>
      <c r="U1345" s="2">
        <f t="shared" si="505"/>
        <v>0</v>
      </c>
      <c r="V1345" s="10">
        <f t="shared" si="505"/>
        <v>1</v>
      </c>
      <c r="W1345">
        <f t="shared" si="506"/>
        <v>0</v>
      </c>
      <c r="X1345" s="11">
        <f t="shared" si="507"/>
        <v>0</v>
      </c>
      <c r="Y1345">
        <f t="shared" si="508"/>
        <v>0</v>
      </c>
      <c r="Z1345">
        <f t="shared" si="509"/>
        <v>0</v>
      </c>
      <c r="AA1345">
        <f t="shared" si="510"/>
        <v>0</v>
      </c>
      <c r="AB1345" s="11">
        <f t="shared" si="511"/>
        <v>1</v>
      </c>
      <c r="AC1345">
        <f t="shared" si="512"/>
        <v>1</v>
      </c>
      <c r="AD1345">
        <f t="shared" si="513"/>
        <v>0</v>
      </c>
      <c r="AE1345">
        <f t="shared" si="514"/>
        <v>0</v>
      </c>
      <c r="AF1345" s="11">
        <f t="shared" si="515"/>
        <v>0</v>
      </c>
      <c r="AG1345">
        <f t="shared" si="516"/>
        <v>1</v>
      </c>
      <c r="AH1345" s="11">
        <f t="shared" si="517"/>
        <v>0</v>
      </c>
      <c r="AI1345">
        <f t="shared" si="518"/>
        <v>1</v>
      </c>
      <c r="AJ1345" s="11">
        <f t="shared" si="519"/>
        <v>0</v>
      </c>
      <c r="AK1345" s="2">
        <f t="shared" si="520"/>
        <v>0</v>
      </c>
      <c r="AL1345" s="10">
        <f t="shared" si="521"/>
        <v>0</v>
      </c>
      <c r="AN1345" s="25">
        <f t="shared" si="522"/>
        <v>1</v>
      </c>
      <c r="AO1345" s="2">
        <f t="shared" si="523"/>
        <v>0</v>
      </c>
      <c r="AP1345" s="2">
        <f t="shared" si="524"/>
        <v>0</v>
      </c>
      <c r="AQ1345" s="2">
        <f t="shared" si="525"/>
        <v>0</v>
      </c>
      <c r="AR1345" s="2">
        <f t="shared" si="526"/>
        <v>0</v>
      </c>
      <c r="AS1345" s="27">
        <f t="shared" si="527"/>
        <v>1</v>
      </c>
      <c r="AU1345" s="3">
        <v>0</v>
      </c>
      <c r="AV1345">
        <v>0.14360872942191025</v>
      </c>
      <c r="AX1345" s="1">
        <v>8720</v>
      </c>
      <c r="AY1345">
        <v>25752</v>
      </c>
      <c r="AZ1345">
        <v>77</v>
      </c>
      <c r="BA1345">
        <v>28</v>
      </c>
      <c r="BB1345" s="2">
        <v>0</v>
      </c>
      <c r="BC1345" s="2">
        <v>0</v>
      </c>
      <c r="BD1345" s="2">
        <v>0</v>
      </c>
      <c r="BE1345" s="10">
        <v>1</v>
      </c>
      <c r="BF1345" s="25">
        <v>1</v>
      </c>
      <c r="BG1345" s="2">
        <v>0</v>
      </c>
      <c r="BH1345">
        <v>0</v>
      </c>
      <c r="BI1345">
        <v>0</v>
      </c>
      <c r="BJ1345">
        <v>0</v>
      </c>
      <c r="BK1345" s="11">
        <v>1</v>
      </c>
      <c r="BL1345">
        <v>25752</v>
      </c>
    </row>
    <row r="1346" spans="1:64">
      <c r="A1346" t="s">
        <v>11</v>
      </c>
      <c r="B1346" t="s">
        <v>30</v>
      </c>
      <c r="C1346" t="s">
        <v>13</v>
      </c>
      <c r="D1346" t="s">
        <v>25</v>
      </c>
      <c r="E1346" t="s">
        <v>15</v>
      </c>
      <c r="F1346" t="s">
        <v>16</v>
      </c>
      <c r="G1346" t="s">
        <v>17</v>
      </c>
      <c r="H1346" s="2" t="s">
        <v>9173</v>
      </c>
      <c r="I1346" s="2" t="s">
        <v>9173</v>
      </c>
      <c r="J1346" s="2" t="s">
        <v>9172</v>
      </c>
      <c r="K1346" s="6" t="s">
        <v>9173</v>
      </c>
      <c r="L1346" s="8" t="s">
        <v>6943</v>
      </c>
      <c r="M1346" s="1">
        <v>9095</v>
      </c>
      <c r="N1346">
        <v>37937</v>
      </c>
      <c r="O1346">
        <f t="shared" ref="O1346:O1409" si="528">IF(D1346="M", 1, 0)</f>
        <v>1</v>
      </c>
      <c r="P1346">
        <v>37</v>
      </c>
      <c r="Q1346">
        <v>134</v>
      </c>
      <c r="R1346">
        <v>11</v>
      </c>
      <c r="S1346" s="2">
        <f t="shared" ref="S1346:S1409" si="529">IF(H1346="y", 1, 0)</f>
        <v>1</v>
      </c>
      <c r="T1346" s="2">
        <f t="shared" ref="T1346:V1409" si="530">IF(I1346="y", 1, 0)</f>
        <v>1</v>
      </c>
      <c r="U1346" s="2">
        <f t="shared" si="530"/>
        <v>0</v>
      </c>
      <c r="V1346" s="10">
        <f t="shared" si="530"/>
        <v>1</v>
      </c>
      <c r="W1346">
        <f t="shared" ref="W1346:W1409" si="531">IF(A1346="Extended", 1, 0)</f>
        <v>0</v>
      </c>
      <c r="X1346" s="11">
        <f t="shared" ref="X1346:X1409" si="532">IF(A1346="Premium", 1, 0)</f>
        <v>0</v>
      </c>
      <c r="Y1346">
        <f t="shared" ref="Y1346:Y1409" si="533">IF(B1346="College", 1, 0)</f>
        <v>1</v>
      </c>
      <c r="Z1346">
        <f t="shared" ref="Z1346:Z1409" si="534">IF(B1346="Bachelor", 1, 0)</f>
        <v>0</v>
      </c>
      <c r="AA1346">
        <f t="shared" ref="AA1346:AA1409" si="535">IF(B1346="Master", 1, 0)</f>
        <v>0</v>
      </c>
      <c r="AB1346" s="11">
        <f t="shared" ref="AB1346:AB1409" si="536">IF(B1346="Doctor", 1, 0)</f>
        <v>0</v>
      </c>
      <c r="AC1346">
        <f t="shared" ref="AC1346:AC1409" si="537">IF(C1346="Employed", 1, 0)</f>
        <v>1</v>
      </c>
      <c r="AD1346">
        <f t="shared" ref="AD1346:AD1409" si="538">IF(C1346="Medical Leave", 1, 0)</f>
        <v>0</v>
      </c>
      <c r="AE1346">
        <f t="shared" ref="AE1346:AE1409" si="539">IF(C1346="Retired", 1, 0)</f>
        <v>0</v>
      </c>
      <c r="AF1346" s="11">
        <f t="shared" ref="AF1346:AF1409" si="540">IF(C1346="Disabled", 1, 0)</f>
        <v>0</v>
      </c>
      <c r="AG1346">
        <f t="shared" ref="AG1346:AG1409" si="541">IF(E1346="Suburban", 1, 0)</f>
        <v>1</v>
      </c>
      <c r="AH1346" s="11">
        <f t="shared" ref="AH1346:AH1409" si="542">IF(E1346="Rural", 1, 0)</f>
        <v>0</v>
      </c>
      <c r="AI1346">
        <f t="shared" ref="AI1346:AI1409" si="543">IF(F1346="Married", 1, 0)</f>
        <v>1</v>
      </c>
      <c r="AJ1346" s="11">
        <f t="shared" ref="AJ1346:AJ1409" si="544">IF(F1346="Divorced", 1, 0)</f>
        <v>0</v>
      </c>
      <c r="AK1346" s="2">
        <f t="shared" ref="AK1346:AK1409" si="545">IF(G1346="Medsize", 1, 0)</f>
        <v>1</v>
      </c>
      <c r="AL1346" s="10">
        <f t="shared" ref="AL1346:AL1409" si="546">IF(G1346="Large", 1, 0)</f>
        <v>0</v>
      </c>
      <c r="AN1346" s="25">
        <f t="shared" ref="AN1346:AN1409" si="547">IF(W1346+X1346=0, 1, 0)</f>
        <v>1</v>
      </c>
      <c r="AO1346" s="2">
        <f t="shared" ref="AO1346:AO1409" si="548">IF(SUM(Y1346:AB1346)=0,1,0)</f>
        <v>0</v>
      </c>
      <c r="AP1346" s="2">
        <f t="shared" ref="AP1346:AP1409" si="549">IF(SUM(AC1346:AF1346)=0, 1, 0)</f>
        <v>0</v>
      </c>
      <c r="AQ1346" s="2">
        <f t="shared" si="525"/>
        <v>0</v>
      </c>
      <c r="AR1346" s="2">
        <f t="shared" si="526"/>
        <v>0</v>
      </c>
      <c r="AS1346" s="27">
        <f t="shared" si="527"/>
        <v>0</v>
      </c>
      <c r="AU1346" s="3">
        <v>0</v>
      </c>
      <c r="AV1346">
        <v>0.14360970079135602</v>
      </c>
      <c r="AX1346" s="1">
        <v>9095</v>
      </c>
      <c r="AY1346">
        <v>37937</v>
      </c>
      <c r="AZ1346">
        <v>134</v>
      </c>
      <c r="BA1346">
        <v>11</v>
      </c>
      <c r="BB1346" s="2">
        <v>1</v>
      </c>
      <c r="BC1346" s="2">
        <v>1</v>
      </c>
      <c r="BD1346" s="2">
        <v>0</v>
      </c>
      <c r="BE1346" s="10">
        <v>1</v>
      </c>
      <c r="BF1346" s="25">
        <v>1</v>
      </c>
      <c r="BG1346" s="2">
        <v>0</v>
      </c>
      <c r="BH1346">
        <v>1</v>
      </c>
      <c r="BI1346">
        <v>0</v>
      </c>
      <c r="BJ1346">
        <v>0</v>
      </c>
      <c r="BK1346" s="11">
        <v>0</v>
      </c>
      <c r="BL1346">
        <v>37937</v>
      </c>
    </row>
    <row r="1347" spans="1:64">
      <c r="A1347" t="s">
        <v>11</v>
      </c>
      <c r="B1347" t="s">
        <v>43</v>
      </c>
      <c r="C1347" t="s">
        <v>13</v>
      </c>
      <c r="D1347" t="s">
        <v>25</v>
      </c>
      <c r="E1347" t="s">
        <v>15</v>
      </c>
      <c r="F1347" t="s">
        <v>16</v>
      </c>
      <c r="G1347" t="s">
        <v>17</v>
      </c>
      <c r="H1347" s="2" t="s">
        <v>9173</v>
      </c>
      <c r="I1347" s="2" t="s">
        <v>9173</v>
      </c>
      <c r="J1347" s="2" t="s">
        <v>9172</v>
      </c>
      <c r="K1347" s="6" t="s">
        <v>9173</v>
      </c>
      <c r="L1347" s="8" t="s">
        <v>1709</v>
      </c>
      <c r="M1347" s="1">
        <v>5640</v>
      </c>
      <c r="N1347">
        <v>73168</v>
      </c>
      <c r="O1347">
        <f t="shared" si="528"/>
        <v>1</v>
      </c>
      <c r="P1347">
        <v>44</v>
      </c>
      <c r="Q1347">
        <v>86</v>
      </c>
      <c r="R1347">
        <v>21</v>
      </c>
      <c r="S1347" s="2">
        <f t="shared" si="529"/>
        <v>1</v>
      </c>
      <c r="T1347" s="2">
        <f t="shared" si="530"/>
        <v>1</v>
      </c>
      <c r="U1347" s="2">
        <f t="shared" si="530"/>
        <v>0</v>
      </c>
      <c r="V1347" s="10">
        <f t="shared" si="530"/>
        <v>1</v>
      </c>
      <c r="W1347">
        <f t="shared" si="531"/>
        <v>0</v>
      </c>
      <c r="X1347" s="11">
        <f t="shared" si="532"/>
        <v>0</v>
      </c>
      <c r="Y1347">
        <f t="shared" si="533"/>
        <v>0</v>
      </c>
      <c r="Z1347">
        <f t="shared" si="534"/>
        <v>0</v>
      </c>
      <c r="AA1347">
        <f t="shared" si="535"/>
        <v>0</v>
      </c>
      <c r="AB1347" s="11">
        <f t="shared" si="536"/>
        <v>0</v>
      </c>
      <c r="AC1347">
        <f t="shared" si="537"/>
        <v>1</v>
      </c>
      <c r="AD1347">
        <f t="shared" si="538"/>
        <v>0</v>
      </c>
      <c r="AE1347">
        <f t="shared" si="539"/>
        <v>0</v>
      </c>
      <c r="AF1347" s="11">
        <f t="shared" si="540"/>
        <v>0</v>
      </c>
      <c r="AG1347">
        <f t="shared" si="541"/>
        <v>1</v>
      </c>
      <c r="AH1347" s="11">
        <f t="shared" si="542"/>
        <v>0</v>
      </c>
      <c r="AI1347">
        <f t="shared" si="543"/>
        <v>1</v>
      </c>
      <c r="AJ1347" s="11">
        <f t="shared" si="544"/>
        <v>0</v>
      </c>
      <c r="AK1347" s="2">
        <f t="shared" si="545"/>
        <v>1</v>
      </c>
      <c r="AL1347" s="10">
        <f t="shared" si="546"/>
        <v>0</v>
      </c>
      <c r="AN1347" s="25">
        <f t="shared" si="547"/>
        <v>1</v>
      </c>
      <c r="AO1347" s="2">
        <f t="shared" si="548"/>
        <v>1</v>
      </c>
      <c r="AP1347" s="2">
        <f t="shared" si="549"/>
        <v>0</v>
      </c>
      <c r="AQ1347" s="2">
        <f t="shared" ref="AQ1347:AQ1410" si="550">IF(SUM(AG1347:AH1347)=0, 1, 0)</f>
        <v>0</v>
      </c>
      <c r="AR1347" s="2">
        <f t="shared" ref="AR1347:AR1410" si="551">IF(SUM(AI1347:AJ1347)=0,1,0)</f>
        <v>0</v>
      </c>
      <c r="AS1347" s="27">
        <f t="shared" ref="AS1347:AS1410" si="552">IF(SUM(AK1347:AL1347)=0,1,0)</f>
        <v>0</v>
      </c>
      <c r="AU1347" s="3">
        <v>0</v>
      </c>
      <c r="AV1347">
        <v>0.14373814786958422</v>
      </c>
      <c r="AX1347" s="1">
        <v>5640</v>
      </c>
      <c r="AY1347">
        <v>73168</v>
      </c>
      <c r="AZ1347">
        <v>86</v>
      </c>
      <c r="BA1347">
        <v>21</v>
      </c>
      <c r="BB1347" s="2">
        <v>1</v>
      </c>
      <c r="BC1347" s="2">
        <v>1</v>
      </c>
      <c r="BD1347" s="2">
        <v>0</v>
      </c>
      <c r="BE1347" s="10">
        <v>1</v>
      </c>
      <c r="BF1347" s="25">
        <v>1</v>
      </c>
      <c r="BG1347" s="2">
        <v>0</v>
      </c>
      <c r="BH1347">
        <v>0</v>
      </c>
      <c r="BI1347">
        <v>0</v>
      </c>
      <c r="BJ1347">
        <v>0</v>
      </c>
      <c r="BK1347" s="11">
        <v>0</v>
      </c>
      <c r="BL1347">
        <v>73168</v>
      </c>
    </row>
    <row r="1348" spans="1:64">
      <c r="A1348" t="s">
        <v>11</v>
      </c>
      <c r="B1348" t="s">
        <v>30</v>
      </c>
      <c r="C1348" t="s">
        <v>13</v>
      </c>
      <c r="D1348" t="s">
        <v>25</v>
      </c>
      <c r="E1348" t="s">
        <v>27</v>
      </c>
      <c r="F1348" t="s">
        <v>21</v>
      </c>
      <c r="G1348" t="s">
        <v>57</v>
      </c>
      <c r="H1348" s="2" t="s">
        <v>9173</v>
      </c>
      <c r="I1348" s="2" t="s">
        <v>9173</v>
      </c>
      <c r="J1348" s="2" t="s">
        <v>9173</v>
      </c>
      <c r="K1348" s="6" t="s">
        <v>9173</v>
      </c>
      <c r="L1348" s="8" t="s">
        <v>2721</v>
      </c>
      <c r="M1348" s="1">
        <v>2553</v>
      </c>
      <c r="N1348">
        <v>33124</v>
      </c>
      <c r="O1348">
        <f t="shared" si="528"/>
        <v>1</v>
      </c>
      <c r="P1348">
        <v>56</v>
      </c>
      <c r="Q1348">
        <v>59</v>
      </c>
      <c r="R1348">
        <v>35</v>
      </c>
      <c r="S1348" s="2">
        <f t="shared" si="529"/>
        <v>1</v>
      </c>
      <c r="T1348" s="2">
        <f t="shared" si="530"/>
        <v>1</v>
      </c>
      <c r="U1348" s="2">
        <f t="shared" si="530"/>
        <v>1</v>
      </c>
      <c r="V1348" s="10">
        <f t="shared" si="530"/>
        <v>1</v>
      </c>
      <c r="W1348">
        <f t="shared" si="531"/>
        <v>0</v>
      </c>
      <c r="X1348" s="11">
        <f t="shared" si="532"/>
        <v>0</v>
      </c>
      <c r="Y1348">
        <f t="shared" si="533"/>
        <v>1</v>
      </c>
      <c r="Z1348">
        <f t="shared" si="534"/>
        <v>0</v>
      </c>
      <c r="AA1348">
        <f t="shared" si="535"/>
        <v>0</v>
      </c>
      <c r="AB1348" s="11">
        <f t="shared" si="536"/>
        <v>0</v>
      </c>
      <c r="AC1348">
        <f t="shared" si="537"/>
        <v>1</v>
      </c>
      <c r="AD1348">
        <f t="shared" si="538"/>
        <v>0</v>
      </c>
      <c r="AE1348">
        <f t="shared" si="539"/>
        <v>0</v>
      </c>
      <c r="AF1348" s="11">
        <f t="shared" si="540"/>
        <v>0</v>
      </c>
      <c r="AG1348">
        <f t="shared" si="541"/>
        <v>0</v>
      </c>
      <c r="AH1348" s="11">
        <f t="shared" si="542"/>
        <v>1</v>
      </c>
      <c r="AI1348">
        <f t="shared" si="543"/>
        <v>0</v>
      </c>
      <c r="AJ1348" s="11">
        <f t="shared" si="544"/>
        <v>0</v>
      </c>
      <c r="AK1348" s="2">
        <f t="shared" si="545"/>
        <v>0</v>
      </c>
      <c r="AL1348" s="10">
        <f t="shared" si="546"/>
        <v>1</v>
      </c>
      <c r="AN1348" s="25">
        <f t="shared" si="547"/>
        <v>1</v>
      </c>
      <c r="AO1348" s="2">
        <f t="shared" si="548"/>
        <v>0</v>
      </c>
      <c r="AP1348" s="2">
        <f t="shared" si="549"/>
        <v>0</v>
      </c>
      <c r="AQ1348" s="2">
        <f t="shared" si="550"/>
        <v>0</v>
      </c>
      <c r="AR1348" s="2">
        <f t="shared" si="551"/>
        <v>1</v>
      </c>
      <c r="AS1348" s="27">
        <f t="shared" si="552"/>
        <v>0</v>
      </c>
      <c r="AU1348" s="3">
        <v>0</v>
      </c>
      <c r="AV1348">
        <v>0.14376306680206352</v>
      </c>
      <c r="AX1348" s="1">
        <v>2553</v>
      </c>
      <c r="AY1348">
        <v>33124</v>
      </c>
      <c r="AZ1348">
        <v>59</v>
      </c>
      <c r="BA1348">
        <v>35</v>
      </c>
      <c r="BB1348" s="2">
        <v>1</v>
      </c>
      <c r="BC1348" s="2">
        <v>1</v>
      </c>
      <c r="BD1348" s="2">
        <v>1</v>
      </c>
      <c r="BE1348" s="10">
        <v>1</v>
      </c>
      <c r="BF1348" s="25">
        <v>1</v>
      </c>
      <c r="BG1348" s="2">
        <v>0</v>
      </c>
      <c r="BH1348">
        <v>1</v>
      </c>
      <c r="BI1348">
        <v>0</v>
      </c>
      <c r="BJ1348">
        <v>0</v>
      </c>
      <c r="BK1348" s="11">
        <v>0</v>
      </c>
      <c r="BL1348">
        <v>33124</v>
      </c>
    </row>
    <row r="1349" spans="1:64">
      <c r="A1349" t="s">
        <v>19</v>
      </c>
      <c r="B1349" t="s">
        <v>32</v>
      </c>
      <c r="C1349" t="s">
        <v>13</v>
      </c>
      <c r="D1349" t="s">
        <v>25</v>
      </c>
      <c r="E1349" t="s">
        <v>33</v>
      </c>
      <c r="F1349" t="s">
        <v>16</v>
      </c>
      <c r="G1349" t="s">
        <v>39</v>
      </c>
      <c r="H1349" s="2" t="s">
        <v>9173</v>
      </c>
      <c r="I1349" s="2" t="s">
        <v>9172</v>
      </c>
      <c r="J1349" s="2" t="s">
        <v>9172</v>
      </c>
      <c r="K1349" s="6" t="s">
        <v>9173</v>
      </c>
      <c r="L1349" s="8" t="s">
        <v>4541</v>
      </c>
      <c r="M1349" s="1">
        <v>18504</v>
      </c>
      <c r="N1349">
        <v>91268</v>
      </c>
      <c r="O1349">
        <f t="shared" si="528"/>
        <v>1</v>
      </c>
      <c r="P1349">
        <v>45</v>
      </c>
      <c r="Q1349">
        <v>211</v>
      </c>
      <c r="R1349">
        <v>32</v>
      </c>
      <c r="S1349" s="2">
        <f t="shared" si="529"/>
        <v>1</v>
      </c>
      <c r="T1349" s="2">
        <f t="shared" si="530"/>
        <v>0</v>
      </c>
      <c r="U1349" s="2">
        <f t="shared" si="530"/>
        <v>0</v>
      </c>
      <c r="V1349" s="10">
        <f t="shared" si="530"/>
        <v>1</v>
      </c>
      <c r="W1349">
        <f t="shared" si="531"/>
        <v>1</v>
      </c>
      <c r="X1349" s="11">
        <f t="shared" si="532"/>
        <v>0</v>
      </c>
      <c r="Y1349">
        <f t="shared" si="533"/>
        <v>0</v>
      </c>
      <c r="Z1349">
        <f t="shared" si="534"/>
        <v>0</v>
      </c>
      <c r="AA1349">
        <f t="shared" si="535"/>
        <v>1</v>
      </c>
      <c r="AB1349" s="11">
        <f t="shared" si="536"/>
        <v>0</v>
      </c>
      <c r="AC1349">
        <f t="shared" si="537"/>
        <v>1</v>
      </c>
      <c r="AD1349">
        <f t="shared" si="538"/>
        <v>0</v>
      </c>
      <c r="AE1349">
        <f t="shared" si="539"/>
        <v>0</v>
      </c>
      <c r="AF1349" s="11">
        <f t="shared" si="540"/>
        <v>0</v>
      </c>
      <c r="AG1349">
        <f t="shared" si="541"/>
        <v>0</v>
      </c>
      <c r="AH1349" s="11">
        <f t="shared" si="542"/>
        <v>0</v>
      </c>
      <c r="AI1349">
        <f t="shared" si="543"/>
        <v>1</v>
      </c>
      <c r="AJ1349" s="11">
        <f t="shared" si="544"/>
        <v>0</v>
      </c>
      <c r="AK1349" s="2">
        <f t="shared" si="545"/>
        <v>0</v>
      </c>
      <c r="AL1349" s="10">
        <f t="shared" si="546"/>
        <v>0</v>
      </c>
      <c r="AN1349" s="25">
        <f t="shared" si="547"/>
        <v>0</v>
      </c>
      <c r="AO1349" s="2">
        <f t="shared" si="548"/>
        <v>0</v>
      </c>
      <c r="AP1349" s="2">
        <f t="shared" si="549"/>
        <v>0</v>
      </c>
      <c r="AQ1349" s="2">
        <f t="shared" si="550"/>
        <v>1</v>
      </c>
      <c r="AR1349" s="2">
        <f t="shared" si="551"/>
        <v>0</v>
      </c>
      <c r="AS1349" s="27">
        <f t="shared" si="552"/>
        <v>1</v>
      </c>
      <c r="AU1349" s="3">
        <v>0</v>
      </c>
      <c r="AV1349">
        <v>0.14413559070980902</v>
      </c>
      <c r="AX1349" s="1">
        <v>18504</v>
      </c>
      <c r="AY1349">
        <v>91268</v>
      </c>
      <c r="AZ1349">
        <v>211</v>
      </c>
      <c r="BA1349">
        <v>32</v>
      </c>
      <c r="BB1349" s="2">
        <v>1</v>
      </c>
      <c r="BC1349" s="2">
        <v>0</v>
      </c>
      <c r="BD1349" s="2">
        <v>0</v>
      </c>
      <c r="BE1349" s="10">
        <v>1</v>
      </c>
      <c r="BF1349" s="25">
        <v>0</v>
      </c>
      <c r="BG1349" s="2">
        <v>0</v>
      </c>
      <c r="BH1349">
        <v>0</v>
      </c>
      <c r="BI1349">
        <v>0</v>
      </c>
      <c r="BJ1349">
        <v>1</v>
      </c>
      <c r="BK1349" s="11">
        <v>0</v>
      </c>
      <c r="BL1349">
        <v>91268</v>
      </c>
    </row>
    <row r="1350" spans="1:64">
      <c r="A1350" t="s">
        <v>11</v>
      </c>
      <c r="B1350" t="s">
        <v>12</v>
      </c>
      <c r="C1350" t="s">
        <v>13</v>
      </c>
      <c r="D1350" t="s">
        <v>25</v>
      </c>
      <c r="E1350" t="s">
        <v>27</v>
      </c>
      <c r="F1350" t="s">
        <v>16</v>
      </c>
      <c r="G1350" t="s">
        <v>17</v>
      </c>
      <c r="H1350" s="2" t="s">
        <v>9173</v>
      </c>
      <c r="I1350" s="2" t="s">
        <v>9173</v>
      </c>
      <c r="J1350" s="2" t="s">
        <v>9172</v>
      </c>
      <c r="K1350" s="6" t="s">
        <v>9173</v>
      </c>
      <c r="L1350" s="8" t="s">
        <v>7182</v>
      </c>
      <c r="M1350" s="1">
        <v>23595</v>
      </c>
      <c r="N1350">
        <v>76358</v>
      </c>
      <c r="O1350">
        <f t="shared" si="528"/>
        <v>1</v>
      </c>
      <c r="P1350">
        <v>51</v>
      </c>
      <c r="Q1350">
        <v>64</v>
      </c>
      <c r="R1350">
        <v>25</v>
      </c>
      <c r="S1350" s="2">
        <f t="shared" si="529"/>
        <v>1</v>
      </c>
      <c r="T1350" s="2">
        <f t="shared" si="530"/>
        <v>1</v>
      </c>
      <c r="U1350" s="2">
        <f t="shared" si="530"/>
        <v>0</v>
      </c>
      <c r="V1350" s="10">
        <f t="shared" si="530"/>
        <v>1</v>
      </c>
      <c r="W1350">
        <f t="shared" si="531"/>
        <v>0</v>
      </c>
      <c r="X1350" s="11">
        <f t="shared" si="532"/>
        <v>0</v>
      </c>
      <c r="Y1350">
        <f t="shared" si="533"/>
        <v>0</v>
      </c>
      <c r="Z1350">
        <f t="shared" si="534"/>
        <v>1</v>
      </c>
      <c r="AA1350">
        <f t="shared" si="535"/>
        <v>0</v>
      </c>
      <c r="AB1350" s="11">
        <f t="shared" si="536"/>
        <v>0</v>
      </c>
      <c r="AC1350">
        <f t="shared" si="537"/>
        <v>1</v>
      </c>
      <c r="AD1350">
        <f t="shared" si="538"/>
        <v>0</v>
      </c>
      <c r="AE1350">
        <f t="shared" si="539"/>
        <v>0</v>
      </c>
      <c r="AF1350" s="11">
        <f t="shared" si="540"/>
        <v>0</v>
      </c>
      <c r="AG1350">
        <f t="shared" si="541"/>
        <v>0</v>
      </c>
      <c r="AH1350" s="11">
        <f t="shared" si="542"/>
        <v>1</v>
      </c>
      <c r="AI1350">
        <f t="shared" si="543"/>
        <v>1</v>
      </c>
      <c r="AJ1350" s="11">
        <f t="shared" si="544"/>
        <v>0</v>
      </c>
      <c r="AK1350" s="2">
        <f t="shared" si="545"/>
        <v>1</v>
      </c>
      <c r="AL1350" s="10">
        <f t="shared" si="546"/>
        <v>0</v>
      </c>
      <c r="AN1350" s="25">
        <f t="shared" si="547"/>
        <v>1</v>
      </c>
      <c r="AO1350" s="2">
        <f t="shared" si="548"/>
        <v>0</v>
      </c>
      <c r="AP1350" s="2">
        <f t="shared" si="549"/>
        <v>0</v>
      </c>
      <c r="AQ1350" s="2">
        <f t="shared" si="550"/>
        <v>0</v>
      </c>
      <c r="AR1350" s="2">
        <f t="shared" si="551"/>
        <v>0</v>
      </c>
      <c r="AS1350" s="27">
        <f t="shared" si="552"/>
        <v>0</v>
      </c>
      <c r="AU1350" s="3">
        <v>0</v>
      </c>
      <c r="AV1350">
        <v>0.14423537121351593</v>
      </c>
      <c r="AX1350" s="1">
        <v>23595</v>
      </c>
      <c r="AY1350">
        <v>76358</v>
      </c>
      <c r="AZ1350">
        <v>64</v>
      </c>
      <c r="BA1350">
        <v>25</v>
      </c>
      <c r="BB1350" s="2">
        <v>1</v>
      </c>
      <c r="BC1350" s="2">
        <v>1</v>
      </c>
      <c r="BD1350" s="2">
        <v>0</v>
      </c>
      <c r="BE1350" s="10">
        <v>1</v>
      </c>
      <c r="BF1350" s="25">
        <v>1</v>
      </c>
      <c r="BG1350" s="2">
        <v>0</v>
      </c>
      <c r="BH1350">
        <v>0</v>
      </c>
      <c r="BI1350">
        <v>1</v>
      </c>
      <c r="BJ1350">
        <v>0</v>
      </c>
      <c r="BK1350" s="11">
        <v>0</v>
      </c>
      <c r="BL1350">
        <v>76358</v>
      </c>
    </row>
    <row r="1351" spans="1:64">
      <c r="A1351" t="s">
        <v>11</v>
      </c>
      <c r="B1351" t="s">
        <v>12</v>
      </c>
      <c r="C1351" t="s">
        <v>20</v>
      </c>
      <c r="D1351" t="s">
        <v>25</v>
      </c>
      <c r="E1351" t="s">
        <v>15</v>
      </c>
      <c r="F1351" t="s">
        <v>21</v>
      </c>
      <c r="G1351" t="s">
        <v>17</v>
      </c>
      <c r="H1351" s="2" t="s">
        <v>9172</v>
      </c>
      <c r="I1351" s="2" t="s">
        <v>9173</v>
      </c>
      <c r="J1351" s="2" t="s">
        <v>9172</v>
      </c>
      <c r="K1351" s="6" t="s">
        <v>9173</v>
      </c>
      <c r="L1351" s="8" t="s">
        <v>8507</v>
      </c>
      <c r="M1351" s="1">
        <v>6844</v>
      </c>
      <c r="N1351">
        <v>0</v>
      </c>
      <c r="O1351">
        <f t="shared" si="528"/>
        <v>1</v>
      </c>
      <c r="P1351">
        <v>30</v>
      </c>
      <c r="Q1351">
        <v>80</v>
      </c>
      <c r="R1351">
        <v>18</v>
      </c>
      <c r="S1351" s="2">
        <f t="shared" si="529"/>
        <v>0</v>
      </c>
      <c r="T1351" s="2">
        <f t="shared" si="530"/>
        <v>1</v>
      </c>
      <c r="U1351" s="2">
        <f t="shared" si="530"/>
        <v>0</v>
      </c>
      <c r="V1351" s="10">
        <f t="shared" si="530"/>
        <v>1</v>
      </c>
      <c r="W1351">
        <f t="shared" si="531"/>
        <v>0</v>
      </c>
      <c r="X1351" s="11">
        <f t="shared" si="532"/>
        <v>0</v>
      </c>
      <c r="Y1351">
        <f t="shared" si="533"/>
        <v>0</v>
      </c>
      <c r="Z1351">
        <f t="shared" si="534"/>
        <v>1</v>
      </c>
      <c r="AA1351">
        <f t="shared" si="535"/>
        <v>0</v>
      </c>
      <c r="AB1351" s="11">
        <f t="shared" si="536"/>
        <v>0</v>
      </c>
      <c r="AC1351">
        <f t="shared" si="537"/>
        <v>0</v>
      </c>
      <c r="AD1351">
        <f t="shared" si="538"/>
        <v>0</v>
      </c>
      <c r="AE1351">
        <f t="shared" si="539"/>
        <v>0</v>
      </c>
      <c r="AF1351" s="11">
        <f t="shared" si="540"/>
        <v>0</v>
      </c>
      <c r="AG1351">
        <f t="shared" si="541"/>
        <v>1</v>
      </c>
      <c r="AH1351" s="11">
        <f t="shared" si="542"/>
        <v>0</v>
      </c>
      <c r="AI1351">
        <f t="shared" si="543"/>
        <v>0</v>
      </c>
      <c r="AJ1351" s="11">
        <f t="shared" si="544"/>
        <v>0</v>
      </c>
      <c r="AK1351" s="2">
        <f t="shared" si="545"/>
        <v>1</v>
      </c>
      <c r="AL1351" s="10">
        <f t="shared" si="546"/>
        <v>0</v>
      </c>
      <c r="AN1351" s="25">
        <f t="shared" si="547"/>
        <v>1</v>
      </c>
      <c r="AO1351" s="2">
        <f t="shared" si="548"/>
        <v>0</v>
      </c>
      <c r="AP1351" s="2">
        <f t="shared" si="549"/>
        <v>1</v>
      </c>
      <c r="AQ1351" s="2">
        <f t="shared" si="550"/>
        <v>0</v>
      </c>
      <c r="AR1351" s="2">
        <f t="shared" si="551"/>
        <v>1</v>
      </c>
      <c r="AS1351" s="27">
        <f t="shared" si="552"/>
        <v>0</v>
      </c>
      <c r="AU1351" s="3">
        <v>0</v>
      </c>
      <c r="AV1351">
        <v>0.14468413784386783</v>
      </c>
      <c r="AX1351" s="1">
        <v>6844</v>
      </c>
      <c r="AY1351">
        <v>0</v>
      </c>
      <c r="AZ1351">
        <v>80</v>
      </c>
      <c r="BA1351">
        <v>18</v>
      </c>
      <c r="BB1351" s="2">
        <v>0</v>
      </c>
      <c r="BC1351" s="2">
        <v>1</v>
      </c>
      <c r="BD1351" s="2">
        <v>0</v>
      </c>
      <c r="BE1351" s="10">
        <v>1</v>
      </c>
      <c r="BF1351" s="25">
        <v>1</v>
      </c>
      <c r="BG1351" s="2">
        <v>1</v>
      </c>
      <c r="BH1351">
        <v>0</v>
      </c>
      <c r="BI1351">
        <v>1</v>
      </c>
      <c r="BJ1351">
        <v>0</v>
      </c>
      <c r="BK1351" s="11">
        <v>0</v>
      </c>
      <c r="BL1351">
        <v>0</v>
      </c>
    </row>
    <row r="1352" spans="1:64">
      <c r="A1352" t="s">
        <v>19</v>
      </c>
      <c r="B1352" t="s">
        <v>43</v>
      </c>
      <c r="C1352" t="s">
        <v>13</v>
      </c>
      <c r="D1352" t="s">
        <v>25</v>
      </c>
      <c r="E1352" t="s">
        <v>27</v>
      </c>
      <c r="F1352" t="s">
        <v>36</v>
      </c>
      <c r="G1352" t="s">
        <v>39</v>
      </c>
      <c r="H1352" s="2" t="s">
        <v>9173</v>
      </c>
      <c r="I1352" s="2" t="s">
        <v>9173</v>
      </c>
      <c r="J1352" s="2" t="s">
        <v>9172</v>
      </c>
      <c r="K1352" s="6" t="s">
        <v>9173</v>
      </c>
      <c r="L1352" s="8" t="s">
        <v>3281</v>
      </c>
      <c r="M1352" s="1">
        <v>7659</v>
      </c>
      <c r="N1352">
        <v>95701</v>
      </c>
      <c r="O1352">
        <f t="shared" si="528"/>
        <v>1</v>
      </c>
      <c r="P1352">
        <v>39</v>
      </c>
      <c r="Q1352">
        <v>92</v>
      </c>
      <c r="R1352">
        <v>24</v>
      </c>
      <c r="S1352" s="2">
        <f t="shared" si="529"/>
        <v>1</v>
      </c>
      <c r="T1352" s="2">
        <f t="shared" si="530"/>
        <v>1</v>
      </c>
      <c r="U1352" s="2">
        <f t="shared" si="530"/>
        <v>0</v>
      </c>
      <c r="V1352" s="10">
        <f t="shared" si="530"/>
        <v>1</v>
      </c>
      <c r="W1352">
        <f t="shared" si="531"/>
        <v>1</v>
      </c>
      <c r="X1352" s="11">
        <f t="shared" si="532"/>
        <v>0</v>
      </c>
      <c r="Y1352">
        <f t="shared" si="533"/>
        <v>0</v>
      </c>
      <c r="Z1352">
        <f t="shared" si="534"/>
        <v>0</v>
      </c>
      <c r="AA1352">
        <f t="shared" si="535"/>
        <v>0</v>
      </c>
      <c r="AB1352" s="11">
        <f t="shared" si="536"/>
        <v>0</v>
      </c>
      <c r="AC1352">
        <f t="shared" si="537"/>
        <v>1</v>
      </c>
      <c r="AD1352">
        <f t="shared" si="538"/>
        <v>0</v>
      </c>
      <c r="AE1352">
        <f t="shared" si="539"/>
        <v>0</v>
      </c>
      <c r="AF1352" s="11">
        <f t="shared" si="540"/>
        <v>0</v>
      </c>
      <c r="AG1352">
        <f t="shared" si="541"/>
        <v>0</v>
      </c>
      <c r="AH1352" s="11">
        <f t="shared" si="542"/>
        <v>1</v>
      </c>
      <c r="AI1352">
        <f t="shared" si="543"/>
        <v>0</v>
      </c>
      <c r="AJ1352" s="11">
        <f t="shared" si="544"/>
        <v>1</v>
      </c>
      <c r="AK1352" s="2">
        <f t="shared" si="545"/>
        <v>0</v>
      </c>
      <c r="AL1352" s="10">
        <f t="shared" si="546"/>
        <v>0</v>
      </c>
      <c r="AN1352" s="25">
        <f t="shared" si="547"/>
        <v>0</v>
      </c>
      <c r="AO1352" s="2">
        <f t="shared" si="548"/>
        <v>1</v>
      </c>
      <c r="AP1352" s="2">
        <f t="shared" si="549"/>
        <v>0</v>
      </c>
      <c r="AQ1352" s="2">
        <f t="shared" si="550"/>
        <v>0</v>
      </c>
      <c r="AR1352" s="2">
        <f t="shared" si="551"/>
        <v>0</v>
      </c>
      <c r="AS1352" s="27">
        <f t="shared" si="552"/>
        <v>1</v>
      </c>
      <c r="AU1352" s="3">
        <v>0</v>
      </c>
      <c r="AV1352">
        <v>0.14484348201418457</v>
      </c>
      <c r="AX1352" s="1">
        <v>7659</v>
      </c>
      <c r="AY1352">
        <v>95701</v>
      </c>
      <c r="AZ1352">
        <v>92</v>
      </c>
      <c r="BA1352">
        <v>24</v>
      </c>
      <c r="BB1352" s="2">
        <v>1</v>
      </c>
      <c r="BC1352" s="2">
        <v>1</v>
      </c>
      <c r="BD1352" s="2">
        <v>0</v>
      </c>
      <c r="BE1352" s="10">
        <v>1</v>
      </c>
      <c r="BF1352" s="25">
        <v>0</v>
      </c>
      <c r="BG1352" s="2">
        <v>0</v>
      </c>
      <c r="BH1352">
        <v>0</v>
      </c>
      <c r="BI1352">
        <v>0</v>
      </c>
      <c r="BJ1352">
        <v>0</v>
      </c>
      <c r="BK1352" s="11">
        <v>0</v>
      </c>
      <c r="BL1352">
        <v>95701</v>
      </c>
    </row>
    <row r="1353" spans="1:64">
      <c r="A1353" t="s">
        <v>11</v>
      </c>
      <c r="B1353" t="s">
        <v>30</v>
      </c>
      <c r="C1353" t="s">
        <v>13</v>
      </c>
      <c r="D1353" t="s">
        <v>25</v>
      </c>
      <c r="E1353" t="s">
        <v>15</v>
      </c>
      <c r="F1353" t="s">
        <v>16</v>
      </c>
      <c r="G1353" t="s">
        <v>17</v>
      </c>
      <c r="H1353" s="2" t="s">
        <v>9172</v>
      </c>
      <c r="I1353" s="2" t="s">
        <v>9173</v>
      </c>
      <c r="J1353" s="2" t="s">
        <v>9172</v>
      </c>
      <c r="K1353" s="6" t="s">
        <v>9173</v>
      </c>
      <c r="L1353" s="8" t="s">
        <v>8430</v>
      </c>
      <c r="M1353" s="1">
        <v>3893</v>
      </c>
      <c r="N1353">
        <v>26605</v>
      </c>
      <c r="O1353">
        <f t="shared" si="528"/>
        <v>1</v>
      </c>
      <c r="P1353">
        <v>58</v>
      </c>
      <c r="Q1353">
        <v>68</v>
      </c>
      <c r="R1353">
        <v>33</v>
      </c>
      <c r="S1353" s="2">
        <f t="shared" si="529"/>
        <v>0</v>
      </c>
      <c r="T1353" s="2">
        <f t="shared" si="530"/>
        <v>1</v>
      </c>
      <c r="U1353" s="2">
        <f t="shared" si="530"/>
        <v>0</v>
      </c>
      <c r="V1353" s="10">
        <f t="shared" si="530"/>
        <v>1</v>
      </c>
      <c r="W1353">
        <f t="shared" si="531"/>
        <v>0</v>
      </c>
      <c r="X1353" s="11">
        <f t="shared" si="532"/>
        <v>0</v>
      </c>
      <c r="Y1353">
        <f t="shared" si="533"/>
        <v>1</v>
      </c>
      <c r="Z1353">
        <f t="shared" si="534"/>
        <v>0</v>
      </c>
      <c r="AA1353">
        <f t="shared" si="535"/>
        <v>0</v>
      </c>
      <c r="AB1353" s="11">
        <f t="shared" si="536"/>
        <v>0</v>
      </c>
      <c r="AC1353">
        <f t="shared" si="537"/>
        <v>1</v>
      </c>
      <c r="AD1353">
        <f t="shared" si="538"/>
        <v>0</v>
      </c>
      <c r="AE1353">
        <f t="shared" si="539"/>
        <v>0</v>
      </c>
      <c r="AF1353" s="11">
        <f t="shared" si="540"/>
        <v>0</v>
      </c>
      <c r="AG1353">
        <f t="shared" si="541"/>
        <v>1</v>
      </c>
      <c r="AH1353" s="11">
        <f t="shared" si="542"/>
        <v>0</v>
      </c>
      <c r="AI1353">
        <f t="shared" si="543"/>
        <v>1</v>
      </c>
      <c r="AJ1353" s="11">
        <f t="shared" si="544"/>
        <v>0</v>
      </c>
      <c r="AK1353" s="2">
        <f t="shared" si="545"/>
        <v>1</v>
      </c>
      <c r="AL1353" s="10">
        <f t="shared" si="546"/>
        <v>0</v>
      </c>
      <c r="AN1353" s="25">
        <f t="shared" si="547"/>
        <v>1</v>
      </c>
      <c r="AO1353" s="2">
        <f t="shared" si="548"/>
        <v>0</v>
      </c>
      <c r="AP1353" s="2">
        <f t="shared" si="549"/>
        <v>0</v>
      </c>
      <c r="AQ1353" s="2">
        <f t="shared" si="550"/>
        <v>0</v>
      </c>
      <c r="AR1353" s="2">
        <f t="shared" si="551"/>
        <v>0</v>
      </c>
      <c r="AS1353" s="27">
        <f t="shared" si="552"/>
        <v>0</v>
      </c>
      <c r="AU1353" s="3">
        <v>0</v>
      </c>
      <c r="AV1353">
        <v>0.14488177147921258</v>
      </c>
      <c r="AX1353" s="1">
        <v>3893</v>
      </c>
      <c r="AY1353">
        <v>26605</v>
      </c>
      <c r="AZ1353">
        <v>68</v>
      </c>
      <c r="BA1353">
        <v>33</v>
      </c>
      <c r="BB1353" s="2">
        <v>0</v>
      </c>
      <c r="BC1353" s="2">
        <v>1</v>
      </c>
      <c r="BD1353" s="2">
        <v>0</v>
      </c>
      <c r="BE1353" s="10">
        <v>1</v>
      </c>
      <c r="BF1353" s="25">
        <v>1</v>
      </c>
      <c r="BG1353" s="2">
        <v>0</v>
      </c>
      <c r="BH1353">
        <v>1</v>
      </c>
      <c r="BI1353">
        <v>0</v>
      </c>
      <c r="BJ1353">
        <v>0</v>
      </c>
      <c r="BK1353" s="11">
        <v>0</v>
      </c>
      <c r="BL1353">
        <v>26605</v>
      </c>
    </row>
    <row r="1354" spans="1:64">
      <c r="A1354" t="s">
        <v>11</v>
      </c>
      <c r="B1354" t="s">
        <v>43</v>
      </c>
      <c r="C1354" t="s">
        <v>20</v>
      </c>
      <c r="D1354" t="s">
        <v>25</v>
      </c>
      <c r="E1354" t="s">
        <v>27</v>
      </c>
      <c r="F1354" t="s">
        <v>16</v>
      </c>
      <c r="G1354" t="s">
        <v>57</v>
      </c>
      <c r="H1354" s="2" t="s">
        <v>9173</v>
      </c>
      <c r="I1354" s="2" t="s">
        <v>9173</v>
      </c>
      <c r="J1354" s="2" t="s">
        <v>9172</v>
      </c>
      <c r="K1354" s="6" t="s">
        <v>9173</v>
      </c>
      <c r="L1354" s="8" t="s">
        <v>8466</v>
      </c>
      <c r="M1354" s="1">
        <v>5093</v>
      </c>
      <c r="N1354">
        <v>0</v>
      </c>
      <c r="O1354">
        <f t="shared" si="528"/>
        <v>1</v>
      </c>
      <c r="P1354">
        <v>25</v>
      </c>
      <c r="Q1354">
        <v>83</v>
      </c>
      <c r="R1354">
        <v>12</v>
      </c>
      <c r="S1354" s="2">
        <f t="shared" si="529"/>
        <v>1</v>
      </c>
      <c r="T1354" s="2">
        <f t="shared" si="530"/>
        <v>1</v>
      </c>
      <c r="U1354" s="2">
        <f t="shared" si="530"/>
        <v>0</v>
      </c>
      <c r="V1354" s="10">
        <f t="shared" si="530"/>
        <v>1</v>
      </c>
      <c r="W1354">
        <f t="shared" si="531"/>
        <v>0</v>
      </c>
      <c r="X1354" s="11">
        <f t="shared" si="532"/>
        <v>0</v>
      </c>
      <c r="Y1354">
        <f t="shared" si="533"/>
        <v>0</v>
      </c>
      <c r="Z1354">
        <f t="shared" si="534"/>
        <v>0</v>
      </c>
      <c r="AA1354">
        <f t="shared" si="535"/>
        <v>0</v>
      </c>
      <c r="AB1354" s="11">
        <f t="shared" si="536"/>
        <v>0</v>
      </c>
      <c r="AC1354">
        <f t="shared" si="537"/>
        <v>0</v>
      </c>
      <c r="AD1354">
        <f t="shared" si="538"/>
        <v>0</v>
      </c>
      <c r="AE1354">
        <f t="shared" si="539"/>
        <v>0</v>
      </c>
      <c r="AF1354" s="11">
        <f t="shared" si="540"/>
        <v>0</v>
      </c>
      <c r="AG1354">
        <f t="shared" si="541"/>
        <v>0</v>
      </c>
      <c r="AH1354" s="11">
        <f t="shared" si="542"/>
        <v>1</v>
      </c>
      <c r="AI1354">
        <f t="shared" si="543"/>
        <v>1</v>
      </c>
      <c r="AJ1354" s="11">
        <f t="shared" si="544"/>
        <v>0</v>
      </c>
      <c r="AK1354" s="2">
        <f t="shared" si="545"/>
        <v>0</v>
      </c>
      <c r="AL1354" s="10">
        <f t="shared" si="546"/>
        <v>1</v>
      </c>
      <c r="AN1354" s="25">
        <f t="shared" si="547"/>
        <v>1</v>
      </c>
      <c r="AO1354" s="2">
        <f t="shared" si="548"/>
        <v>1</v>
      </c>
      <c r="AP1354" s="2">
        <f t="shared" si="549"/>
        <v>1</v>
      </c>
      <c r="AQ1354" s="2">
        <f t="shared" si="550"/>
        <v>0</v>
      </c>
      <c r="AR1354" s="2">
        <f t="shared" si="551"/>
        <v>0</v>
      </c>
      <c r="AS1354" s="27">
        <f t="shared" si="552"/>
        <v>0</v>
      </c>
      <c r="AU1354" s="3">
        <v>0</v>
      </c>
      <c r="AV1354">
        <v>0.14511426684684783</v>
      </c>
      <c r="AX1354" s="1">
        <v>5093</v>
      </c>
      <c r="AY1354">
        <v>0</v>
      </c>
      <c r="AZ1354">
        <v>83</v>
      </c>
      <c r="BA1354">
        <v>12</v>
      </c>
      <c r="BB1354" s="2">
        <v>1</v>
      </c>
      <c r="BC1354" s="2">
        <v>1</v>
      </c>
      <c r="BD1354" s="2">
        <v>0</v>
      </c>
      <c r="BE1354" s="10">
        <v>1</v>
      </c>
      <c r="BF1354" s="25">
        <v>1</v>
      </c>
      <c r="BG1354" s="2">
        <v>1</v>
      </c>
      <c r="BH1354">
        <v>0</v>
      </c>
      <c r="BI1354">
        <v>0</v>
      </c>
      <c r="BJ1354">
        <v>0</v>
      </c>
      <c r="BK1354" s="11">
        <v>0</v>
      </c>
      <c r="BL1354">
        <v>0</v>
      </c>
    </row>
    <row r="1355" spans="1:64">
      <c r="A1355" t="s">
        <v>19</v>
      </c>
      <c r="B1355" t="s">
        <v>43</v>
      </c>
      <c r="C1355" t="s">
        <v>13</v>
      </c>
      <c r="D1355" t="s">
        <v>25</v>
      </c>
      <c r="E1355" t="s">
        <v>15</v>
      </c>
      <c r="F1355" t="s">
        <v>16</v>
      </c>
      <c r="G1355" t="s">
        <v>57</v>
      </c>
      <c r="H1355" s="2" t="s">
        <v>9173</v>
      </c>
      <c r="I1355" s="2" t="s">
        <v>9173</v>
      </c>
      <c r="J1355" s="2" t="s">
        <v>9172</v>
      </c>
      <c r="K1355" s="6" t="s">
        <v>9172</v>
      </c>
      <c r="L1355" s="8" t="s">
        <v>1974</v>
      </c>
      <c r="M1355" s="1">
        <v>7349</v>
      </c>
      <c r="N1355">
        <v>27072</v>
      </c>
      <c r="O1355">
        <f t="shared" si="528"/>
        <v>1</v>
      </c>
      <c r="P1355">
        <v>33</v>
      </c>
      <c r="Q1355">
        <v>77</v>
      </c>
      <c r="R1355">
        <v>24</v>
      </c>
      <c r="S1355" s="2">
        <f t="shared" si="529"/>
        <v>1</v>
      </c>
      <c r="T1355" s="2">
        <f t="shared" si="530"/>
        <v>1</v>
      </c>
      <c r="U1355" s="2">
        <f t="shared" si="530"/>
        <v>0</v>
      </c>
      <c r="V1355" s="10">
        <f t="shared" si="530"/>
        <v>0</v>
      </c>
      <c r="W1355">
        <f t="shared" si="531"/>
        <v>1</v>
      </c>
      <c r="X1355" s="11">
        <f t="shared" si="532"/>
        <v>0</v>
      </c>
      <c r="Y1355">
        <f t="shared" si="533"/>
        <v>0</v>
      </c>
      <c r="Z1355">
        <f t="shared" si="534"/>
        <v>0</v>
      </c>
      <c r="AA1355">
        <f t="shared" si="535"/>
        <v>0</v>
      </c>
      <c r="AB1355" s="11">
        <f t="shared" si="536"/>
        <v>0</v>
      </c>
      <c r="AC1355">
        <f t="shared" si="537"/>
        <v>1</v>
      </c>
      <c r="AD1355">
        <f t="shared" si="538"/>
        <v>0</v>
      </c>
      <c r="AE1355">
        <f t="shared" si="539"/>
        <v>0</v>
      </c>
      <c r="AF1355" s="11">
        <f t="shared" si="540"/>
        <v>0</v>
      </c>
      <c r="AG1355">
        <f t="shared" si="541"/>
        <v>1</v>
      </c>
      <c r="AH1355" s="11">
        <f t="shared" si="542"/>
        <v>0</v>
      </c>
      <c r="AI1355">
        <f t="shared" si="543"/>
        <v>1</v>
      </c>
      <c r="AJ1355" s="11">
        <f t="shared" si="544"/>
        <v>0</v>
      </c>
      <c r="AK1355" s="2">
        <f t="shared" si="545"/>
        <v>0</v>
      </c>
      <c r="AL1355" s="10">
        <f t="shared" si="546"/>
        <v>1</v>
      </c>
      <c r="AN1355" s="25">
        <f t="shared" si="547"/>
        <v>0</v>
      </c>
      <c r="AO1355" s="2">
        <f t="shared" si="548"/>
        <v>1</v>
      </c>
      <c r="AP1355" s="2">
        <f t="shared" si="549"/>
        <v>0</v>
      </c>
      <c r="AQ1355" s="2">
        <f t="shared" si="550"/>
        <v>0</v>
      </c>
      <c r="AR1355" s="2">
        <f t="shared" si="551"/>
        <v>0</v>
      </c>
      <c r="AS1355" s="27">
        <f t="shared" si="552"/>
        <v>0</v>
      </c>
      <c r="AU1355" s="3">
        <v>0</v>
      </c>
      <c r="AV1355">
        <v>0.14644389513248759</v>
      </c>
      <c r="AX1355" s="1">
        <v>7349</v>
      </c>
      <c r="AY1355">
        <v>27072</v>
      </c>
      <c r="AZ1355">
        <v>77</v>
      </c>
      <c r="BA1355">
        <v>24</v>
      </c>
      <c r="BB1355" s="2">
        <v>1</v>
      </c>
      <c r="BC1355" s="2">
        <v>1</v>
      </c>
      <c r="BD1355" s="2">
        <v>0</v>
      </c>
      <c r="BE1355" s="10">
        <v>0</v>
      </c>
      <c r="BF1355" s="25">
        <v>0</v>
      </c>
      <c r="BG1355" s="2">
        <v>0</v>
      </c>
      <c r="BH1355">
        <v>0</v>
      </c>
      <c r="BI1355">
        <v>0</v>
      </c>
      <c r="BJ1355">
        <v>0</v>
      </c>
      <c r="BK1355" s="11">
        <v>0</v>
      </c>
      <c r="BL1355">
        <v>27072</v>
      </c>
    </row>
    <row r="1356" spans="1:64">
      <c r="A1356" t="s">
        <v>11</v>
      </c>
      <c r="B1356" t="s">
        <v>30</v>
      </c>
      <c r="C1356" t="s">
        <v>20</v>
      </c>
      <c r="D1356" t="s">
        <v>25</v>
      </c>
      <c r="E1356" t="s">
        <v>15</v>
      </c>
      <c r="F1356" t="s">
        <v>21</v>
      </c>
      <c r="G1356" t="s">
        <v>39</v>
      </c>
      <c r="H1356" s="2" t="s">
        <v>9173</v>
      </c>
      <c r="I1356" s="2" t="s">
        <v>9173</v>
      </c>
      <c r="J1356" s="2" t="s">
        <v>9172</v>
      </c>
      <c r="K1356" s="6" t="s">
        <v>9173</v>
      </c>
      <c r="L1356" s="8" t="s">
        <v>8561</v>
      </c>
      <c r="M1356" s="1">
        <v>3515</v>
      </c>
      <c r="N1356">
        <v>0</v>
      </c>
      <c r="O1356">
        <f t="shared" si="528"/>
        <v>1</v>
      </c>
      <c r="P1356">
        <v>57</v>
      </c>
      <c r="Q1356">
        <v>69</v>
      </c>
      <c r="R1356">
        <v>30</v>
      </c>
      <c r="S1356" s="2">
        <f t="shared" si="529"/>
        <v>1</v>
      </c>
      <c r="T1356" s="2">
        <f t="shared" si="530"/>
        <v>1</v>
      </c>
      <c r="U1356" s="2">
        <f t="shared" si="530"/>
        <v>0</v>
      </c>
      <c r="V1356" s="10">
        <f t="shared" si="530"/>
        <v>1</v>
      </c>
      <c r="W1356">
        <f t="shared" si="531"/>
        <v>0</v>
      </c>
      <c r="X1356" s="11">
        <f t="shared" si="532"/>
        <v>0</v>
      </c>
      <c r="Y1356">
        <f t="shared" si="533"/>
        <v>1</v>
      </c>
      <c r="Z1356">
        <f t="shared" si="534"/>
        <v>0</v>
      </c>
      <c r="AA1356">
        <f t="shared" si="535"/>
        <v>0</v>
      </c>
      <c r="AB1356" s="11">
        <f t="shared" si="536"/>
        <v>0</v>
      </c>
      <c r="AC1356">
        <f t="shared" si="537"/>
        <v>0</v>
      </c>
      <c r="AD1356">
        <f t="shared" si="538"/>
        <v>0</v>
      </c>
      <c r="AE1356">
        <f t="shared" si="539"/>
        <v>0</v>
      </c>
      <c r="AF1356" s="11">
        <f t="shared" si="540"/>
        <v>0</v>
      </c>
      <c r="AG1356">
        <f t="shared" si="541"/>
        <v>1</v>
      </c>
      <c r="AH1356" s="11">
        <f t="shared" si="542"/>
        <v>0</v>
      </c>
      <c r="AI1356">
        <f t="shared" si="543"/>
        <v>0</v>
      </c>
      <c r="AJ1356" s="11">
        <f t="shared" si="544"/>
        <v>0</v>
      </c>
      <c r="AK1356" s="2">
        <f t="shared" si="545"/>
        <v>0</v>
      </c>
      <c r="AL1356" s="10">
        <f t="shared" si="546"/>
        <v>0</v>
      </c>
      <c r="AN1356" s="25">
        <f t="shared" si="547"/>
        <v>1</v>
      </c>
      <c r="AO1356" s="2">
        <f t="shared" si="548"/>
        <v>0</v>
      </c>
      <c r="AP1356" s="2">
        <f t="shared" si="549"/>
        <v>1</v>
      </c>
      <c r="AQ1356" s="2">
        <f t="shared" si="550"/>
        <v>0</v>
      </c>
      <c r="AR1356" s="2">
        <f t="shared" si="551"/>
        <v>1</v>
      </c>
      <c r="AS1356" s="27">
        <f t="shared" si="552"/>
        <v>1</v>
      </c>
      <c r="AU1356" s="3">
        <v>0</v>
      </c>
      <c r="AV1356">
        <v>0.14691840398447514</v>
      </c>
      <c r="AX1356" s="1">
        <v>3515</v>
      </c>
      <c r="AY1356">
        <v>0</v>
      </c>
      <c r="AZ1356">
        <v>69</v>
      </c>
      <c r="BA1356">
        <v>30</v>
      </c>
      <c r="BB1356" s="2">
        <v>1</v>
      </c>
      <c r="BC1356" s="2">
        <v>1</v>
      </c>
      <c r="BD1356" s="2">
        <v>0</v>
      </c>
      <c r="BE1356" s="10">
        <v>1</v>
      </c>
      <c r="BF1356" s="25">
        <v>1</v>
      </c>
      <c r="BG1356" s="2">
        <v>1</v>
      </c>
      <c r="BH1356">
        <v>1</v>
      </c>
      <c r="BI1356">
        <v>0</v>
      </c>
      <c r="BJ1356">
        <v>0</v>
      </c>
      <c r="BK1356" s="11">
        <v>0</v>
      </c>
      <c r="BL1356">
        <v>0</v>
      </c>
    </row>
    <row r="1357" spans="1:64">
      <c r="A1357" t="s">
        <v>11</v>
      </c>
      <c r="B1357" t="s">
        <v>30</v>
      </c>
      <c r="C1357" t="s">
        <v>13</v>
      </c>
      <c r="D1357" t="s">
        <v>25</v>
      </c>
      <c r="E1357" t="s">
        <v>33</v>
      </c>
      <c r="F1357" t="s">
        <v>16</v>
      </c>
      <c r="G1357" t="s">
        <v>17</v>
      </c>
      <c r="H1357" s="2" t="s">
        <v>9172</v>
      </c>
      <c r="I1357" s="2" t="s">
        <v>9172</v>
      </c>
      <c r="J1357" s="2" t="s">
        <v>9172</v>
      </c>
      <c r="K1357" s="6" t="s">
        <v>9173</v>
      </c>
      <c r="L1357" s="8" t="s">
        <v>974</v>
      </c>
      <c r="M1357" s="1">
        <v>16874</v>
      </c>
      <c r="N1357">
        <v>55390</v>
      </c>
      <c r="O1357">
        <f t="shared" si="528"/>
        <v>1</v>
      </c>
      <c r="P1357">
        <v>41</v>
      </c>
      <c r="Q1357">
        <v>39</v>
      </c>
      <c r="R1357">
        <v>34</v>
      </c>
      <c r="S1357" s="2">
        <f t="shared" si="529"/>
        <v>0</v>
      </c>
      <c r="T1357" s="2">
        <f t="shared" si="530"/>
        <v>0</v>
      </c>
      <c r="U1357" s="2">
        <f t="shared" si="530"/>
        <v>0</v>
      </c>
      <c r="V1357" s="10">
        <f t="shared" si="530"/>
        <v>1</v>
      </c>
      <c r="W1357">
        <f t="shared" si="531"/>
        <v>0</v>
      </c>
      <c r="X1357" s="11">
        <f t="shared" si="532"/>
        <v>0</v>
      </c>
      <c r="Y1357">
        <f t="shared" si="533"/>
        <v>1</v>
      </c>
      <c r="Z1357">
        <f t="shared" si="534"/>
        <v>0</v>
      </c>
      <c r="AA1357">
        <f t="shared" si="535"/>
        <v>0</v>
      </c>
      <c r="AB1357" s="11">
        <f t="shared" si="536"/>
        <v>0</v>
      </c>
      <c r="AC1357">
        <f t="shared" si="537"/>
        <v>1</v>
      </c>
      <c r="AD1357">
        <f t="shared" si="538"/>
        <v>0</v>
      </c>
      <c r="AE1357">
        <f t="shared" si="539"/>
        <v>0</v>
      </c>
      <c r="AF1357" s="11">
        <f t="shared" si="540"/>
        <v>0</v>
      </c>
      <c r="AG1357">
        <f t="shared" si="541"/>
        <v>0</v>
      </c>
      <c r="AH1357" s="11">
        <f t="shared" si="542"/>
        <v>0</v>
      </c>
      <c r="AI1357">
        <f t="shared" si="543"/>
        <v>1</v>
      </c>
      <c r="AJ1357" s="11">
        <f t="shared" si="544"/>
        <v>0</v>
      </c>
      <c r="AK1357" s="2">
        <f t="shared" si="545"/>
        <v>1</v>
      </c>
      <c r="AL1357" s="10">
        <f t="shared" si="546"/>
        <v>0</v>
      </c>
      <c r="AN1357" s="25">
        <f t="shared" si="547"/>
        <v>1</v>
      </c>
      <c r="AO1357" s="2">
        <f t="shared" si="548"/>
        <v>0</v>
      </c>
      <c r="AP1357" s="2">
        <f t="shared" si="549"/>
        <v>0</v>
      </c>
      <c r="AQ1357" s="2">
        <f t="shared" si="550"/>
        <v>1</v>
      </c>
      <c r="AR1357" s="2">
        <f t="shared" si="551"/>
        <v>0</v>
      </c>
      <c r="AS1357" s="27">
        <f t="shared" si="552"/>
        <v>0</v>
      </c>
      <c r="AU1357" s="3">
        <v>0</v>
      </c>
      <c r="AV1357">
        <v>0.14725063375534986</v>
      </c>
      <c r="AX1357" s="1">
        <v>16874</v>
      </c>
      <c r="AY1357">
        <v>55390</v>
      </c>
      <c r="AZ1357">
        <v>39</v>
      </c>
      <c r="BA1357">
        <v>34</v>
      </c>
      <c r="BB1357" s="2">
        <v>0</v>
      </c>
      <c r="BC1357" s="2">
        <v>0</v>
      </c>
      <c r="BD1357" s="2">
        <v>0</v>
      </c>
      <c r="BE1357" s="10">
        <v>1</v>
      </c>
      <c r="BF1357" s="25">
        <v>1</v>
      </c>
      <c r="BG1357" s="2">
        <v>0</v>
      </c>
      <c r="BH1357">
        <v>1</v>
      </c>
      <c r="BI1357">
        <v>0</v>
      </c>
      <c r="BJ1357">
        <v>0</v>
      </c>
      <c r="BK1357" s="11">
        <v>0</v>
      </c>
      <c r="BL1357">
        <v>55390</v>
      </c>
    </row>
    <row r="1358" spans="1:64">
      <c r="A1358" t="s">
        <v>11</v>
      </c>
      <c r="B1358" t="s">
        <v>30</v>
      </c>
      <c r="C1358" t="s">
        <v>13</v>
      </c>
      <c r="D1358" t="s">
        <v>25</v>
      </c>
      <c r="E1358" t="s">
        <v>15</v>
      </c>
      <c r="F1358" t="s">
        <v>16</v>
      </c>
      <c r="G1358" t="s">
        <v>39</v>
      </c>
      <c r="H1358" s="2" t="s">
        <v>9172</v>
      </c>
      <c r="I1358" s="2" t="s">
        <v>9173</v>
      </c>
      <c r="J1358" s="2" t="s">
        <v>9172</v>
      </c>
      <c r="K1358" s="6" t="s">
        <v>9173</v>
      </c>
      <c r="L1358" s="8" t="s">
        <v>1147</v>
      </c>
      <c r="M1358" s="1">
        <v>2390</v>
      </c>
      <c r="N1358">
        <v>58652</v>
      </c>
      <c r="O1358">
        <f t="shared" si="528"/>
        <v>1</v>
      </c>
      <c r="P1358">
        <v>32</v>
      </c>
      <c r="Q1358">
        <v>86</v>
      </c>
      <c r="R1358">
        <v>14</v>
      </c>
      <c r="S1358" s="2">
        <f t="shared" si="529"/>
        <v>0</v>
      </c>
      <c r="T1358" s="2">
        <f t="shared" si="530"/>
        <v>1</v>
      </c>
      <c r="U1358" s="2">
        <f t="shared" si="530"/>
        <v>0</v>
      </c>
      <c r="V1358" s="10">
        <f t="shared" si="530"/>
        <v>1</v>
      </c>
      <c r="W1358">
        <f t="shared" si="531"/>
        <v>0</v>
      </c>
      <c r="X1358" s="11">
        <f t="shared" si="532"/>
        <v>0</v>
      </c>
      <c r="Y1358">
        <f t="shared" si="533"/>
        <v>1</v>
      </c>
      <c r="Z1358">
        <f t="shared" si="534"/>
        <v>0</v>
      </c>
      <c r="AA1358">
        <f t="shared" si="535"/>
        <v>0</v>
      </c>
      <c r="AB1358" s="11">
        <f t="shared" si="536"/>
        <v>0</v>
      </c>
      <c r="AC1358">
        <f t="shared" si="537"/>
        <v>1</v>
      </c>
      <c r="AD1358">
        <f t="shared" si="538"/>
        <v>0</v>
      </c>
      <c r="AE1358">
        <f t="shared" si="539"/>
        <v>0</v>
      </c>
      <c r="AF1358" s="11">
        <f t="shared" si="540"/>
        <v>0</v>
      </c>
      <c r="AG1358">
        <f t="shared" si="541"/>
        <v>1</v>
      </c>
      <c r="AH1358" s="11">
        <f t="shared" si="542"/>
        <v>0</v>
      </c>
      <c r="AI1358">
        <f t="shared" si="543"/>
        <v>1</v>
      </c>
      <c r="AJ1358" s="11">
        <f t="shared" si="544"/>
        <v>0</v>
      </c>
      <c r="AK1358" s="2">
        <f t="shared" si="545"/>
        <v>0</v>
      </c>
      <c r="AL1358" s="10">
        <f t="shared" si="546"/>
        <v>0</v>
      </c>
      <c r="AN1358" s="25">
        <f t="shared" si="547"/>
        <v>1</v>
      </c>
      <c r="AO1358" s="2">
        <f t="shared" si="548"/>
        <v>0</v>
      </c>
      <c r="AP1358" s="2">
        <f t="shared" si="549"/>
        <v>0</v>
      </c>
      <c r="AQ1358" s="2">
        <f t="shared" si="550"/>
        <v>0</v>
      </c>
      <c r="AR1358" s="2">
        <f t="shared" si="551"/>
        <v>0</v>
      </c>
      <c r="AS1358" s="27">
        <f t="shared" si="552"/>
        <v>1</v>
      </c>
      <c r="AU1358" s="3">
        <v>0</v>
      </c>
      <c r="AV1358">
        <v>0.14814775769978192</v>
      </c>
      <c r="AX1358" s="1">
        <v>2390</v>
      </c>
      <c r="AY1358">
        <v>58652</v>
      </c>
      <c r="AZ1358">
        <v>86</v>
      </c>
      <c r="BA1358">
        <v>14</v>
      </c>
      <c r="BB1358" s="2">
        <v>0</v>
      </c>
      <c r="BC1358" s="2">
        <v>1</v>
      </c>
      <c r="BD1358" s="2">
        <v>0</v>
      </c>
      <c r="BE1358" s="10">
        <v>1</v>
      </c>
      <c r="BF1358" s="25">
        <v>1</v>
      </c>
      <c r="BG1358" s="2">
        <v>0</v>
      </c>
      <c r="BH1358">
        <v>1</v>
      </c>
      <c r="BI1358">
        <v>0</v>
      </c>
      <c r="BJ1358">
        <v>0</v>
      </c>
      <c r="BK1358" s="11">
        <v>0</v>
      </c>
      <c r="BL1358">
        <v>58652</v>
      </c>
    </row>
    <row r="1359" spans="1:64">
      <c r="A1359" t="s">
        <v>19</v>
      </c>
      <c r="B1359" t="s">
        <v>43</v>
      </c>
      <c r="C1359" t="s">
        <v>13</v>
      </c>
      <c r="D1359" t="s">
        <v>25</v>
      </c>
      <c r="E1359" t="s">
        <v>15</v>
      </c>
      <c r="F1359" t="s">
        <v>16</v>
      </c>
      <c r="G1359" t="s">
        <v>17</v>
      </c>
      <c r="H1359" s="2" t="s">
        <v>9173</v>
      </c>
      <c r="I1359" s="2" t="s">
        <v>9173</v>
      </c>
      <c r="J1359" s="2" t="s">
        <v>9173</v>
      </c>
      <c r="K1359" s="6" t="s">
        <v>9173</v>
      </c>
      <c r="L1359" s="8" t="s">
        <v>7294</v>
      </c>
      <c r="M1359" s="1">
        <v>5213</v>
      </c>
      <c r="N1359">
        <v>65167</v>
      </c>
      <c r="O1359">
        <f t="shared" si="528"/>
        <v>1</v>
      </c>
      <c r="P1359">
        <v>34</v>
      </c>
      <c r="Q1359">
        <v>117</v>
      </c>
      <c r="R1359">
        <v>22</v>
      </c>
      <c r="S1359" s="2">
        <f t="shared" si="529"/>
        <v>1</v>
      </c>
      <c r="T1359" s="2">
        <f t="shared" si="530"/>
        <v>1</v>
      </c>
      <c r="U1359" s="2">
        <f t="shared" si="530"/>
        <v>1</v>
      </c>
      <c r="V1359" s="10">
        <f t="shared" si="530"/>
        <v>1</v>
      </c>
      <c r="W1359">
        <f t="shared" si="531"/>
        <v>1</v>
      </c>
      <c r="X1359" s="11">
        <f t="shared" si="532"/>
        <v>0</v>
      </c>
      <c r="Y1359">
        <f t="shared" si="533"/>
        <v>0</v>
      </c>
      <c r="Z1359">
        <f t="shared" si="534"/>
        <v>0</v>
      </c>
      <c r="AA1359">
        <f t="shared" si="535"/>
        <v>0</v>
      </c>
      <c r="AB1359" s="11">
        <f t="shared" si="536"/>
        <v>0</v>
      </c>
      <c r="AC1359">
        <f t="shared" si="537"/>
        <v>1</v>
      </c>
      <c r="AD1359">
        <f t="shared" si="538"/>
        <v>0</v>
      </c>
      <c r="AE1359">
        <f t="shared" si="539"/>
        <v>0</v>
      </c>
      <c r="AF1359" s="11">
        <f t="shared" si="540"/>
        <v>0</v>
      </c>
      <c r="AG1359">
        <f t="shared" si="541"/>
        <v>1</v>
      </c>
      <c r="AH1359" s="11">
        <f t="shared" si="542"/>
        <v>0</v>
      </c>
      <c r="AI1359">
        <f t="shared" si="543"/>
        <v>1</v>
      </c>
      <c r="AJ1359" s="11">
        <f t="shared" si="544"/>
        <v>0</v>
      </c>
      <c r="AK1359" s="2">
        <f t="shared" si="545"/>
        <v>1</v>
      </c>
      <c r="AL1359" s="10">
        <f t="shared" si="546"/>
        <v>0</v>
      </c>
      <c r="AN1359" s="25">
        <f t="shared" si="547"/>
        <v>0</v>
      </c>
      <c r="AO1359" s="2">
        <f t="shared" si="548"/>
        <v>1</v>
      </c>
      <c r="AP1359" s="2">
        <f t="shared" si="549"/>
        <v>0</v>
      </c>
      <c r="AQ1359" s="2">
        <f t="shared" si="550"/>
        <v>0</v>
      </c>
      <c r="AR1359" s="2">
        <f t="shared" si="551"/>
        <v>0</v>
      </c>
      <c r="AS1359" s="27">
        <f t="shared" si="552"/>
        <v>0</v>
      </c>
      <c r="AU1359" s="3">
        <v>0</v>
      </c>
      <c r="AV1359">
        <v>0.14844531619383269</v>
      </c>
      <c r="AX1359" s="1">
        <v>5213</v>
      </c>
      <c r="AY1359">
        <v>65167</v>
      </c>
      <c r="AZ1359">
        <v>117</v>
      </c>
      <c r="BA1359">
        <v>22</v>
      </c>
      <c r="BB1359" s="2">
        <v>1</v>
      </c>
      <c r="BC1359" s="2">
        <v>1</v>
      </c>
      <c r="BD1359" s="2">
        <v>1</v>
      </c>
      <c r="BE1359" s="10">
        <v>1</v>
      </c>
      <c r="BF1359" s="25">
        <v>0</v>
      </c>
      <c r="BG1359" s="2">
        <v>0</v>
      </c>
      <c r="BH1359">
        <v>0</v>
      </c>
      <c r="BI1359">
        <v>0</v>
      </c>
      <c r="BJ1359">
        <v>0</v>
      </c>
      <c r="BK1359" s="11">
        <v>0</v>
      </c>
      <c r="BL1359">
        <v>65167</v>
      </c>
    </row>
    <row r="1360" spans="1:64">
      <c r="A1360" t="s">
        <v>11</v>
      </c>
      <c r="B1360" t="s">
        <v>43</v>
      </c>
      <c r="C1360" t="s">
        <v>20</v>
      </c>
      <c r="D1360" t="s">
        <v>25</v>
      </c>
      <c r="E1360" t="s">
        <v>15</v>
      </c>
      <c r="F1360" t="s">
        <v>21</v>
      </c>
      <c r="G1360" t="s">
        <v>17</v>
      </c>
      <c r="H1360" s="2" t="s">
        <v>9172</v>
      </c>
      <c r="I1360" s="2" t="s">
        <v>9173</v>
      </c>
      <c r="J1360" s="2" t="s">
        <v>9172</v>
      </c>
      <c r="K1360" s="6" t="s">
        <v>9173</v>
      </c>
      <c r="L1360" s="8" t="s">
        <v>4531</v>
      </c>
      <c r="M1360" s="1">
        <v>26224</v>
      </c>
      <c r="N1360">
        <v>0</v>
      </c>
      <c r="O1360">
        <f t="shared" si="528"/>
        <v>1</v>
      </c>
      <c r="P1360">
        <v>49</v>
      </c>
      <c r="Q1360">
        <v>137</v>
      </c>
      <c r="R1360">
        <v>22</v>
      </c>
      <c r="S1360" s="2">
        <f t="shared" si="529"/>
        <v>0</v>
      </c>
      <c r="T1360" s="2">
        <f t="shared" si="530"/>
        <v>1</v>
      </c>
      <c r="U1360" s="2">
        <f t="shared" si="530"/>
        <v>0</v>
      </c>
      <c r="V1360" s="10">
        <f t="shared" si="530"/>
        <v>1</v>
      </c>
      <c r="W1360">
        <f t="shared" si="531"/>
        <v>0</v>
      </c>
      <c r="X1360" s="11">
        <f t="shared" si="532"/>
        <v>0</v>
      </c>
      <c r="Y1360">
        <f t="shared" si="533"/>
        <v>0</v>
      </c>
      <c r="Z1360">
        <f t="shared" si="534"/>
        <v>0</v>
      </c>
      <c r="AA1360">
        <f t="shared" si="535"/>
        <v>0</v>
      </c>
      <c r="AB1360" s="11">
        <f t="shared" si="536"/>
        <v>0</v>
      </c>
      <c r="AC1360">
        <f t="shared" si="537"/>
        <v>0</v>
      </c>
      <c r="AD1360">
        <f t="shared" si="538"/>
        <v>0</v>
      </c>
      <c r="AE1360">
        <f t="shared" si="539"/>
        <v>0</v>
      </c>
      <c r="AF1360" s="11">
        <f t="shared" si="540"/>
        <v>0</v>
      </c>
      <c r="AG1360">
        <f t="shared" si="541"/>
        <v>1</v>
      </c>
      <c r="AH1360" s="11">
        <f t="shared" si="542"/>
        <v>0</v>
      </c>
      <c r="AI1360">
        <f t="shared" si="543"/>
        <v>0</v>
      </c>
      <c r="AJ1360" s="11">
        <f t="shared" si="544"/>
        <v>0</v>
      </c>
      <c r="AK1360" s="2">
        <f t="shared" si="545"/>
        <v>1</v>
      </c>
      <c r="AL1360" s="10">
        <f t="shared" si="546"/>
        <v>0</v>
      </c>
      <c r="AN1360" s="25">
        <f t="shared" si="547"/>
        <v>1</v>
      </c>
      <c r="AO1360" s="2">
        <f t="shared" si="548"/>
        <v>1</v>
      </c>
      <c r="AP1360" s="2">
        <f t="shared" si="549"/>
        <v>1</v>
      </c>
      <c r="AQ1360" s="2">
        <f t="shared" si="550"/>
        <v>0</v>
      </c>
      <c r="AR1360" s="2">
        <f t="shared" si="551"/>
        <v>1</v>
      </c>
      <c r="AS1360" s="27">
        <f t="shared" si="552"/>
        <v>0</v>
      </c>
      <c r="AU1360" s="3">
        <v>0</v>
      </c>
      <c r="AV1360">
        <v>0.14912090969696684</v>
      </c>
      <c r="AX1360" s="1">
        <v>26224</v>
      </c>
      <c r="AY1360">
        <v>0</v>
      </c>
      <c r="AZ1360">
        <v>137</v>
      </c>
      <c r="BA1360">
        <v>22</v>
      </c>
      <c r="BB1360" s="2">
        <v>0</v>
      </c>
      <c r="BC1360" s="2">
        <v>1</v>
      </c>
      <c r="BD1360" s="2">
        <v>0</v>
      </c>
      <c r="BE1360" s="10">
        <v>1</v>
      </c>
      <c r="BF1360" s="25">
        <v>1</v>
      </c>
      <c r="BG1360" s="2">
        <v>1</v>
      </c>
      <c r="BH1360">
        <v>0</v>
      </c>
      <c r="BI1360">
        <v>0</v>
      </c>
      <c r="BJ1360">
        <v>0</v>
      </c>
      <c r="BK1360" s="11">
        <v>0</v>
      </c>
      <c r="BL1360">
        <v>0</v>
      </c>
    </row>
    <row r="1361" spans="1:64">
      <c r="A1361" t="s">
        <v>11</v>
      </c>
      <c r="B1361" t="s">
        <v>32</v>
      </c>
      <c r="C1361" t="s">
        <v>13</v>
      </c>
      <c r="D1361" t="s">
        <v>25</v>
      </c>
      <c r="E1361" t="s">
        <v>27</v>
      </c>
      <c r="F1361" t="s">
        <v>16</v>
      </c>
      <c r="G1361" t="s">
        <v>17</v>
      </c>
      <c r="H1361" s="2" t="s">
        <v>9173</v>
      </c>
      <c r="I1361" s="2" t="s">
        <v>9173</v>
      </c>
      <c r="J1361" s="2" t="s">
        <v>9172</v>
      </c>
      <c r="K1361" s="6" t="s">
        <v>9172</v>
      </c>
      <c r="L1361" s="8" t="s">
        <v>7243</v>
      </c>
      <c r="M1361" s="1">
        <v>5261</v>
      </c>
      <c r="N1361">
        <v>43318</v>
      </c>
      <c r="O1361">
        <f t="shared" si="528"/>
        <v>1</v>
      </c>
      <c r="P1361">
        <v>58</v>
      </c>
      <c r="Q1361">
        <v>34</v>
      </c>
      <c r="R1361">
        <v>35</v>
      </c>
      <c r="S1361" s="2">
        <f t="shared" si="529"/>
        <v>1</v>
      </c>
      <c r="T1361" s="2">
        <f t="shared" si="530"/>
        <v>1</v>
      </c>
      <c r="U1361" s="2">
        <f t="shared" si="530"/>
        <v>0</v>
      </c>
      <c r="V1361" s="10">
        <f t="shared" si="530"/>
        <v>0</v>
      </c>
      <c r="W1361">
        <f t="shared" si="531"/>
        <v>0</v>
      </c>
      <c r="X1361" s="11">
        <f t="shared" si="532"/>
        <v>0</v>
      </c>
      <c r="Y1361">
        <f t="shared" si="533"/>
        <v>0</v>
      </c>
      <c r="Z1361">
        <f t="shared" si="534"/>
        <v>0</v>
      </c>
      <c r="AA1361">
        <f t="shared" si="535"/>
        <v>1</v>
      </c>
      <c r="AB1361" s="11">
        <f t="shared" si="536"/>
        <v>0</v>
      </c>
      <c r="AC1361">
        <f t="shared" si="537"/>
        <v>1</v>
      </c>
      <c r="AD1361">
        <f t="shared" si="538"/>
        <v>0</v>
      </c>
      <c r="AE1361">
        <f t="shared" si="539"/>
        <v>0</v>
      </c>
      <c r="AF1361" s="11">
        <f t="shared" si="540"/>
        <v>0</v>
      </c>
      <c r="AG1361">
        <f t="shared" si="541"/>
        <v>0</v>
      </c>
      <c r="AH1361" s="11">
        <f t="shared" si="542"/>
        <v>1</v>
      </c>
      <c r="AI1361">
        <f t="shared" si="543"/>
        <v>1</v>
      </c>
      <c r="AJ1361" s="11">
        <f t="shared" si="544"/>
        <v>0</v>
      </c>
      <c r="AK1361" s="2">
        <f t="shared" si="545"/>
        <v>1</v>
      </c>
      <c r="AL1361" s="10">
        <f t="shared" si="546"/>
        <v>0</v>
      </c>
      <c r="AN1361" s="25">
        <f t="shared" si="547"/>
        <v>1</v>
      </c>
      <c r="AO1361" s="2">
        <f t="shared" si="548"/>
        <v>0</v>
      </c>
      <c r="AP1361" s="2">
        <f t="shared" si="549"/>
        <v>0</v>
      </c>
      <c r="AQ1361" s="2">
        <f t="shared" si="550"/>
        <v>0</v>
      </c>
      <c r="AR1361" s="2">
        <f t="shared" si="551"/>
        <v>0</v>
      </c>
      <c r="AS1361" s="27">
        <f t="shared" si="552"/>
        <v>0</v>
      </c>
      <c r="AU1361" s="3">
        <v>0</v>
      </c>
      <c r="AV1361">
        <v>0.14945817373202097</v>
      </c>
      <c r="AX1361" s="1">
        <v>5261</v>
      </c>
      <c r="AY1361">
        <v>43318</v>
      </c>
      <c r="AZ1361">
        <v>34</v>
      </c>
      <c r="BA1361">
        <v>35</v>
      </c>
      <c r="BB1361" s="2">
        <v>1</v>
      </c>
      <c r="BC1361" s="2">
        <v>1</v>
      </c>
      <c r="BD1361" s="2">
        <v>0</v>
      </c>
      <c r="BE1361" s="10">
        <v>0</v>
      </c>
      <c r="BF1361" s="25">
        <v>1</v>
      </c>
      <c r="BG1361" s="2">
        <v>0</v>
      </c>
      <c r="BH1361">
        <v>0</v>
      </c>
      <c r="BI1361">
        <v>0</v>
      </c>
      <c r="BJ1361">
        <v>1</v>
      </c>
      <c r="BK1361" s="11">
        <v>0</v>
      </c>
      <c r="BL1361">
        <v>43318</v>
      </c>
    </row>
    <row r="1362" spans="1:64">
      <c r="A1362" t="s">
        <v>11</v>
      </c>
      <c r="B1362" t="s">
        <v>12</v>
      </c>
      <c r="C1362" t="s">
        <v>13</v>
      </c>
      <c r="D1362" t="s">
        <v>25</v>
      </c>
      <c r="E1362" t="s">
        <v>15</v>
      </c>
      <c r="F1362" t="s">
        <v>21</v>
      </c>
      <c r="G1362" t="s">
        <v>17</v>
      </c>
      <c r="H1362" s="2" t="s">
        <v>9173</v>
      </c>
      <c r="I1362" s="2" t="s">
        <v>9173</v>
      </c>
      <c r="J1362" s="2" t="s">
        <v>9172</v>
      </c>
      <c r="K1362" s="6" t="s">
        <v>9173</v>
      </c>
      <c r="L1362" s="8" t="s">
        <v>2081</v>
      </c>
      <c r="M1362" s="1">
        <v>7695</v>
      </c>
      <c r="N1362">
        <v>50147</v>
      </c>
      <c r="O1362">
        <f t="shared" si="528"/>
        <v>1</v>
      </c>
      <c r="P1362">
        <v>17</v>
      </c>
      <c r="Q1362">
        <v>147</v>
      </c>
      <c r="R1362">
        <v>4</v>
      </c>
      <c r="S1362" s="2">
        <f t="shared" si="529"/>
        <v>1</v>
      </c>
      <c r="T1362" s="2">
        <f t="shared" si="530"/>
        <v>1</v>
      </c>
      <c r="U1362" s="2">
        <f t="shared" si="530"/>
        <v>0</v>
      </c>
      <c r="V1362" s="10">
        <f t="shared" si="530"/>
        <v>1</v>
      </c>
      <c r="W1362">
        <f t="shared" si="531"/>
        <v>0</v>
      </c>
      <c r="X1362" s="11">
        <f t="shared" si="532"/>
        <v>0</v>
      </c>
      <c r="Y1362">
        <f t="shared" si="533"/>
        <v>0</v>
      </c>
      <c r="Z1362">
        <f t="shared" si="534"/>
        <v>1</v>
      </c>
      <c r="AA1362">
        <f t="shared" si="535"/>
        <v>0</v>
      </c>
      <c r="AB1362" s="11">
        <f t="shared" si="536"/>
        <v>0</v>
      </c>
      <c r="AC1362">
        <f t="shared" si="537"/>
        <v>1</v>
      </c>
      <c r="AD1362">
        <f t="shared" si="538"/>
        <v>0</v>
      </c>
      <c r="AE1362">
        <f t="shared" si="539"/>
        <v>0</v>
      </c>
      <c r="AF1362" s="11">
        <f t="shared" si="540"/>
        <v>0</v>
      </c>
      <c r="AG1362">
        <f t="shared" si="541"/>
        <v>1</v>
      </c>
      <c r="AH1362" s="11">
        <f t="shared" si="542"/>
        <v>0</v>
      </c>
      <c r="AI1362">
        <f t="shared" si="543"/>
        <v>0</v>
      </c>
      <c r="AJ1362" s="11">
        <f t="shared" si="544"/>
        <v>0</v>
      </c>
      <c r="AK1362" s="2">
        <f t="shared" si="545"/>
        <v>1</v>
      </c>
      <c r="AL1362" s="10">
        <f t="shared" si="546"/>
        <v>0</v>
      </c>
      <c r="AN1362" s="25">
        <f t="shared" si="547"/>
        <v>1</v>
      </c>
      <c r="AO1362" s="2">
        <f t="shared" si="548"/>
        <v>0</v>
      </c>
      <c r="AP1362" s="2">
        <f t="shared" si="549"/>
        <v>0</v>
      </c>
      <c r="AQ1362" s="2">
        <f t="shared" si="550"/>
        <v>0</v>
      </c>
      <c r="AR1362" s="2">
        <f t="shared" si="551"/>
        <v>1</v>
      </c>
      <c r="AS1362" s="27">
        <f t="shared" si="552"/>
        <v>0</v>
      </c>
      <c r="AU1362" s="3">
        <v>0</v>
      </c>
      <c r="AV1362">
        <v>0.1498008282621395</v>
      </c>
      <c r="AX1362" s="1">
        <v>7695</v>
      </c>
      <c r="AY1362">
        <v>50147</v>
      </c>
      <c r="AZ1362">
        <v>147</v>
      </c>
      <c r="BA1362">
        <v>4</v>
      </c>
      <c r="BB1362" s="2">
        <v>1</v>
      </c>
      <c r="BC1362" s="2">
        <v>1</v>
      </c>
      <c r="BD1362" s="2">
        <v>0</v>
      </c>
      <c r="BE1362" s="10">
        <v>1</v>
      </c>
      <c r="BF1362" s="25">
        <v>1</v>
      </c>
      <c r="BG1362" s="2">
        <v>0</v>
      </c>
      <c r="BH1362">
        <v>0</v>
      </c>
      <c r="BI1362">
        <v>1</v>
      </c>
      <c r="BJ1362">
        <v>0</v>
      </c>
      <c r="BK1362" s="11">
        <v>0</v>
      </c>
      <c r="BL1362">
        <v>50147</v>
      </c>
    </row>
    <row r="1363" spans="1:64">
      <c r="A1363" t="s">
        <v>11</v>
      </c>
      <c r="B1363" t="s">
        <v>43</v>
      </c>
      <c r="C1363" t="s">
        <v>13</v>
      </c>
      <c r="D1363" t="s">
        <v>25</v>
      </c>
      <c r="E1363" t="s">
        <v>15</v>
      </c>
      <c r="F1363" t="s">
        <v>16</v>
      </c>
      <c r="G1363" t="s">
        <v>17</v>
      </c>
      <c r="H1363" s="2" t="s">
        <v>9172</v>
      </c>
      <c r="I1363" s="2" t="s">
        <v>9172</v>
      </c>
      <c r="J1363" s="2" t="s">
        <v>9172</v>
      </c>
      <c r="K1363" s="6" t="s">
        <v>9173</v>
      </c>
      <c r="L1363" s="8" t="s">
        <v>7734</v>
      </c>
      <c r="M1363" s="1">
        <v>2514</v>
      </c>
      <c r="N1363">
        <v>50450</v>
      </c>
      <c r="O1363">
        <f t="shared" si="528"/>
        <v>1</v>
      </c>
      <c r="P1363">
        <v>47</v>
      </c>
      <c r="Q1363">
        <v>43</v>
      </c>
      <c r="R1363">
        <v>24</v>
      </c>
      <c r="S1363" s="2">
        <f t="shared" si="529"/>
        <v>0</v>
      </c>
      <c r="T1363" s="2">
        <f t="shared" si="530"/>
        <v>0</v>
      </c>
      <c r="U1363" s="2">
        <f t="shared" si="530"/>
        <v>0</v>
      </c>
      <c r="V1363" s="10">
        <f t="shared" si="530"/>
        <v>1</v>
      </c>
      <c r="W1363">
        <f t="shared" si="531"/>
        <v>0</v>
      </c>
      <c r="X1363" s="11">
        <f t="shared" si="532"/>
        <v>0</v>
      </c>
      <c r="Y1363">
        <f t="shared" si="533"/>
        <v>0</v>
      </c>
      <c r="Z1363">
        <f t="shared" si="534"/>
        <v>0</v>
      </c>
      <c r="AA1363">
        <f t="shared" si="535"/>
        <v>0</v>
      </c>
      <c r="AB1363" s="11">
        <f t="shared" si="536"/>
        <v>0</v>
      </c>
      <c r="AC1363">
        <f t="shared" si="537"/>
        <v>1</v>
      </c>
      <c r="AD1363">
        <f t="shared" si="538"/>
        <v>0</v>
      </c>
      <c r="AE1363">
        <f t="shared" si="539"/>
        <v>0</v>
      </c>
      <c r="AF1363" s="11">
        <f t="shared" si="540"/>
        <v>0</v>
      </c>
      <c r="AG1363">
        <f t="shared" si="541"/>
        <v>1</v>
      </c>
      <c r="AH1363" s="11">
        <f t="shared" si="542"/>
        <v>0</v>
      </c>
      <c r="AI1363">
        <f t="shared" si="543"/>
        <v>1</v>
      </c>
      <c r="AJ1363" s="11">
        <f t="shared" si="544"/>
        <v>0</v>
      </c>
      <c r="AK1363" s="2">
        <f t="shared" si="545"/>
        <v>1</v>
      </c>
      <c r="AL1363" s="10">
        <f t="shared" si="546"/>
        <v>0</v>
      </c>
      <c r="AN1363" s="25">
        <f t="shared" si="547"/>
        <v>1</v>
      </c>
      <c r="AO1363" s="2">
        <f t="shared" si="548"/>
        <v>1</v>
      </c>
      <c r="AP1363" s="2">
        <f t="shared" si="549"/>
        <v>0</v>
      </c>
      <c r="AQ1363" s="2">
        <f t="shared" si="550"/>
        <v>0</v>
      </c>
      <c r="AR1363" s="2">
        <f t="shared" si="551"/>
        <v>0</v>
      </c>
      <c r="AS1363" s="27">
        <f t="shared" si="552"/>
        <v>0</v>
      </c>
      <c r="AU1363" s="3">
        <v>0</v>
      </c>
      <c r="AV1363">
        <v>0.14995566902214461</v>
      </c>
      <c r="AX1363" s="1">
        <v>2514</v>
      </c>
      <c r="AY1363">
        <v>50450</v>
      </c>
      <c r="AZ1363">
        <v>43</v>
      </c>
      <c r="BA1363">
        <v>24</v>
      </c>
      <c r="BB1363" s="2">
        <v>0</v>
      </c>
      <c r="BC1363" s="2">
        <v>0</v>
      </c>
      <c r="BD1363" s="2">
        <v>0</v>
      </c>
      <c r="BE1363" s="10">
        <v>1</v>
      </c>
      <c r="BF1363" s="25">
        <v>1</v>
      </c>
      <c r="BG1363" s="2">
        <v>0</v>
      </c>
      <c r="BH1363">
        <v>0</v>
      </c>
      <c r="BI1363">
        <v>0</v>
      </c>
      <c r="BJ1363">
        <v>0</v>
      </c>
      <c r="BK1363" s="11">
        <v>0</v>
      </c>
      <c r="BL1363">
        <v>50450</v>
      </c>
    </row>
    <row r="1364" spans="1:64">
      <c r="A1364" t="s">
        <v>23</v>
      </c>
      <c r="B1364" t="s">
        <v>43</v>
      </c>
      <c r="C1364" t="s">
        <v>20</v>
      </c>
      <c r="D1364" t="s">
        <v>25</v>
      </c>
      <c r="E1364" t="s">
        <v>15</v>
      </c>
      <c r="F1364" t="s">
        <v>16</v>
      </c>
      <c r="G1364" t="s">
        <v>17</v>
      </c>
      <c r="H1364" s="2" t="s">
        <v>9172</v>
      </c>
      <c r="I1364" s="2" t="s">
        <v>9172</v>
      </c>
      <c r="J1364" s="2" t="s">
        <v>9173</v>
      </c>
      <c r="K1364" s="6" t="s">
        <v>9172</v>
      </c>
      <c r="L1364" s="8" t="s">
        <v>1309</v>
      </c>
      <c r="M1364" s="1">
        <v>5620</v>
      </c>
      <c r="N1364">
        <v>0</v>
      </c>
      <c r="O1364">
        <f t="shared" si="528"/>
        <v>1</v>
      </c>
      <c r="P1364">
        <v>45</v>
      </c>
      <c r="Q1364">
        <v>143</v>
      </c>
      <c r="R1364">
        <v>25</v>
      </c>
      <c r="S1364" s="2">
        <f t="shared" si="529"/>
        <v>0</v>
      </c>
      <c r="T1364" s="2">
        <f t="shared" si="530"/>
        <v>0</v>
      </c>
      <c r="U1364" s="2">
        <f t="shared" si="530"/>
        <v>1</v>
      </c>
      <c r="V1364" s="10">
        <f t="shared" si="530"/>
        <v>0</v>
      </c>
      <c r="W1364">
        <f t="shared" si="531"/>
        <v>0</v>
      </c>
      <c r="X1364" s="11">
        <f t="shared" si="532"/>
        <v>1</v>
      </c>
      <c r="Y1364">
        <f t="shared" si="533"/>
        <v>0</v>
      </c>
      <c r="Z1364">
        <f t="shared" si="534"/>
        <v>0</v>
      </c>
      <c r="AA1364">
        <f t="shared" si="535"/>
        <v>0</v>
      </c>
      <c r="AB1364" s="11">
        <f t="shared" si="536"/>
        <v>0</v>
      </c>
      <c r="AC1364">
        <f t="shared" si="537"/>
        <v>0</v>
      </c>
      <c r="AD1364">
        <f t="shared" si="538"/>
        <v>0</v>
      </c>
      <c r="AE1364">
        <f t="shared" si="539"/>
        <v>0</v>
      </c>
      <c r="AF1364" s="11">
        <f t="shared" si="540"/>
        <v>0</v>
      </c>
      <c r="AG1364">
        <f t="shared" si="541"/>
        <v>1</v>
      </c>
      <c r="AH1364" s="11">
        <f t="shared" si="542"/>
        <v>0</v>
      </c>
      <c r="AI1364">
        <f t="shared" si="543"/>
        <v>1</v>
      </c>
      <c r="AJ1364" s="11">
        <f t="shared" si="544"/>
        <v>0</v>
      </c>
      <c r="AK1364" s="2">
        <f t="shared" si="545"/>
        <v>1</v>
      </c>
      <c r="AL1364" s="10">
        <f t="shared" si="546"/>
        <v>0</v>
      </c>
      <c r="AN1364" s="25">
        <f t="shared" si="547"/>
        <v>0</v>
      </c>
      <c r="AO1364" s="2">
        <f t="shared" si="548"/>
        <v>1</v>
      </c>
      <c r="AP1364" s="2">
        <f t="shared" si="549"/>
        <v>1</v>
      </c>
      <c r="AQ1364" s="2">
        <f t="shared" si="550"/>
        <v>0</v>
      </c>
      <c r="AR1364" s="2">
        <f t="shared" si="551"/>
        <v>0</v>
      </c>
      <c r="AS1364" s="27">
        <f t="shared" si="552"/>
        <v>0</v>
      </c>
      <c r="AU1364" s="3">
        <v>0</v>
      </c>
      <c r="AV1364">
        <v>0.15038556798844857</v>
      </c>
      <c r="AX1364" s="1">
        <v>5620</v>
      </c>
      <c r="AY1364">
        <v>0</v>
      </c>
      <c r="AZ1364">
        <v>143</v>
      </c>
      <c r="BA1364">
        <v>25</v>
      </c>
      <c r="BB1364" s="2">
        <v>0</v>
      </c>
      <c r="BC1364" s="2">
        <v>0</v>
      </c>
      <c r="BD1364" s="2">
        <v>1</v>
      </c>
      <c r="BE1364" s="10">
        <v>0</v>
      </c>
      <c r="BF1364" s="25">
        <v>0</v>
      </c>
      <c r="BG1364" s="2">
        <v>1</v>
      </c>
      <c r="BH1364">
        <v>0</v>
      </c>
      <c r="BI1364">
        <v>0</v>
      </c>
      <c r="BJ1364">
        <v>0</v>
      </c>
      <c r="BK1364" s="11">
        <v>0</v>
      </c>
      <c r="BL1364">
        <v>0</v>
      </c>
    </row>
    <row r="1365" spans="1:64">
      <c r="A1365" t="s">
        <v>19</v>
      </c>
      <c r="B1365" t="s">
        <v>43</v>
      </c>
      <c r="C1365" t="s">
        <v>13</v>
      </c>
      <c r="D1365" t="s">
        <v>25</v>
      </c>
      <c r="E1365" t="s">
        <v>15</v>
      </c>
      <c r="F1365" t="s">
        <v>16</v>
      </c>
      <c r="G1365" t="s">
        <v>17</v>
      </c>
      <c r="H1365" s="2" t="s">
        <v>9173</v>
      </c>
      <c r="I1365" s="2" t="s">
        <v>9173</v>
      </c>
      <c r="J1365" s="2" t="s">
        <v>9172</v>
      </c>
      <c r="K1365" s="6" t="s">
        <v>9173</v>
      </c>
      <c r="L1365" s="8" t="s">
        <v>7475</v>
      </c>
      <c r="M1365" s="1">
        <v>11064</v>
      </c>
      <c r="N1365">
        <v>29484</v>
      </c>
      <c r="O1365">
        <f t="shared" si="528"/>
        <v>1</v>
      </c>
      <c r="P1365">
        <v>43</v>
      </c>
      <c r="Q1365">
        <v>105</v>
      </c>
      <c r="R1365">
        <v>19</v>
      </c>
      <c r="S1365" s="2">
        <f t="shared" si="529"/>
        <v>1</v>
      </c>
      <c r="T1365" s="2">
        <f t="shared" si="530"/>
        <v>1</v>
      </c>
      <c r="U1365" s="2">
        <f t="shared" si="530"/>
        <v>0</v>
      </c>
      <c r="V1365" s="10">
        <f t="shared" si="530"/>
        <v>1</v>
      </c>
      <c r="W1365">
        <f t="shared" si="531"/>
        <v>1</v>
      </c>
      <c r="X1365" s="11">
        <f t="shared" si="532"/>
        <v>0</v>
      </c>
      <c r="Y1365">
        <f t="shared" si="533"/>
        <v>0</v>
      </c>
      <c r="Z1365">
        <f t="shared" si="534"/>
        <v>0</v>
      </c>
      <c r="AA1365">
        <f t="shared" si="535"/>
        <v>0</v>
      </c>
      <c r="AB1365" s="11">
        <f t="shared" si="536"/>
        <v>0</v>
      </c>
      <c r="AC1365">
        <f t="shared" si="537"/>
        <v>1</v>
      </c>
      <c r="AD1365">
        <f t="shared" si="538"/>
        <v>0</v>
      </c>
      <c r="AE1365">
        <f t="shared" si="539"/>
        <v>0</v>
      </c>
      <c r="AF1365" s="11">
        <f t="shared" si="540"/>
        <v>0</v>
      </c>
      <c r="AG1365">
        <f t="shared" si="541"/>
        <v>1</v>
      </c>
      <c r="AH1365" s="11">
        <f t="shared" si="542"/>
        <v>0</v>
      </c>
      <c r="AI1365">
        <f t="shared" si="543"/>
        <v>1</v>
      </c>
      <c r="AJ1365" s="11">
        <f t="shared" si="544"/>
        <v>0</v>
      </c>
      <c r="AK1365" s="2">
        <f t="shared" si="545"/>
        <v>1</v>
      </c>
      <c r="AL1365" s="10">
        <f t="shared" si="546"/>
        <v>0</v>
      </c>
      <c r="AN1365" s="25">
        <f t="shared" si="547"/>
        <v>0</v>
      </c>
      <c r="AO1365" s="2">
        <f t="shared" si="548"/>
        <v>1</v>
      </c>
      <c r="AP1365" s="2">
        <f t="shared" si="549"/>
        <v>0</v>
      </c>
      <c r="AQ1365" s="2">
        <f t="shared" si="550"/>
        <v>0</v>
      </c>
      <c r="AR1365" s="2">
        <f t="shared" si="551"/>
        <v>0</v>
      </c>
      <c r="AS1365" s="27">
        <f t="shared" si="552"/>
        <v>0</v>
      </c>
      <c r="AU1365" s="3">
        <v>0</v>
      </c>
      <c r="AV1365">
        <v>0.15058897582375863</v>
      </c>
      <c r="AX1365" s="1">
        <v>11064</v>
      </c>
      <c r="AY1365">
        <v>29484</v>
      </c>
      <c r="AZ1365">
        <v>105</v>
      </c>
      <c r="BA1365">
        <v>19</v>
      </c>
      <c r="BB1365" s="2">
        <v>1</v>
      </c>
      <c r="BC1365" s="2">
        <v>1</v>
      </c>
      <c r="BD1365" s="2">
        <v>0</v>
      </c>
      <c r="BE1365" s="10">
        <v>1</v>
      </c>
      <c r="BF1365" s="25">
        <v>0</v>
      </c>
      <c r="BG1365" s="2">
        <v>0</v>
      </c>
      <c r="BH1365">
        <v>0</v>
      </c>
      <c r="BI1365">
        <v>0</v>
      </c>
      <c r="BJ1365">
        <v>0</v>
      </c>
      <c r="BK1365" s="11">
        <v>0</v>
      </c>
      <c r="BL1365">
        <v>29484</v>
      </c>
    </row>
    <row r="1366" spans="1:64">
      <c r="A1366" t="s">
        <v>19</v>
      </c>
      <c r="B1366" t="s">
        <v>43</v>
      </c>
      <c r="C1366" t="s">
        <v>52</v>
      </c>
      <c r="D1366" t="s">
        <v>25</v>
      </c>
      <c r="E1366" t="s">
        <v>15</v>
      </c>
      <c r="F1366" t="s">
        <v>16</v>
      </c>
      <c r="G1366" t="s">
        <v>17</v>
      </c>
      <c r="H1366" s="2" t="s">
        <v>9172</v>
      </c>
      <c r="I1366" s="2" t="s">
        <v>9173</v>
      </c>
      <c r="J1366" s="2" t="s">
        <v>9173</v>
      </c>
      <c r="K1366" s="6" t="s">
        <v>9173</v>
      </c>
      <c r="L1366" s="8" t="s">
        <v>2317</v>
      </c>
      <c r="M1366" s="1">
        <v>10418</v>
      </c>
      <c r="N1366">
        <v>27951</v>
      </c>
      <c r="O1366">
        <f t="shared" si="528"/>
        <v>1</v>
      </c>
      <c r="P1366">
        <v>56</v>
      </c>
      <c r="Q1366">
        <v>77</v>
      </c>
      <c r="R1366">
        <v>32</v>
      </c>
      <c r="S1366" s="2">
        <f t="shared" si="529"/>
        <v>0</v>
      </c>
      <c r="T1366" s="2">
        <f t="shared" si="530"/>
        <v>1</v>
      </c>
      <c r="U1366" s="2">
        <f t="shared" si="530"/>
        <v>1</v>
      </c>
      <c r="V1366" s="10">
        <f t="shared" si="530"/>
        <v>1</v>
      </c>
      <c r="W1366">
        <f t="shared" si="531"/>
        <v>1</v>
      </c>
      <c r="X1366" s="11">
        <f t="shared" si="532"/>
        <v>0</v>
      </c>
      <c r="Y1366">
        <f t="shared" si="533"/>
        <v>0</v>
      </c>
      <c r="Z1366">
        <f t="shared" si="534"/>
        <v>0</v>
      </c>
      <c r="AA1366">
        <f t="shared" si="535"/>
        <v>0</v>
      </c>
      <c r="AB1366" s="11">
        <f t="shared" si="536"/>
        <v>0</v>
      </c>
      <c r="AC1366">
        <f t="shared" si="537"/>
        <v>0</v>
      </c>
      <c r="AD1366">
        <f t="shared" si="538"/>
        <v>0</v>
      </c>
      <c r="AE1366">
        <f t="shared" si="539"/>
        <v>0</v>
      </c>
      <c r="AF1366" s="11">
        <f t="shared" si="540"/>
        <v>1</v>
      </c>
      <c r="AG1366">
        <f t="shared" si="541"/>
        <v>1</v>
      </c>
      <c r="AH1366" s="11">
        <f t="shared" si="542"/>
        <v>0</v>
      </c>
      <c r="AI1366">
        <f t="shared" si="543"/>
        <v>1</v>
      </c>
      <c r="AJ1366" s="11">
        <f t="shared" si="544"/>
        <v>0</v>
      </c>
      <c r="AK1366" s="2">
        <f t="shared" si="545"/>
        <v>1</v>
      </c>
      <c r="AL1366" s="10">
        <f t="shared" si="546"/>
        <v>0</v>
      </c>
      <c r="AN1366" s="25">
        <f t="shared" si="547"/>
        <v>0</v>
      </c>
      <c r="AO1366" s="2">
        <f t="shared" si="548"/>
        <v>1</v>
      </c>
      <c r="AP1366" s="2">
        <f t="shared" si="549"/>
        <v>0</v>
      </c>
      <c r="AQ1366" s="2">
        <f t="shared" si="550"/>
        <v>0</v>
      </c>
      <c r="AR1366" s="2">
        <f t="shared" si="551"/>
        <v>0</v>
      </c>
      <c r="AS1366" s="27">
        <f t="shared" si="552"/>
        <v>0</v>
      </c>
      <c r="AU1366" s="3">
        <v>0</v>
      </c>
      <c r="AV1366">
        <v>0.15089729854413184</v>
      </c>
      <c r="AX1366" s="1">
        <v>10418</v>
      </c>
      <c r="AY1366">
        <v>27951</v>
      </c>
      <c r="AZ1366">
        <v>77</v>
      </c>
      <c r="BA1366">
        <v>32</v>
      </c>
      <c r="BB1366" s="2">
        <v>0</v>
      </c>
      <c r="BC1366" s="2">
        <v>1</v>
      </c>
      <c r="BD1366" s="2">
        <v>1</v>
      </c>
      <c r="BE1366" s="10">
        <v>1</v>
      </c>
      <c r="BF1366" s="25">
        <v>0</v>
      </c>
      <c r="BG1366" s="2">
        <v>0</v>
      </c>
      <c r="BH1366">
        <v>0</v>
      </c>
      <c r="BI1366">
        <v>0</v>
      </c>
      <c r="BJ1366">
        <v>0</v>
      </c>
      <c r="BK1366" s="11">
        <v>0</v>
      </c>
      <c r="BL1366">
        <v>27951</v>
      </c>
    </row>
    <row r="1367" spans="1:64">
      <c r="A1367" t="s">
        <v>11</v>
      </c>
      <c r="B1367" t="s">
        <v>43</v>
      </c>
      <c r="C1367" t="s">
        <v>13</v>
      </c>
      <c r="D1367" t="s">
        <v>25</v>
      </c>
      <c r="E1367" t="s">
        <v>15</v>
      </c>
      <c r="F1367" t="s">
        <v>16</v>
      </c>
      <c r="G1367" t="s">
        <v>39</v>
      </c>
      <c r="H1367" s="2" t="s">
        <v>9172</v>
      </c>
      <c r="I1367" s="2" t="s">
        <v>9172</v>
      </c>
      <c r="J1367" s="2" t="s">
        <v>9172</v>
      </c>
      <c r="K1367" s="6" t="s">
        <v>9173</v>
      </c>
      <c r="L1367" s="8" t="s">
        <v>522</v>
      </c>
      <c r="M1367" s="1">
        <v>5427</v>
      </c>
      <c r="N1367">
        <v>23105</v>
      </c>
      <c r="O1367">
        <f t="shared" si="528"/>
        <v>1</v>
      </c>
      <c r="P1367">
        <v>31</v>
      </c>
      <c r="Q1367">
        <v>83</v>
      </c>
      <c r="R1367">
        <v>15</v>
      </c>
      <c r="S1367" s="2">
        <f t="shared" si="529"/>
        <v>0</v>
      </c>
      <c r="T1367" s="2">
        <f t="shared" si="530"/>
        <v>0</v>
      </c>
      <c r="U1367" s="2">
        <f t="shared" si="530"/>
        <v>0</v>
      </c>
      <c r="V1367" s="10">
        <f t="shared" si="530"/>
        <v>1</v>
      </c>
      <c r="W1367">
        <f t="shared" si="531"/>
        <v>0</v>
      </c>
      <c r="X1367" s="11">
        <f t="shared" si="532"/>
        <v>0</v>
      </c>
      <c r="Y1367">
        <f t="shared" si="533"/>
        <v>0</v>
      </c>
      <c r="Z1367">
        <f t="shared" si="534"/>
        <v>0</v>
      </c>
      <c r="AA1367">
        <f t="shared" si="535"/>
        <v>0</v>
      </c>
      <c r="AB1367" s="11">
        <f t="shared" si="536"/>
        <v>0</v>
      </c>
      <c r="AC1367">
        <f t="shared" si="537"/>
        <v>1</v>
      </c>
      <c r="AD1367">
        <f t="shared" si="538"/>
        <v>0</v>
      </c>
      <c r="AE1367">
        <f t="shared" si="539"/>
        <v>0</v>
      </c>
      <c r="AF1367" s="11">
        <f t="shared" si="540"/>
        <v>0</v>
      </c>
      <c r="AG1367">
        <f t="shared" si="541"/>
        <v>1</v>
      </c>
      <c r="AH1367" s="11">
        <f t="shared" si="542"/>
        <v>0</v>
      </c>
      <c r="AI1367">
        <f t="shared" si="543"/>
        <v>1</v>
      </c>
      <c r="AJ1367" s="11">
        <f t="shared" si="544"/>
        <v>0</v>
      </c>
      <c r="AK1367" s="2">
        <f t="shared" si="545"/>
        <v>0</v>
      </c>
      <c r="AL1367" s="10">
        <f t="shared" si="546"/>
        <v>0</v>
      </c>
      <c r="AN1367" s="25">
        <f t="shared" si="547"/>
        <v>1</v>
      </c>
      <c r="AO1367" s="2">
        <f t="shared" si="548"/>
        <v>1</v>
      </c>
      <c r="AP1367" s="2">
        <f t="shared" si="549"/>
        <v>0</v>
      </c>
      <c r="AQ1367" s="2">
        <f t="shared" si="550"/>
        <v>0</v>
      </c>
      <c r="AR1367" s="2">
        <f t="shared" si="551"/>
        <v>0</v>
      </c>
      <c r="AS1367" s="27">
        <f t="shared" si="552"/>
        <v>1</v>
      </c>
      <c r="AU1367" s="3">
        <v>0</v>
      </c>
      <c r="AV1367">
        <v>0.15127844975855129</v>
      </c>
      <c r="AX1367" s="1">
        <v>5427</v>
      </c>
      <c r="AY1367">
        <v>23105</v>
      </c>
      <c r="AZ1367">
        <v>83</v>
      </c>
      <c r="BA1367">
        <v>15</v>
      </c>
      <c r="BB1367" s="2">
        <v>0</v>
      </c>
      <c r="BC1367" s="2">
        <v>0</v>
      </c>
      <c r="BD1367" s="2">
        <v>0</v>
      </c>
      <c r="BE1367" s="10">
        <v>1</v>
      </c>
      <c r="BF1367" s="25">
        <v>1</v>
      </c>
      <c r="BG1367" s="2">
        <v>0</v>
      </c>
      <c r="BH1367">
        <v>0</v>
      </c>
      <c r="BI1367">
        <v>0</v>
      </c>
      <c r="BJ1367">
        <v>0</v>
      </c>
      <c r="BK1367" s="11">
        <v>0</v>
      </c>
      <c r="BL1367">
        <v>23105</v>
      </c>
    </row>
    <row r="1368" spans="1:64">
      <c r="A1368" t="s">
        <v>11</v>
      </c>
      <c r="B1368" t="s">
        <v>43</v>
      </c>
      <c r="C1368" t="s">
        <v>20</v>
      </c>
      <c r="D1368" t="s">
        <v>25</v>
      </c>
      <c r="E1368" t="s">
        <v>15</v>
      </c>
      <c r="F1368" t="s">
        <v>36</v>
      </c>
      <c r="G1368" t="s">
        <v>17</v>
      </c>
      <c r="H1368" s="2" t="s">
        <v>9173</v>
      </c>
      <c r="I1368" s="2" t="s">
        <v>9173</v>
      </c>
      <c r="J1368" s="2" t="s">
        <v>9172</v>
      </c>
      <c r="K1368" s="6" t="s">
        <v>9172</v>
      </c>
      <c r="L1368" s="8" t="s">
        <v>8321</v>
      </c>
      <c r="M1368" s="1">
        <v>4638</v>
      </c>
      <c r="N1368">
        <v>0</v>
      </c>
      <c r="O1368">
        <f t="shared" si="528"/>
        <v>1</v>
      </c>
      <c r="P1368">
        <v>35</v>
      </c>
      <c r="Q1368">
        <v>86</v>
      </c>
      <c r="R1368">
        <v>18</v>
      </c>
      <c r="S1368" s="2">
        <f t="shared" si="529"/>
        <v>1</v>
      </c>
      <c r="T1368" s="2">
        <f t="shared" si="530"/>
        <v>1</v>
      </c>
      <c r="U1368" s="2">
        <f t="shared" si="530"/>
        <v>0</v>
      </c>
      <c r="V1368" s="10">
        <f t="shared" si="530"/>
        <v>0</v>
      </c>
      <c r="W1368">
        <f t="shared" si="531"/>
        <v>0</v>
      </c>
      <c r="X1368" s="11">
        <f t="shared" si="532"/>
        <v>0</v>
      </c>
      <c r="Y1368">
        <f t="shared" si="533"/>
        <v>0</v>
      </c>
      <c r="Z1368">
        <f t="shared" si="534"/>
        <v>0</v>
      </c>
      <c r="AA1368">
        <f t="shared" si="535"/>
        <v>0</v>
      </c>
      <c r="AB1368" s="11">
        <f t="shared" si="536"/>
        <v>0</v>
      </c>
      <c r="AC1368">
        <f t="shared" si="537"/>
        <v>0</v>
      </c>
      <c r="AD1368">
        <f t="shared" si="538"/>
        <v>0</v>
      </c>
      <c r="AE1368">
        <f t="shared" si="539"/>
        <v>0</v>
      </c>
      <c r="AF1368" s="11">
        <f t="shared" si="540"/>
        <v>0</v>
      </c>
      <c r="AG1368">
        <f t="shared" si="541"/>
        <v>1</v>
      </c>
      <c r="AH1368" s="11">
        <f t="shared" si="542"/>
        <v>0</v>
      </c>
      <c r="AI1368">
        <f t="shared" si="543"/>
        <v>0</v>
      </c>
      <c r="AJ1368" s="11">
        <f t="shared" si="544"/>
        <v>1</v>
      </c>
      <c r="AK1368" s="2">
        <f t="shared" si="545"/>
        <v>1</v>
      </c>
      <c r="AL1368" s="10">
        <f t="shared" si="546"/>
        <v>0</v>
      </c>
      <c r="AN1368" s="25">
        <f t="shared" si="547"/>
        <v>1</v>
      </c>
      <c r="AO1368" s="2">
        <f t="shared" si="548"/>
        <v>1</v>
      </c>
      <c r="AP1368" s="2">
        <f t="shared" si="549"/>
        <v>1</v>
      </c>
      <c r="AQ1368" s="2">
        <f t="shared" si="550"/>
        <v>0</v>
      </c>
      <c r="AR1368" s="2">
        <f t="shared" si="551"/>
        <v>0</v>
      </c>
      <c r="AS1368" s="27">
        <f t="shared" si="552"/>
        <v>0</v>
      </c>
      <c r="AU1368" s="3">
        <v>0</v>
      </c>
      <c r="AV1368">
        <v>0.15156239976713545</v>
      </c>
      <c r="AX1368" s="1">
        <v>4638</v>
      </c>
      <c r="AY1368">
        <v>0</v>
      </c>
      <c r="AZ1368">
        <v>86</v>
      </c>
      <c r="BA1368">
        <v>18</v>
      </c>
      <c r="BB1368" s="2">
        <v>1</v>
      </c>
      <c r="BC1368" s="2">
        <v>1</v>
      </c>
      <c r="BD1368" s="2">
        <v>0</v>
      </c>
      <c r="BE1368" s="10">
        <v>0</v>
      </c>
      <c r="BF1368" s="25">
        <v>1</v>
      </c>
      <c r="BG1368" s="2">
        <v>1</v>
      </c>
      <c r="BH1368">
        <v>0</v>
      </c>
      <c r="BI1368">
        <v>0</v>
      </c>
      <c r="BJ1368">
        <v>0</v>
      </c>
      <c r="BK1368" s="11">
        <v>0</v>
      </c>
      <c r="BL1368">
        <v>0</v>
      </c>
    </row>
    <row r="1369" spans="1:64">
      <c r="A1369" t="s">
        <v>19</v>
      </c>
      <c r="B1369" t="s">
        <v>30</v>
      </c>
      <c r="C1369" t="s">
        <v>20</v>
      </c>
      <c r="D1369" t="s">
        <v>25</v>
      </c>
      <c r="E1369" t="s">
        <v>15</v>
      </c>
      <c r="F1369" t="s">
        <v>21</v>
      </c>
      <c r="G1369" t="s">
        <v>17</v>
      </c>
      <c r="H1369" s="2" t="s">
        <v>9172</v>
      </c>
      <c r="I1369" s="2" t="s">
        <v>9172</v>
      </c>
      <c r="J1369" s="2" t="s">
        <v>9172</v>
      </c>
      <c r="K1369" s="6" t="s">
        <v>9173</v>
      </c>
      <c r="L1369" s="8" t="s">
        <v>5408</v>
      </c>
      <c r="M1369" s="1">
        <v>3289</v>
      </c>
      <c r="N1369">
        <v>0</v>
      </c>
      <c r="O1369">
        <f t="shared" si="528"/>
        <v>1</v>
      </c>
      <c r="P1369">
        <v>50</v>
      </c>
      <c r="Q1369">
        <v>103</v>
      </c>
      <c r="R1369">
        <v>27</v>
      </c>
      <c r="S1369" s="2">
        <f t="shared" si="529"/>
        <v>0</v>
      </c>
      <c r="T1369" s="2">
        <f t="shared" si="530"/>
        <v>0</v>
      </c>
      <c r="U1369" s="2">
        <f t="shared" si="530"/>
        <v>0</v>
      </c>
      <c r="V1369" s="10">
        <f t="shared" si="530"/>
        <v>1</v>
      </c>
      <c r="W1369">
        <f t="shared" si="531"/>
        <v>1</v>
      </c>
      <c r="X1369" s="11">
        <f t="shared" si="532"/>
        <v>0</v>
      </c>
      <c r="Y1369">
        <f t="shared" si="533"/>
        <v>1</v>
      </c>
      <c r="Z1369">
        <f t="shared" si="534"/>
        <v>0</v>
      </c>
      <c r="AA1369">
        <f t="shared" si="535"/>
        <v>0</v>
      </c>
      <c r="AB1369" s="11">
        <f t="shared" si="536"/>
        <v>0</v>
      </c>
      <c r="AC1369">
        <f t="shared" si="537"/>
        <v>0</v>
      </c>
      <c r="AD1369">
        <f t="shared" si="538"/>
        <v>0</v>
      </c>
      <c r="AE1369">
        <f t="shared" si="539"/>
        <v>0</v>
      </c>
      <c r="AF1369" s="11">
        <f t="shared" si="540"/>
        <v>0</v>
      </c>
      <c r="AG1369">
        <f t="shared" si="541"/>
        <v>1</v>
      </c>
      <c r="AH1369" s="11">
        <f t="shared" si="542"/>
        <v>0</v>
      </c>
      <c r="AI1369">
        <f t="shared" si="543"/>
        <v>0</v>
      </c>
      <c r="AJ1369" s="11">
        <f t="shared" si="544"/>
        <v>0</v>
      </c>
      <c r="AK1369" s="2">
        <f t="shared" si="545"/>
        <v>1</v>
      </c>
      <c r="AL1369" s="10">
        <f t="shared" si="546"/>
        <v>0</v>
      </c>
      <c r="AN1369" s="25">
        <f t="shared" si="547"/>
        <v>0</v>
      </c>
      <c r="AO1369" s="2">
        <f t="shared" si="548"/>
        <v>0</v>
      </c>
      <c r="AP1369" s="2">
        <f t="shared" si="549"/>
        <v>1</v>
      </c>
      <c r="AQ1369" s="2">
        <f t="shared" si="550"/>
        <v>0</v>
      </c>
      <c r="AR1369" s="2">
        <f t="shared" si="551"/>
        <v>1</v>
      </c>
      <c r="AS1369" s="27">
        <f t="shared" si="552"/>
        <v>0</v>
      </c>
      <c r="AU1369" s="3">
        <v>0</v>
      </c>
      <c r="AV1369">
        <v>0.15191487369682402</v>
      </c>
      <c r="AX1369" s="1">
        <v>3289</v>
      </c>
      <c r="AY1369">
        <v>0</v>
      </c>
      <c r="AZ1369">
        <v>103</v>
      </c>
      <c r="BA1369">
        <v>27</v>
      </c>
      <c r="BB1369" s="2">
        <v>0</v>
      </c>
      <c r="BC1369" s="2">
        <v>0</v>
      </c>
      <c r="BD1369" s="2">
        <v>0</v>
      </c>
      <c r="BE1369" s="10">
        <v>1</v>
      </c>
      <c r="BF1369" s="25">
        <v>0</v>
      </c>
      <c r="BG1369" s="2">
        <v>1</v>
      </c>
      <c r="BH1369">
        <v>1</v>
      </c>
      <c r="BI1369">
        <v>0</v>
      </c>
      <c r="BJ1369">
        <v>0</v>
      </c>
      <c r="BK1369" s="11">
        <v>0</v>
      </c>
      <c r="BL1369">
        <v>0</v>
      </c>
    </row>
    <row r="1370" spans="1:64">
      <c r="A1370" t="s">
        <v>19</v>
      </c>
      <c r="B1370" t="s">
        <v>30</v>
      </c>
      <c r="C1370" t="s">
        <v>13</v>
      </c>
      <c r="D1370" t="s">
        <v>25</v>
      </c>
      <c r="E1370" t="s">
        <v>15</v>
      </c>
      <c r="F1370" t="s">
        <v>16</v>
      </c>
      <c r="G1370" t="s">
        <v>17</v>
      </c>
      <c r="H1370" s="2" t="s">
        <v>9173</v>
      </c>
      <c r="I1370" s="2" t="s">
        <v>9173</v>
      </c>
      <c r="J1370" s="2" t="s">
        <v>9172</v>
      </c>
      <c r="K1370" s="6" t="s">
        <v>9173</v>
      </c>
      <c r="L1370" s="8" t="s">
        <v>1853</v>
      </c>
      <c r="M1370" s="1">
        <v>7918</v>
      </c>
      <c r="N1370">
        <v>44698</v>
      </c>
      <c r="O1370">
        <f t="shared" si="528"/>
        <v>1</v>
      </c>
      <c r="P1370">
        <v>17</v>
      </c>
      <c r="Q1370">
        <v>243</v>
      </c>
      <c r="R1370">
        <v>0</v>
      </c>
      <c r="S1370" s="2">
        <f t="shared" si="529"/>
        <v>1</v>
      </c>
      <c r="T1370" s="2">
        <f t="shared" si="530"/>
        <v>1</v>
      </c>
      <c r="U1370" s="2">
        <f t="shared" si="530"/>
        <v>0</v>
      </c>
      <c r="V1370" s="10">
        <f t="shared" si="530"/>
        <v>1</v>
      </c>
      <c r="W1370">
        <f t="shared" si="531"/>
        <v>1</v>
      </c>
      <c r="X1370" s="11">
        <f t="shared" si="532"/>
        <v>0</v>
      </c>
      <c r="Y1370">
        <f t="shared" si="533"/>
        <v>1</v>
      </c>
      <c r="Z1370">
        <f t="shared" si="534"/>
        <v>0</v>
      </c>
      <c r="AA1370">
        <f t="shared" si="535"/>
        <v>0</v>
      </c>
      <c r="AB1370" s="11">
        <f t="shared" si="536"/>
        <v>0</v>
      </c>
      <c r="AC1370">
        <f t="shared" si="537"/>
        <v>1</v>
      </c>
      <c r="AD1370">
        <f t="shared" si="538"/>
        <v>0</v>
      </c>
      <c r="AE1370">
        <f t="shared" si="539"/>
        <v>0</v>
      </c>
      <c r="AF1370" s="11">
        <f t="shared" si="540"/>
        <v>0</v>
      </c>
      <c r="AG1370">
        <f t="shared" si="541"/>
        <v>1</v>
      </c>
      <c r="AH1370" s="11">
        <f t="shared" si="542"/>
        <v>0</v>
      </c>
      <c r="AI1370">
        <f t="shared" si="543"/>
        <v>1</v>
      </c>
      <c r="AJ1370" s="11">
        <f t="shared" si="544"/>
        <v>0</v>
      </c>
      <c r="AK1370" s="2">
        <f t="shared" si="545"/>
        <v>1</v>
      </c>
      <c r="AL1370" s="10">
        <f t="shared" si="546"/>
        <v>0</v>
      </c>
      <c r="AN1370" s="25">
        <f t="shared" si="547"/>
        <v>0</v>
      </c>
      <c r="AO1370" s="2">
        <f t="shared" si="548"/>
        <v>0</v>
      </c>
      <c r="AP1370" s="2">
        <f t="shared" si="549"/>
        <v>0</v>
      </c>
      <c r="AQ1370" s="2">
        <f t="shared" si="550"/>
        <v>0</v>
      </c>
      <c r="AR1370" s="2">
        <f t="shared" si="551"/>
        <v>0</v>
      </c>
      <c r="AS1370" s="27">
        <f t="shared" si="552"/>
        <v>0</v>
      </c>
      <c r="AU1370" s="3">
        <v>0</v>
      </c>
      <c r="AV1370">
        <v>0.15222625674317883</v>
      </c>
      <c r="AX1370" s="1">
        <v>7918</v>
      </c>
      <c r="AY1370">
        <v>44698</v>
      </c>
      <c r="AZ1370">
        <v>243</v>
      </c>
      <c r="BA1370">
        <v>0</v>
      </c>
      <c r="BB1370" s="2">
        <v>1</v>
      </c>
      <c r="BC1370" s="2">
        <v>1</v>
      </c>
      <c r="BD1370" s="2">
        <v>0</v>
      </c>
      <c r="BE1370" s="10">
        <v>1</v>
      </c>
      <c r="BF1370" s="25">
        <v>0</v>
      </c>
      <c r="BG1370" s="2">
        <v>0</v>
      </c>
      <c r="BH1370">
        <v>1</v>
      </c>
      <c r="BI1370">
        <v>0</v>
      </c>
      <c r="BJ1370">
        <v>0</v>
      </c>
      <c r="BK1370" s="11">
        <v>0</v>
      </c>
      <c r="BL1370">
        <v>44698</v>
      </c>
    </row>
    <row r="1371" spans="1:64">
      <c r="A1371" t="s">
        <v>11</v>
      </c>
      <c r="B1371" t="s">
        <v>12</v>
      </c>
      <c r="C1371" t="s">
        <v>20</v>
      </c>
      <c r="D1371" t="s">
        <v>25</v>
      </c>
      <c r="E1371" t="s">
        <v>15</v>
      </c>
      <c r="F1371" t="s">
        <v>16</v>
      </c>
      <c r="G1371" t="s">
        <v>17</v>
      </c>
      <c r="H1371" s="2" t="s">
        <v>9173</v>
      </c>
      <c r="I1371" s="2" t="s">
        <v>9173</v>
      </c>
      <c r="J1371" s="2" t="s">
        <v>9172</v>
      </c>
      <c r="K1371" s="6" t="s">
        <v>9173</v>
      </c>
      <c r="L1371" s="8" t="s">
        <v>8221</v>
      </c>
      <c r="M1371" s="1">
        <v>17254</v>
      </c>
      <c r="N1371">
        <v>0</v>
      </c>
      <c r="O1371">
        <f t="shared" si="528"/>
        <v>1</v>
      </c>
      <c r="P1371">
        <v>56</v>
      </c>
      <c r="Q1371">
        <v>31</v>
      </c>
      <c r="R1371">
        <v>33</v>
      </c>
      <c r="S1371" s="2">
        <f t="shared" si="529"/>
        <v>1</v>
      </c>
      <c r="T1371" s="2">
        <f t="shared" si="530"/>
        <v>1</v>
      </c>
      <c r="U1371" s="2">
        <f t="shared" si="530"/>
        <v>0</v>
      </c>
      <c r="V1371" s="10">
        <f t="shared" si="530"/>
        <v>1</v>
      </c>
      <c r="W1371">
        <f t="shared" si="531"/>
        <v>0</v>
      </c>
      <c r="X1371" s="11">
        <f t="shared" si="532"/>
        <v>0</v>
      </c>
      <c r="Y1371">
        <f t="shared" si="533"/>
        <v>0</v>
      </c>
      <c r="Z1371">
        <f t="shared" si="534"/>
        <v>1</v>
      </c>
      <c r="AA1371">
        <f t="shared" si="535"/>
        <v>0</v>
      </c>
      <c r="AB1371" s="11">
        <f t="shared" si="536"/>
        <v>0</v>
      </c>
      <c r="AC1371">
        <f t="shared" si="537"/>
        <v>0</v>
      </c>
      <c r="AD1371">
        <f t="shared" si="538"/>
        <v>0</v>
      </c>
      <c r="AE1371">
        <f t="shared" si="539"/>
        <v>0</v>
      </c>
      <c r="AF1371" s="11">
        <f t="shared" si="540"/>
        <v>0</v>
      </c>
      <c r="AG1371">
        <f t="shared" si="541"/>
        <v>1</v>
      </c>
      <c r="AH1371" s="11">
        <f t="shared" si="542"/>
        <v>0</v>
      </c>
      <c r="AI1371">
        <f t="shared" si="543"/>
        <v>1</v>
      </c>
      <c r="AJ1371" s="11">
        <f t="shared" si="544"/>
        <v>0</v>
      </c>
      <c r="AK1371" s="2">
        <f t="shared" si="545"/>
        <v>1</v>
      </c>
      <c r="AL1371" s="10">
        <f t="shared" si="546"/>
        <v>0</v>
      </c>
      <c r="AN1371" s="25">
        <f t="shared" si="547"/>
        <v>1</v>
      </c>
      <c r="AO1371" s="2">
        <f t="shared" si="548"/>
        <v>0</v>
      </c>
      <c r="AP1371" s="2">
        <f t="shared" si="549"/>
        <v>1</v>
      </c>
      <c r="AQ1371" s="2">
        <f t="shared" si="550"/>
        <v>0</v>
      </c>
      <c r="AR1371" s="2">
        <f t="shared" si="551"/>
        <v>0</v>
      </c>
      <c r="AS1371" s="27">
        <f t="shared" si="552"/>
        <v>0</v>
      </c>
      <c r="AU1371" s="3">
        <v>0</v>
      </c>
      <c r="AV1371">
        <v>0.15229401977373941</v>
      </c>
      <c r="AX1371" s="1">
        <v>17254</v>
      </c>
      <c r="AY1371">
        <v>0</v>
      </c>
      <c r="AZ1371">
        <v>31</v>
      </c>
      <c r="BA1371">
        <v>33</v>
      </c>
      <c r="BB1371" s="2">
        <v>1</v>
      </c>
      <c r="BC1371" s="2">
        <v>1</v>
      </c>
      <c r="BD1371" s="2">
        <v>0</v>
      </c>
      <c r="BE1371" s="10">
        <v>1</v>
      </c>
      <c r="BF1371" s="25">
        <v>1</v>
      </c>
      <c r="BG1371" s="2">
        <v>1</v>
      </c>
      <c r="BH1371">
        <v>0</v>
      </c>
      <c r="BI1371">
        <v>1</v>
      </c>
      <c r="BJ1371">
        <v>0</v>
      </c>
      <c r="BK1371" s="11">
        <v>0</v>
      </c>
      <c r="BL1371">
        <v>0</v>
      </c>
    </row>
    <row r="1372" spans="1:64">
      <c r="A1372" t="s">
        <v>11</v>
      </c>
      <c r="B1372" t="s">
        <v>30</v>
      </c>
      <c r="C1372" t="s">
        <v>35</v>
      </c>
      <c r="D1372" t="s">
        <v>25</v>
      </c>
      <c r="E1372" t="s">
        <v>15</v>
      </c>
      <c r="F1372" t="s">
        <v>16</v>
      </c>
      <c r="G1372" t="s">
        <v>17</v>
      </c>
      <c r="H1372" s="2" t="s">
        <v>9172</v>
      </c>
      <c r="I1372" s="2" t="s">
        <v>9173</v>
      </c>
      <c r="J1372" s="2" t="s">
        <v>9173</v>
      </c>
      <c r="K1372" s="6" t="s">
        <v>9173</v>
      </c>
      <c r="L1372" s="8" t="s">
        <v>7254</v>
      </c>
      <c r="M1372" s="1">
        <v>8682</v>
      </c>
      <c r="N1372">
        <v>10540</v>
      </c>
      <c r="O1372">
        <f t="shared" si="528"/>
        <v>1</v>
      </c>
      <c r="P1372">
        <v>48</v>
      </c>
      <c r="Q1372">
        <v>99</v>
      </c>
      <c r="R1372">
        <v>33</v>
      </c>
      <c r="S1372" s="2">
        <f t="shared" si="529"/>
        <v>0</v>
      </c>
      <c r="T1372" s="2">
        <f t="shared" si="530"/>
        <v>1</v>
      </c>
      <c r="U1372" s="2">
        <f t="shared" si="530"/>
        <v>1</v>
      </c>
      <c r="V1372" s="10">
        <f t="shared" si="530"/>
        <v>1</v>
      </c>
      <c r="W1372">
        <f t="shared" si="531"/>
        <v>0</v>
      </c>
      <c r="X1372" s="11">
        <f t="shared" si="532"/>
        <v>0</v>
      </c>
      <c r="Y1372">
        <f t="shared" si="533"/>
        <v>1</v>
      </c>
      <c r="Z1372">
        <f t="shared" si="534"/>
        <v>0</v>
      </c>
      <c r="AA1372">
        <f t="shared" si="535"/>
        <v>0</v>
      </c>
      <c r="AB1372" s="11">
        <f t="shared" si="536"/>
        <v>0</v>
      </c>
      <c r="AC1372">
        <f t="shared" si="537"/>
        <v>0</v>
      </c>
      <c r="AD1372">
        <f t="shared" si="538"/>
        <v>1</v>
      </c>
      <c r="AE1372">
        <f t="shared" si="539"/>
        <v>0</v>
      </c>
      <c r="AF1372" s="11">
        <f t="shared" si="540"/>
        <v>0</v>
      </c>
      <c r="AG1372">
        <f t="shared" si="541"/>
        <v>1</v>
      </c>
      <c r="AH1372" s="11">
        <f t="shared" si="542"/>
        <v>0</v>
      </c>
      <c r="AI1372">
        <f t="shared" si="543"/>
        <v>1</v>
      </c>
      <c r="AJ1372" s="11">
        <f t="shared" si="544"/>
        <v>0</v>
      </c>
      <c r="AK1372" s="2">
        <f t="shared" si="545"/>
        <v>1</v>
      </c>
      <c r="AL1372" s="10">
        <f t="shared" si="546"/>
        <v>0</v>
      </c>
      <c r="AN1372" s="25">
        <f t="shared" si="547"/>
        <v>1</v>
      </c>
      <c r="AO1372" s="2">
        <f t="shared" si="548"/>
        <v>0</v>
      </c>
      <c r="AP1372" s="2">
        <f t="shared" si="549"/>
        <v>0</v>
      </c>
      <c r="AQ1372" s="2">
        <f t="shared" si="550"/>
        <v>0</v>
      </c>
      <c r="AR1372" s="2">
        <f t="shared" si="551"/>
        <v>0</v>
      </c>
      <c r="AS1372" s="27">
        <f t="shared" si="552"/>
        <v>0</v>
      </c>
      <c r="AU1372" s="3">
        <v>0</v>
      </c>
      <c r="AV1372">
        <v>0.15303456278193489</v>
      </c>
      <c r="AX1372" s="1">
        <v>8682</v>
      </c>
      <c r="AY1372">
        <v>10540</v>
      </c>
      <c r="AZ1372">
        <v>99</v>
      </c>
      <c r="BA1372">
        <v>33</v>
      </c>
      <c r="BB1372" s="2">
        <v>0</v>
      </c>
      <c r="BC1372" s="2">
        <v>1</v>
      </c>
      <c r="BD1372" s="2">
        <v>1</v>
      </c>
      <c r="BE1372" s="10">
        <v>1</v>
      </c>
      <c r="BF1372" s="25">
        <v>1</v>
      </c>
      <c r="BG1372" s="2">
        <v>0</v>
      </c>
      <c r="BH1372">
        <v>1</v>
      </c>
      <c r="BI1372">
        <v>0</v>
      </c>
      <c r="BJ1372">
        <v>0</v>
      </c>
      <c r="BK1372" s="11">
        <v>0</v>
      </c>
      <c r="BL1372">
        <v>10540</v>
      </c>
    </row>
    <row r="1373" spans="1:64">
      <c r="A1373" t="s">
        <v>11</v>
      </c>
      <c r="B1373" t="s">
        <v>12</v>
      </c>
      <c r="C1373" t="s">
        <v>13</v>
      </c>
      <c r="D1373" t="s">
        <v>25</v>
      </c>
      <c r="E1373" t="s">
        <v>27</v>
      </c>
      <c r="F1373" t="s">
        <v>36</v>
      </c>
      <c r="G1373" t="s">
        <v>57</v>
      </c>
      <c r="H1373" s="2" t="s">
        <v>9173</v>
      </c>
      <c r="I1373" s="2" t="s">
        <v>9173</v>
      </c>
      <c r="J1373" s="2" t="s">
        <v>9172</v>
      </c>
      <c r="K1373" s="6" t="s">
        <v>9173</v>
      </c>
      <c r="L1373" s="8" t="s">
        <v>845</v>
      </c>
      <c r="M1373" s="1">
        <v>8642</v>
      </c>
      <c r="N1373">
        <v>78904</v>
      </c>
      <c r="O1373">
        <f t="shared" si="528"/>
        <v>1</v>
      </c>
      <c r="P1373">
        <v>32</v>
      </c>
      <c r="Q1373">
        <v>125</v>
      </c>
      <c r="R1373">
        <v>10</v>
      </c>
      <c r="S1373" s="2">
        <f t="shared" si="529"/>
        <v>1</v>
      </c>
      <c r="T1373" s="2">
        <f t="shared" si="530"/>
        <v>1</v>
      </c>
      <c r="U1373" s="2">
        <f t="shared" si="530"/>
        <v>0</v>
      </c>
      <c r="V1373" s="10">
        <f t="shared" si="530"/>
        <v>1</v>
      </c>
      <c r="W1373">
        <f t="shared" si="531"/>
        <v>0</v>
      </c>
      <c r="X1373" s="11">
        <f t="shared" si="532"/>
        <v>0</v>
      </c>
      <c r="Y1373">
        <f t="shared" si="533"/>
        <v>0</v>
      </c>
      <c r="Z1373">
        <f t="shared" si="534"/>
        <v>1</v>
      </c>
      <c r="AA1373">
        <f t="shared" si="535"/>
        <v>0</v>
      </c>
      <c r="AB1373" s="11">
        <f t="shared" si="536"/>
        <v>0</v>
      </c>
      <c r="AC1373">
        <f t="shared" si="537"/>
        <v>1</v>
      </c>
      <c r="AD1373">
        <f t="shared" si="538"/>
        <v>0</v>
      </c>
      <c r="AE1373">
        <f t="shared" si="539"/>
        <v>0</v>
      </c>
      <c r="AF1373" s="11">
        <f t="shared" si="540"/>
        <v>0</v>
      </c>
      <c r="AG1373">
        <f t="shared" si="541"/>
        <v>0</v>
      </c>
      <c r="AH1373" s="11">
        <f t="shared" si="542"/>
        <v>1</v>
      </c>
      <c r="AI1373">
        <f t="shared" si="543"/>
        <v>0</v>
      </c>
      <c r="AJ1373" s="11">
        <f t="shared" si="544"/>
        <v>1</v>
      </c>
      <c r="AK1373" s="2">
        <f t="shared" si="545"/>
        <v>0</v>
      </c>
      <c r="AL1373" s="10">
        <f t="shared" si="546"/>
        <v>1</v>
      </c>
      <c r="AN1373" s="25">
        <f t="shared" si="547"/>
        <v>1</v>
      </c>
      <c r="AO1373" s="2">
        <f t="shared" si="548"/>
        <v>0</v>
      </c>
      <c r="AP1373" s="2">
        <f t="shared" si="549"/>
        <v>0</v>
      </c>
      <c r="AQ1373" s="2">
        <f t="shared" si="550"/>
        <v>0</v>
      </c>
      <c r="AR1373" s="2">
        <f t="shared" si="551"/>
        <v>0</v>
      </c>
      <c r="AS1373" s="27">
        <f t="shared" si="552"/>
        <v>0</v>
      </c>
      <c r="AU1373" s="3">
        <v>0</v>
      </c>
      <c r="AV1373">
        <v>0.1532088244115975</v>
      </c>
      <c r="AX1373" s="1">
        <v>8642</v>
      </c>
      <c r="AY1373">
        <v>78904</v>
      </c>
      <c r="AZ1373">
        <v>125</v>
      </c>
      <c r="BA1373">
        <v>10</v>
      </c>
      <c r="BB1373" s="2">
        <v>1</v>
      </c>
      <c r="BC1373" s="2">
        <v>1</v>
      </c>
      <c r="BD1373" s="2">
        <v>0</v>
      </c>
      <c r="BE1373" s="10">
        <v>1</v>
      </c>
      <c r="BF1373" s="25">
        <v>1</v>
      </c>
      <c r="BG1373" s="2">
        <v>0</v>
      </c>
      <c r="BH1373">
        <v>0</v>
      </c>
      <c r="BI1373">
        <v>1</v>
      </c>
      <c r="BJ1373">
        <v>0</v>
      </c>
      <c r="BK1373" s="11">
        <v>0</v>
      </c>
      <c r="BL1373">
        <v>78904</v>
      </c>
    </row>
    <row r="1374" spans="1:64">
      <c r="A1374" t="s">
        <v>23</v>
      </c>
      <c r="B1374" t="s">
        <v>43</v>
      </c>
      <c r="C1374" t="s">
        <v>20</v>
      </c>
      <c r="D1374" t="s">
        <v>25</v>
      </c>
      <c r="E1374" t="s">
        <v>15</v>
      </c>
      <c r="F1374" t="s">
        <v>36</v>
      </c>
      <c r="G1374" t="s">
        <v>17</v>
      </c>
      <c r="H1374" s="2" t="s">
        <v>9172</v>
      </c>
      <c r="I1374" s="2" t="s">
        <v>9173</v>
      </c>
      <c r="J1374" s="2" t="s">
        <v>9172</v>
      </c>
      <c r="K1374" s="6" t="s">
        <v>9173</v>
      </c>
      <c r="L1374" s="8" t="s">
        <v>333</v>
      </c>
      <c r="M1374" s="1">
        <v>7036</v>
      </c>
      <c r="N1374">
        <v>0</v>
      </c>
      <c r="O1374">
        <f t="shared" si="528"/>
        <v>1</v>
      </c>
      <c r="P1374">
        <v>42</v>
      </c>
      <c r="Q1374">
        <v>113</v>
      </c>
      <c r="R1374">
        <v>16</v>
      </c>
      <c r="S1374" s="2">
        <f t="shared" si="529"/>
        <v>0</v>
      </c>
      <c r="T1374" s="2">
        <f t="shared" si="530"/>
        <v>1</v>
      </c>
      <c r="U1374" s="2">
        <f t="shared" si="530"/>
        <v>0</v>
      </c>
      <c r="V1374" s="10">
        <f t="shared" si="530"/>
        <v>1</v>
      </c>
      <c r="W1374">
        <f t="shared" si="531"/>
        <v>0</v>
      </c>
      <c r="X1374" s="11">
        <f t="shared" si="532"/>
        <v>1</v>
      </c>
      <c r="Y1374">
        <f t="shared" si="533"/>
        <v>0</v>
      </c>
      <c r="Z1374">
        <f t="shared" si="534"/>
        <v>0</v>
      </c>
      <c r="AA1374">
        <f t="shared" si="535"/>
        <v>0</v>
      </c>
      <c r="AB1374" s="11">
        <f t="shared" si="536"/>
        <v>0</v>
      </c>
      <c r="AC1374">
        <f t="shared" si="537"/>
        <v>0</v>
      </c>
      <c r="AD1374">
        <f t="shared" si="538"/>
        <v>0</v>
      </c>
      <c r="AE1374">
        <f t="shared" si="539"/>
        <v>0</v>
      </c>
      <c r="AF1374" s="11">
        <f t="shared" si="540"/>
        <v>0</v>
      </c>
      <c r="AG1374">
        <f t="shared" si="541"/>
        <v>1</v>
      </c>
      <c r="AH1374" s="11">
        <f t="shared" si="542"/>
        <v>0</v>
      </c>
      <c r="AI1374">
        <f t="shared" si="543"/>
        <v>0</v>
      </c>
      <c r="AJ1374" s="11">
        <f t="shared" si="544"/>
        <v>1</v>
      </c>
      <c r="AK1374" s="2">
        <f t="shared" si="545"/>
        <v>1</v>
      </c>
      <c r="AL1374" s="10">
        <f t="shared" si="546"/>
        <v>0</v>
      </c>
      <c r="AN1374" s="25">
        <f t="shared" si="547"/>
        <v>0</v>
      </c>
      <c r="AO1374" s="2">
        <f t="shared" si="548"/>
        <v>1</v>
      </c>
      <c r="AP1374" s="2">
        <f t="shared" si="549"/>
        <v>1</v>
      </c>
      <c r="AQ1374" s="2">
        <f t="shared" si="550"/>
        <v>0</v>
      </c>
      <c r="AR1374" s="2">
        <f t="shared" si="551"/>
        <v>0</v>
      </c>
      <c r="AS1374" s="27">
        <f t="shared" si="552"/>
        <v>0</v>
      </c>
      <c r="AU1374" s="3">
        <v>0</v>
      </c>
      <c r="AV1374">
        <v>0.15323017218766277</v>
      </c>
      <c r="AX1374" s="1">
        <v>7036</v>
      </c>
      <c r="AY1374">
        <v>0</v>
      </c>
      <c r="AZ1374">
        <v>113</v>
      </c>
      <c r="BA1374">
        <v>16</v>
      </c>
      <c r="BB1374" s="2">
        <v>0</v>
      </c>
      <c r="BC1374" s="2">
        <v>1</v>
      </c>
      <c r="BD1374" s="2">
        <v>0</v>
      </c>
      <c r="BE1374" s="10">
        <v>1</v>
      </c>
      <c r="BF1374" s="25">
        <v>0</v>
      </c>
      <c r="BG1374" s="2">
        <v>1</v>
      </c>
      <c r="BH1374">
        <v>0</v>
      </c>
      <c r="BI1374">
        <v>0</v>
      </c>
      <c r="BJ1374">
        <v>0</v>
      </c>
      <c r="BK1374" s="11">
        <v>0</v>
      </c>
      <c r="BL1374">
        <v>0</v>
      </c>
    </row>
    <row r="1375" spans="1:64">
      <c r="A1375" t="s">
        <v>11</v>
      </c>
      <c r="B1375" t="s">
        <v>43</v>
      </c>
      <c r="C1375" t="s">
        <v>13</v>
      </c>
      <c r="D1375" t="s">
        <v>25</v>
      </c>
      <c r="E1375" t="s">
        <v>15</v>
      </c>
      <c r="F1375" t="s">
        <v>21</v>
      </c>
      <c r="G1375" t="s">
        <v>17</v>
      </c>
      <c r="H1375" s="2" t="s">
        <v>9172</v>
      </c>
      <c r="I1375" s="2" t="s">
        <v>9173</v>
      </c>
      <c r="J1375" s="2" t="s">
        <v>9172</v>
      </c>
      <c r="K1375" s="6" t="s">
        <v>9173</v>
      </c>
      <c r="L1375" s="8" t="s">
        <v>4448</v>
      </c>
      <c r="M1375" s="1">
        <v>4624</v>
      </c>
      <c r="N1375">
        <v>97065</v>
      </c>
      <c r="O1375">
        <f t="shared" si="528"/>
        <v>1</v>
      </c>
      <c r="P1375">
        <v>20</v>
      </c>
      <c r="Q1375">
        <v>145</v>
      </c>
      <c r="R1375">
        <v>10</v>
      </c>
      <c r="S1375" s="2">
        <f t="shared" si="529"/>
        <v>0</v>
      </c>
      <c r="T1375" s="2">
        <f t="shared" si="530"/>
        <v>1</v>
      </c>
      <c r="U1375" s="2">
        <f t="shared" si="530"/>
        <v>0</v>
      </c>
      <c r="V1375" s="10">
        <f t="shared" si="530"/>
        <v>1</v>
      </c>
      <c r="W1375">
        <f t="shared" si="531"/>
        <v>0</v>
      </c>
      <c r="X1375" s="11">
        <f t="shared" si="532"/>
        <v>0</v>
      </c>
      <c r="Y1375">
        <f t="shared" si="533"/>
        <v>0</v>
      </c>
      <c r="Z1375">
        <f t="shared" si="534"/>
        <v>0</v>
      </c>
      <c r="AA1375">
        <f t="shared" si="535"/>
        <v>0</v>
      </c>
      <c r="AB1375" s="11">
        <f t="shared" si="536"/>
        <v>0</v>
      </c>
      <c r="AC1375">
        <f t="shared" si="537"/>
        <v>1</v>
      </c>
      <c r="AD1375">
        <f t="shared" si="538"/>
        <v>0</v>
      </c>
      <c r="AE1375">
        <f t="shared" si="539"/>
        <v>0</v>
      </c>
      <c r="AF1375" s="11">
        <f t="shared" si="540"/>
        <v>0</v>
      </c>
      <c r="AG1375">
        <f t="shared" si="541"/>
        <v>1</v>
      </c>
      <c r="AH1375" s="11">
        <f t="shared" si="542"/>
        <v>0</v>
      </c>
      <c r="AI1375">
        <f t="shared" si="543"/>
        <v>0</v>
      </c>
      <c r="AJ1375" s="11">
        <f t="shared" si="544"/>
        <v>0</v>
      </c>
      <c r="AK1375" s="2">
        <f t="shared" si="545"/>
        <v>1</v>
      </c>
      <c r="AL1375" s="10">
        <f t="shared" si="546"/>
        <v>0</v>
      </c>
      <c r="AN1375" s="25">
        <f t="shared" si="547"/>
        <v>1</v>
      </c>
      <c r="AO1375" s="2">
        <f t="shared" si="548"/>
        <v>1</v>
      </c>
      <c r="AP1375" s="2">
        <f t="shared" si="549"/>
        <v>0</v>
      </c>
      <c r="AQ1375" s="2">
        <f t="shared" si="550"/>
        <v>0</v>
      </c>
      <c r="AR1375" s="2">
        <f t="shared" si="551"/>
        <v>1</v>
      </c>
      <c r="AS1375" s="27">
        <f t="shared" si="552"/>
        <v>0</v>
      </c>
      <c r="AU1375" s="3">
        <v>0</v>
      </c>
      <c r="AV1375">
        <v>0.1533275922543032</v>
      </c>
      <c r="AX1375" s="1">
        <v>4624</v>
      </c>
      <c r="AY1375">
        <v>97065</v>
      </c>
      <c r="AZ1375">
        <v>145</v>
      </c>
      <c r="BA1375">
        <v>10</v>
      </c>
      <c r="BB1375" s="2">
        <v>0</v>
      </c>
      <c r="BC1375" s="2">
        <v>1</v>
      </c>
      <c r="BD1375" s="2">
        <v>0</v>
      </c>
      <c r="BE1375" s="10">
        <v>1</v>
      </c>
      <c r="BF1375" s="25">
        <v>1</v>
      </c>
      <c r="BG1375" s="2">
        <v>0</v>
      </c>
      <c r="BH1375">
        <v>0</v>
      </c>
      <c r="BI1375">
        <v>0</v>
      </c>
      <c r="BJ1375">
        <v>0</v>
      </c>
      <c r="BK1375" s="11">
        <v>0</v>
      </c>
      <c r="BL1375">
        <v>97065</v>
      </c>
    </row>
    <row r="1376" spans="1:64">
      <c r="A1376" t="s">
        <v>11</v>
      </c>
      <c r="B1376" t="s">
        <v>12</v>
      </c>
      <c r="C1376" t="s">
        <v>13</v>
      </c>
      <c r="D1376" t="s">
        <v>25</v>
      </c>
      <c r="E1376" t="s">
        <v>33</v>
      </c>
      <c r="F1376" t="s">
        <v>16</v>
      </c>
      <c r="G1376" t="s">
        <v>17</v>
      </c>
      <c r="H1376" s="2" t="s">
        <v>9172</v>
      </c>
      <c r="I1376" s="2" t="s">
        <v>9173</v>
      </c>
      <c r="J1376" s="2" t="s">
        <v>9172</v>
      </c>
      <c r="K1376" s="6" t="s">
        <v>9172</v>
      </c>
      <c r="L1376" s="8" t="s">
        <v>3223</v>
      </c>
      <c r="M1376" s="1">
        <v>7098</v>
      </c>
      <c r="N1376">
        <v>37511</v>
      </c>
      <c r="O1376">
        <f t="shared" si="528"/>
        <v>1</v>
      </c>
      <c r="P1376">
        <v>28</v>
      </c>
      <c r="Q1376">
        <v>183</v>
      </c>
      <c r="R1376">
        <v>14</v>
      </c>
      <c r="S1376" s="2">
        <f t="shared" si="529"/>
        <v>0</v>
      </c>
      <c r="T1376" s="2">
        <f t="shared" si="530"/>
        <v>1</v>
      </c>
      <c r="U1376" s="2">
        <f t="shared" si="530"/>
        <v>0</v>
      </c>
      <c r="V1376" s="10">
        <f t="shared" si="530"/>
        <v>0</v>
      </c>
      <c r="W1376">
        <f t="shared" si="531"/>
        <v>0</v>
      </c>
      <c r="X1376" s="11">
        <f t="shared" si="532"/>
        <v>0</v>
      </c>
      <c r="Y1376">
        <f t="shared" si="533"/>
        <v>0</v>
      </c>
      <c r="Z1376">
        <f t="shared" si="534"/>
        <v>1</v>
      </c>
      <c r="AA1376">
        <f t="shared" si="535"/>
        <v>0</v>
      </c>
      <c r="AB1376" s="11">
        <f t="shared" si="536"/>
        <v>0</v>
      </c>
      <c r="AC1376">
        <f t="shared" si="537"/>
        <v>1</v>
      </c>
      <c r="AD1376">
        <f t="shared" si="538"/>
        <v>0</v>
      </c>
      <c r="AE1376">
        <f t="shared" si="539"/>
        <v>0</v>
      </c>
      <c r="AF1376" s="11">
        <f t="shared" si="540"/>
        <v>0</v>
      </c>
      <c r="AG1376">
        <f t="shared" si="541"/>
        <v>0</v>
      </c>
      <c r="AH1376" s="11">
        <f t="shared" si="542"/>
        <v>0</v>
      </c>
      <c r="AI1376">
        <f t="shared" si="543"/>
        <v>1</v>
      </c>
      <c r="AJ1376" s="11">
        <f t="shared" si="544"/>
        <v>0</v>
      </c>
      <c r="AK1376" s="2">
        <f t="shared" si="545"/>
        <v>1</v>
      </c>
      <c r="AL1376" s="10">
        <f t="shared" si="546"/>
        <v>0</v>
      </c>
      <c r="AN1376" s="25">
        <f t="shared" si="547"/>
        <v>1</v>
      </c>
      <c r="AO1376" s="2">
        <f t="shared" si="548"/>
        <v>0</v>
      </c>
      <c r="AP1376" s="2">
        <f t="shared" si="549"/>
        <v>0</v>
      </c>
      <c r="AQ1376" s="2">
        <f t="shared" si="550"/>
        <v>1</v>
      </c>
      <c r="AR1376" s="2">
        <f t="shared" si="551"/>
        <v>0</v>
      </c>
      <c r="AS1376" s="27">
        <f t="shared" si="552"/>
        <v>0</v>
      </c>
      <c r="AU1376" s="3">
        <v>0</v>
      </c>
      <c r="AV1376">
        <v>0.15512405482825081</v>
      </c>
      <c r="AX1376" s="1">
        <v>7098</v>
      </c>
      <c r="AY1376">
        <v>37511</v>
      </c>
      <c r="AZ1376">
        <v>183</v>
      </c>
      <c r="BA1376">
        <v>14</v>
      </c>
      <c r="BB1376" s="2">
        <v>0</v>
      </c>
      <c r="BC1376" s="2">
        <v>1</v>
      </c>
      <c r="BD1376" s="2">
        <v>0</v>
      </c>
      <c r="BE1376" s="10">
        <v>0</v>
      </c>
      <c r="BF1376" s="25">
        <v>1</v>
      </c>
      <c r="BG1376" s="2">
        <v>0</v>
      </c>
      <c r="BH1376">
        <v>0</v>
      </c>
      <c r="BI1376">
        <v>1</v>
      </c>
      <c r="BJ1376">
        <v>0</v>
      </c>
      <c r="BK1376" s="11">
        <v>0</v>
      </c>
      <c r="BL1376">
        <v>37511</v>
      </c>
    </row>
    <row r="1377" spans="1:64">
      <c r="A1377" t="s">
        <v>11</v>
      </c>
      <c r="B1377" t="s">
        <v>12</v>
      </c>
      <c r="C1377" t="s">
        <v>35</v>
      </c>
      <c r="D1377" t="s">
        <v>25</v>
      </c>
      <c r="E1377" t="s">
        <v>15</v>
      </c>
      <c r="F1377" t="s">
        <v>36</v>
      </c>
      <c r="G1377" t="s">
        <v>17</v>
      </c>
      <c r="H1377" s="2" t="s">
        <v>9173</v>
      </c>
      <c r="I1377" s="2" t="s">
        <v>9173</v>
      </c>
      <c r="J1377" s="2" t="s">
        <v>9172</v>
      </c>
      <c r="K1377" s="6" t="s">
        <v>9173</v>
      </c>
      <c r="L1377" s="8" t="s">
        <v>5683</v>
      </c>
      <c r="M1377" s="1">
        <v>24128</v>
      </c>
      <c r="N1377">
        <v>14072</v>
      </c>
      <c r="O1377">
        <f t="shared" si="528"/>
        <v>1</v>
      </c>
      <c r="P1377">
        <v>23</v>
      </c>
      <c r="Q1377">
        <v>71</v>
      </c>
      <c r="R1377">
        <v>13</v>
      </c>
      <c r="S1377" s="2">
        <f t="shared" si="529"/>
        <v>1</v>
      </c>
      <c r="T1377" s="2">
        <f t="shared" si="530"/>
        <v>1</v>
      </c>
      <c r="U1377" s="2">
        <f t="shared" si="530"/>
        <v>0</v>
      </c>
      <c r="V1377" s="10">
        <f t="shared" si="530"/>
        <v>1</v>
      </c>
      <c r="W1377">
        <f t="shared" si="531"/>
        <v>0</v>
      </c>
      <c r="X1377" s="11">
        <f t="shared" si="532"/>
        <v>0</v>
      </c>
      <c r="Y1377">
        <f t="shared" si="533"/>
        <v>0</v>
      </c>
      <c r="Z1377">
        <f t="shared" si="534"/>
        <v>1</v>
      </c>
      <c r="AA1377">
        <f t="shared" si="535"/>
        <v>0</v>
      </c>
      <c r="AB1377" s="11">
        <f t="shared" si="536"/>
        <v>0</v>
      </c>
      <c r="AC1377">
        <f t="shared" si="537"/>
        <v>0</v>
      </c>
      <c r="AD1377">
        <f t="shared" si="538"/>
        <v>1</v>
      </c>
      <c r="AE1377">
        <f t="shared" si="539"/>
        <v>0</v>
      </c>
      <c r="AF1377" s="11">
        <f t="shared" si="540"/>
        <v>0</v>
      </c>
      <c r="AG1377">
        <f t="shared" si="541"/>
        <v>1</v>
      </c>
      <c r="AH1377" s="11">
        <f t="shared" si="542"/>
        <v>0</v>
      </c>
      <c r="AI1377">
        <f t="shared" si="543"/>
        <v>0</v>
      </c>
      <c r="AJ1377" s="11">
        <f t="shared" si="544"/>
        <v>1</v>
      </c>
      <c r="AK1377" s="2">
        <f t="shared" si="545"/>
        <v>1</v>
      </c>
      <c r="AL1377" s="10">
        <f t="shared" si="546"/>
        <v>0</v>
      </c>
      <c r="AN1377" s="25">
        <f t="shared" si="547"/>
        <v>1</v>
      </c>
      <c r="AO1377" s="2">
        <f t="shared" si="548"/>
        <v>0</v>
      </c>
      <c r="AP1377" s="2">
        <f t="shared" si="549"/>
        <v>0</v>
      </c>
      <c r="AQ1377" s="2">
        <f t="shared" si="550"/>
        <v>0</v>
      </c>
      <c r="AR1377" s="2">
        <f t="shared" si="551"/>
        <v>0</v>
      </c>
      <c r="AS1377" s="27">
        <f t="shared" si="552"/>
        <v>0</v>
      </c>
      <c r="AU1377" s="3">
        <v>0</v>
      </c>
      <c r="AV1377">
        <v>0.15529560863752645</v>
      </c>
      <c r="AX1377" s="1">
        <v>24128</v>
      </c>
      <c r="AY1377">
        <v>14072</v>
      </c>
      <c r="AZ1377">
        <v>71</v>
      </c>
      <c r="BA1377">
        <v>13</v>
      </c>
      <c r="BB1377" s="2">
        <v>1</v>
      </c>
      <c r="BC1377" s="2">
        <v>1</v>
      </c>
      <c r="BD1377" s="2">
        <v>0</v>
      </c>
      <c r="BE1377" s="10">
        <v>1</v>
      </c>
      <c r="BF1377" s="25">
        <v>1</v>
      </c>
      <c r="BG1377" s="2">
        <v>0</v>
      </c>
      <c r="BH1377">
        <v>0</v>
      </c>
      <c r="BI1377">
        <v>1</v>
      </c>
      <c r="BJ1377">
        <v>0</v>
      </c>
      <c r="BK1377" s="11">
        <v>0</v>
      </c>
      <c r="BL1377">
        <v>14072</v>
      </c>
    </row>
    <row r="1378" spans="1:64">
      <c r="A1378" t="s">
        <v>11</v>
      </c>
      <c r="B1378" t="s">
        <v>32</v>
      </c>
      <c r="C1378" t="s">
        <v>13</v>
      </c>
      <c r="D1378" t="s">
        <v>25</v>
      </c>
      <c r="E1378" t="s">
        <v>15</v>
      </c>
      <c r="F1378" t="s">
        <v>21</v>
      </c>
      <c r="G1378" t="s">
        <v>17</v>
      </c>
      <c r="H1378" s="2" t="s">
        <v>9173</v>
      </c>
      <c r="I1378" s="2" t="s">
        <v>9173</v>
      </c>
      <c r="J1378" s="2" t="s">
        <v>9172</v>
      </c>
      <c r="K1378" s="6" t="s">
        <v>9173</v>
      </c>
      <c r="L1378" s="8" t="s">
        <v>3672</v>
      </c>
      <c r="M1378" s="1">
        <v>5200</v>
      </c>
      <c r="N1378">
        <v>23401</v>
      </c>
      <c r="O1378">
        <f t="shared" si="528"/>
        <v>1</v>
      </c>
      <c r="P1378">
        <v>33</v>
      </c>
      <c r="Q1378">
        <v>94</v>
      </c>
      <c r="R1378">
        <v>17</v>
      </c>
      <c r="S1378" s="2">
        <f t="shared" si="529"/>
        <v>1</v>
      </c>
      <c r="T1378" s="2">
        <f t="shared" si="530"/>
        <v>1</v>
      </c>
      <c r="U1378" s="2">
        <f t="shared" si="530"/>
        <v>0</v>
      </c>
      <c r="V1378" s="10">
        <f t="shared" si="530"/>
        <v>1</v>
      </c>
      <c r="W1378">
        <f t="shared" si="531"/>
        <v>0</v>
      </c>
      <c r="X1378" s="11">
        <f t="shared" si="532"/>
        <v>0</v>
      </c>
      <c r="Y1378">
        <f t="shared" si="533"/>
        <v>0</v>
      </c>
      <c r="Z1378">
        <f t="shared" si="534"/>
        <v>0</v>
      </c>
      <c r="AA1378">
        <f t="shared" si="535"/>
        <v>1</v>
      </c>
      <c r="AB1378" s="11">
        <f t="shared" si="536"/>
        <v>0</v>
      </c>
      <c r="AC1378">
        <f t="shared" si="537"/>
        <v>1</v>
      </c>
      <c r="AD1378">
        <f t="shared" si="538"/>
        <v>0</v>
      </c>
      <c r="AE1378">
        <f t="shared" si="539"/>
        <v>0</v>
      </c>
      <c r="AF1378" s="11">
        <f t="shared" si="540"/>
        <v>0</v>
      </c>
      <c r="AG1378">
        <f t="shared" si="541"/>
        <v>1</v>
      </c>
      <c r="AH1378" s="11">
        <f t="shared" si="542"/>
        <v>0</v>
      </c>
      <c r="AI1378">
        <f t="shared" si="543"/>
        <v>0</v>
      </c>
      <c r="AJ1378" s="11">
        <f t="shared" si="544"/>
        <v>0</v>
      </c>
      <c r="AK1378" s="2">
        <f t="shared" si="545"/>
        <v>1</v>
      </c>
      <c r="AL1378" s="10">
        <f t="shared" si="546"/>
        <v>0</v>
      </c>
      <c r="AN1378" s="25">
        <f t="shared" si="547"/>
        <v>1</v>
      </c>
      <c r="AO1378" s="2">
        <f t="shared" si="548"/>
        <v>0</v>
      </c>
      <c r="AP1378" s="2">
        <f t="shared" si="549"/>
        <v>0</v>
      </c>
      <c r="AQ1378" s="2">
        <f t="shared" si="550"/>
        <v>0</v>
      </c>
      <c r="AR1378" s="2">
        <f t="shared" si="551"/>
        <v>1</v>
      </c>
      <c r="AS1378" s="27">
        <f t="shared" si="552"/>
        <v>0</v>
      </c>
      <c r="AU1378" s="3">
        <v>0</v>
      </c>
      <c r="AV1378">
        <v>0.15611073987377377</v>
      </c>
      <c r="AX1378" s="1">
        <v>5200</v>
      </c>
      <c r="AY1378">
        <v>23401</v>
      </c>
      <c r="AZ1378">
        <v>94</v>
      </c>
      <c r="BA1378">
        <v>17</v>
      </c>
      <c r="BB1378" s="2">
        <v>1</v>
      </c>
      <c r="BC1378" s="2">
        <v>1</v>
      </c>
      <c r="BD1378" s="2">
        <v>0</v>
      </c>
      <c r="BE1378" s="10">
        <v>1</v>
      </c>
      <c r="BF1378" s="25">
        <v>1</v>
      </c>
      <c r="BG1378" s="2">
        <v>0</v>
      </c>
      <c r="BH1378">
        <v>0</v>
      </c>
      <c r="BI1378">
        <v>0</v>
      </c>
      <c r="BJ1378">
        <v>1</v>
      </c>
      <c r="BK1378" s="11">
        <v>0</v>
      </c>
      <c r="BL1378">
        <v>23401</v>
      </c>
    </row>
    <row r="1379" spans="1:64">
      <c r="A1379" t="s">
        <v>23</v>
      </c>
      <c r="B1379" t="s">
        <v>43</v>
      </c>
      <c r="C1379" t="s">
        <v>13</v>
      </c>
      <c r="D1379" t="s">
        <v>25</v>
      </c>
      <c r="E1379" t="s">
        <v>15</v>
      </c>
      <c r="F1379" t="s">
        <v>36</v>
      </c>
      <c r="G1379" t="s">
        <v>17</v>
      </c>
      <c r="H1379" s="2" t="s">
        <v>9172</v>
      </c>
      <c r="I1379" s="2" t="s">
        <v>9173</v>
      </c>
      <c r="J1379" s="2" t="s">
        <v>9172</v>
      </c>
      <c r="K1379" s="6" t="s">
        <v>9173</v>
      </c>
      <c r="L1379" s="8" t="s">
        <v>1915</v>
      </c>
      <c r="M1379" s="1">
        <v>10964</v>
      </c>
      <c r="N1379">
        <v>55687</v>
      </c>
      <c r="O1379">
        <f t="shared" si="528"/>
        <v>1</v>
      </c>
      <c r="P1379">
        <v>48</v>
      </c>
      <c r="Q1379">
        <v>262</v>
      </c>
      <c r="R1379">
        <v>33</v>
      </c>
      <c r="S1379" s="2">
        <f t="shared" si="529"/>
        <v>0</v>
      </c>
      <c r="T1379" s="2">
        <f t="shared" si="530"/>
        <v>1</v>
      </c>
      <c r="U1379" s="2">
        <f t="shared" si="530"/>
        <v>0</v>
      </c>
      <c r="V1379" s="10">
        <f t="shared" si="530"/>
        <v>1</v>
      </c>
      <c r="W1379">
        <f t="shared" si="531"/>
        <v>0</v>
      </c>
      <c r="X1379" s="11">
        <f t="shared" si="532"/>
        <v>1</v>
      </c>
      <c r="Y1379">
        <f t="shared" si="533"/>
        <v>0</v>
      </c>
      <c r="Z1379">
        <f t="shared" si="534"/>
        <v>0</v>
      </c>
      <c r="AA1379">
        <f t="shared" si="535"/>
        <v>0</v>
      </c>
      <c r="AB1379" s="11">
        <f t="shared" si="536"/>
        <v>0</v>
      </c>
      <c r="AC1379">
        <f t="shared" si="537"/>
        <v>1</v>
      </c>
      <c r="AD1379">
        <f t="shared" si="538"/>
        <v>0</v>
      </c>
      <c r="AE1379">
        <f t="shared" si="539"/>
        <v>0</v>
      </c>
      <c r="AF1379" s="11">
        <f t="shared" si="540"/>
        <v>0</v>
      </c>
      <c r="AG1379">
        <f t="shared" si="541"/>
        <v>1</v>
      </c>
      <c r="AH1379" s="11">
        <f t="shared" si="542"/>
        <v>0</v>
      </c>
      <c r="AI1379">
        <f t="shared" si="543"/>
        <v>0</v>
      </c>
      <c r="AJ1379" s="11">
        <f t="shared" si="544"/>
        <v>1</v>
      </c>
      <c r="AK1379" s="2">
        <f t="shared" si="545"/>
        <v>1</v>
      </c>
      <c r="AL1379" s="10">
        <f t="shared" si="546"/>
        <v>0</v>
      </c>
      <c r="AN1379" s="25">
        <f t="shared" si="547"/>
        <v>0</v>
      </c>
      <c r="AO1379" s="2">
        <f t="shared" si="548"/>
        <v>1</v>
      </c>
      <c r="AP1379" s="2">
        <f t="shared" si="549"/>
        <v>0</v>
      </c>
      <c r="AQ1379" s="2">
        <f t="shared" si="550"/>
        <v>0</v>
      </c>
      <c r="AR1379" s="2">
        <f t="shared" si="551"/>
        <v>0</v>
      </c>
      <c r="AS1379" s="27">
        <f t="shared" si="552"/>
        <v>0</v>
      </c>
      <c r="AU1379" s="3">
        <v>0</v>
      </c>
      <c r="AV1379">
        <v>0.15611105885175572</v>
      </c>
      <c r="AX1379" s="1">
        <v>10964</v>
      </c>
      <c r="AY1379">
        <v>55687</v>
      </c>
      <c r="AZ1379">
        <v>262</v>
      </c>
      <c r="BA1379">
        <v>33</v>
      </c>
      <c r="BB1379" s="2">
        <v>0</v>
      </c>
      <c r="BC1379" s="2">
        <v>1</v>
      </c>
      <c r="BD1379" s="2">
        <v>0</v>
      </c>
      <c r="BE1379" s="10">
        <v>1</v>
      </c>
      <c r="BF1379" s="25">
        <v>0</v>
      </c>
      <c r="BG1379" s="2">
        <v>0</v>
      </c>
      <c r="BH1379">
        <v>0</v>
      </c>
      <c r="BI1379">
        <v>0</v>
      </c>
      <c r="BJ1379">
        <v>0</v>
      </c>
      <c r="BK1379" s="11">
        <v>0</v>
      </c>
      <c r="BL1379">
        <v>55687</v>
      </c>
    </row>
    <row r="1380" spans="1:64">
      <c r="A1380" t="s">
        <v>19</v>
      </c>
      <c r="B1380" t="s">
        <v>43</v>
      </c>
      <c r="C1380" t="s">
        <v>20</v>
      </c>
      <c r="D1380" t="s">
        <v>25</v>
      </c>
      <c r="E1380" t="s">
        <v>15</v>
      </c>
      <c r="F1380" t="s">
        <v>21</v>
      </c>
      <c r="G1380" t="s">
        <v>57</v>
      </c>
      <c r="H1380" s="2" t="s">
        <v>9172</v>
      </c>
      <c r="I1380" s="2" t="s">
        <v>9172</v>
      </c>
      <c r="J1380" s="2" t="s">
        <v>9172</v>
      </c>
      <c r="K1380" s="6" t="s">
        <v>9173</v>
      </c>
      <c r="L1380" s="8" t="s">
        <v>8671</v>
      </c>
      <c r="M1380" s="1">
        <v>2879</v>
      </c>
      <c r="N1380">
        <v>0</v>
      </c>
      <c r="O1380">
        <f t="shared" si="528"/>
        <v>1</v>
      </c>
      <c r="P1380">
        <v>48</v>
      </c>
      <c r="Q1380">
        <v>45</v>
      </c>
      <c r="R1380">
        <v>33</v>
      </c>
      <c r="S1380" s="2">
        <f t="shared" si="529"/>
        <v>0</v>
      </c>
      <c r="T1380" s="2">
        <f t="shared" si="530"/>
        <v>0</v>
      </c>
      <c r="U1380" s="2">
        <f t="shared" si="530"/>
        <v>0</v>
      </c>
      <c r="V1380" s="10">
        <f t="shared" si="530"/>
        <v>1</v>
      </c>
      <c r="W1380">
        <f t="shared" si="531"/>
        <v>1</v>
      </c>
      <c r="X1380" s="11">
        <f t="shared" si="532"/>
        <v>0</v>
      </c>
      <c r="Y1380">
        <f t="shared" si="533"/>
        <v>0</v>
      </c>
      <c r="Z1380">
        <f t="shared" si="534"/>
        <v>0</v>
      </c>
      <c r="AA1380">
        <f t="shared" si="535"/>
        <v>0</v>
      </c>
      <c r="AB1380" s="11">
        <f t="shared" si="536"/>
        <v>0</v>
      </c>
      <c r="AC1380">
        <f t="shared" si="537"/>
        <v>0</v>
      </c>
      <c r="AD1380">
        <f t="shared" si="538"/>
        <v>0</v>
      </c>
      <c r="AE1380">
        <f t="shared" si="539"/>
        <v>0</v>
      </c>
      <c r="AF1380" s="11">
        <f t="shared" si="540"/>
        <v>0</v>
      </c>
      <c r="AG1380">
        <f t="shared" si="541"/>
        <v>1</v>
      </c>
      <c r="AH1380" s="11">
        <f t="shared" si="542"/>
        <v>0</v>
      </c>
      <c r="AI1380">
        <f t="shared" si="543"/>
        <v>0</v>
      </c>
      <c r="AJ1380" s="11">
        <f t="shared" si="544"/>
        <v>0</v>
      </c>
      <c r="AK1380" s="2">
        <f t="shared" si="545"/>
        <v>0</v>
      </c>
      <c r="AL1380" s="10">
        <f t="shared" si="546"/>
        <v>1</v>
      </c>
      <c r="AN1380" s="25">
        <f t="shared" si="547"/>
        <v>0</v>
      </c>
      <c r="AO1380" s="2">
        <f t="shared" si="548"/>
        <v>1</v>
      </c>
      <c r="AP1380" s="2">
        <f t="shared" si="549"/>
        <v>1</v>
      </c>
      <c r="AQ1380" s="2">
        <f t="shared" si="550"/>
        <v>0</v>
      </c>
      <c r="AR1380" s="2">
        <f t="shared" si="551"/>
        <v>1</v>
      </c>
      <c r="AS1380" s="27">
        <f t="shared" si="552"/>
        <v>0</v>
      </c>
      <c r="AU1380" s="3">
        <v>0</v>
      </c>
      <c r="AV1380">
        <v>0.15632619390093078</v>
      </c>
      <c r="AX1380" s="1">
        <v>2879</v>
      </c>
      <c r="AY1380">
        <v>0</v>
      </c>
      <c r="AZ1380">
        <v>45</v>
      </c>
      <c r="BA1380">
        <v>33</v>
      </c>
      <c r="BB1380" s="2">
        <v>0</v>
      </c>
      <c r="BC1380" s="2">
        <v>0</v>
      </c>
      <c r="BD1380" s="2">
        <v>0</v>
      </c>
      <c r="BE1380" s="10">
        <v>1</v>
      </c>
      <c r="BF1380" s="25">
        <v>0</v>
      </c>
      <c r="BG1380" s="2">
        <v>1</v>
      </c>
      <c r="BH1380">
        <v>0</v>
      </c>
      <c r="BI1380">
        <v>0</v>
      </c>
      <c r="BJ1380">
        <v>0</v>
      </c>
      <c r="BK1380" s="11">
        <v>0</v>
      </c>
      <c r="BL1380">
        <v>0</v>
      </c>
    </row>
    <row r="1381" spans="1:64">
      <c r="A1381" t="s">
        <v>11</v>
      </c>
      <c r="B1381" t="s">
        <v>30</v>
      </c>
      <c r="C1381" t="s">
        <v>13</v>
      </c>
      <c r="D1381" t="s">
        <v>25</v>
      </c>
      <c r="E1381" t="s">
        <v>27</v>
      </c>
      <c r="F1381" t="s">
        <v>16</v>
      </c>
      <c r="G1381" t="s">
        <v>17</v>
      </c>
      <c r="H1381" s="2" t="s">
        <v>9172</v>
      </c>
      <c r="I1381" s="2" t="s">
        <v>9173</v>
      </c>
      <c r="J1381" s="2" t="s">
        <v>9172</v>
      </c>
      <c r="K1381" s="6" t="s">
        <v>9173</v>
      </c>
      <c r="L1381" s="8" t="s">
        <v>5929</v>
      </c>
      <c r="M1381" s="1">
        <v>11944</v>
      </c>
      <c r="N1381">
        <v>33760</v>
      </c>
      <c r="O1381">
        <f t="shared" si="528"/>
        <v>1</v>
      </c>
      <c r="P1381">
        <v>40</v>
      </c>
      <c r="Q1381">
        <v>114</v>
      </c>
      <c r="R1381">
        <v>24</v>
      </c>
      <c r="S1381" s="2">
        <f t="shared" si="529"/>
        <v>0</v>
      </c>
      <c r="T1381" s="2">
        <f t="shared" si="530"/>
        <v>1</v>
      </c>
      <c r="U1381" s="2">
        <f t="shared" si="530"/>
        <v>0</v>
      </c>
      <c r="V1381" s="10">
        <f t="shared" si="530"/>
        <v>1</v>
      </c>
      <c r="W1381">
        <f t="shared" si="531"/>
        <v>0</v>
      </c>
      <c r="X1381" s="11">
        <f t="shared" si="532"/>
        <v>0</v>
      </c>
      <c r="Y1381">
        <f t="shared" si="533"/>
        <v>1</v>
      </c>
      <c r="Z1381">
        <f t="shared" si="534"/>
        <v>0</v>
      </c>
      <c r="AA1381">
        <f t="shared" si="535"/>
        <v>0</v>
      </c>
      <c r="AB1381" s="11">
        <f t="shared" si="536"/>
        <v>0</v>
      </c>
      <c r="AC1381">
        <f t="shared" si="537"/>
        <v>1</v>
      </c>
      <c r="AD1381">
        <f t="shared" si="538"/>
        <v>0</v>
      </c>
      <c r="AE1381">
        <f t="shared" si="539"/>
        <v>0</v>
      </c>
      <c r="AF1381" s="11">
        <f t="shared" si="540"/>
        <v>0</v>
      </c>
      <c r="AG1381">
        <f t="shared" si="541"/>
        <v>0</v>
      </c>
      <c r="AH1381" s="11">
        <f t="shared" si="542"/>
        <v>1</v>
      </c>
      <c r="AI1381">
        <f t="shared" si="543"/>
        <v>1</v>
      </c>
      <c r="AJ1381" s="11">
        <f t="shared" si="544"/>
        <v>0</v>
      </c>
      <c r="AK1381" s="2">
        <f t="shared" si="545"/>
        <v>1</v>
      </c>
      <c r="AL1381" s="10">
        <f t="shared" si="546"/>
        <v>0</v>
      </c>
      <c r="AN1381" s="25">
        <f t="shared" si="547"/>
        <v>1</v>
      </c>
      <c r="AO1381" s="2">
        <f t="shared" si="548"/>
        <v>0</v>
      </c>
      <c r="AP1381" s="2">
        <f t="shared" si="549"/>
        <v>0</v>
      </c>
      <c r="AQ1381" s="2">
        <f t="shared" si="550"/>
        <v>0</v>
      </c>
      <c r="AR1381" s="2">
        <f t="shared" si="551"/>
        <v>0</v>
      </c>
      <c r="AS1381" s="27">
        <f t="shared" si="552"/>
        <v>0</v>
      </c>
      <c r="AU1381" s="3">
        <v>0</v>
      </c>
      <c r="AV1381">
        <v>0.15664508759819207</v>
      </c>
      <c r="AX1381" s="1">
        <v>11944</v>
      </c>
      <c r="AY1381">
        <v>33760</v>
      </c>
      <c r="AZ1381">
        <v>114</v>
      </c>
      <c r="BA1381">
        <v>24</v>
      </c>
      <c r="BB1381" s="2">
        <v>0</v>
      </c>
      <c r="BC1381" s="2">
        <v>1</v>
      </c>
      <c r="BD1381" s="2">
        <v>0</v>
      </c>
      <c r="BE1381" s="10">
        <v>1</v>
      </c>
      <c r="BF1381" s="25">
        <v>1</v>
      </c>
      <c r="BG1381" s="2">
        <v>0</v>
      </c>
      <c r="BH1381">
        <v>1</v>
      </c>
      <c r="BI1381">
        <v>0</v>
      </c>
      <c r="BJ1381">
        <v>0</v>
      </c>
      <c r="BK1381" s="11">
        <v>0</v>
      </c>
      <c r="BL1381">
        <v>33760</v>
      </c>
    </row>
    <row r="1382" spans="1:64">
      <c r="A1382" t="s">
        <v>11</v>
      </c>
      <c r="B1382" t="s">
        <v>30</v>
      </c>
      <c r="C1382" t="s">
        <v>13</v>
      </c>
      <c r="D1382" t="s">
        <v>25</v>
      </c>
      <c r="E1382" t="s">
        <v>33</v>
      </c>
      <c r="F1382" t="s">
        <v>16</v>
      </c>
      <c r="G1382" t="s">
        <v>17</v>
      </c>
      <c r="H1382" s="2" t="s">
        <v>9173</v>
      </c>
      <c r="I1382" s="2" t="s">
        <v>9172</v>
      </c>
      <c r="J1382" s="2" t="s">
        <v>9173</v>
      </c>
      <c r="K1382" s="6" t="s">
        <v>9173</v>
      </c>
      <c r="L1382" s="8" t="s">
        <v>1713</v>
      </c>
      <c r="M1382" s="1">
        <v>8659</v>
      </c>
      <c r="N1382">
        <v>62464</v>
      </c>
      <c r="O1382">
        <f t="shared" si="528"/>
        <v>1</v>
      </c>
      <c r="P1382">
        <v>32</v>
      </c>
      <c r="Q1382">
        <v>105</v>
      </c>
      <c r="R1382">
        <v>23</v>
      </c>
      <c r="S1382" s="2">
        <f t="shared" si="529"/>
        <v>1</v>
      </c>
      <c r="T1382" s="2">
        <f t="shared" si="530"/>
        <v>0</v>
      </c>
      <c r="U1382" s="2">
        <f t="shared" si="530"/>
        <v>1</v>
      </c>
      <c r="V1382" s="10">
        <f t="shared" si="530"/>
        <v>1</v>
      </c>
      <c r="W1382">
        <f t="shared" si="531"/>
        <v>0</v>
      </c>
      <c r="X1382" s="11">
        <f t="shared" si="532"/>
        <v>0</v>
      </c>
      <c r="Y1382">
        <f t="shared" si="533"/>
        <v>1</v>
      </c>
      <c r="Z1382">
        <f t="shared" si="534"/>
        <v>0</v>
      </c>
      <c r="AA1382">
        <f t="shared" si="535"/>
        <v>0</v>
      </c>
      <c r="AB1382" s="11">
        <f t="shared" si="536"/>
        <v>0</v>
      </c>
      <c r="AC1382">
        <f t="shared" si="537"/>
        <v>1</v>
      </c>
      <c r="AD1382">
        <f t="shared" si="538"/>
        <v>0</v>
      </c>
      <c r="AE1382">
        <f t="shared" si="539"/>
        <v>0</v>
      </c>
      <c r="AF1382" s="11">
        <f t="shared" si="540"/>
        <v>0</v>
      </c>
      <c r="AG1382">
        <f t="shared" si="541"/>
        <v>0</v>
      </c>
      <c r="AH1382" s="11">
        <f t="shared" si="542"/>
        <v>0</v>
      </c>
      <c r="AI1382">
        <f t="shared" si="543"/>
        <v>1</v>
      </c>
      <c r="AJ1382" s="11">
        <f t="shared" si="544"/>
        <v>0</v>
      </c>
      <c r="AK1382" s="2">
        <f t="shared" si="545"/>
        <v>1</v>
      </c>
      <c r="AL1382" s="10">
        <f t="shared" si="546"/>
        <v>0</v>
      </c>
      <c r="AN1382" s="25">
        <f t="shared" si="547"/>
        <v>1</v>
      </c>
      <c r="AO1382" s="2">
        <f t="shared" si="548"/>
        <v>0</v>
      </c>
      <c r="AP1382" s="2">
        <f t="shared" si="549"/>
        <v>0</v>
      </c>
      <c r="AQ1382" s="2">
        <f t="shared" si="550"/>
        <v>1</v>
      </c>
      <c r="AR1382" s="2">
        <f t="shared" si="551"/>
        <v>0</v>
      </c>
      <c r="AS1382" s="27">
        <f t="shared" si="552"/>
        <v>0</v>
      </c>
      <c r="AU1382" s="3">
        <v>0</v>
      </c>
      <c r="AV1382">
        <v>0.15681318806335945</v>
      </c>
      <c r="AX1382" s="1">
        <v>8659</v>
      </c>
      <c r="AY1382">
        <v>62464</v>
      </c>
      <c r="AZ1382">
        <v>105</v>
      </c>
      <c r="BA1382">
        <v>23</v>
      </c>
      <c r="BB1382" s="2">
        <v>1</v>
      </c>
      <c r="BC1382" s="2">
        <v>0</v>
      </c>
      <c r="BD1382" s="2">
        <v>1</v>
      </c>
      <c r="BE1382" s="10">
        <v>1</v>
      </c>
      <c r="BF1382" s="25">
        <v>1</v>
      </c>
      <c r="BG1382" s="2">
        <v>0</v>
      </c>
      <c r="BH1382">
        <v>1</v>
      </c>
      <c r="BI1382">
        <v>0</v>
      </c>
      <c r="BJ1382">
        <v>0</v>
      </c>
      <c r="BK1382" s="11">
        <v>0</v>
      </c>
      <c r="BL1382">
        <v>62464</v>
      </c>
    </row>
    <row r="1383" spans="1:64">
      <c r="A1383" t="s">
        <v>19</v>
      </c>
      <c r="B1383" t="s">
        <v>12</v>
      </c>
      <c r="C1383" t="s">
        <v>13</v>
      </c>
      <c r="D1383" t="s">
        <v>25</v>
      </c>
      <c r="E1383" t="s">
        <v>27</v>
      </c>
      <c r="F1383" t="s">
        <v>16</v>
      </c>
      <c r="G1383" t="s">
        <v>17</v>
      </c>
      <c r="H1383" s="2" t="s">
        <v>9172</v>
      </c>
      <c r="I1383" s="2" t="s">
        <v>9173</v>
      </c>
      <c r="J1383" s="2" t="s">
        <v>9172</v>
      </c>
      <c r="K1383" s="6" t="s">
        <v>9173</v>
      </c>
      <c r="L1383" s="8" t="s">
        <v>5152</v>
      </c>
      <c r="M1383" s="1">
        <v>10340</v>
      </c>
      <c r="N1383">
        <v>67134</v>
      </c>
      <c r="O1383">
        <f t="shared" si="528"/>
        <v>1</v>
      </c>
      <c r="P1383">
        <v>32</v>
      </c>
      <c r="Q1383">
        <v>147</v>
      </c>
      <c r="R1383">
        <v>5</v>
      </c>
      <c r="S1383" s="2">
        <f t="shared" si="529"/>
        <v>0</v>
      </c>
      <c r="T1383" s="2">
        <f t="shared" si="530"/>
        <v>1</v>
      </c>
      <c r="U1383" s="2">
        <f t="shared" si="530"/>
        <v>0</v>
      </c>
      <c r="V1383" s="10">
        <f t="shared" si="530"/>
        <v>1</v>
      </c>
      <c r="W1383">
        <f t="shared" si="531"/>
        <v>1</v>
      </c>
      <c r="X1383" s="11">
        <f t="shared" si="532"/>
        <v>0</v>
      </c>
      <c r="Y1383">
        <f t="shared" si="533"/>
        <v>0</v>
      </c>
      <c r="Z1383">
        <f t="shared" si="534"/>
        <v>1</v>
      </c>
      <c r="AA1383">
        <f t="shared" si="535"/>
        <v>0</v>
      </c>
      <c r="AB1383" s="11">
        <f t="shared" si="536"/>
        <v>0</v>
      </c>
      <c r="AC1383">
        <f t="shared" si="537"/>
        <v>1</v>
      </c>
      <c r="AD1383">
        <f t="shared" si="538"/>
        <v>0</v>
      </c>
      <c r="AE1383">
        <f t="shared" si="539"/>
        <v>0</v>
      </c>
      <c r="AF1383" s="11">
        <f t="shared" si="540"/>
        <v>0</v>
      </c>
      <c r="AG1383">
        <f t="shared" si="541"/>
        <v>0</v>
      </c>
      <c r="AH1383" s="11">
        <f t="shared" si="542"/>
        <v>1</v>
      </c>
      <c r="AI1383">
        <f t="shared" si="543"/>
        <v>1</v>
      </c>
      <c r="AJ1383" s="11">
        <f t="shared" si="544"/>
        <v>0</v>
      </c>
      <c r="AK1383" s="2">
        <f t="shared" si="545"/>
        <v>1</v>
      </c>
      <c r="AL1383" s="10">
        <f t="shared" si="546"/>
        <v>0</v>
      </c>
      <c r="AN1383" s="25">
        <f t="shared" si="547"/>
        <v>0</v>
      </c>
      <c r="AO1383" s="2">
        <f t="shared" si="548"/>
        <v>0</v>
      </c>
      <c r="AP1383" s="2">
        <f t="shared" si="549"/>
        <v>0</v>
      </c>
      <c r="AQ1383" s="2">
        <f t="shared" si="550"/>
        <v>0</v>
      </c>
      <c r="AR1383" s="2">
        <f t="shared" si="551"/>
        <v>0</v>
      </c>
      <c r="AS1383" s="27">
        <f t="shared" si="552"/>
        <v>0</v>
      </c>
      <c r="AU1383" s="3">
        <v>0</v>
      </c>
      <c r="AV1383">
        <v>0.15709648335217336</v>
      </c>
      <c r="AX1383" s="1">
        <v>10340</v>
      </c>
      <c r="AY1383">
        <v>67134</v>
      </c>
      <c r="AZ1383">
        <v>147</v>
      </c>
      <c r="BA1383">
        <v>5</v>
      </c>
      <c r="BB1383" s="2">
        <v>0</v>
      </c>
      <c r="BC1383" s="2">
        <v>1</v>
      </c>
      <c r="BD1383" s="2">
        <v>0</v>
      </c>
      <c r="BE1383" s="10">
        <v>1</v>
      </c>
      <c r="BF1383" s="25">
        <v>0</v>
      </c>
      <c r="BG1383" s="2">
        <v>0</v>
      </c>
      <c r="BH1383">
        <v>0</v>
      </c>
      <c r="BI1383">
        <v>1</v>
      </c>
      <c r="BJ1383">
        <v>0</v>
      </c>
      <c r="BK1383" s="11">
        <v>0</v>
      </c>
      <c r="BL1383">
        <v>67134</v>
      </c>
    </row>
    <row r="1384" spans="1:64">
      <c r="A1384" t="s">
        <v>11</v>
      </c>
      <c r="B1384" t="s">
        <v>12</v>
      </c>
      <c r="C1384" t="s">
        <v>20</v>
      </c>
      <c r="D1384" t="s">
        <v>25</v>
      </c>
      <c r="E1384" t="s">
        <v>15</v>
      </c>
      <c r="F1384" t="s">
        <v>21</v>
      </c>
      <c r="G1384" t="s">
        <v>39</v>
      </c>
      <c r="H1384" s="2" t="s">
        <v>9173</v>
      </c>
      <c r="I1384" s="2" t="s">
        <v>9173</v>
      </c>
      <c r="J1384" s="2" t="s">
        <v>9172</v>
      </c>
      <c r="K1384" s="6" t="s">
        <v>9173</v>
      </c>
      <c r="L1384" s="8" t="s">
        <v>8858</v>
      </c>
      <c r="M1384" s="1">
        <v>4223</v>
      </c>
      <c r="N1384">
        <v>0</v>
      </c>
      <c r="O1384">
        <f t="shared" si="528"/>
        <v>1</v>
      </c>
      <c r="P1384">
        <v>42</v>
      </c>
      <c r="Q1384">
        <v>45</v>
      </c>
      <c r="R1384">
        <v>26</v>
      </c>
      <c r="S1384" s="2">
        <f t="shared" si="529"/>
        <v>1</v>
      </c>
      <c r="T1384" s="2">
        <f t="shared" si="530"/>
        <v>1</v>
      </c>
      <c r="U1384" s="2">
        <f t="shared" si="530"/>
        <v>0</v>
      </c>
      <c r="V1384" s="10">
        <f t="shared" si="530"/>
        <v>1</v>
      </c>
      <c r="W1384">
        <f t="shared" si="531"/>
        <v>0</v>
      </c>
      <c r="X1384" s="11">
        <f t="shared" si="532"/>
        <v>0</v>
      </c>
      <c r="Y1384">
        <f t="shared" si="533"/>
        <v>0</v>
      </c>
      <c r="Z1384">
        <f t="shared" si="534"/>
        <v>1</v>
      </c>
      <c r="AA1384">
        <f t="shared" si="535"/>
        <v>0</v>
      </c>
      <c r="AB1384" s="11">
        <f t="shared" si="536"/>
        <v>0</v>
      </c>
      <c r="AC1384">
        <f t="shared" si="537"/>
        <v>0</v>
      </c>
      <c r="AD1384">
        <f t="shared" si="538"/>
        <v>0</v>
      </c>
      <c r="AE1384">
        <f t="shared" si="539"/>
        <v>0</v>
      </c>
      <c r="AF1384" s="11">
        <f t="shared" si="540"/>
        <v>0</v>
      </c>
      <c r="AG1384">
        <f t="shared" si="541"/>
        <v>1</v>
      </c>
      <c r="AH1384" s="11">
        <f t="shared" si="542"/>
        <v>0</v>
      </c>
      <c r="AI1384">
        <f t="shared" si="543"/>
        <v>0</v>
      </c>
      <c r="AJ1384" s="11">
        <f t="shared" si="544"/>
        <v>0</v>
      </c>
      <c r="AK1384" s="2">
        <f t="shared" si="545"/>
        <v>0</v>
      </c>
      <c r="AL1384" s="10">
        <f t="shared" si="546"/>
        <v>0</v>
      </c>
      <c r="AN1384" s="25">
        <f t="shared" si="547"/>
        <v>1</v>
      </c>
      <c r="AO1384" s="2">
        <f t="shared" si="548"/>
        <v>0</v>
      </c>
      <c r="AP1384" s="2">
        <f t="shared" si="549"/>
        <v>1</v>
      </c>
      <c r="AQ1384" s="2">
        <f t="shared" si="550"/>
        <v>0</v>
      </c>
      <c r="AR1384" s="2">
        <f t="shared" si="551"/>
        <v>1</v>
      </c>
      <c r="AS1384" s="27">
        <f t="shared" si="552"/>
        <v>1</v>
      </c>
      <c r="AU1384" s="3">
        <v>0</v>
      </c>
      <c r="AV1384">
        <v>0.15733127536127869</v>
      </c>
      <c r="AX1384" s="1">
        <v>4223</v>
      </c>
      <c r="AY1384">
        <v>0</v>
      </c>
      <c r="AZ1384">
        <v>45</v>
      </c>
      <c r="BA1384">
        <v>26</v>
      </c>
      <c r="BB1384" s="2">
        <v>1</v>
      </c>
      <c r="BC1384" s="2">
        <v>1</v>
      </c>
      <c r="BD1384" s="2">
        <v>0</v>
      </c>
      <c r="BE1384" s="10">
        <v>1</v>
      </c>
      <c r="BF1384" s="25">
        <v>1</v>
      </c>
      <c r="BG1384" s="2">
        <v>1</v>
      </c>
      <c r="BH1384">
        <v>0</v>
      </c>
      <c r="BI1384">
        <v>1</v>
      </c>
      <c r="BJ1384">
        <v>0</v>
      </c>
      <c r="BK1384" s="11">
        <v>0</v>
      </c>
      <c r="BL1384">
        <v>0</v>
      </c>
    </row>
    <row r="1385" spans="1:64">
      <c r="A1385" t="s">
        <v>11</v>
      </c>
      <c r="B1385" t="s">
        <v>12</v>
      </c>
      <c r="C1385" t="s">
        <v>13</v>
      </c>
      <c r="D1385" t="s">
        <v>25</v>
      </c>
      <c r="E1385" t="s">
        <v>15</v>
      </c>
      <c r="F1385" t="s">
        <v>21</v>
      </c>
      <c r="G1385" t="s">
        <v>17</v>
      </c>
      <c r="H1385" s="2" t="s">
        <v>9172</v>
      </c>
      <c r="I1385" s="2" t="s">
        <v>9173</v>
      </c>
      <c r="J1385" s="2" t="s">
        <v>9173</v>
      </c>
      <c r="K1385" s="6" t="s">
        <v>9173</v>
      </c>
      <c r="L1385" s="8" t="s">
        <v>86</v>
      </c>
      <c r="M1385" s="1">
        <v>4855</v>
      </c>
      <c r="N1385">
        <v>29834</v>
      </c>
      <c r="O1385">
        <f t="shared" si="528"/>
        <v>1</v>
      </c>
      <c r="P1385">
        <v>42</v>
      </c>
      <c r="Q1385">
        <v>72</v>
      </c>
      <c r="R1385">
        <v>19</v>
      </c>
      <c r="S1385" s="2">
        <f t="shared" si="529"/>
        <v>0</v>
      </c>
      <c r="T1385" s="2">
        <f t="shared" si="530"/>
        <v>1</v>
      </c>
      <c r="U1385" s="2">
        <f t="shared" si="530"/>
        <v>1</v>
      </c>
      <c r="V1385" s="10">
        <f t="shared" si="530"/>
        <v>1</v>
      </c>
      <c r="W1385">
        <f t="shared" si="531"/>
        <v>0</v>
      </c>
      <c r="X1385" s="11">
        <f t="shared" si="532"/>
        <v>0</v>
      </c>
      <c r="Y1385">
        <f t="shared" si="533"/>
        <v>0</v>
      </c>
      <c r="Z1385">
        <f t="shared" si="534"/>
        <v>1</v>
      </c>
      <c r="AA1385">
        <f t="shared" si="535"/>
        <v>0</v>
      </c>
      <c r="AB1385" s="11">
        <f t="shared" si="536"/>
        <v>0</v>
      </c>
      <c r="AC1385">
        <f t="shared" si="537"/>
        <v>1</v>
      </c>
      <c r="AD1385">
        <f t="shared" si="538"/>
        <v>0</v>
      </c>
      <c r="AE1385">
        <f t="shared" si="539"/>
        <v>0</v>
      </c>
      <c r="AF1385" s="11">
        <f t="shared" si="540"/>
        <v>0</v>
      </c>
      <c r="AG1385">
        <f t="shared" si="541"/>
        <v>1</v>
      </c>
      <c r="AH1385" s="11">
        <f t="shared" si="542"/>
        <v>0</v>
      </c>
      <c r="AI1385">
        <f t="shared" si="543"/>
        <v>0</v>
      </c>
      <c r="AJ1385" s="11">
        <f t="shared" si="544"/>
        <v>0</v>
      </c>
      <c r="AK1385" s="2">
        <f t="shared" si="545"/>
        <v>1</v>
      </c>
      <c r="AL1385" s="10">
        <f t="shared" si="546"/>
        <v>0</v>
      </c>
      <c r="AN1385" s="25">
        <f t="shared" si="547"/>
        <v>1</v>
      </c>
      <c r="AO1385" s="2">
        <f t="shared" si="548"/>
        <v>0</v>
      </c>
      <c r="AP1385" s="2">
        <f t="shared" si="549"/>
        <v>0</v>
      </c>
      <c r="AQ1385" s="2">
        <f t="shared" si="550"/>
        <v>0</v>
      </c>
      <c r="AR1385" s="2">
        <f t="shared" si="551"/>
        <v>1</v>
      </c>
      <c r="AS1385" s="27">
        <f t="shared" si="552"/>
        <v>0</v>
      </c>
      <c r="AU1385" s="3">
        <v>0</v>
      </c>
      <c r="AV1385">
        <v>0.15755784379204635</v>
      </c>
      <c r="AX1385" s="1">
        <v>4855</v>
      </c>
      <c r="AY1385">
        <v>29834</v>
      </c>
      <c r="AZ1385">
        <v>72</v>
      </c>
      <c r="BA1385">
        <v>19</v>
      </c>
      <c r="BB1385" s="2">
        <v>0</v>
      </c>
      <c r="BC1385" s="2">
        <v>1</v>
      </c>
      <c r="BD1385" s="2">
        <v>1</v>
      </c>
      <c r="BE1385" s="10">
        <v>1</v>
      </c>
      <c r="BF1385" s="25">
        <v>1</v>
      </c>
      <c r="BG1385" s="2">
        <v>0</v>
      </c>
      <c r="BH1385">
        <v>0</v>
      </c>
      <c r="BI1385">
        <v>1</v>
      </c>
      <c r="BJ1385">
        <v>0</v>
      </c>
      <c r="BK1385" s="11">
        <v>0</v>
      </c>
      <c r="BL1385">
        <v>29834</v>
      </c>
    </row>
    <row r="1386" spans="1:64">
      <c r="A1386" t="s">
        <v>11</v>
      </c>
      <c r="B1386" t="s">
        <v>12</v>
      </c>
      <c r="C1386" t="s">
        <v>35</v>
      </c>
      <c r="D1386" t="s">
        <v>25</v>
      </c>
      <c r="E1386" t="s">
        <v>15</v>
      </c>
      <c r="F1386" t="s">
        <v>36</v>
      </c>
      <c r="G1386" t="s">
        <v>17</v>
      </c>
      <c r="H1386" s="2" t="s">
        <v>9173</v>
      </c>
      <c r="I1386" s="2" t="s">
        <v>9173</v>
      </c>
      <c r="J1386" s="2" t="s">
        <v>9172</v>
      </c>
      <c r="K1386" s="6" t="s">
        <v>9173</v>
      </c>
      <c r="L1386" s="8" t="s">
        <v>1816</v>
      </c>
      <c r="M1386" s="1">
        <v>5223</v>
      </c>
      <c r="N1386">
        <v>16513</v>
      </c>
      <c r="O1386">
        <f t="shared" si="528"/>
        <v>1</v>
      </c>
      <c r="P1386">
        <v>41</v>
      </c>
      <c r="Q1386">
        <v>71</v>
      </c>
      <c r="R1386">
        <v>23</v>
      </c>
      <c r="S1386" s="2">
        <f t="shared" si="529"/>
        <v>1</v>
      </c>
      <c r="T1386" s="2">
        <f t="shared" si="530"/>
        <v>1</v>
      </c>
      <c r="U1386" s="2">
        <f t="shared" si="530"/>
        <v>0</v>
      </c>
      <c r="V1386" s="10">
        <f t="shared" si="530"/>
        <v>1</v>
      </c>
      <c r="W1386">
        <f t="shared" si="531"/>
        <v>0</v>
      </c>
      <c r="X1386" s="11">
        <f t="shared" si="532"/>
        <v>0</v>
      </c>
      <c r="Y1386">
        <f t="shared" si="533"/>
        <v>0</v>
      </c>
      <c r="Z1386">
        <f t="shared" si="534"/>
        <v>1</v>
      </c>
      <c r="AA1386">
        <f t="shared" si="535"/>
        <v>0</v>
      </c>
      <c r="AB1386" s="11">
        <f t="shared" si="536"/>
        <v>0</v>
      </c>
      <c r="AC1386">
        <f t="shared" si="537"/>
        <v>0</v>
      </c>
      <c r="AD1386">
        <f t="shared" si="538"/>
        <v>1</v>
      </c>
      <c r="AE1386">
        <f t="shared" si="539"/>
        <v>0</v>
      </c>
      <c r="AF1386" s="11">
        <f t="shared" si="540"/>
        <v>0</v>
      </c>
      <c r="AG1386">
        <f t="shared" si="541"/>
        <v>1</v>
      </c>
      <c r="AH1386" s="11">
        <f t="shared" si="542"/>
        <v>0</v>
      </c>
      <c r="AI1386">
        <f t="shared" si="543"/>
        <v>0</v>
      </c>
      <c r="AJ1386" s="11">
        <f t="shared" si="544"/>
        <v>1</v>
      </c>
      <c r="AK1386" s="2">
        <f t="shared" si="545"/>
        <v>1</v>
      </c>
      <c r="AL1386" s="10">
        <f t="shared" si="546"/>
        <v>0</v>
      </c>
      <c r="AN1386" s="25">
        <f t="shared" si="547"/>
        <v>1</v>
      </c>
      <c r="AO1386" s="2">
        <f t="shared" si="548"/>
        <v>0</v>
      </c>
      <c r="AP1386" s="2">
        <f t="shared" si="549"/>
        <v>0</v>
      </c>
      <c r="AQ1386" s="2">
        <f t="shared" si="550"/>
        <v>0</v>
      </c>
      <c r="AR1386" s="2">
        <f t="shared" si="551"/>
        <v>0</v>
      </c>
      <c r="AS1386" s="27">
        <f t="shared" si="552"/>
        <v>0</v>
      </c>
      <c r="AU1386" s="3">
        <v>0</v>
      </c>
      <c r="AV1386">
        <v>0.15756982944792594</v>
      </c>
      <c r="AX1386" s="1">
        <v>5223</v>
      </c>
      <c r="AY1386">
        <v>16513</v>
      </c>
      <c r="AZ1386">
        <v>71</v>
      </c>
      <c r="BA1386">
        <v>23</v>
      </c>
      <c r="BB1386" s="2">
        <v>1</v>
      </c>
      <c r="BC1386" s="2">
        <v>1</v>
      </c>
      <c r="BD1386" s="2">
        <v>0</v>
      </c>
      <c r="BE1386" s="10">
        <v>1</v>
      </c>
      <c r="BF1386" s="25">
        <v>1</v>
      </c>
      <c r="BG1386" s="2">
        <v>0</v>
      </c>
      <c r="BH1386">
        <v>0</v>
      </c>
      <c r="BI1386">
        <v>1</v>
      </c>
      <c r="BJ1386">
        <v>0</v>
      </c>
      <c r="BK1386" s="11">
        <v>0</v>
      </c>
      <c r="BL1386">
        <v>16513</v>
      </c>
    </row>
    <row r="1387" spans="1:64">
      <c r="A1387" t="s">
        <v>19</v>
      </c>
      <c r="B1387" t="s">
        <v>43</v>
      </c>
      <c r="C1387" t="s">
        <v>20</v>
      </c>
      <c r="D1387" t="s">
        <v>25</v>
      </c>
      <c r="E1387" t="s">
        <v>15</v>
      </c>
      <c r="F1387" t="s">
        <v>21</v>
      </c>
      <c r="G1387" t="s">
        <v>17</v>
      </c>
      <c r="H1387" s="2" t="s">
        <v>9172</v>
      </c>
      <c r="I1387" s="2" t="s">
        <v>9173</v>
      </c>
      <c r="J1387" s="2" t="s">
        <v>9172</v>
      </c>
      <c r="K1387" s="6" t="s">
        <v>9173</v>
      </c>
      <c r="L1387" s="8" t="s">
        <v>480</v>
      </c>
      <c r="M1387" s="1">
        <v>6277</v>
      </c>
      <c r="N1387">
        <v>0</v>
      </c>
      <c r="O1387">
        <f t="shared" si="528"/>
        <v>1</v>
      </c>
      <c r="P1387">
        <v>39</v>
      </c>
      <c r="Q1387">
        <v>64</v>
      </c>
      <c r="R1387">
        <v>30</v>
      </c>
      <c r="S1387" s="2">
        <f t="shared" si="529"/>
        <v>0</v>
      </c>
      <c r="T1387" s="2">
        <f t="shared" si="530"/>
        <v>1</v>
      </c>
      <c r="U1387" s="2">
        <f t="shared" si="530"/>
        <v>0</v>
      </c>
      <c r="V1387" s="10">
        <f t="shared" si="530"/>
        <v>1</v>
      </c>
      <c r="W1387">
        <f t="shared" si="531"/>
        <v>1</v>
      </c>
      <c r="X1387" s="11">
        <f t="shared" si="532"/>
        <v>0</v>
      </c>
      <c r="Y1387">
        <f t="shared" si="533"/>
        <v>0</v>
      </c>
      <c r="Z1387">
        <f t="shared" si="534"/>
        <v>0</v>
      </c>
      <c r="AA1387">
        <f t="shared" si="535"/>
        <v>0</v>
      </c>
      <c r="AB1387" s="11">
        <f t="shared" si="536"/>
        <v>0</v>
      </c>
      <c r="AC1387">
        <f t="shared" si="537"/>
        <v>0</v>
      </c>
      <c r="AD1387">
        <f t="shared" si="538"/>
        <v>0</v>
      </c>
      <c r="AE1387">
        <f t="shared" si="539"/>
        <v>0</v>
      </c>
      <c r="AF1387" s="11">
        <f t="shared" si="540"/>
        <v>0</v>
      </c>
      <c r="AG1387">
        <f t="shared" si="541"/>
        <v>1</v>
      </c>
      <c r="AH1387" s="11">
        <f t="shared" si="542"/>
        <v>0</v>
      </c>
      <c r="AI1387">
        <f t="shared" si="543"/>
        <v>0</v>
      </c>
      <c r="AJ1387" s="11">
        <f t="shared" si="544"/>
        <v>0</v>
      </c>
      <c r="AK1387" s="2">
        <f t="shared" si="545"/>
        <v>1</v>
      </c>
      <c r="AL1387" s="10">
        <f t="shared" si="546"/>
        <v>0</v>
      </c>
      <c r="AN1387" s="25">
        <f t="shared" si="547"/>
        <v>0</v>
      </c>
      <c r="AO1387" s="2">
        <f t="shared" si="548"/>
        <v>1</v>
      </c>
      <c r="AP1387" s="2">
        <f t="shared" si="549"/>
        <v>1</v>
      </c>
      <c r="AQ1387" s="2">
        <f t="shared" si="550"/>
        <v>0</v>
      </c>
      <c r="AR1387" s="2">
        <f t="shared" si="551"/>
        <v>1</v>
      </c>
      <c r="AS1387" s="27">
        <f t="shared" si="552"/>
        <v>0</v>
      </c>
      <c r="AU1387" s="3">
        <v>0</v>
      </c>
      <c r="AV1387">
        <v>0.15792383307494401</v>
      </c>
      <c r="AX1387" s="1">
        <v>6277</v>
      </c>
      <c r="AY1387">
        <v>0</v>
      </c>
      <c r="AZ1387">
        <v>64</v>
      </c>
      <c r="BA1387">
        <v>30</v>
      </c>
      <c r="BB1387" s="2">
        <v>0</v>
      </c>
      <c r="BC1387" s="2">
        <v>1</v>
      </c>
      <c r="BD1387" s="2">
        <v>0</v>
      </c>
      <c r="BE1387" s="10">
        <v>1</v>
      </c>
      <c r="BF1387" s="25">
        <v>0</v>
      </c>
      <c r="BG1387" s="2">
        <v>1</v>
      </c>
      <c r="BH1387">
        <v>0</v>
      </c>
      <c r="BI1387">
        <v>0</v>
      </c>
      <c r="BJ1387">
        <v>0</v>
      </c>
      <c r="BK1387" s="11">
        <v>0</v>
      </c>
      <c r="BL1387">
        <v>0</v>
      </c>
    </row>
    <row r="1388" spans="1:64">
      <c r="A1388" t="s">
        <v>19</v>
      </c>
      <c r="B1388" t="s">
        <v>43</v>
      </c>
      <c r="C1388" t="s">
        <v>13</v>
      </c>
      <c r="D1388" t="s">
        <v>25</v>
      </c>
      <c r="E1388" t="s">
        <v>33</v>
      </c>
      <c r="F1388" t="s">
        <v>16</v>
      </c>
      <c r="G1388" t="s">
        <v>17</v>
      </c>
      <c r="H1388" s="2" t="s">
        <v>9172</v>
      </c>
      <c r="I1388" s="2" t="s">
        <v>9173</v>
      </c>
      <c r="J1388" s="2" t="s">
        <v>9173</v>
      </c>
      <c r="K1388" s="6" t="s">
        <v>9173</v>
      </c>
      <c r="L1388" s="8" t="s">
        <v>3411</v>
      </c>
      <c r="M1388" s="1">
        <v>3035</v>
      </c>
      <c r="N1388">
        <v>79253</v>
      </c>
      <c r="O1388">
        <f t="shared" si="528"/>
        <v>1</v>
      </c>
      <c r="P1388">
        <v>46</v>
      </c>
      <c r="Q1388">
        <v>60</v>
      </c>
      <c r="R1388">
        <v>23</v>
      </c>
      <c r="S1388" s="2">
        <f t="shared" si="529"/>
        <v>0</v>
      </c>
      <c r="T1388" s="2">
        <f t="shared" si="530"/>
        <v>1</v>
      </c>
      <c r="U1388" s="2">
        <f t="shared" si="530"/>
        <v>1</v>
      </c>
      <c r="V1388" s="10">
        <f t="shared" si="530"/>
        <v>1</v>
      </c>
      <c r="W1388">
        <f t="shared" si="531"/>
        <v>1</v>
      </c>
      <c r="X1388" s="11">
        <f t="shared" si="532"/>
        <v>0</v>
      </c>
      <c r="Y1388">
        <f t="shared" si="533"/>
        <v>0</v>
      </c>
      <c r="Z1388">
        <f t="shared" si="534"/>
        <v>0</v>
      </c>
      <c r="AA1388">
        <f t="shared" si="535"/>
        <v>0</v>
      </c>
      <c r="AB1388" s="11">
        <f t="shared" si="536"/>
        <v>0</v>
      </c>
      <c r="AC1388">
        <f t="shared" si="537"/>
        <v>1</v>
      </c>
      <c r="AD1388">
        <f t="shared" si="538"/>
        <v>0</v>
      </c>
      <c r="AE1388">
        <f t="shared" si="539"/>
        <v>0</v>
      </c>
      <c r="AF1388" s="11">
        <f t="shared" si="540"/>
        <v>0</v>
      </c>
      <c r="AG1388">
        <f t="shared" si="541"/>
        <v>0</v>
      </c>
      <c r="AH1388" s="11">
        <f t="shared" si="542"/>
        <v>0</v>
      </c>
      <c r="AI1388">
        <f t="shared" si="543"/>
        <v>1</v>
      </c>
      <c r="AJ1388" s="11">
        <f t="shared" si="544"/>
        <v>0</v>
      </c>
      <c r="AK1388" s="2">
        <f t="shared" si="545"/>
        <v>1</v>
      </c>
      <c r="AL1388" s="10">
        <f t="shared" si="546"/>
        <v>0</v>
      </c>
      <c r="AN1388" s="25">
        <f t="shared" si="547"/>
        <v>0</v>
      </c>
      <c r="AO1388" s="2">
        <f t="shared" si="548"/>
        <v>1</v>
      </c>
      <c r="AP1388" s="2">
        <f t="shared" si="549"/>
        <v>0</v>
      </c>
      <c r="AQ1388" s="2">
        <f t="shared" si="550"/>
        <v>1</v>
      </c>
      <c r="AR1388" s="2">
        <f t="shared" si="551"/>
        <v>0</v>
      </c>
      <c r="AS1388" s="27">
        <f t="shared" si="552"/>
        <v>0</v>
      </c>
      <c r="AU1388" s="3">
        <v>0</v>
      </c>
      <c r="AV1388">
        <v>0.15972230218337957</v>
      </c>
      <c r="AX1388" s="1">
        <v>3035</v>
      </c>
      <c r="AY1388">
        <v>79253</v>
      </c>
      <c r="AZ1388">
        <v>60</v>
      </c>
      <c r="BA1388">
        <v>23</v>
      </c>
      <c r="BB1388" s="2">
        <v>0</v>
      </c>
      <c r="BC1388" s="2">
        <v>1</v>
      </c>
      <c r="BD1388" s="2">
        <v>1</v>
      </c>
      <c r="BE1388" s="10">
        <v>1</v>
      </c>
      <c r="BF1388" s="25">
        <v>0</v>
      </c>
      <c r="BG1388" s="2">
        <v>0</v>
      </c>
      <c r="BH1388">
        <v>0</v>
      </c>
      <c r="BI1388">
        <v>0</v>
      </c>
      <c r="BJ1388">
        <v>0</v>
      </c>
      <c r="BK1388" s="11">
        <v>0</v>
      </c>
      <c r="BL1388">
        <v>79253</v>
      </c>
    </row>
    <row r="1389" spans="1:64">
      <c r="A1389" t="s">
        <v>19</v>
      </c>
      <c r="B1389" t="s">
        <v>43</v>
      </c>
      <c r="C1389" t="s">
        <v>20</v>
      </c>
      <c r="D1389" t="s">
        <v>25</v>
      </c>
      <c r="E1389" t="s">
        <v>15</v>
      </c>
      <c r="F1389" t="s">
        <v>16</v>
      </c>
      <c r="G1389" t="s">
        <v>17</v>
      </c>
      <c r="H1389" s="2" t="s">
        <v>9172</v>
      </c>
      <c r="I1389" s="2" t="s">
        <v>9173</v>
      </c>
      <c r="J1389" s="2" t="s">
        <v>9172</v>
      </c>
      <c r="K1389" s="6" t="s">
        <v>9173</v>
      </c>
      <c r="L1389" s="8" t="s">
        <v>3793</v>
      </c>
      <c r="M1389" s="1">
        <v>6288</v>
      </c>
      <c r="N1389">
        <v>0</v>
      </c>
      <c r="O1389">
        <f t="shared" si="528"/>
        <v>1</v>
      </c>
      <c r="P1389">
        <v>26</v>
      </c>
      <c r="Q1389">
        <v>92</v>
      </c>
      <c r="R1389">
        <v>14</v>
      </c>
      <c r="S1389" s="2">
        <f t="shared" si="529"/>
        <v>0</v>
      </c>
      <c r="T1389" s="2">
        <f t="shared" si="530"/>
        <v>1</v>
      </c>
      <c r="U1389" s="2">
        <f t="shared" si="530"/>
        <v>0</v>
      </c>
      <c r="V1389" s="10">
        <f t="shared" si="530"/>
        <v>1</v>
      </c>
      <c r="W1389">
        <f t="shared" si="531"/>
        <v>1</v>
      </c>
      <c r="X1389" s="11">
        <f t="shared" si="532"/>
        <v>0</v>
      </c>
      <c r="Y1389">
        <f t="shared" si="533"/>
        <v>0</v>
      </c>
      <c r="Z1389">
        <f t="shared" si="534"/>
        <v>0</v>
      </c>
      <c r="AA1389">
        <f t="shared" si="535"/>
        <v>0</v>
      </c>
      <c r="AB1389" s="11">
        <f t="shared" si="536"/>
        <v>0</v>
      </c>
      <c r="AC1389">
        <f t="shared" si="537"/>
        <v>0</v>
      </c>
      <c r="AD1389">
        <f t="shared" si="538"/>
        <v>0</v>
      </c>
      <c r="AE1389">
        <f t="shared" si="539"/>
        <v>0</v>
      </c>
      <c r="AF1389" s="11">
        <f t="shared" si="540"/>
        <v>0</v>
      </c>
      <c r="AG1389">
        <f t="shared" si="541"/>
        <v>1</v>
      </c>
      <c r="AH1389" s="11">
        <f t="shared" si="542"/>
        <v>0</v>
      </c>
      <c r="AI1389">
        <f t="shared" si="543"/>
        <v>1</v>
      </c>
      <c r="AJ1389" s="11">
        <f t="shared" si="544"/>
        <v>0</v>
      </c>
      <c r="AK1389" s="2">
        <f t="shared" si="545"/>
        <v>1</v>
      </c>
      <c r="AL1389" s="10">
        <f t="shared" si="546"/>
        <v>0</v>
      </c>
      <c r="AN1389" s="25">
        <f t="shared" si="547"/>
        <v>0</v>
      </c>
      <c r="AO1389" s="2">
        <f t="shared" si="548"/>
        <v>1</v>
      </c>
      <c r="AP1389" s="2">
        <f t="shared" si="549"/>
        <v>1</v>
      </c>
      <c r="AQ1389" s="2">
        <f t="shared" si="550"/>
        <v>0</v>
      </c>
      <c r="AR1389" s="2">
        <f t="shared" si="551"/>
        <v>0</v>
      </c>
      <c r="AS1389" s="27">
        <f t="shared" si="552"/>
        <v>0</v>
      </c>
      <c r="AU1389" s="3">
        <v>0</v>
      </c>
      <c r="AV1389">
        <v>0.16012776045134652</v>
      </c>
      <c r="AX1389" s="1">
        <v>6288</v>
      </c>
      <c r="AY1389">
        <v>0</v>
      </c>
      <c r="AZ1389">
        <v>92</v>
      </c>
      <c r="BA1389">
        <v>14</v>
      </c>
      <c r="BB1389" s="2">
        <v>0</v>
      </c>
      <c r="BC1389" s="2">
        <v>1</v>
      </c>
      <c r="BD1389" s="2">
        <v>0</v>
      </c>
      <c r="BE1389" s="10">
        <v>1</v>
      </c>
      <c r="BF1389" s="25">
        <v>0</v>
      </c>
      <c r="BG1389" s="2">
        <v>1</v>
      </c>
      <c r="BH1389">
        <v>0</v>
      </c>
      <c r="BI1389">
        <v>0</v>
      </c>
      <c r="BJ1389">
        <v>0</v>
      </c>
      <c r="BK1389" s="11">
        <v>0</v>
      </c>
      <c r="BL1389">
        <v>0</v>
      </c>
    </row>
    <row r="1390" spans="1:64">
      <c r="A1390" t="s">
        <v>11</v>
      </c>
      <c r="B1390" t="s">
        <v>43</v>
      </c>
      <c r="C1390" t="s">
        <v>20</v>
      </c>
      <c r="D1390" t="s">
        <v>25</v>
      </c>
      <c r="E1390" t="s">
        <v>15</v>
      </c>
      <c r="F1390" t="s">
        <v>21</v>
      </c>
      <c r="G1390" t="s">
        <v>17</v>
      </c>
      <c r="H1390" s="2" t="s">
        <v>9173</v>
      </c>
      <c r="I1390" s="2" t="s">
        <v>9173</v>
      </c>
      <c r="J1390" s="2" t="s">
        <v>9172</v>
      </c>
      <c r="K1390" s="6" t="s">
        <v>9173</v>
      </c>
      <c r="L1390" s="8" t="s">
        <v>1857</v>
      </c>
      <c r="M1390" s="1">
        <v>6503</v>
      </c>
      <c r="N1390">
        <v>0</v>
      </c>
      <c r="O1390">
        <f t="shared" si="528"/>
        <v>1</v>
      </c>
      <c r="P1390">
        <v>25</v>
      </c>
      <c r="Q1390">
        <v>227</v>
      </c>
      <c r="R1390">
        <v>6</v>
      </c>
      <c r="S1390" s="2">
        <f t="shared" si="529"/>
        <v>1</v>
      </c>
      <c r="T1390" s="2">
        <f t="shared" si="530"/>
        <v>1</v>
      </c>
      <c r="U1390" s="2">
        <f t="shared" si="530"/>
        <v>0</v>
      </c>
      <c r="V1390" s="10">
        <f t="shared" si="530"/>
        <v>1</v>
      </c>
      <c r="W1390">
        <f t="shared" si="531"/>
        <v>0</v>
      </c>
      <c r="X1390" s="11">
        <f t="shared" si="532"/>
        <v>0</v>
      </c>
      <c r="Y1390">
        <f t="shared" si="533"/>
        <v>0</v>
      </c>
      <c r="Z1390">
        <f t="shared" si="534"/>
        <v>0</v>
      </c>
      <c r="AA1390">
        <f t="shared" si="535"/>
        <v>0</v>
      </c>
      <c r="AB1390" s="11">
        <f t="shared" si="536"/>
        <v>0</v>
      </c>
      <c r="AC1390">
        <f t="shared" si="537"/>
        <v>0</v>
      </c>
      <c r="AD1390">
        <f t="shared" si="538"/>
        <v>0</v>
      </c>
      <c r="AE1390">
        <f t="shared" si="539"/>
        <v>0</v>
      </c>
      <c r="AF1390" s="11">
        <f t="shared" si="540"/>
        <v>0</v>
      </c>
      <c r="AG1390">
        <f t="shared" si="541"/>
        <v>1</v>
      </c>
      <c r="AH1390" s="11">
        <f t="shared" si="542"/>
        <v>0</v>
      </c>
      <c r="AI1390">
        <f t="shared" si="543"/>
        <v>0</v>
      </c>
      <c r="AJ1390" s="11">
        <f t="shared" si="544"/>
        <v>0</v>
      </c>
      <c r="AK1390" s="2">
        <f t="shared" si="545"/>
        <v>1</v>
      </c>
      <c r="AL1390" s="10">
        <f t="shared" si="546"/>
        <v>0</v>
      </c>
      <c r="AN1390" s="25">
        <f t="shared" si="547"/>
        <v>1</v>
      </c>
      <c r="AO1390" s="2">
        <f t="shared" si="548"/>
        <v>1</v>
      </c>
      <c r="AP1390" s="2">
        <f t="shared" si="549"/>
        <v>1</v>
      </c>
      <c r="AQ1390" s="2">
        <f t="shared" si="550"/>
        <v>0</v>
      </c>
      <c r="AR1390" s="2">
        <f t="shared" si="551"/>
        <v>1</v>
      </c>
      <c r="AS1390" s="27">
        <f t="shared" si="552"/>
        <v>0</v>
      </c>
      <c r="AU1390" s="3">
        <v>0</v>
      </c>
      <c r="AV1390">
        <v>0.16027371592832437</v>
      </c>
      <c r="AX1390" s="1">
        <v>6503</v>
      </c>
      <c r="AY1390">
        <v>0</v>
      </c>
      <c r="AZ1390">
        <v>227</v>
      </c>
      <c r="BA1390">
        <v>6</v>
      </c>
      <c r="BB1390" s="2">
        <v>1</v>
      </c>
      <c r="BC1390" s="2">
        <v>1</v>
      </c>
      <c r="BD1390" s="2">
        <v>0</v>
      </c>
      <c r="BE1390" s="10">
        <v>1</v>
      </c>
      <c r="BF1390" s="25">
        <v>1</v>
      </c>
      <c r="BG1390" s="2">
        <v>1</v>
      </c>
      <c r="BH1390">
        <v>0</v>
      </c>
      <c r="BI1390">
        <v>0</v>
      </c>
      <c r="BJ1390">
        <v>0</v>
      </c>
      <c r="BK1390" s="11">
        <v>0</v>
      </c>
      <c r="BL1390">
        <v>0</v>
      </c>
    </row>
    <row r="1391" spans="1:64">
      <c r="A1391" t="s">
        <v>11</v>
      </c>
      <c r="B1391" t="s">
        <v>12</v>
      </c>
      <c r="C1391" t="s">
        <v>13</v>
      </c>
      <c r="D1391" t="s">
        <v>25</v>
      </c>
      <c r="E1391" t="s">
        <v>33</v>
      </c>
      <c r="F1391" t="s">
        <v>16</v>
      </c>
      <c r="G1391" t="s">
        <v>39</v>
      </c>
      <c r="H1391" s="2" t="s">
        <v>9172</v>
      </c>
      <c r="I1391" s="2" t="s">
        <v>9173</v>
      </c>
      <c r="J1391" s="2" t="s">
        <v>9172</v>
      </c>
      <c r="K1391" s="6" t="s">
        <v>9173</v>
      </c>
      <c r="L1391" s="8" t="s">
        <v>3174</v>
      </c>
      <c r="M1391" s="1">
        <v>9011</v>
      </c>
      <c r="N1391">
        <v>88708</v>
      </c>
      <c r="O1391">
        <f t="shared" si="528"/>
        <v>1</v>
      </c>
      <c r="P1391">
        <v>31</v>
      </c>
      <c r="Q1391">
        <v>150</v>
      </c>
      <c r="R1391">
        <v>6</v>
      </c>
      <c r="S1391" s="2">
        <f t="shared" si="529"/>
        <v>0</v>
      </c>
      <c r="T1391" s="2">
        <f t="shared" si="530"/>
        <v>1</v>
      </c>
      <c r="U1391" s="2">
        <f t="shared" si="530"/>
        <v>0</v>
      </c>
      <c r="V1391" s="10">
        <f t="shared" si="530"/>
        <v>1</v>
      </c>
      <c r="W1391">
        <f t="shared" si="531"/>
        <v>0</v>
      </c>
      <c r="X1391" s="11">
        <f t="shared" si="532"/>
        <v>0</v>
      </c>
      <c r="Y1391">
        <f t="shared" si="533"/>
        <v>0</v>
      </c>
      <c r="Z1391">
        <f t="shared" si="534"/>
        <v>1</v>
      </c>
      <c r="AA1391">
        <f t="shared" si="535"/>
        <v>0</v>
      </c>
      <c r="AB1391" s="11">
        <f t="shared" si="536"/>
        <v>0</v>
      </c>
      <c r="AC1391">
        <f t="shared" si="537"/>
        <v>1</v>
      </c>
      <c r="AD1391">
        <f t="shared" si="538"/>
        <v>0</v>
      </c>
      <c r="AE1391">
        <f t="shared" si="539"/>
        <v>0</v>
      </c>
      <c r="AF1391" s="11">
        <f t="shared" si="540"/>
        <v>0</v>
      </c>
      <c r="AG1391">
        <f t="shared" si="541"/>
        <v>0</v>
      </c>
      <c r="AH1391" s="11">
        <f t="shared" si="542"/>
        <v>0</v>
      </c>
      <c r="AI1391">
        <f t="shared" si="543"/>
        <v>1</v>
      </c>
      <c r="AJ1391" s="11">
        <f t="shared" si="544"/>
        <v>0</v>
      </c>
      <c r="AK1391" s="2">
        <f t="shared" si="545"/>
        <v>0</v>
      </c>
      <c r="AL1391" s="10">
        <f t="shared" si="546"/>
        <v>0</v>
      </c>
      <c r="AN1391" s="25">
        <f t="shared" si="547"/>
        <v>1</v>
      </c>
      <c r="AO1391" s="2">
        <f t="shared" si="548"/>
        <v>0</v>
      </c>
      <c r="AP1391" s="2">
        <f t="shared" si="549"/>
        <v>0</v>
      </c>
      <c r="AQ1391" s="2">
        <f t="shared" si="550"/>
        <v>1</v>
      </c>
      <c r="AR1391" s="2">
        <f t="shared" si="551"/>
        <v>0</v>
      </c>
      <c r="AS1391" s="27">
        <f t="shared" si="552"/>
        <v>1</v>
      </c>
      <c r="AU1391" s="3">
        <v>0</v>
      </c>
      <c r="AV1391">
        <v>0.16040893046204416</v>
      </c>
      <c r="AX1391" s="1">
        <v>9011</v>
      </c>
      <c r="AY1391">
        <v>88708</v>
      </c>
      <c r="AZ1391">
        <v>150</v>
      </c>
      <c r="BA1391">
        <v>6</v>
      </c>
      <c r="BB1391" s="2">
        <v>0</v>
      </c>
      <c r="BC1391" s="2">
        <v>1</v>
      </c>
      <c r="BD1391" s="2">
        <v>0</v>
      </c>
      <c r="BE1391" s="10">
        <v>1</v>
      </c>
      <c r="BF1391" s="25">
        <v>1</v>
      </c>
      <c r="BG1391" s="2">
        <v>0</v>
      </c>
      <c r="BH1391">
        <v>0</v>
      </c>
      <c r="BI1391">
        <v>1</v>
      </c>
      <c r="BJ1391">
        <v>0</v>
      </c>
      <c r="BK1391" s="11">
        <v>0</v>
      </c>
      <c r="BL1391">
        <v>88708</v>
      </c>
    </row>
    <row r="1392" spans="1:64">
      <c r="A1392" t="s">
        <v>23</v>
      </c>
      <c r="B1392" t="s">
        <v>43</v>
      </c>
      <c r="C1392" t="s">
        <v>13</v>
      </c>
      <c r="D1392" t="s">
        <v>25</v>
      </c>
      <c r="E1392" t="s">
        <v>15</v>
      </c>
      <c r="F1392" t="s">
        <v>16</v>
      </c>
      <c r="G1392" t="s">
        <v>17</v>
      </c>
      <c r="H1392" s="2" t="s">
        <v>9173</v>
      </c>
      <c r="I1392" s="2" t="s">
        <v>9173</v>
      </c>
      <c r="J1392" s="2" t="s">
        <v>9172</v>
      </c>
      <c r="K1392" s="6" t="s">
        <v>9173</v>
      </c>
      <c r="L1392" s="8" t="s">
        <v>5778</v>
      </c>
      <c r="M1392" s="1">
        <v>12315</v>
      </c>
      <c r="N1392">
        <v>68420</v>
      </c>
      <c r="O1392">
        <f t="shared" si="528"/>
        <v>1</v>
      </c>
      <c r="P1392">
        <v>17</v>
      </c>
      <c r="Q1392">
        <v>148</v>
      </c>
      <c r="R1392">
        <v>5</v>
      </c>
      <c r="S1392" s="2">
        <f t="shared" si="529"/>
        <v>1</v>
      </c>
      <c r="T1392" s="2">
        <f t="shared" si="530"/>
        <v>1</v>
      </c>
      <c r="U1392" s="2">
        <f t="shared" si="530"/>
        <v>0</v>
      </c>
      <c r="V1392" s="10">
        <f t="shared" si="530"/>
        <v>1</v>
      </c>
      <c r="W1392">
        <f t="shared" si="531"/>
        <v>0</v>
      </c>
      <c r="X1392" s="11">
        <f t="shared" si="532"/>
        <v>1</v>
      </c>
      <c r="Y1392">
        <f t="shared" si="533"/>
        <v>0</v>
      </c>
      <c r="Z1392">
        <f t="shared" si="534"/>
        <v>0</v>
      </c>
      <c r="AA1392">
        <f t="shared" si="535"/>
        <v>0</v>
      </c>
      <c r="AB1392" s="11">
        <f t="shared" si="536"/>
        <v>0</v>
      </c>
      <c r="AC1392">
        <f t="shared" si="537"/>
        <v>1</v>
      </c>
      <c r="AD1392">
        <f t="shared" si="538"/>
        <v>0</v>
      </c>
      <c r="AE1392">
        <f t="shared" si="539"/>
        <v>0</v>
      </c>
      <c r="AF1392" s="11">
        <f t="shared" si="540"/>
        <v>0</v>
      </c>
      <c r="AG1392">
        <f t="shared" si="541"/>
        <v>1</v>
      </c>
      <c r="AH1392" s="11">
        <f t="shared" si="542"/>
        <v>0</v>
      </c>
      <c r="AI1392">
        <f t="shared" si="543"/>
        <v>1</v>
      </c>
      <c r="AJ1392" s="11">
        <f t="shared" si="544"/>
        <v>0</v>
      </c>
      <c r="AK1392" s="2">
        <f t="shared" si="545"/>
        <v>1</v>
      </c>
      <c r="AL1392" s="10">
        <f t="shared" si="546"/>
        <v>0</v>
      </c>
      <c r="AN1392" s="25">
        <f t="shared" si="547"/>
        <v>0</v>
      </c>
      <c r="AO1392" s="2">
        <f t="shared" si="548"/>
        <v>1</v>
      </c>
      <c r="AP1392" s="2">
        <f t="shared" si="549"/>
        <v>0</v>
      </c>
      <c r="AQ1392" s="2">
        <f t="shared" si="550"/>
        <v>0</v>
      </c>
      <c r="AR1392" s="2">
        <f t="shared" si="551"/>
        <v>0</v>
      </c>
      <c r="AS1392" s="27">
        <f t="shared" si="552"/>
        <v>0</v>
      </c>
      <c r="AU1392" s="3">
        <v>0</v>
      </c>
      <c r="AV1392">
        <v>0.16042559508254081</v>
      </c>
      <c r="AX1392" s="1">
        <v>12315</v>
      </c>
      <c r="AY1392">
        <v>68420</v>
      </c>
      <c r="AZ1392">
        <v>148</v>
      </c>
      <c r="BA1392">
        <v>5</v>
      </c>
      <c r="BB1392" s="2">
        <v>1</v>
      </c>
      <c r="BC1392" s="2">
        <v>1</v>
      </c>
      <c r="BD1392" s="2">
        <v>0</v>
      </c>
      <c r="BE1392" s="10">
        <v>1</v>
      </c>
      <c r="BF1392" s="25">
        <v>0</v>
      </c>
      <c r="BG1392" s="2">
        <v>0</v>
      </c>
      <c r="BH1392">
        <v>0</v>
      </c>
      <c r="BI1392">
        <v>0</v>
      </c>
      <c r="BJ1392">
        <v>0</v>
      </c>
      <c r="BK1392" s="11">
        <v>0</v>
      </c>
      <c r="BL1392">
        <v>68420</v>
      </c>
    </row>
    <row r="1393" spans="1:64">
      <c r="A1393" t="s">
        <v>11</v>
      </c>
      <c r="B1393" t="s">
        <v>43</v>
      </c>
      <c r="C1393" t="s">
        <v>20</v>
      </c>
      <c r="D1393" t="s">
        <v>25</v>
      </c>
      <c r="E1393" t="s">
        <v>15</v>
      </c>
      <c r="F1393" t="s">
        <v>21</v>
      </c>
      <c r="G1393" t="s">
        <v>17</v>
      </c>
      <c r="H1393" s="2" t="s">
        <v>9173</v>
      </c>
      <c r="I1393" s="2" t="s">
        <v>9173</v>
      </c>
      <c r="J1393" s="2" t="s">
        <v>9172</v>
      </c>
      <c r="K1393" s="6" t="s">
        <v>9173</v>
      </c>
      <c r="L1393" s="8" t="s">
        <v>1089</v>
      </c>
      <c r="M1393" s="1">
        <v>4557</v>
      </c>
      <c r="N1393">
        <v>0</v>
      </c>
      <c r="O1393">
        <f t="shared" si="528"/>
        <v>1</v>
      </c>
      <c r="P1393">
        <v>43</v>
      </c>
      <c r="Q1393">
        <v>61</v>
      </c>
      <c r="R1393">
        <v>24</v>
      </c>
      <c r="S1393" s="2">
        <f t="shared" si="529"/>
        <v>1</v>
      </c>
      <c r="T1393" s="2">
        <f t="shared" si="530"/>
        <v>1</v>
      </c>
      <c r="U1393" s="2">
        <f t="shared" si="530"/>
        <v>0</v>
      </c>
      <c r="V1393" s="10">
        <f t="shared" si="530"/>
        <v>1</v>
      </c>
      <c r="W1393">
        <f t="shared" si="531"/>
        <v>0</v>
      </c>
      <c r="X1393" s="11">
        <f t="shared" si="532"/>
        <v>0</v>
      </c>
      <c r="Y1393">
        <f t="shared" si="533"/>
        <v>0</v>
      </c>
      <c r="Z1393">
        <f t="shared" si="534"/>
        <v>0</v>
      </c>
      <c r="AA1393">
        <f t="shared" si="535"/>
        <v>0</v>
      </c>
      <c r="AB1393" s="11">
        <f t="shared" si="536"/>
        <v>0</v>
      </c>
      <c r="AC1393">
        <f t="shared" si="537"/>
        <v>0</v>
      </c>
      <c r="AD1393">
        <f t="shared" si="538"/>
        <v>0</v>
      </c>
      <c r="AE1393">
        <f t="shared" si="539"/>
        <v>0</v>
      </c>
      <c r="AF1393" s="11">
        <f t="shared" si="540"/>
        <v>0</v>
      </c>
      <c r="AG1393">
        <f t="shared" si="541"/>
        <v>1</v>
      </c>
      <c r="AH1393" s="11">
        <f t="shared" si="542"/>
        <v>0</v>
      </c>
      <c r="AI1393">
        <f t="shared" si="543"/>
        <v>0</v>
      </c>
      <c r="AJ1393" s="11">
        <f t="shared" si="544"/>
        <v>0</v>
      </c>
      <c r="AK1393" s="2">
        <f t="shared" si="545"/>
        <v>1</v>
      </c>
      <c r="AL1393" s="10">
        <f t="shared" si="546"/>
        <v>0</v>
      </c>
      <c r="AN1393" s="25">
        <f t="shared" si="547"/>
        <v>1</v>
      </c>
      <c r="AO1393" s="2">
        <f t="shared" si="548"/>
        <v>1</v>
      </c>
      <c r="AP1393" s="2">
        <f t="shared" si="549"/>
        <v>1</v>
      </c>
      <c r="AQ1393" s="2">
        <f t="shared" si="550"/>
        <v>0</v>
      </c>
      <c r="AR1393" s="2">
        <f t="shared" si="551"/>
        <v>1</v>
      </c>
      <c r="AS1393" s="27">
        <f t="shared" si="552"/>
        <v>0</v>
      </c>
      <c r="AU1393" s="3">
        <v>0</v>
      </c>
      <c r="AV1393">
        <v>0.16066989589513742</v>
      </c>
      <c r="AX1393" s="1">
        <v>4557</v>
      </c>
      <c r="AY1393">
        <v>0</v>
      </c>
      <c r="AZ1393">
        <v>61</v>
      </c>
      <c r="BA1393">
        <v>24</v>
      </c>
      <c r="BB1393" s="2">
        <v>1</v>
      </c>
      <c r="BC1393" s="2">
        <v>1</v>
      </c>
      <c r="BD1393" s="2">
        <v>0</v>
      </c>
      <c r="BE1393" s="10">
        <v>1</v>
      </c>
      <c r="BF1393" s="25">
        <v>1</v>
      </c>
      <c r="BG1393" s="2">
        <v>1</v>
      </c>
      <c r="BH1393">
        <v>0</v>
      </c>
      <c r="BI1393">
        <v>0</v>
      </c>
      <c r="BJ1393">
        <v>0</v>
      </c>
      <c r="BK1393" s="11">
        <v>0</v>
      </c>
      <c r="BL1393">
        <v>0</v>
      </c>
    </row>
    <row r="1394" spans="1:64">
      <c r="A1394" t="s">
        <v>11</v>
      </c>
      <c r="B1394" t="s">
        <v>30</v>
      </c>
      <c r="C1394" t="s">
        <v>13</v>
      </c>
      <c r="D1394" t="s">
        <v>25</v>
      </c>
      <c r="E1394" t="s">
        <v>15</v>
      </c>
      <c r="F1394" t="s">
        <v>16</v>
      </c>
      <c r="G1394" t="s">
        <v>17</v>
      </c>
      <c r="H1394" s="2" t="s">
        <v>9173</v>
      </c>
      <c r="I1394" s="2" t="s">
        <v>9173</v>
      </c>
      <c r="J1394" s="2" t="s">
        <v>9172</v>
      </c>
      <c r="K1394" s="6" t="s">
        <v>9173</v>
      </c>
      <c r="L1394" s="8" t="s">
        <v>99</v>
      </c>
      <c r="M1394" s="1">
        <v>2931</v>
      </c>
      <c r="N1394">
        <v>33663</v>
      </c>
      <c r="O1394">
        <f t="shared" si="528"/>
        <v>1</v>
      </c>
      <c r="P1394">
        <v>50</v>
      </c>
      <c r="Q1394">
        <v>81</v>
      </c>
      <c r="R1394">
        <v>29</v>
      </c>
      <c r="S1394" s="2">
        <f t="shared" si="529"/>
        <v>1</v>
      </c>
      <c r="T1394" s="2">
        <f t="shared" si="530"/>
        <v>1</v>
      </c>
      <c r="U1394" s="2">
        <f t="shared" si="530"/>
        <v>0</v>
      </c>
      <c r="V1394" s="10">
        <f t="shared" si="530"/>
        <v>1</v>
      </c>
      <c r="W1394">
        <f t="shared" si="531"/>
        <v>0</v>
      </c>
      <c r="X1394" s="11">
        <f t="shared" si="532"/>
        <v>0</v>
      </c>
      <c r="Y1394">
        <f t="shared" si="533"/>
        <v>1</v>
      </c>
      <c r="Z1394">
        <f t="shared" si="534"/>
        <v>0</v>
      </c>
      <c r="AA1394">
        <f t="shared" si="535"/>
        <v>0</v>
      </c>
      <c r="AB1394" s="11">
        <f t="shared" si="536"/>
        <v>0</v>
      </c>
      <c r="AC1394">
        <f t="shared" si="537"/>
        <v>1</v>
      </c>
      <c r="AD1394">
        <f t="shared" si="538"/>
        <v>0</v>
      </c>
      <c r="AE1394">
        <f t="shared" si="539"/>
        <v>0</v>
      </c>
      <c r="AF1394" s="11">
        <f t="shared" si="540"/>
        <v>0</v>
      </c>
      <c r="AG1394">
        <f t="shared" si="541"/>
        <v>1</v>
      </c>
      <c r="AH1394" s="11">
        <f t="shared" si="542"/>
        <v>0</v>
      </c>
      <c r="AI1394">
        <f t="shared" si="543"/>
        <v>1</v>
      </c>
      <c r="AJ1394" s="11">
        <f t="shared" si="544"/>
        <v>0</v>
      </c>
      <c r="AK1394" s="2">
        <f t="shared" si="545"/>
        <v>1</v>
      </c>
      <c r="AL1394" s="10">
        <f t="shared" si="546"/>
        <v>0</v>
      </c>
      <c r="AN1394" s="25">
        <f t="shared" si="547"/>
        <v>1</v>
      </c>
      <c r="AO1394" s="2">
        <f t="shared" si="548"/>
        <v>0</v>
      </c>
      <c r="AP1394" s="2">
        <f t="shared" si="549"/>
        <v>0</v>
      </c>
      <c r="AQ1394" s="2">
        <f t="shared" si="550"/>
        <v>0</v>
      </c>
      <c r="AR1394" s="2">
        <f t="shared" si="551"/>
        <v>0</v>
      </c>
      <c r="AS1394" s="27">
        <f t="shared" si="552"/>
        <v>0</v>
      </c>
      <c r="AU1394" s="3">
        <v>0</v>
      </c>
      <c r="AV1394">
        <v>0.16075681949069576</v>
      </c>
      <c r="AX1394" s="1">
        <v>2931</v>
      </c>
      <c r="AY1394">
        <v>33663</v>
      </c>
      <c r="AZ1394">
        <v>81</v>
      </c>
      <c r="BA1394">
        <v>29</v>
      </c>
      <c r="BB1394" s="2">
        <v>1</v>
      </c>
      <c r="BC1394" s="2">
        <v>1</v>
      </c>
      <c r="BD1394" s="2">
        <v>0</v>
      </c>
      <c r="BE1394" s="10">
        <v>1</v>
      </c>
      <c r="BF1394" s="25">
        <v>1</v>
      </c>
      <c r="BG1394" s="2">
        <v>0</v>
      </c>
      <c r="BH1394">
        <v>1</v>
      </c>
      <c r="BI1394">
        <v>0</v>
      </c>
      <c r="BJ1394">
        <v>0</v>
      </c>
      <c r="BK1394" s="11">
        <v>0</v>
      </c>
      <c r="BL1394">
        <v>33663</v>
      </c>
    </row>
    <row r="1395" spans="1:64">
      <c r="A1395" t="s">
        <v>11</v>
      </c>
      <c r="B1395" t="s">
        <v>30</v>
      </c>
      <c r="C1395" t="s">
        <v>35</v>
      </c>
      <c r="D1395" t="s">
        <v>25</v>
      </c>
      <c r="E1395" t="s">
        <v>15</v>
      </c>
      <c r="F1395" t="s">
        <v>16</v>
      </c>
      <c r="G1395" t="s">
        <v>17</v>
      </c>
      <c r="H1395" s="2" t="s">
        <v>9173</v>
      </c>
      <c r="I1395" s="2" t="s">
        <v>9173</v>
      </c>
      <c r="J1395" s="2" t="s">
        <v>9172</v>
      </c>
      <c r="K1395" s="6" t="s">
        <v>9173</v>
      </c>
      <c r="L1395" s="8" t="s">
        <v>6353</v>
      </c>
      <c r="M1395" s="1">
        <v>24660</v>
      </c>
      <c r="N1395">
        <v>22070</v>
      </c>
      <c r="O1395">
        <f t="shared" si="528"/>
        <v>1</v>
      </c>
      <c r="P1395">
        <v>35</v>
      </c>
      <c r="Q1395">
        <v>76</v>
      </c>
      <c r="R1395">
        <v>25</v>
      </c>
      <c r="S1395" s="2">
        <f t="shared" si="529"/>
        <v>1</v>
      </c>
      <c r="T1395" s="2">
        <f t="shared" si="530"/>
        <v>1</v>
      </c>
      <c r="U1395" s="2">
        <f t="shared" si="530"/>
        <v>0</v>
      </c>
      <c r="V1395" s="10">
        <f t="shared" si="530"/>
        <v>1</v>
      </c>
      <c r="W1395">
        <f t="shared" si="531"/>
        <v>0</v>
      </c>
      <c r="X1395" s="11">
        <f t="shared" si="532"/>
        <v>0</v>
      </c>
      <c r="Y1395">
        <f t="shared" si="533"/>
        <v>1</v>
      </c>
      <c r="Z1395">
        <f t="shared" si="534"/>
        <v>0</v>
      </c>
      <c r="AA1395">
        <f t="shared" si="535"/>
        <v>0</v>
      </c>
      <c r="AB1395" s="11">
        <f t="shared" si="536"/>
        <v>0</v>
      </c>
      <c r="AC1395">
        <f t="shared" si="537"/>
        <v>0</v>
      </c>
      <c r="AD1395">
        <f t="shared" si="538"/>
        <v>1</v>
      </c>
      <c r="AE1395">
        <f t="shared" si="539"/>
        <v>0</v>
      </c>
      <c r="AF1395" s="11">
        <f t="shared" si="540"/>
        <v>0</v>
      </c>
      <c r="AG1395">
        <f t="shared" si="541"/>
        <v>1</v>
      </c>
      <c r="AH1395" s="11">
        <f t="shared" si="542"/>
        <v>0</v>
      </c>
      <c r="AI1395">
        <f t="shared" si="543"/>
        <v>1</v>
      </c>
      <c r="AJ1395" s="11">
        <f t="shared" si="544"/>
        <v>0</v>
      </c>
      <c r="AK1395" s="2">
        <f t="shared" si="545"/>
        <v>1</v>
      </c>
      <c r="AL1395" s="10">
        <f t="shared" si="546"/>
        <v>0</v>
      </c>
      <c r="AN1395" s="25">
        <f t="shared" si="547"/>
        <v>1</v>
      </c>
      <c r="AO1395" s="2">
        <f t="shared" si="548"/>
        <v>0</v>
      </c>
      <c r="AP1395" s="2">
        <f t="shared" si="549"/>
        <v>0</v>
      </c>
      <c r="AQ1395" s="2">
        <f t="shared" si="550"/>
        <v>0</v>
      </c>
      <c r="AR1395" s="2">
        <f t="shared" si="551"/>
        <v>0</v>
      </c>
      <c r="AS1395" s="27">
        <f t="shared" si="552"/>
        <v>0</v>
      </c>
      <c r="AU1395" s="3">
        <v>0</v>
      </c>
      <c r="AV1395">
        <v>0.16128529615760095</v>
      </c>
      <c r="AX1395" s="1">
        <v>24660</v>
      </c>
      <c r="AY1395">
        <v>22070</v>
      </c>
      <c r="AZ1395">
        <v>76</v>
      </c>
      <c r="BA1395">
        <v>25</v>
      </c>
      <c r="BB1395" s="2">
        <v>1</v>
      </c>
      <c r="BC1395" s="2">
        <v>1</v>
      </c>
      <c r="BD1395" s="2">
        <v>0</v>
      </c>
      <c r="BE1395" s="10">
        <v>1</v>
      </c>
      <c r="BF1395" s="25">
        <v>1</v>
      </c>
      <c r="BG1395" s="2">
        <v>0</v>
      </c>
      <c r="BH1395">
        <v>1</v>
      </c>
      <c r="BI1395">
        <v>0</v>
      </c>
      <c r="BJ1395">
        <v>0</v>
      </c>
      <c r="BK1395" s="11">
        <v>0</v>
      </c>
      <c r="BL1395">
        <v>22070</v>
      </c>
    </row>
    <row r="1396" spans="1:64">
      <c r="A1396" t="s">
        <v>19</v>
      </c>
      <c r="B1396" t="s">
        <v>43</v>
      </c>
      <c r="C1396" t="s">
        <v>13</v>
      </c>
      <c r="D1396" t="s">
        <v>25</v>
      </c>
      <c r="E1396" t="s">
        <v>15</v>
      </c>
      <c r="F1396" t="s">
        <v>16</v>
      </c>
      <c r="G1396" t="s">
        <v>17</v>
      </c>
      <c r="H1396" s="2" t="s">
        <v>9173</v>
      </c>
      <c r="I1396" s="2" t="s">
        <v>9172</v>
      </c>
      <c r="J1396" s="2" t="s">
        <v>9172</v>
      </c>
      <c r="K1396" s="6" t="s">
        <v>9173</v>
      </c>
      <c r="L1396" s="8" t="s">
        <v>1626</v>
      </c>
      <c r="M1396" s="1">
        <v>23950</v>
      </c>
      <c r="N1396">
        <v>39335</v>
      </c>
      <c r="O1396">
        <f t="shared" si="528"/>
        <v>1</v>
      </c>
      <c r="P1396">
        <v>19</v>
      </c>
      <c r="Q1396">
        <v>233</v>
      </c>
      <c r="R1396">
        <v>0</v>
      </c>
      <c r="S1396" s="2">
        <f t="shared" si="529"/>
        <v>1</v>
      </c>
      <c r="T1396" s="2">
        <f t="shared" si="530"/>
        <v>0</v>
      </c>
      <c r="U1396" s="2">
        <f t="shared" si="530"/>
        <v>0</v>
      </c>
      <c r="V1396" s="10">
        <f t="shared" si="530"/>
        <v>1</v>
      </c>
      <c r="W1396">
        <f t="shared" si="531"/>
        <v>1</v>
      </c>
      <c r="X1396" s="11">
        <f t="shared" si="532"/>
        <v>0</v>
      </c>
      <c r="Y1396">
        <f t="shared" si="533"/>
        <v>0</v>
      </c>
      <c r="Z1396">
        <f t="shared" si="534"/>
        <v>0</v>
      </c>
      <c r="AA1396">
        <f t="shared" si="535"/>
        <v>0</v>
      </c>
      <c r="AB1396" s="11">
        <f t="shared" si="536"/>
        <v>0</v>
      </c>
      <c r="AC1396">
        <f t="shared" si="537"/>
        <v>1</v>
      </c>
      <c r="AD1396">
        <f t="shared" si="538"/>
        <v>0</v>
      </c>
      <c r="AE1396">
        <f t="shared" si="539"/>
        <v>0</v>
      </c>
      <c r="AF1396" s="11">
        <f t="shared" si="540"/>
        <v>0</v>
      </c>
      <c r="AG1396">
        <f t="shared" si="541"/>
        <v>1</v>
      </c>
      <c r="AH1396" s="11">
        <f t="shared" si="542"/>
        <v>0</v>
      </c>
      <c r="AI1396">
        <f t="shared" si="543"/>
        <v>1</v>
      </c>
      <c r="AJ1396" s="11">
        <f t="shared" si="544"/>
        <v>0</v>
      </c>
      <c r="AK1396" s="2">
        <f t="shared" si="545"/>
        <v>1</v>
      </c>
      <c r="AL1396" s="10">
        <f t="shared" si="546"/>
        <v>0</v>
      </c>
      <c r="AN1396" s="25">
        <f t="shared" si="547"/>
        <v>0</v>
      </c>
      <c r="AO1396" s="2">
        <f t="shared" si="548"/>
        <v>1</v>
      </c>
      <c r="AP1396" s="2">
        <f t="shared" si="549"/>
        <v>0</v>
      </c>
      <c r="AQ1396" s="2">
        <f t="shared" si="550"/>
        <v>0</v>
      </c>
      <c r="AR1396" s="2">
        <f t="shared" si="551"/>
        <v>0</v>
      </c>
      <c r="AS1396" s="27">
        <f t="shared" si="552"/>
        <v>0</v>
      </c>
      <c r="AU1396" s="3">
        <v>0</v>
      </c>
      <c r="AV1396">
        <v>0.16131532432572698</v>
      </c>
      <c r="AX1396" s="1">
        <v>23950</v>
      </c>
      <c r="AY1396">
        <v>39335</v>
      </c>
      <c r="AZ1396">
        <v>233</v>
      </c>
      <c r="BA1396">
        <v>0</v>
      </c>
      <c r="BB1396" s="2">
        <v>1</v>
      </c>
      <c r="BC1396" s="2">
        <v>0</v>
      </c>
      <c r="BD1396" s="2">
        <v>0</v>
      </c>
      <c r="BE1396" s="10">
        <v>1</v>
      </c>
      <c r="BF1396" s="25">
        <v>0</v>
      </c>
      <c r="BG1396" s="2">
        <v>0</v>
      </c>
      <c r="BH1396">
        <v>0</v>
      </c>
      <c r="BI1396">
        <v>0</v>
      </c>
      <c r="BJ1396">
        <v>0</v>
      </c>
      <c r="BK1396" s="11">
        <v>0</v>
      </c>
      <c r="BL1396">
        <v>39335</v>
      </c>
    </row>
    <row r="1397" spans="1:64">
      <c r="A1397" t="s">
        <v>11</v>
      </c>
      <c r="B1397" t="s">
        <v>43</v>
      </c>
      <c r="C1397" t="s">
        <v>13</v>
      </c>
      <c r="D1397" t="s">
        <v>25</v>
      </c>
      <c r="E1397" t="s">
        <v>15</v>
      </c>
      <c r="F1397" t="s">
        <v>16</v>
      </c>
      <c r="G1397" t="s">
        <v>57</v>
      </c>
      <c r="H1397" s="2" t="s">
        <v>9172</v>
      </c>
      <c r="I1397" s="2" t="s">
        <v>9173</v>
      </c>
      <c r="J1397" s="2" t="s">
        <v>9172</v>
      </c>
      <c r="K1397" s="6" t="s">
        <v>9173</v>
      </c>
      <c r="L1397" s="8" t="s">
        <v>4758</v>
      </c>
      <c r="M1397" s="1">
        <v>5712</v>
      </c>
      <c r="N1397">
        <v>24882</v>
      </c>
      <c r="O1397">
        <f t="shared" si="528"/>
        <v>1</v>
      </c>
      <c r="P1397">
        <v>22</v>
      </c>
      <c r="Q1397">
        <v>96</v>
      </c>
      <c r="R1397">
        <v>13</v>
      </c>
      <c r="S1397" s="2">
        <f t="shared" si="529"/>
        <v>0</v>
      </c>
      <c r="T1397" s="2">
        <f t="shared" si="530"/>
        <v>1</v>
      </c>
      <c r="U1397" s="2">
        <f t="shared" si="530"/>
        <v>0</v>
      </c>
      <c r="V1397" s="10">
        <f t="shared" si="530"/>
        <v>1</v>
      </c>
      <c r="W1397">
        <f t="shared" si="531"/>
        <v>0</v>
      </c>
      <c r="X1397" s="11">
        <f t="shared" si="532"/>
        <v>0</v>
      </c>
      <c r="Y1397">
        <f t="shared" si="533"/>
        <v>0</v>
      </c>
      <c r="Z1397">
        <f t="shared" si="534"/>
        <v>0</v>
      </c>
      <c r="AA1397">
        <f t="shared" si="535"/>
        <v>0</v>
      </c>
      <c r="AB1397" s="11">
        <f t="shared" si="536"/>
        <v>0</v>
      </c>
      <c r="AC1397">
        <f t="shared" si="537"/>
        <v>1</v>
      </c>
      <c r="AD1397">
        <f t="shared" si="538"/>
        <v>0</v>
      </c>
      <c r="AE1397">
        <f t="shared" si="539"/>
        <v>0</v>
      </c>
      <c r="AF1397" s="11">
        <f t="shared" si="540"/>
        <v>0</v>
      </c>
      <c r="AG1397">
        <f t="shared" si="541"/>
        <v>1</v>
      </c>
      <c r="AH1397" s="11">
        <f t="shared" si="542"/>
        <v>0</v>
      </c>
      <c r="AI1397">
        <f t="shared" si="543"/>
        <v>1</v>
      </c>
      <c r="AJ1397" s="11">
        <f t="shared" si="544"/>
        <v>0</v>
      </c>
      <c r="AK1397" s="2">
        <f t="shared" si="545"/>
        <v>0</v>
      </c>
      <c r="AL1397" s="10">
        <f t="shared" si="546"/>
        <v>1</v>
      </c>
      <c r="AN1397" s="25">
        <f t="shared" si="547"/>
        <v>1</v>
      </c>
      <c r="AO1397" s="2">
        <f t="shared" si="548"/>
        <v>1</v>
      </c>
      <c r="AP1397" s="2">
        <f t="shared" si="549"/>
        <v>0</v>
      </c>
      <c r="AQ1397" s="2">
        <f t="shared" si="550"/>
        <v>0</v>
      </c>
      <c r="AR1397" s="2">
        <f t="shared" si="551"/>
        <v>0</v>
      </c>
      <c r="AS1397" s="27">
        <f t="shared" si="552"/>
        <v>0</v>
      </c>
      <c r="AU1397" s="3">
        <v>0</v>
      </c>
      <c r="AV1397">
        <v>0.16156733276395469</v>
      </c>
      <c r="AX1397" s="1">
        <v>5712</v>
      </c>
      <c r="AY1397">
        <v>24882</v>
      </c>
      <c r="AZ1397">
        <v>96</v>
      </c>
      <c r="BA1397">
        <v>13</v>
      </c>
      <c r="BB1397" s="2">
        <v>0</v>
      </c>
      <c r="BC1397" s="2">
        <v>1</v>
      </c>
      <c r="BD1397" s="2">
        <v>0</v>
      </c>
      <c r="BE1397" s="10">
        <v>1</v>
      </c>
      <c r="BF1397" s="25">
        <v>1</v>
      </c>
      <c r="BG1397" s="2">
        <v>0</v>
      </c>
      <c r="BH1397">
        <v>0</v>
      </c>
      <c r="BI1397">
        <v>0</v>
      </c>
      <c r="BJ1397">
        <v>0</v>
      </c>
      <c r="BK1397" s="11">
        <v>0</v>
      </c>
      <c r="BL1397">
        <v>24882</v>
      </c>
    </row>
    <row r="1398" spans="1:64">
      <c r="A1398" t="s">
        <v>11</v>
      </c>
      <c r="B1398" t="s">
        <v>43</v>
      </c>
      <c r="C1398" t="s">
        <v>13</v>
      </c>
      <c r="D1398" t="s">
        <v>25</v>
      </c>
      <c r="E1398" t="s">
        <v>15</v>
      </c>
      <c r="F1398" t="s">
        <v>16</v>
      </c>
      <c r="G1398" t="s">
        <v>17</v>
      </c>
      <c r="H1398" s="2" t="s">
        <v>9173</v>
      </c>
      <c r="I1398" s="2" t="s">
        <v>9173</v>
      </c>
      <c r="J1398" s="2" t="s">
        <v>9172</v>
      </c>
      <c r="K1398" s="6" t="s">
        <v>9173</v>
      </c>
      <c r="L1398" s="8" t="s">
        <v>8047</v>
      </c>
      <c r="M1398" s="1">
        <v>2773</v>
      </c>
      <c r="N1398">
        <v>68463</v>
      </c>
      <c r="O1398">
        <f t="shared" si="528"/>
        <v>1</v>
      </c>
      <c r="P1398">
        <v>36</v>
      </c>
      <c r="Q1398">
        <v>98</v>
      </c>
      <c r="R1398">
        <v>19</v>
      </c>
      <c r="S1398" s="2">
        <f t="shared" si="529"/>
        <v>1</v>
      </c>
      <c r="T1398" s="2">
        <f t="shared" si="530"/>
        <v>1</v>
      </c>
      <c r="U1398" s="2">
        <f t="shared" si="530"/>
        <v>0</v>
      </c>
      <c r="V1398" s="10">
        <f t="shared" si="530"/>
        <v>1</v>
      </c>
      <c r="W1398">
        <f t="shared" si="531"/>
        <v>0</v>
      </c>
      <c r="X1398" s="11">
        <f t="shared" si="532"/>
        <v>0</v>
      </c>
      <c r="Y1398">
        <f t="shared" si="533"/>
        <v>0</v>
      </c>
      <c r="Z1398">
        <f t="shared" si="534"/>
        <v>0</v>
      </c>
      <c r="AA1398">
        <f t="shared" si="535"/>
        <v>0</v>
      </c>
      <c r="AB1398" s="11">
        <f t="shared" si="536"/>
        <v>0</v>
      </c>
      <c r="AC1398">
        <f t="shared" si="537"/>
        <v>1</v>
      </c>
      <c r="AD1398">
        <f t="shared" si="538"/>
        <v>0</v>
      </c>
      <c r="AE1398">
        <f t="shared" si="539"/>
        <v>0</v>
      </c>
      <c r="AF1398" s="11">
        <f t="shared" si="540"/>
        <v>0</v>
      </c>
      <c r="AG1398">
        <f t="shared" si="541"/>
        <v>1</v>
      </c>
      <c r="AH1398" s="11">
        <f t="shared" si="542"/>
        <v>0</v>
      </c>
      <c r="AI1398">
        <f t="shared" si="543"/>
        <v>1</v>
      </c>
      <c r="AJ1398" s="11">
        <f t="shared" si="544"/>
        <v>0</v>
      </c>
      <c r="AK1398" s="2">
        <f t="shared" si="545"/>
        <v>1</v>
      </c>
      <c r="AL1398" s="10">
        <f t="shared" si="546"/>
        <v>0</v>
      </c>
      <c r="AN1398" s="25">
        <f t="shared" si="547"/>
        <v>1</v>
      </c>
      <c r="AO1398" s="2">
        <f t="shared" si="548"/>
        <v>1</v>
      </c>
      <c r="AP1398" s="2">
        <f t="shared" si="549"/>
        <v>0</v>
      </c>
      <c r="AQ1398" s="2">
        <f t="shared" si="550"/>
        <v>0</v>
      </c>
      <c r="AR1398" s="2">
        <f t="shared" si="551"/>
        <v>0</v>
      </c>
      <c r="AS1398" s="27">
        <f t="shared" si="552"/>
        <v>0</v>
      </c>
      <c r="AU1398" s="3">
        <v>0</v>
      </c>
      <c r="AV1398">
        <v>0.16218397401374951</v>
      </c>
      <c r="AX1398" s="1">
        <v>2773</v>
      </c>
      <c r="AY1398">
        <v>68463</v>
      </c>
      <c r="AZ1398">
        <v>98</v>
      </c>
      <c r="BA1398">
        <v>19</v>
      </c>
      <c r="BB1398" s="2">
        <v>1</v>
      </c>
      <c r="BC1398" s="2">
        <v>1</v>
      </c>
      <c r="BD1398" s="2">
        <v>0</v>
      </c>
      <c r="BE1398" s="10">
        <v>1</v>
      </c>
      <c r="BF1398" s="25">
        <v>1</v>
      </c>
      <c r="BG1398" s="2">
        <v>0</v>
      </c>
      <c r="BH1398">
        <v>0</v>
      </c>
      <c r="BI1398">
        <v>0</v>
      </c>
      <c r="BJ1398">
        <v>0</v>
      </c>
      <c r="BK1398" s="11">
        <v>0</v>
      </c>
      <c r="BL1398">
        <v>68463</v>
      </c>
    </row>
    <row r="1399" spans="1:64">
      <c r="A1399" t="s">
        <v>23</v>
      </c>
      <c r="B1399" t="s">
        <v>12</v>
      </c>
      <c r="C1399" t="s">
        <v>13</v>
      </c>
      <c r="D1399" t="s">
        <v>25</v>
      </c>
      <c r="E1399" t="s">
        <v>15</v>
      </c>
      <c r="F1399" t="s">
        <v>21</v>
      </c>
      <c r="G1399" t="s">
        <v>57</v>
      </c>
      <c r="H1399" s="2" t="s">
        <v>9172</v>
      </c>
      <c r="I1399" s="2" t="s">
        <v>9173</v>
      </c>
      <c r="J1399" s="2" t="s">
        <v>9173</v>
      </c>
      <c r="K1399" s="6" t="s">
        <v>9173</v>
      </c>
      <c r="L1399" s="8" t="s">
        <v>7784</v>
      </c>
      <c r="M1399" s="1">
        <v>8343</v>
      </c>
      <c r="N1399">
        <v>63354</v>
      </c>
      <c r="O1399">
        <f t="shared" si="528"/>
        <v>1</v>
      </c>
      <c r="P1399">
        <v>36</v>
      </c>
      <c r="Q1399">
        <v>134</v>
      </c>
      <c r="R1399">
        <v>16</v>
      </c>
      <c r="S1399" s="2">
        <f t="shared" si="529"/>
        <v>0</v>
      </c>
      <c r="T1399" s="2">
        <f t="shared" si="530"/>
        <v>1</v>
      </c>
      <c r="U1399" s="2">
        <f t="shared" si="530"/>
        <v>1</v>
      </c>
      <c r="V1399" s="10">
        <f t="shared" si="530"/>
        <v>1</v>
      </c>
      <c r="W1399">
        <f t="shared" si="531"/>
        <v>0</v>
      </c>
      <c r="X1399" s="11">
        <f t="shared" si="532"/>
        <v>1</v>
      </c>
      <c r="Y1399">
        <f t="shared" si="533"/>
        <v>0</v>
      </c>
      <c r="Z1399">
        <f t="shared" si="534"/>
        <v>1</v>
      </c>
      <c r="AA1399">
        <f t="shared" si="535"/>
        <v>0</v>
      </c>
      <c r="AB1399" s="11">
        <f t="shared" si="536"/>
        <v>0</v>
      </c>
      <c r="AC1399">
        <f t="shared" si="537"/>
        <v>1</v>
      </c>
      <c r="AD1399">
        <f t="shared" si="538"/>
        <v>0</v>
      </c>
      <c r="AE1399">
        <f t="shared" si="539"/>
        <v>0</v>
      </c>
      <c r="AF1399" s="11">
        <f t="shared" si="540"/>
        <v>0</v>
      </c>
      <c r="AG1399">
        <f t="shared" si="541"/>
        <v>1</v>
      </c>
      <c r="AH1399" s="11">
        <f t="shared" si="542"/>
        <v>0</v>
      </c>
      <c r="AI1399">
        <f t="shared" si="543"/>
        <v>0</v>
      </c>
      <c r="AJ1399" s="11">
        <f t="shared" si="544"/>
        <v>0</v>
      </c>
      <c r="AK1399" s="2">
        <f t="shared" si="545"/>
        <v>0</v>
      </c>
      <c r="AL1399" s="10">
        <f t="shared" si="546"/>
        <v>1</v>
      </c>
      <c r="AN1399" s="25">
        <f t="shared" si="547"/>
        <v>0</v>
      </c>
      <c r="AO1399" s="2">
        <f t="shared" si="548"/>
        <v>0</v>
      </c>
      <c r="AP1399" s="2">
        <f t="shared" si="549"/>
        <v>0</v>
      </c>
      <c r="AQ1399" s="2">
        <f t="shared" si="550"/>
        <v>0</v>
      </c>
      <c r="AR1399" s="2">
        <f t="shared" si="551"/>
        <v>1</v>
      </c>
      <c r="AS1399" s="27">
        <f t="shared" si="552"/>
        <v>0</v>
      </c>
      <c r="AU1399" s="3">
        <v>0</v>
      </c>
      <c r="AV1399">
        <v>0.16236144591232829</v>
      </c>
      <c r="AX1399" s="1">
        <v>8343</v>
      </c>
      <c r="AY1399">
        <v>63354</v>
      </c>
      <c r="AZ1399">
        <v>134</v>
      </c>
      <c r="BA1399">
        <v>16</v>
      </c>
      <c r="BB1399" s="2">
        <v>0</v>
      </c>
      <c r="BC1399" s="2">
        <v>1</v>
      </c>
      <c r="BD1399" s="2">
        <v>1</v>
      </c>
      <c r="BE1399" s="10">
        <v>1</v>
      </c>
      <c r="BF1399" s="25">
        <v>0</v>
      </c>
      <c r="BG1399" s="2">
        <v>0</v>
      </c>
      <c r="BH1399">
        <v>0</v>
      </c>
      <c r="BI1399">
        <v>1</v>
      </c>
      <c r="BJ1399">
        <v>0</v>
      </c>
      <c r="BK1399" s="11">
        <v>0</v>
      </c>
      <c r="BL1399">
        <v>63354</v>
      </c>
    </row>
    <row r="1400" spans="1:64">
      <c r="A1400" t="s">
        <v>11</v>
      </c>
      <c r="B1400" t="s">
        <v>12</v>
      </c>
      <c r="C1400" t="s">
        <v>20</v>
      </c>
      <c r="D1400" t="s">
        <v>25</v>
      </c>
      <c r="E1400" t="s">
        <v>15</v>
      </c>
      <c r="F1400" t="s">
        <v>16</v>
      </c>
      <c r="G1400" t="s">
        <v>57</v>
      </c>
      <c r="H1400" s="2" t="s">
        <v>9172</v>
      </c>
      <c r="I1400" s="2" t="s">
        <v>9173</v>
      </c>
      <c r="J1400" s="2" t="s">
        <v>9172</v>
      </c>
      <c r="K1400" s="6" t="s">
        <v>9173</v>
      </c>
      <c r="L1400" s="8" t="s">
        <v>5871</v>
      </c>
      <c r="M1400" s="1">
        <v>2554</v>
      </c>
      <c r="N1400">
        <v>0</v>
      </c>
      <c r="O1400">
        <f t="shared" si="528"/>
        <v>1</v>
      </c>
      <c r="P1400">
        <v>24</v>
      </c>
      <c r="Q1400">
        <v>94</v>
      </c>
      <c r="R1400">
        <v>16</v>
      </c>
      <c r="S1400" s="2">
        <f t="shared" si="529"/>
        <v>0</v>
      </c>
      <c r="T1400" s="2">
        <f t="shared" si="530"/>
        <v>1</v>
      </c>
      <c r="U1400" s="2">
        <f t="shared" si="530"/>
        <v>0</v>
      </c>
      <c r="V1400" s="10">
        <f t="shared" si="530"/>
        <v>1</v>
      </c>
      <c r="W1400">
        <f t="shared" si="531"/>
        <v>0</v>
      </c>
      <c r="X1400" s="11">
        <f t="shared" si="532"/>
        <v>0</v>
      </c>
      <c r="Y1400">
        <f t="shared" si="533"/>
        <v>0</v>
      </c>
      <c r="Z1400">
        <f t="shared" si="534"/>
        <v>1</v>
      </c>
      <c r="AA1400">
        <f t="shared" si="535"/>
        <v>0</v>
      </c>
      <c r="AB1400" s="11">
        <f t="shared" si="536"/>
        <v>0</v>
      </c>
      <c r="AC1400">
        <f t="shared" si="537"/>
        <v>0</v>
      </c>
      <c r="AD1400">
        <f t="shared" si="538"/>
        <v>0</v>
      </c>
      <c r="AE1400">
        <f t="shared" si="539"/>
        <v>0</v>
      </c>
      <c r="AF1400" s="11">
        <f t="shared" si="540"/>
        <v>0</v>
      </c>
      <c r="AG1400">
        <f t="shared" si="541"/>
        <v>1</v>
      </c>
      <c r="AH1400" s="11">
        <f t="shared" si="542"/>
        <v>0</v>
      </c>
      <c r="AI1400">
        <f t="shared" si="543"/>
        <v>1</v>
      </c>
      <c r="AJ1400" s="11">
        <f t="shared" si="544"/>
        <v>0</v>
      </c>
      <c r="AK1400" s="2">
        <f t="shared" si="545"/>
        <v>0</v>
      </c>
      <c r="AL1400" s="10">
        <f t="shared" si="546"/>
        <v>1</v>
      </c>
      <c r="AN1400" s="25">
        <f t="shared" si="547"/>
        <v>1</v>
      </c>
      <c r="AO1400" s="2">
        <f t="shared" si="548"/>
        <v>0</v>
      </c>
      <c r="AP1400" s="2">
        <f t="shared" si="549"/>
        <v>1</v>
      </c>
      <c r="AQ1400" s="2">
        <f t="shared" si="550"/>
        <v>0</v>
      </c>
      <c r="AR1400" s="2">
        <f t="shared" si="551"/>
        <v>0</v>
      </c>
      <c r="AS1400" s="27">
        <f t="shared" si="552"/>
        <v>0</v>
      </c>
      <c r="AU1400" s="3">
        <v>0</v>
      </c>
      <c r="AV1400">
        <v>0.16254969507574554</v>
      </c>
      <c r="AX1400" s="1">
        <v>2554</v>
      </c>
      <c r="AY1400">
        <v>0</v>
      </c>
      <c r="AZ1400">
        <v>94</v>
      </c>
      <c r="BA1400">
        <v>16</v>
      </c>
      <c r="BB1400" s="2">
        <v>0</v>
      </c>
      <c r="BC1400" s="2">
        <v>1</v>
      </c>
      <c r="BD1400" s="2">
        <v>0</v>
      </c>
      <c r="BE1400" s="10">
        <v>1</v>
      </c>
      <c r="BF1400" s="25">
        <v>1</v>
      </c>
      <c r="BG1400" s="2">
        <v>1</v>
      </c>
      <c r="BH1400">
        <v>0</v>
      </c>
      <c r="BI1400">
        <v>1</v>
      </c>
      <c r="BJ1400">
        <v>0</v>
      </c>
      <c r="BK1400" s="11">
        <v>0</v>
      </c>
      <c r="BL1400">
        <v>0</v>
      </c>
    </row>
    <row r="1401" spans="1:64">
      <c r="A1401" t="s">
        <v>11</v>
      </c>
      <c r="B1401" t="s">
        <v>12</v>
      </c>
      <c r="C1401" t="s">
        <v>13</v>
      </c>
      <c r="D1401" t="s">
        <v>25</v>
      </c>
      <c r="E1401" t="s">
        <v>33</v>
      </c>
      <c r="F1401" t="s">
        <v>16</v>
      </c>
      <c r="G1401" t="s">
        <v>17</v>
      </c>
      <c r="H1401" s="2" t="s">
        <v>9173</v>
      </c>
      <c r="I1401" s="2" t="s">
        <v>9173</v>
      </c>
      <c r="J1401" s="2" t="s">
        <v>9172</v>
      </c>
      <c r="K1401" s="6" t="s">
        <v>9173</v>
      </c>
      <c r="L1401" s="8" t="s">
        <v>9163</v>
      </c>
      <c r="M1401" s="1">
        <v>23406</v>
      </c>
      <c r="N1401">
        <v>71941</v>
      </c>
      <c r="O1401">
        <f t="shared" si="528"/>
        <v>1</v>
      </c>
      <c r="P1401">
        <v>31</v>
      </c>
      <c r="Q1401">
        <v>87</v>
      </c>
      <c r="R1401">
        <v>18</v>
      </c>
      <c r="S1401" s="2">
        <f t="shared" si="529"/>
        <v>1</v>
      </c>
      <c r="T1401" s="2">
        <f t="shared" si="530"/>
        <v>1</v>
      </c>
      <c r="U1401" s="2">
        <f t="shared" si="530"/>
        <v>0</v>
      </c>
      <c r="V1401" s="10">
        <f t="shared" si="530"/>
        <v>1</v>
      </c>
      <c r="W1401">
        <f t="shared" si="531"/>
        <v>0</v>
      </c>
      <c r="X1401" s="11">
        <f t="shared" si="532"/>
        <v>0</v>
      </c>
      <c r="Y1401">
        <f t="shared" si="533"/>
        <v>0</v>
      </c>
      <c r="Z1401">
        <f t="shared" si="534"/>
        <v>1</v>
      </c>
      <c r="AA1401">
        <f t="shared" si="535"/>
        <v>0</v>
      </c>
      <c r="AB1401" s="11">
        <f t="shared" si="536"/>
        <v>0</v>
      </c>
      <c r="AC1401">
        <f t="shared" si="537"/>
        <v>1</v>
      </c>
      <c r="AD1401">
        <f t="shared" si="538"/>
        <v>0</v>
      </c>
      <c r="AE1401">
        <f t="shared" si="539"/>
        <v>0</v>
      </c>
      <c r="AF1401" s="11">
        <f t="shared" si="540"/>
        <v>0</v>
      </c>
      <c r="AG1401">
        <f t="shared" si="541"/>
        <v>0</v>
      </c>
      <c r="AH1401" s="11">
        <f t="shared" si="542"/>
        <v>0</v>
      </c>
      <c r="AI1401">
        <f t="shared" si="543"/>
        <v>1</v>
      </c>
      <c r="AJ1401" s="11">
        <f t="shared" si="544"/>
        <v>0</v>
      </c>
      <c r="AK1401" s="2">
        <f t="shared" si="545"/>
        <v>1</v>
      </c>
      <c r="AL1401" s="10">
        <f t="shared" si="546"/>
        <v>0</v>
      </c>
      <c r="AN1401" s="25">
        <f t="shared" si="547"/>
        <v>1</v>
      </c>
      <c r="AO1401" s="2">
        <f t="shared" si="548"/>
        <v>0</v>
      </c>
      <c r="AP1401" s="2">
        <f t="shared" si="549"/>
        <v>0</v>
      </c>
      <c r="AQ1401" s="2">
        <f t="shared" si="550"/>
        <v>1</v>
      </c>
      <c r="AR1401" s="2">
        <f t="shared" si="551"/>
        <v>0</v>
      </c>
      <c r="AS1401" s="27">
        <f t="shared" si="552"/>
        <v>0</v>
      </c>
      <c r="AU1401" s="3">
        <v>0</v>
      </c>
      <c r="AV1401">
        <v>0.16267392791932167</v>
      </c>
      <c r="AX1401" s="1">
        <v>23406</v>
      </c>
      <c r="AY1401">
        <v>71941</v>
      </c>
      <c r="AZ1401">
        <v>87</v>
      </c>
      <c r="BA1401">
        <v>18</v>
      </c>
      <c r="BB1401" s="2">
        <v>1</v>
      </c>
      <c r="BC1401" s="2">
        <v>1</v>
      </c>
      <c r="BD1401" s="2">
        <v>0</v>
      </c>
      <c r="BE1401" s="10">
        <v>1</v>
      </c>
      <c r="BF1401" s="25">
        <v>1</v>
      </c>
      <c r="BG1401" s="2">
        <v>0</v>
      </c>
      <c r="BH1401">
        <v>0</v>
      </c>
      <c r="BI1401">
        <v>1</v>
      </c>
      <c r="BJ1401">
        <v>0</v>
      </c>
      <c r="BK1401" s="11">
        <v>0</v>
      </c>
      <c r="BL1401">
        <v>71941</v>
      </c>
    </row>
    <row r="1402" spans="1:64">
      <c r="A1402" t="s">
        <v>11</v>
      </c>
      <c r="B1402" t="s">
        <v>43</v>
      </c>
      <c r="C1402" t="s">
        <v>13</v>
      </c>
      <c r="D1402" t="s">
        <v>25</v>
      </c>
      <c r="E1402" t="s">
        <v>15</v>
      </c>
      <c r="F1402" t="s">
        <v>21</v>
      </c>
      <c r="G1402" t="s">
        <v>17</v>
      </c>
      <c r="H1402" s="2" t="s">
        <v>9173</v>
      </c>
      <c r="I1402" s="2" t="s">
        <v>9173</v>
      </c>
      <c r="J1402" s="2" t="s">
        <v>9172</v>
      </c>
      <c r="K1402" s="6" t="s">
        <v>9173</v>
      </c>
      <c r="L1402" s="8" t="s">
        <v>2102</v>
      </c>
      <c r="M1402" s="1">
        <v>7705</v>
      </c>
      <c r="N1402">
        <v>30366</v>
      </c>
      <c r="O1402">
        <f t="shared" si="528"/>
        <v>1</v>
      </c>
      <c r="P1402">
        <v>44</v>
      </c>
      <c r="Q1402">
        <v>115</v>
      </c>
      <c r="R1402">
        <v>25</v>
      </c>
      <c r="S1402" s="2">
        <f t="shared" si="529"/>
        <v>1</v>
      </c>
      <c r="T1402" s="2">
        <f t="shared" si="530"/>
        <v>1</v>
      </c>
      <c r="U1402" s="2">
        <f t="shared" si="530"/>
        <v>0</v>
      </c>
      <c r="V1402" s="10">
        <f t="shared" si="530"/>
        <v>1</v>
      </c>
      <c r="W1402">
        <f t="shared" si="531"/>
        <v>0</v>
      </c>
      <c r="X1402" s="11">
        <f t="shared" si="532"/>
        <v>0</v>
      </c>
      <c r="Y1402">
        <f t="shared" si="533"/>
        <v>0</v>
      </c>
      <c r="Z1402">
        <f t="shared" si="534"/>
        <v>0</v>
      </c>
      <c r="AA1402">
        <f t="shared" si="535"/>
        <v>0</v>
      </c>
      <c r="AB1402" s="11">
        <f t="shared" si="536"/>
        <v>0</v>
      </c>
      <c r="AC1402">
        <f t="shared" si="537"/>
        <v>1</v>
      </c>
      <c r="AD1402">
        <f t="shared" si="538"/>
        <v>0</v>
      </c>
      <c r="AE1402">
        <f t="shared" si="539"/>
        <v>0</v>
      </c>
      <c r="AF1402" s="11">
        <f t="shared" si="540"/>
        <v>0</v>
      </c>
      <c r="AG1402">
        <f t="shared" si="541"/>
        <v>1</v>
      </c>
      <c r="AH1402" s="11">
        <f t="shared" si="542"/>
        <v>0</v>
      </c>
      <c r="AI1402">
        <f t="shared" si="543"/>
        <v>0</v>
      </c>
      <c r="AJ1402" s="11">
        <f t="shared" si="544"/>
        <v>0</v>
      </c>
      <c r="AK1402" s="2">
        <f t="shared" si="545"/>
        <v>1</v>
      </c>
      <c r="AL1402" s="10">
        <f t="shared" si="546"/>
        <v>0</v>
      </c>
      <c r="AN1402" s="25">
        <f t="shared" si="547"/>
        <v>1</v>
      </c>
      <c r="AO1402" s="2">
        <f t="shared" si="548"/>
        <v>1</v>
      </c>
      <c r="AP1402" s="2">
        <f t="shared" si="549"/>
        <v>0</v>
      </c>
      <c r="AQ1402" s="2">
        <f t="shared" si="550"/>
        <v>0</v>
      </c>
      <c r="AR1402" s="2">
        <f t="shared" si="551"/>
        <v>1</v>
      </c>
      <c r="AS1402" s="27">
        <f t="shared" si="552"/>
        <v>0</v>
      </c>
      <c r="AU1402" s="3">
        <v>0</v>
      </c>
      <c r="AV1402">
        <v>0.16310255702729456</v>
      </c>
      <c r="AX1402" s="1">
        <v>7705</v>
      </c>
      <c r="AY1402">
        <v>30366</v>
      </c>
      <c r="AZ1402">
        <v>115</v>
      </c>
      <c r="BA1402">
        <v>25</v>
      </c>
      <c r="BB1402" s="2">
        <v>1</v>
      </c>
      <c r="BC1402" s="2">
        <v>1</v>
      </c>
      <c r="BD1402" s="2">
        <v>0</v>
      </c>
      <c r="BE1402" s="10">
        <v>1</v>
      </c>
      <c r="BF1402" s="25">
        <v>1</v>
      </c>
      <c r="BG1402" s="2">
        <v>0</v>
      </c>
      <c r="BH1402">
        <v>0</v>
      </c>
      <c r="BI1402">
        <v>0</v>
      </c>
      <c r="BJ1402">
        <v>0</v>
      </c>
      <c r="BK1402" s="11">
        <v>0</v>
      </c>
      <c r="BL1402">
        <v>30366</v>
      </c>
    </row>
    <row r="1403" spans="1:64">
      <c r="A1403" t="s">
        <v>19</v>
      </c>
      <c r="B1403" t="s">
        <v>12</v>
      </c>
      <c r="C1403" t="s">
        <v>20</v>
      </c>
      <c r="D1403" t="s">
        <v>25</v>
      </c>
      <c r="E1403" t="s">
        <v>15</v>
      </c>
      <c r="F1403" t="s">
        <v>21</v>
      </c>
      <c r="G1403" t="s">
        <v>17</v>
      </c>
      <c r="H1403" s="2" t="s">
        <v>9172</v>
      </c>
      <c r="I1403" s="2" t="s">
        <v>9173</v>
      </c>
      <c r="J1403" s="2" t="s">
        <v>9172</v>
      </c>
      <c r="K1403" s="6" t="s">
        <v>9173</v>
      </c>
      <c r="L1403" s="8" t="s">
        <v>3044</v>
      </c>
      <c r="M1403" s="1">
        <v>2748</v>
      </c>
      <c r="N1403">
        <v>0</v>
      </c>
      <c r="O1403">
        <f t="shared" si="528"/>
        <v>1</v>
      </c>
      <c r="P1403">
        <v>21</v>
      </c>
      <c r="Q1403">
        <v>88</v>
      </c>
      <c r="R1403">
        <v>12</v>
      </c>
      <c r="S1403" s="2">
        <f t="shared" si="529"/>
        <v>0</v>
      </c>
      <c r="T1403" s="2">
        <f t="shared" si="530"/>
        <v>1</v>
      </c>
      <c r="U1403" s="2">
        <f t="shared" si="530"/>
        <v>0</v>
      </c>
      <c r="V1403" s="10">
        <f t="shared" si="530"/>
        <v>1</v>
      </c>
      <c r="W1403">
        <f t="shared" si="531"/>
        <v>1</v>
      </c>
      <c r="X1403" s="11">
        <f t="shared" si="532"/>
        <v>0</v>
      </c>
      <c r="Y1403">
        <f t="shared" si="533"/>
        <v>0</v>
      </c>
      <c r="Z1403">
        <f t="shared" si="534"/>
        <v>1</v>
      </c>
      <c r="AA1403">
        <f t="shared" si="535"/>
        <v>0</v>
      </c>
      <c r="AB1403" s="11">
        <f t="shared" si="536"/>
        <v>0</v>
      </c>
      <c r="AC1403">
        <f t="shared" si="537"/>
        <v>0</v>
      </c>
      <c r="AD1403">
        <f t="shared" si="538"/>
        <v>0</v>
      </c>
      <c r="AE1403">
        <f t="shared" si="539"/>
        <v>0</v>
      </c>
      <c r="AF1403" s="11">
        <f t="shared" si="540"/>
        <v>0</v>
      </c>
      <c r="AG1403">
        <f t="shared" si="541"/>
        <v>1</v>
      </c>
      <c r="AH1403" s="11">
        <f t="shared" si="542"/>
        <v>0</v>
      </c>
      <c r="AI1403">
        <f t="shared" si="543"/>
        <v>0</v>
      </c>
      <c r="AJ1403" s="11">
        <f t="shared" si="544"/>
        <v>0</v>
      </c>
      <c r="AK1403" s="2">
        <f t="shared" si="545"/>
        <v>1</v>
      </c>
      <c r="AL1403" s="10">
        <f t="shared" si="546"/>
        <v>0</v>
      </c>
      <c r="AN1403" s="25">
        <f t="shared" si="547"/>
        <v>0</v>
      </c>
      <c r="AO1403" s="2">
        <f t="shared" si="548"/>
        <v>0</v>
      </c>
      <c r="AP1403" s="2">
        <f t="shared" si="549"/>
        <v>1</v>
      </c>
      <c r="AQ1403" s="2">
        <f t="shared" si="550"/>
        <v>0</v>
      </c>
      <c r="AR1403" s="2">
        <f t="shared" si="551"/>
        <v>1</v>
      </c>
      <c r="AS1403" s="27">
        <f t="shared" si="552"/>
        <v>0</v>
      </c>
      <c r="AU1403" s="3">
        <v>0</v>
      </c>
      <c r="AV1403">
        <v>0.16322705948875615</v>
      </c>
      <c r="AX1403" s="1">
        <v>2748</v>
      </c>
      <c r="AY1403">
        <v>0</v>
      </c>
      <c r="AZ1403">
        <v>88</v>
      </c>
      <c r="BA1403">
        <v>12</v>
      </c>
      <c r="BB1403" s="2">
        <v>0</v>
      </c>
      <c r="BC1403" s="2">
        <v>1</v>
      </c>
      <c r="BD1403" s="2">
        <v>0</v>
      </c>
      <c r="BE1403" s="10">
        <v>1</v>
      </c>
      <c r="BF1403" s="25">
        <v>0</v>
      </c>
      <c r="BG1403" s="2">
        <v>1</v>
      </c>
      <c r="BH1403">
        <v>0</v>
      </c>
      <c r="BI1403">
        <v>1</v>
      </c>
      <c r="BJ1403">
        <v>0</v>
      </c>
      <c r="BK1403" s="11">
        <v>0</v>
      </c>
      <c r="BL1403">
        <v>0</v>
      </c>
    </row>
    <row r="1404" spans="1:64">
      <c r="A1404" t="s">
        <v>19</v>
      </c>
      <c r="B1404" t="s">
        <v>43</v>
      </c>
      <c r="C1404" t="s">
        <v>13</v>
      </c>
      <c r="D1404" t="s">
        <v>25</v>
      </c>
      <c r="E1404" t="s">
        <v>15</v>
      </c>
      <c r="F1404" t="s">
        <v>16</v>
      </c>
      <c r="G1404" t="s">
        <v>17</v>
      </c>
      <c r="H1404" s="2" t="s">
        <v>9172</v>
      </c>
      <c r="I1404" s="2" t="s">
        <v>9173</v>
      </c>
      <c r="J1404" s="2" t="s">
        <v>9172</v>
      </c>
      <c r="K1404" s="6" t="s">
        <v>9173</v>
      </c>
      <c r="L1404" s="8" t="s">
        <v>3453</v>
      </c>
      <c r="M1404" s="1">
        <v>6310</v>
      </c>
      <c r="N1404">
        <v>79880</v>
      </c>
      <c r="O1404">
        <f t="shared" si="528"/>
        <v>1</v>
      </c>
      <c r="P1404">
        <v>31</v>
      </c>
      <c r="Q1404">
        <v>85</v>
      </c>
      <c r="R1404">
        <v>22</v>
      </c>
      <c r="S1404" s="2">
        <f t="shared" si="529"/>
        <v>0</v>
      </c>
      <c r="T1404" s="2">
        <f t="shared" si="530"/>
        <v>1</v>
      </c>
      <c r="U1404" s="2">
        <f t="shared" si="530"/>
        <v>0</v>
      </c>
      <c r="V1404" s="10">
        <f t="shared" si="530"/>
        <v>1</v>
      </c>
      <c r="W1404">
        <f t="shared" si="531"/>
        <v>1</v>
      </c>
      <c r="X1404" s="11">
        <f t="shared" si="532"/>
        <v>0</v>
      </c>
      <c r="Y1404">
        <f t="shared" si="533"/>
        <v>0</v>
      </c>
      <c r="Z1404">
        <f t="shared" si="534"/>
        <v>0</v>
      </c>
      <c r="AA1404">
        <f t="shared" si="535"/>
        <v>0</v>
      </c>
      <c r="AB1404" s="11">
        <f t="shared" si="536"/>
        <v>0</v>
      </c>
      <c r="AC1404">
        <f t="shared" si="537"/>
        <v>1</v>
      </c>
      <c r="AD1404">
        <f t="shared" si="538"/>
        <v>0</v>
      </c>
      <c r="AE1404">
        <f t="shared" si="539"/>
        <v>0</v>
      </c>
      <c r="AF1404" s="11">
        <f t="shared" si="540"/>
        <v>0</v>
      </c>
      <c r="AG1404">
        <f t="shared" si="541"/>
        <v>1</v>
      </c>
      <c r="AH1404" s="11">
        <f t="shared" si="542"/>
        <v>0</v>
      </c>
      <c r="AI1404">
        <f t="shared" si="543"/>
        <v>1</v>
      </c>
      <c r="AJ1404" s="11">
        <f t="shared" si="544"/>
        <v>0</v>
      </c>
      <c r="AK1404" s="2">
        <f t="shared" si="545"/>
        <v>1</v>
      </c>
      <c r="AL1404" s="10">
        <f t="shared" si="546"/>
        <v>0</v>
      </c>
      <c r="AN1404" s="25">
        <f t="shared" si="547"/>
        <v>0</v>
      </c>
      <c r="AO1404" s="2">
        <f t="shared" si="548"/>
        <v>1</v>
      </c>
      <c r="AP1404" s="2">
        <f t="shared" si="549"/>
        <v>0</v>
      </c>
      <c r="AQ1404" s="2">
        <f t="shared" si="550"/>
        <v>0</v>
      </c>
      <c r="AR1404" s="2">
        <f t="shared" si="551"/>
        <v>0</v>
      </c>
      <c r="AS1404" s="27">
        <f t="shared" si="552"/>
        <v>0</v>
      </c>
      <c r="AU1404" s="3">
        <v>0</v>
      </c>
      <c r="AV1404">
        <v>0.16333977233774019</v>
      </c>
      <c r="AX1404" s="1">
        <v>6310</v>
      </c>
      <c r="AY1404">
        <v>79880</v>
      </c>
      <c r="AZ1404">
        <v>85</v>
      </c>
      <c r="BA1404">
        <v>22</v>
      </c>
      <c r="BB1404" s="2">
        <v>0</v>
      </c>
      <c r="BC1404" s="2">
        <v>1</v>
      </c>
      <c r="BD1404" s="2">
        <v>0</v>
      </c>
      <c r="BE1404" s="10">
        <v>1</v>
      </c>
      <c r="BF1404" s="25">
        <v>0</v>
      </c>
      <c r="BG1404" s="2">
        <v>0</v>
      </c>
      <c r="BH1404">
        <v>0</v>
      </c>
      <c r="BI1404">
        <v>0</v>
      </c>
      <c r="BJ1404">
        <v>0</v>
      </c>
      <c r="BK1404" s="11">
        <v>0</v>
      </c>
      <c r="BL1404">
        <v>79880</v>
      </c>
    </row>
    <row r="1405" spans="1:64">
      <c r="A1405" t="s">
        <v>11</v>
      </c>
      <c r="B1405" t="s">
        <v>12</v>
      </c>
      <c r="C1405" t="s">
        <v>13</v>
      </c>
      <c r="D1405" t="s">
        <v>25</v>
      </c>
      <c r="E1405" t="s">
        <v>27</v>
      </c>
      <c r="F1405" t="s">
        <v>16</v>
      </c>
      <c r="G1405" t="s">
        <v>17</v>
      </c>
      <c r="H1405" s="2" t="s">
        <v>9172</v>
      </c>
      <c r="I1405" s="2" t="s">
        <v>9173</v>
      </c>
      <c r="J1405" s="2" t="s">
        <v>9172</v>
      </c>
      <c r="K1405" s="6" t="s">
        <v>9173</v>
      </c>
      <c r="L1405" s="8" t="s">
        <v>7627</v>
      </c>
      <c r="M1405" s="1">
        <v>7541</v>
      </c>
      <c r="N1405">
        <v>29697</v>
      </c>
      <c r="O1405">
        <f t="shared" si="528"/>
        <v>1</v>
      </c>
      <c r="P1405">
        <v>21</v>
      </c>
      <c r="Q1405">
        <v>88</v>
      </c>
      <c r="R1405">
        <v>6</v>
      </c>
      <c r="S1405" s="2">
        <f t="shared" si="529"/>
        <v>0</v>
      </c>
      <c r="T1405" s="2">
        <f t="shared" si="530"/>
        <v>1</v>
      </c>
      <c r="U1405" s="2">
        <f t="shared" si="530"/>
        <v>0</v>
      </c>
      <c r="V1405" s="10">
        <f t="shared" si="530"/>
        <v>1</v>
      </c>
      <c r="W1405">
        <f t="shared" si="531"/>
        <v>0</v>
      </c>
      <c r="X1405" s="11">
        <f t="shared" si="532"/>
        <v>0</v>
      </c>
      <c r="Y1405">
        <f t="shared" si="533"/>
        <v>0</v>
      </c>
      <c r="Z1405">
        <f t="shared" si="534"/>
        <v>1</v>
      </c>
      <c r="AA1405">
        <f t="shared" si="535"/>
        <v>0</v>
      </c>
      <c r="AB1405" s="11">
        <f t="shared" si="536"/>
        <v>0</v>
      </c>
      <c r="AC1405">
        <f t="shared" si="537"/>
        <v>1</v>
      </c>
      <c r="AD1405">
        <f t="shared" si="538"/>
        <v>0</v>
      </c>
      <c r="AE1405">
        <f t="shared" si="539"/>
        <v>0</v>
      </c>
      <c r="AF1405" s="11">
        <f t="shared" si="540"/>
        <v>0</v>
      </c>
      <c r="AG1405">
        <f t="shared" si="541"/>
        <v>0</v>
      </c>
      <c r="AH1405" s="11">
        <f t="shared" si="542"/>
        <v>1</v>
      </c>
      <c r="AI1405">
        <f t="shared" si="543"/>
        <v>1</v>
      </c>
      <c r="AJ1405" s="11">
        <f t="shared" si="544"/>
        <v>0</v>
      </c>
      <c r="AK1405" s="2">
        <f t="shared" si="545"/>
        <v>1</v>
      </c>
      <c r="AL1405" s="10">
        <f t="shared" si="546"/>
        <v>0</v>
      </c>
      <c r="AN1405" s="25">
        <f t="shared" si="547"/>
        <v>1</v>
      </c>
      <c r="AO1405" s="2">
        <f t="shared" si="548"/>
        <v>0</v>
      </c>
      <c r="AP1405" s="2">
        <f t="shared" si="549"/>
        <v>0</v>
      </c>
      <c r="AQ1405" s="2">
        <f t="shared" si="550"/>
        <v>0</v>
      </c>
      <c r="AR1405" s="2">
        <f t="shared" si="551"/>
        <v>0</v>
      </c>
      <c r="AS1405" s="27">
        <f t="shared" si="552"/>
        <v>0</v>
      </c>
      <c r="AU1405" s="3">
        <v>0</v>
      </c>
      <c r="AV1405">
        <v>0.16350471096276525</v>
      </c>
      <c r="AX1405" s="1">
        <v>7541</v>
      </c>
      <c r="AY1405">
        <v>29697</v>
      </c>
      <c r="AZ1405">
        <v>88</v>
      </c>
      <c r="BA1405">
        <v>6</v>
      </c>
      <c r="BB1405" s="2">
        <v>0</v>
      </c>
      <c r="BC1405" s="2">
        <v>1</v>
      </c>
      <c r="BD1405" s="2">
        <v>0</v>
      </c>
      <c r="BE1405" s="10">
        <v>1</v>
      </c>
      <c r="BF1405" s="25">
        <v>1</v>
      </c>
      <c r="BG1405" s="2">
        <v>0</v>
      </c>
      <c r="BH1405">
        <v>0</v>
      </c>
      <c r="BI1405">
        <v>1</v>
      </c>
      <c r="BJ1405">
        <v>0</v>
      </c>
      <c r="BK1405" s="11">
        <v>0</v>
      </c>
      <c r="BL1405">
        <v>29697</v>
      </c>
    </row>
    <row r="1406" spans="1:64">
      <c r="A1406" t="s">
        <v>23</v>
      </c>
      <c r="B1406" t="s">
        <v>30</v>
      </c>
      <c r="C1406" t="s">
        <v>13</v>
      </c>
      <c r="D1406" t="s">
        <v>25</v>
      </c>
      <c r="E1406" t="s">
        <v>27</v>
      </c>
      <c r="F1406" t="s">
        <v>16</v>
      </c>
      <c r="G1406" t="s">
        <v>17</v>
      </c>
      <c r="H1406" s="2" t="s">
        <v>9172</v>
      </c>
      <c r="I1406" s="2" t="s">
        <v>9173</v>
      </c>
      <c r="J1406" s="2" t="s">
        <v>9173</v>
      </c>
      <c r="K1406" s="6" t="s">
        <v>9172</v>
      </c>
      <c r="L1406" s="8" t="s">
        <v>1759</v>
      </c>
      <c r="M1406" s="1">
        <v>12175</v>
      </c>
      <c r="N1406">
        <v>88184</v>
      </c>
      <c r="O1406">
        <f t="shared" si="528"/>
        <v>1</v>
      </c>
      <c r="P1406">
        <v>24</v>
      </c>
      <c r="Q1406">
        <v>140</v>
      </c>
      <c r="R1406">
        <v>5</v>
      </c>
      <c r="S1406" s="2">
        <f t="shared" si="529"/>
        <v>0</v>
      </c>
      <c r="T1406" s="2">
        <f t="shared" si="530"/>
        <v>1</v>
      </c>
      <c r="U1406" s="2">
        <f t="shared" si="530"/>
        <v>1</v>
      </c>
      <c r="V1406" s="10">
        <f t="shared" si="530"/>
        <v>0</v>
      </c>
      <c r="W1406">
        <f t="shared" si="531"/>
        <v>0</v>
      </c>
      <c r="X1406" s="11">
        <f t="shared" si="532"/>
        <v>1</v>
      </c>
      <c r="Y1406">
        <f t="shared" si="533"/>
        <v>1</v>
      </c>
      <c r="Z1406">
        <f t="shared" si="534"/>
        <v>0</v>
      </c>
      <c r="AA1406">
        <f t="shared" si="535"/>
        <v>0</v>
      </c>
      <c r="AB1406" s="11">
        <f t="shared" si="536"/>
        <v>0</v>
      </c>
      <c r="AC1406">
        <f t="shared" si="537"/>
        <v>1</v>
      </c>
      <c r="AD1406">
        <f t="shared" si="538"/>
        <v>0</v>
      </c>
      <c r="AE1406">
        <f t="shared" si="539"/>
        <v>0</v>
      </c>
      <c r="AF1406" s="11">
        <f t="shared" si="540"/>
        <v>0</v>
      </c>
      <c r="AG1406">
        <f t="shared" si="541"/>
        <v>0</v>
      </c>
      <c r="AH1406" s="11">
        <f t="shared" si="542"/>
        <v>1</v>
      </c>
      <c r="AI1406">
        <f t="shared" si="543"/>
        <v>1</v>
      </c>
      <c r="AJ1406" s="11">
        <f t="shared" si="544"/>
        <v>0</v>
      </c>
      <c r="AK1406" s="2">
        <f t="shared" si="545"/>
        <v>1</v>
      </c>
      <c r="AL1406" s="10">
        <f t="shared" si="546"/>
        <v>0</v>
      </c>
      <c r="AN1406" s="25">
        <f t="shared" si="547"/>
        <v>0</v>
      </c>
      <c r="AO1406" s="2">
        <f t="shared" si="548"/>
        <v>0</v>
      </c>
      <c r="AP1406" s="2">
        <f t="shared" si="549"/>
        <v>0</v>
      </c>
      <c r="AQ1406" s="2">
        <f t="shared" si="550"/>
        <v>0</v>
      </c>
      <c r="AR1406" s="2">
        <f t="shared" si="551"/>
        <v>0</v>
      </c>
      <c r="AS1406" s="27">
        <f t="shared" si="552"/>
        <v>0</v>
      </c>
      <c r="AU1406" s="3">
        <v>0</v>
      </c>
      <c r="AV1406">
        <v>0.1638229457493047</v>
      </c>
      <c r="AX1406" s="1">
        <v>12175</v>
      </c>
      <c r="AY1406">
        <v>88184</v>
      </c>
      <c r="AZ1406">
        <v>140</v>
      </c>
      <c r="BA1406">
        <v>5</v>
      </c>
      <c r="BB1406" s="2">
        <v>0</v>
      </c>
      <c r="BC1406" s="2">
        <v>1</v>
      </c>
      <c r="BD1406" s="2">
        <v>1</v>
      </c>
      <c r="BE1406" s="10">
        <v>0</v>
      </c>
      <c r="BF1406" s="25">
        <v>0</v>
      </c>
      <c r="BG1406" s="2">
        <v>0</v>
      </c>
      <c r="BH1406">
        <v>1</v>
      </c>
      <c r="BI1406">
        <v>0</v>
      </c>
      <c r="BJ1406">
        <v>0</v>
      </c>
      <c r="BK1406" s="11">
        <v>0</v>
      </c>
      <c r="BL1406">
        <v>88184</v>
      </c>
    </row>
    <row r="1407" spans="1:64">
      <c r="A1407" t="s">
        <v>11</v>
      </c>
      <c r="B1407" t="s">
        <v>43</v>
      </c>
      <c r="C1407" t="s">
        <v>13</v>
      </c>
      <c r="D1407" t="s">
        <v>25</v>
      </c>
      <c r="E1407" t="s">
        <v>15</v>
      </c>
      <c r="F1407" t="s">
        <v>16</v>
      </c>
      <c r="G1407" t="s">
        <v>39</v>
      </c>
      <c r="H1407" s="2" t="s">
        <v>9172</v>
      </c>
      <c r="I1407" s="2" t="s">
        <v>9173</v>
      </c>
      <c r="J1407" s="2" t="s">
        <v>9172</v>
      </c>
      <c r="K1407" s="6" t="s">
        <v>9173</v>
      </c>
      <c r="L1407" s="8" t="s">
        <v>9091</v>
      </c>
      <c r="M1407" s="1">
        <v>10782</v>
      </c>
      <c r="N1407">
        <v>73026</v>
      </c>
      <c r="O1407">
        <f t="shared" si="528"/>
        <v>1</v>
      </c>
      <c r="P1407">
        <v>37</v>
      </c>
      <c r="Q1407">
        <v>65</v>
      </c>
      <c r="R1407">
        <v>29</v>
      </c>
      <c r="S1407" s="2">
        <f t="shared" si="529"/>
        <v>0</v>
      </c>
      <c r="T1407" s="2">
        <f t="shared" si="530"/>
        <v>1</v>
      </c>
      <c r="U1407" s="2">
        <f t="shared" si="530"/>
        <v>0</v>
      </c>
      <c r="V1407" s="10">
        <f t="shared" si="530"/>
        <v>1</v>
      </c>
      <c r="W1407">
        <f t="shared" si="531"/>
        <v>0</v>
      </c>
      <c r="X1407" s="11">
        <f t="shared" si="532"/>
        <v>0</v>
      </c>
      <c r="Y1407">
        <f t="shared" si="533"/>
        <v>0</v>
      </c>
      <c r="Z1407">
        <f t="shared" si="534"/>
        <v>0</v>
      </c>
      <c r="AA1407">
        <f t="shared" si="535"/>
        <v>0</v>
      </c>
      <c r="AB1407" s="11">
        <f t="shared" si="536"/>
        <v>0</v>
      </c>
      <c r="AC1407">
        <f t="shared" si="537"/>
        <v>1</v>
      </c>
      <c r="AD1407">
        <f t="shared" si="538"/>
        <v>0</v>
      </c>
      <c r="AE1407">
        <f t="shared" si="539"/>
        <v>0</v>
      </c>
      <c r="AF1407" s="11">
        <f t="shared" si="540"/>
        <v>0</v>
      </c>
      <c r="AG1407">
        <f t="shared" si="541"/>
        <v>1</v>
      </c>
      <c r="AH1407" s="11">
        <f t="shared" si="542"/>
        <v>0</v>
      </c>
      <c r="AI1407">
        <f t="shared" si="543"/>
        <v>1</v>
      </c>
      <c r="AJ1407" s="11">
        <f t="shared" si="544"/>
        <v>0</v>
      </c>
      <c r="AK1407" s="2">
        <f t="shared" si="545"/>
        <v>0</v>
      </c>
      <c r="AL1407" s="10">
        <f t="shared" si="546"/>
        <v>0</v>
      </c>
      <c r="AN1407" s="25">
        <f t="shared" si="547"/>
        <v>1</v>
      </c>
      <c r="AO1407" s="2">
        <f t="shared" si="548"/>
        <v>1</v>
      </c>
      <c r="AP1407" s="2">
        <f t="shared" si="549"/>
        <v>0</v>
      </c>
      <c r="AQ1407" s="2">
        <f t="shared" si="550"/>
        <v>0</v>
      </c>
      <c r="AR1407" s="2">
        <f t="shared" si="551"/>
        <v>0</v>
      </c>
      <c r="AS1407" s="27">
        <f t="shared" si="552"/>
        <v>1</v>
      </c>
      <c r="AU1407" s="3">
        <v>0</v>
      </c>
      <c r="AV1407">
        <v>0.16415674526437965</v>
      </c>
      <c r="AX1407" s="1">
        <v>10782</v>
      </c>
      <c r="AY1407">
        <v>73026</v>
      </c>
      <c r="AZ1407">
        <v>65</v>
      </c>
      <c r="BA1407">
        <v>29</v>
      </c>
      <c r="BB1407" s="2">
        <v>0</v>
      </c>
      <c r="BC1407" s="2">
        <v>1</v>
      </c>
      <c r="BD1407" s="2">
        <v>0</v>
      </c>
      <c r="BE1407" s="10">
        <v>1</v>
      </c>
      <c r="BF1407" s="25">
        <v>1</v>
      </c>
      <c r="BG1407" s="2">
        <v>0</v>
      </c>
      <c r="BH1407">
        <v>0</v>
      </c>
      <c r="BI1407">
        <v>0</v>
      </c>
      <c r="BJ1407">
        <v>0</v>
      </c>
      <c r="BK1407" s="11">
        <v>0</v>
      </c>
      <c r="BL1407">
        <v>73026</v>
      </c>
    </row>
    <row r="1408" spans="1:64">
      <c r="A1408" t="s">
        <v>11</v>
      </c>
      <c r="B1408" t="s">
        <v>12</v>
      </c>
      <c r="C1408" t="s">
        <v>13</v>
      </c>
      <c r="D1408" t="s">
        <v>25</v>
      </c>
      <c r="E1408" t="s">
        <v>15</v>
      </c>
      <c r="F1408" t="s">
        <v>16</v>
      </c>
      <c r="G1408" t="s">
        <v>39</v>
      </c>
      <c r="H1408" s="2" t="s">
        <v>9172</v>
      </c>
      <c r="I1408" s="2" t="s">
        <v>9173</v>
      </c>
      <c r="J1408" s="2" t="s">
        <v>9172</v>
      </c>
      <c r="K1408" s="6" t="s">
        <v>9173</v>
      </c>
      <c r="L1408" s="8" t="s">
        <v>127</v>
      </c>
      <c r="M1408" s="1">
        <v>2672</v>
      </c>
      <c r="N1408">
        <v>52822</v>
      </c>
      <c r="O1408">
        <f t="shared" si="528"/>
        <v>1</v>
      </c>
      <c r="P1408">
        <v>34</v>
      </c>
      <c r="Q1408">
        <v>57</v>
      </c>
      <c r="R1408">
        <v>23</v>
      </c>
      <c r="S1408" s="2">
        <f t="shared" si="529"/>
        <v>0</v>
      </c>
      <c r="T1408" s="2">
        <f t="shared" si="530"/>
        <v>1</v>
      </c>
      <c r="U1408" s="2">
        <f t="shared" si="530"/>
        <v>0</v>
      </c>
      <c r="V1408" s="10">
        <f t="shared" si="530"/>
        <v>1</v>
      </c>
      <c r="W1408">
        <f t="shared" si="531"/>
        <v>0</v>
      </c>
      <c r="X1408" s="11">
        <f t="shared" si="532"/>
        <v>0</v>
      </c>
      <c r="Y1408">
        <f t="shared" si="533"/>
        <v>0</v>
      </c>
      <c r="Z1408">
        <f t="shared" si="534"/>
        <v>1</v>
      </c>
      <c r="AA1408">
        <f t="shared" si="535"/>
        <v>0</v>
      </c>
      <c r="AB1408" s="11">
        <f t="shared" si="536"/>
        <v>0</v>
      </c>
      <c r="AC1408">
        <f t="shared" si="537"/>
        <v>1</v>
      </c>
      <c r="AD1408">
        <f t="shared" si="538"/>
        <v>0</v>
      </c>
      <c r="AE1408">
        <f t="shared" si="539"/>
        <v>0</v>
      </c>
      <c r="AF1408" s="11">
        <f t="shared" si="540"/>
        <v>0</v>
      </c>
      <c r="AG1408">
        <f t="shared" si="541"/>
        <v>1</v>
      </c>
      <c r="AH1408" s="11">
        <f t="shared" si="542"/>
        <v>0</v>
      </c>
      <c r="AI1408">
        <f t="shared" si="543"/>
        <v>1</v>
      </c>
      <c r="AJ1408" s="11">
        <f t="shared" si="544"/>
        <v>0</v>
      </c>
      <c r="AK1408" s="2">
        <f t="shared" si="545"/>
        <v>0</v>
      </c>
      <c r="AL1408" s="10">
        <f t="shared" si="546"/>
        <v>0</v>
      </c>
      <c r="AN1408" s="25">
        <f t="shared" si="547"/>
        <v>1</v>
      </c>
      <c r="AO1408" s="2">
        <f t="shared" si="548"/>
        <v>0</v>
      </c>
      <c r="AP1408" s="2">
        <f t="shared" si="549"/>
        <v>0</v>
      </c>
      <c r="AQ1408" s="2">
        <f t="shared" si="550"/>
        <v>0</v>
      </c>
      <c r="AR1408" s="2">
        <f t="shared" si="551"/>
        <v>0</v>
      </c>
      <c r="AS1408" s="27">
        <f t="shared" si="552"/>
        <v>1</v>
      </c>
      <c r="AU1408" s="3">
        <v>0</v>
      </c>
      <c r="AV1408">
        <v>0.16479005160033239</v>
      </c>
      <c r="AX1408" s="1">
        <v>2672</v>
      </c>
      <c r="AY1408">
        <v>52822</v>
      </c>
      <c r="AZ1408">
        <v>57</v>
      </c>
      <c r="BA1408">
        <v>23</v>
      </c>
      <c r="BB1408" s="2">
        <v>0</v>
      </c>
      <c r="BC1408" s="2">
        <v>1</v>
      </c>
      <c r="BD1408" s="2">
        <v>0</v>
      </c>
      <c r="BE1408" s="10">
        <v>1</v>
      </c>
      <c r="BF1408" s="25">
        <v>1</v>
      </c>
      <c r="BG1408" s="2">
        <v>0</v>
      </c>
      <c r="BH1408">
        <v>0</v>
      </c>
      <c r="BI1408">
        <v>1</v>
      </c>
      <c r="BJ1408">
        <v>0</v>
      </c>
      <c r="BK1408" s="11">
        <v>0</v>
      </c>
      <c r="BL1408">
        <v>52822</v>
      </c>
    </row>
    <row r="1409" spans="1:64">
      <c r="A1409" t="s">
        <v>23</v>
      </c>
      <c r="B1409" t="s">
        <v>43</v>
      </c>
      <c r="C1409" t="s">
        <v>20</v>
      </c>
      <c r="D1409" t="s">
        <v>25</v>
      </c>
      <c r="E1409" t="s">
        <v>15</v>
      </c>
      <c r="F1409" t="s">
        <v>16</v>
      </c>
      <c r="G1409" t="s">
        <v>17</v>
      </c>
      <c r="H1409" s="2" t="s">
        <v>9172</v>
      </c>
      <c r="I1409" s="2" t="s">
        <v>9172</v>
      </c>
      <c r="J1409" s="2" t="s">
        <v>9172</v>
      </c>
      <c r="K1409" s="6" t="s">
        <v>9173</v>
      </c>
      <c r="L1409" s="8" t="s">
        <v>1011</v>
      </c>
      <c r="M1409" s="1">
        <v>5620</v>
      </c>
      <c r="N1409">
        <v>0</v>
      </c>
      <c r="O1409">
        <f t="shared" si="528"/>
        <v>1</v>
      </c>
      <c r="P1409">
        <v>35</v>
      </c>
      <c r="Q1409">
        <v>167</v>
      </c>
      <c r="R1409">
        <v>25</v>
      </c>
      <c r="S1409" s="2">
        <f t="shared" si="529"/>
        <v>0</v>
      </c>
      <c r="T1409" s="2">
        <f t="shared" si="530"/>
        <v>0</v>
      </c>
      <c r="U1409" s="2">
        <f t="shared" si="530"/>
        <v>0</v>
      </c>
      <c r="V1409" s="10">
        <f t="shared" si="530"/>
        <v>1</v>
      </c>
      <c r="W1409">
        <f t="shared" si="531"/>
        <v>0</v>
      </c>
      <c r="X1409" s="11">
        <f t="shared" si="532"/>
        <v>1</v>
      </c>
      <c r="Y1409">
        <f t="shared" si="533"/>
        <v>0</v>
      </c>
      <c r="Z1409">
        <f t="shared" si="534"/>
        <v>0</v>
      </c>
      <c r="AA1409">
        <f t="shared" si="535"/>
        <v>0</v>
      </c>
      <c r="AB1409" s="11">
        <f t="shared" si="536"/>
        <v>0</v>
      </c>
      <c r="AC1409">
        <f t="shared" si="537"/>
        <v>0</v>
      </c>
      <c r="AD1409">
        <f t="shared" si="538"/>
        <v>0</v>
      </c>
      <c r="AE1409">
        <f t="shared" si="539"/>
        <v>0</v>
      </c>
      <c r="AF1409" s="11">
        <f t="shared" si="540"/>
        <v>0</v>
      </c>
      <c r="AG1409">
        <f t="shared" si="541"/>
        <v>1</v>
      </c>
      <c r="AH1409" s="11">
        <f t="shared" si="542"/>
        <v>0</v>
      </c>
      <c r="AI1409">
        <f t="shared" si="543"/>
        <v>1</v>
      </c>
      <c r="AJ1409" s="11">
        <f t="shared" si="544"/>
        <v>0</v>
      </c>
      <c r="AK1409" s="2">
        <f t="shared" si="545"/>
        <v>1</v>
      </c>
      <c r="AL1409" s="10">
        <f t="shared" si="546"/>
        <v>0</v>
      </c>
      <c r="AN1409" s="25">
        <f t="shared" si="547"/>
        <v>0</v>
      </c>
      <c r="AO1409" s="2">
        <f t="shared" si="548"/>
        <v>1</v>
      </c>
      <c r="AP1409" s="2">
        <f t="shared" si="549"/>
        <v>1</v>
      </c>
      <c r="AQ1409" s="2">
        <f t="shared" si="550"/>
        <v>0</v>
      </c>
      <c r="AR1409" s="2">
        <f t="shared" si="551"/>
        <v>0</v>
      </c>
      <c r="AS1409" s="27">
        <f t="shared" si="552"/>
        <v>0</v>
      </c>
      <c r="AU1409" s="3">
        <v>0</v>
      </c>
      <c r="AV1409">
        <v>0.16571364466366995</v>
      </c>
      <c r="AX1409" s="1">
        <v>5620</v>
      </c>
      <c r="AY1409">
        <v>0</v>
      </c>
      <c r="AZ1409">
        <v>167</v>
      </c>
      <c r="BA1409">
        <v>25</v>
      </c>
      <c r="BB1409" s="2">
        <v>0</v>
      </c>
      <c r="BC1409" s="2">
        <v>0</v>
      </c>
      <c r="BD1409" s="2">
        <v>0</v>
      </c>
      <c r="BE1409" s="10">
        <v>1</v>
      </c>
      <c r="BF1409" s="25">
        <v>0</v>
      </c>
      <c r="BG1409" s="2">
        <v>1</v>
      </c>
      <c r="BH1409">
        <v>0</v>
      </c>
      <c r="BI1409">
        <v>0</v>
      </c>
      <c r="BJ1409">
        <v>0</v>
      </c>
      <c r="BK1409" s="11">
        <v>0</v>
      </c>
      <c r="BL1409">
        <v>0</v>
      </c>
    </row>
    <row r="1410" spans="1:64">
      <c r="A1410" t="s">
        <v>23</v>
      </c>
      <c r="B1410" t="s">
        <v>30</v>
      </c>
      <c r="C1410" t="s">
        <v>13</v>
      </c>
      <c r="D1410" t="s">
        <v>25</v>
      </c>
      <c r="E1410" t="s">
        <v>27</v>
      </c>
      <c r="F1410" t="s">
        <v>16</v>
      </c>
      <c r="G1410" t="s">
        <v>17</v>
      </c>
      <c r="H1410" s="2" t="s">
        <v>9172</v>
      </c>
      <c r="I1410" s="2" t="s">
        <v>9173</v>
      </c>
      <c r="J1410" s="2" t="s">
        <v>9172</v>
      </c>
      <c r="K1410" s="6" t="s">
        <v>9173</v>
      </c>
      <c r="L1410" s="8" t="s">
        <v>4131</v>
      </c>
      <c r="M1410" s="1">
        <v>13364</v>
      </c>
      <c r="N1410">
        <v>86653</v>
      </c>
      <c r="O1410">
        <f t="shared" ref="O1410:O1473" si="553">IF(D1410="M", 1, 0)</f>
        <v>1</v>
      </c>
      <c r="P1410">
        <v>30</v>
      </c>
      <c r="Q1410">
        <v>143</v>
      </c>
      <c r="R1410">
        <v>14</v>
      </c>
      <c r="S1410" s="2">
        <f t="shared" ref="S1410:S1473" si="554">IF(H1410="y", 1, 0)</f>
        <v>0</v>
      </c>
      <c r="T1410" s="2">
        <f t="shared" ref="T1410:V1473" si="555">IF(I1410="y", 1, 0)</f>
        <v>1</v>
      </c>
      <c r="U1410" s="2">
        <f t="shared" si="555"/>
        <v>0</v>
      </c>
      <c r="V1410" s="10">
        <f t="shared" si="555"/>
        <v>1</v>
      </c>
      <c r="W1410">
        <f t="shared" ref="W1410:W1473" si="556">IF(A1410="Extended", 1, 0)</f>
        <v>0</v>
      </c>
      <c r="X1410" s="11">
        <f t="shared" ref="X1410:X1473" si="557">IF(A1410="Premium", 1, 0)</f>
        <v>1</v>
      </c>
      <c r="Y1410">
        <f t="shared" ref="Y1410:Y1473" si="558">IF(B1410="College", 1, 0)</f>
        <v>1</v>
      </c>
      <c r="Z1410">
        <f t="shared" ref="Z1410:Z1473" si="559">IF(B1410="Bachelor", 1, 0)</f>
        <v>0</v>
      </c>
      <c r="AA1410">
        <f t="shared" ref="AA1410:AA1473" si="560">IF(B1410="Master", 1, 0)</f>
        <v>0</v>
      </c>
      <c r="AB1410" s="11">
        <f t="shared" ref="AB1410:AB1473" si="561">IF(B1410="Doctor", 1, 0)</f>
        <v>0</v>
      </c>
      <c r="AC1410">
        <f t="shared" ref="AC1410:AC1473" si="562">IF(C1410="Employed", 1, 0)</f>
        <v>1</v>
      </c>
      <c r="AD1410">
        <f t="shared" ref="AD1410:AD1473" si="563">IF(C1410="Medical Leave", 1, 0)</f>
        <v>0</v>
      </c>
      <c r="AE1410">
        <f t="shared" ref="AE1410:AE1473" si="564">IF(C1410="Retired", 1, 0)</f>
        <v>0</v>
      </c>
      <c r="AF1410" s="11">
        <f t="shared" ref="AF1410:AF1473" si="565">IF(C1410="Disabled", 1, 0)</f>
        <v>0</v>
      </c>
      <c r="AG1410">
        <f t="shared" ref="AG1410:AG1473" si="566">IF(E1410="Suburban", 1, 0)</f>
        <v>0</v>
      </c>
      <c r="AH1410" s="11">
        <f t="shared" ref="AH1410:AH1473" si="567">IF(E1410="Rural", 1, 0)</f>
        <v>1</v>
      </c>
      <c r="AI1410">
        <f t="shared" ref="AI1410:AI1473" si="568">IF(F1410="Married", 1, 0)</f>
        <v>1</v>
      </c>
      <c r="AJ1410" s="11">
        <f t="shared" ref="AJ1410:AJ1473" si="569">IF(F1410="Divorced", 1, 0)</f>
        <v>0</v>
      </c>
      <c r="AK1410" s="2">
        <f t="shared" ref="AK1410:AK1473" si="570">IF(G1410="Medsize", 1, 0)</f>
        <v>1</v>
      </c>
      <c r="AL1410" s="10">
        <f t="shared" ref="AL1410:AL1473" si="571">IF(G1410="Large", 1, 0)</f>
        <v>0</v>
      </c>
      <c r="AN1410" s="25">
        <f t="shared" ref="AN1410:AN1473" si="572">IF(W1410+X1410=0, 1, 0)</f>
        <v>0</v>
      </c>
      <c r="AO1410" s="2">
        <f t="shared" ref="AO1410:AO1473" si="573">IF(SUM(Y1410:AB1410)=0,1,0)</f>
        <v>0</v>
      </c>
      <c r="AP1410" s="2">
        <f t="shared" ref="AP1410:AP1473" si="574">IF(SUM(AC1410:AF1410)=0, 1, 0)</f>
        <v>0</v>
      </c>
      <c r="AQ1410" s="2">
        <f t="shared" si="550"/>
        <v>0</v>
      </c>
      <c r="AR1410" s="2">
        <f t="shared" si="551"/>
        <v>0</v>
      </c>
      <c r="AS1410" s="27">
        <f t="shared" si="552"/>
        <v>0</v>
      </c>
      <c r="AU1410" s="3">
        <v>0</v>
      </c>
      <c r="AV1410">
        <v>0.16618694093366476</v>
      </c>
      <c r="AX1410" s="1">
        <v>13364</v>
      </c>
      <c r="AY1410">
        <v>86653</v>
      </c>
      <c r="AZ1410">
        <v>143</v>
      </c>
      <c r="BA1410">
        <v>14</v>
      </c>
      <c r="BB1410" s="2">
        <v>0</v>
      </c>
      <c r="BC1410" s="2">
        <v>1</v>
      </c>
      <c r="BD1410" s="2">
        <v>0</v>
      </c>
      <c r="BE1410" s="10">
        <v>1</v>
      </c>
      <c r="BF1410" s="25">
        <v>0</v>
      </c>
      <c r="BG1410" s="2">
        <v>0</v>
      </c>
      <c r="BH1410">
        <v>1</v>
      </c>
      <c r="BI1410">
        <v>0</v>
      </c>
      <c r="BJ1410">
        <v>0</v>
      </c>
      <c r="BK1410" s="11">
        <v>0</v>
      </c>
      <c r="BL1410">
        <v>86653</v>
      </c>
    </row>
    <row r="1411" spans="1:64">
      <c r="A1411" t="s">
        <v>19</v>
      </c>
      <c r="B1411" t="s">
        <v>43</v>
      </c>
      <c r="C1411" t="s">
        <v>20</v>
      </c>
      <c r="D1411" t="s">
        <v>25</v>
      </c>
      <c r="E1411" t="s">
        <v>15</v>
      </c>
      <c r="F1411" t="s">
        <v>21</v>
      </c>
      <c r="G1411" t="s">
        <v>17</v>
      </c>
      <c r="H1411" s="2" t="s">
        <v>9173</v>
      </c>
      <c r="I1411" s="2" t="s">
        <v>9173</v>
      </c>
      <c r="J1411" s="2" t="s">
        <v>9172</v>
      </c>
      <c r="K1411" s="6" t="s">
        <v>9173</v>
      </c>
      <c r="L1411" s="8" t="s">
        <v>4979</v>
      </c>
      <c r="M1411" s="1">
        <v>3487</v>
      </c>
      <c r="N1411">
        <v>0</v>
      </c>
      <c r="O1411">
        <f t="shared" si="553"/>
        <v>1</v>
      </c>
      <c r="P1411">
        <v>34</v>
      </c>
      <c r="Q1411">
        <v>107</v>
      </c>
      <c r="R1411">
        <v>12</v>
      </c>
      <c r="S1411" s="2">
        <f t="shared" si="554"/>
        <v>1</v>
      </c>
      <c r="T1411" s="2">
        <f t="shared" si="555"/>
        <v>1</v>
      </c>
      <c r="U1411" s="2">
        <f t="shared" si="555"/>
        <v>0</v>
      </c>
      <c r="V1411" s="10">
        <f t="shared" si="555"/>
        <v>1</v>
      </c>
      <c r="W1411">
        <f t="shared" si="556"/>
        <v>1</v>
      </c>
      <c r="X1411" s="11">
        <f t="shared" si="557"/>
        <v>0</v>
      </c>
      <c r="Y1411">
        <f t="shared" si="558"/>
        <v>0</v>
      </c>
      <c r="Z1411">
        <f t="shared" si="559"/>
        <v>0</v>
      </c>
      <c r="AA1411">
        <f t="shared" si="560"/>
        <v>0</v>
      </c>
      <c r="AB1411" s="11">
        <f t="shared" si="561"/>
        <v>0</v>
      </c>
      <c r="AC1411">
        <f t="shared" si="562"/>
        <v>0</v>
      </c>
      <c r="AD1411">
        <f t="shared" si="563"/>
        <v>0</v>
      </c>
      <c r="AE1411">
        <f t="shared" si="564"/>
        <v>0</v>
      </c>
      <c r="AF1411" s="11">
        <f t="shared" si="565"/>
        <v>0</v>
      </c>
      <c r="AG1411">
        <f t="shared" si="566"/>
        <v>1</v>
      </c>
      <c r="AH1411" s="11">
        <f t="shared" si="567"/>
        <v>0</v>
      </c>
      <c r="AI1411">
        <f t="shared" si="568"/>
        <v>0</v>
      </c>
      <c r="AJ1411" s="11">
        <f t="shared" si="569"/>
        <v>0</v>
      </c>
      <c r="AK1411" s="2">
        <f t="shared" si="570"/>
        <v>1</v>
      </c>
      <c r="AL1411" s="10">
        <f t="shared" si="571"/>
        <v>0</v>
      </c>
      <c r="AN1411" s="25">
        <f t="shared" si="572"/>
        <v>0</v>
      </c>
      <c r="AO1411" s="2">
        <f t="shared" si="573"/>
        <v>1</v>
      </c>
      <c r="AP1411" s="2">
        <f t="shared" si="574"/>
        <v>1</v>
      </c>
      <c r="AQ1411" s="2">
        <f t="shared" ref="AQ1411:AQ1474" si="575">IF(SUM(AG1411:AH1411)=0, 1, 0)</f>
        <v>0</v>
      </c>
      <c r="AR1411" s="2">
        <f t="shared" ref="AR1411:AR1474" si="576">IF(SUM(AI1411:AJ1411)=0,1,0)</f>
        <v>1</v>
      </c>
      <c r="AS1411" s="27">
        <f t="shared" ref="AS1411:AS1474" si="577">IF(SUM(AK1411:AL1411)=0,1,0)</f>
        <v>0</v>
      </c>
      <c r="AU1411" s="3">
        <v>0</v>
      </c>
      <c r="AV1411">
        <v>0.16634532397908405</v>
      </c>
      <c r="AX1411" s="1">
        <v>3487</v>
      </c>
      <c r="AY1411">
        <v>0</v>
      </c>
      <c r="AZ1411">
        <v>107</v>
      </c>
      <c r="BA1411">
        <v>12</v>
      </c>
      <c r="BB1411" s="2">
        <v>1</v>
      </c>
      <c r="BC1411" s="2">
        <v>1</v>
      </c>
      <c r="BD1411" s="2">
        <v>0</v>
      </c>
      <c r="BE1411" s="10">
        <v>1</v>
      </c>
      <c r="BF1411" s="25">
        <v>0</v>
      </c>
      <c r="BG1411" s="2">
        <v>1</v>
      </c>
      <c r="BH1411">
        <v>0</v>
      </c>
      <c r="BI1411">
        <v>0</v>
      </c>
      <c r="BJ1411">
        <v>0</v>
      </c>
      <c r="BK1411" s="11">
        <v>0</v>
      </c>
      <c r="BL1411">
        <v>0</v>
      </c>
    </row>
    <row r="1412" spans="1:64">
      <c r="A1412" t="s">
        <v>19</v>
      </c>
      <c r="B1412" t="s">
        <v>43</v>
      </c>
      <c r="C1412" t="s">
        <v>13</v>
      </c>
      <c r="D1412" t="s">
        <v>25</v>
      </c>
      <c r="E1412" t="s">
        <v>27</v>
      </c>
      <c r="F1412" t="s">
        <v>16</v>
      </c>
      <c r="G1412" t="s">
        <v>17</v>
      </c>
      <c r="H1412" s="2" t="s">
        <v>9172</v>
      </c>
      <c r="I1412" s="2" t="s">
        <v>9173</v>
      </c>
      <c r="J1412" s="2" t="s">
        <v>9172</v>
      </c>
      <c r="K1412" s="6" t="s">
        <v>9173</v>
      </c>
      <c r="L1412" s="8" t="s">
        <v>2167</v>
      </c>
      <c r="M1412" s="1">
        <v>3963</v>
      </c>
      <c r="N1412">
        <v>88701</v>
      </c>
      <c r="O1412">
        <f t="shared" si="553"/>
        <v>1</v>
      </c>
      <c r="P1412">
        <v>30</v>
      </c>
      <c r="Q1412">
        <v>115</v>
      </c>
      <c r="R1412">
        <v>7</v>
      </c>
      <c r="S1412" s="2">
        <f t="shared" si="554"/>
        <v>0</v>
      </c>
      <c r="T1412" s="2">
        <f t="shared" si="555"/>
        <v>1</v>
      </c>
      <c r="U1412" s="2">
        <f t="shared" si="555"/>
        <v>0</v>
      </c>
      <c r="V1412" s="10">
        <f t="shared" si="555"/>
        <v>1</v>
      </c>
      <c r="W1412">
        <f t="shared" si="556"/>
        <v>1</v>
      </c>
      <c r="X1412" s="11">
        <f t="shared" si="557"/>
        <v>0</v>
      </c>
      <c r="Y1412">
        <f t="shared" si="558"/>
        <v>0</v>
      </c>
      <c r="Z1412">
        <f t="shared" si="559"/>
        <v>0</v>
      </c>
      <c r="AA1412">
        <f t="shared" si="560"/>
        <v>0</v>
      </c>
      <c r="AB1412" s="11">
        <f t="shared" si="561"/>
        <v>0</v>
      </c>
      <c r="AC1412">
        <f t="shared" si="562"/>
        <v>1</v>
      </c>
      <c r="AD1412">
        <f t="shared" si="563"/>
        <v>0</v>
      </c>
      <c r="AE1412">
        <f t="shared" si="564"/>
        <v>0</v>
      </c>
      <c r="AF1412" s="11">
        <f t="shared" si="565"/>
        <v>0</v>
      </c>
      <c r="AG1412">
        <f t="shared" si="566"/>
        <v>0</v>
      </c>
      <c r="AH1412" s="11">
        <f t="shared" si="567"/>
        <v>1</v>
      </c>
      <c r="AI1412">
        <f t="shared" si="568"/>
        <v>1</v>
      </c>
      <c r="AJ1412" s="11">
        <f t="shared" si="569"/>
        <v>0</v>
      </c>
      <c r="AK1412" s="2">
        <f t="shared" si="570"/>
        <v>1</v>
      </c>
      <c r="AL1412" s="10">
        <f t="shared" si="571"/>
        <v>0</v>
      </c>
      <c r="AN1412" s="25">
        <f t="shared" si="572"/>
        <v>0</v>
      </c>
      <c r="AO1412" s="2">
        <f t="shared" si="573"/>
        <v>1</v>
      </c>
      <c r="AP1412" s="2">
        <f t="shared" si="574"/>
        <v>0</v>
      </c>
      <c r="AQ1412" s="2">
        <f t="shared" si="575"/>
        <v>0</v>
      </c>
      <c r="AR1412" s="2">
        <f t="shared" si="576"/>
        <v>0</v>
      </c>
      <c r="AS1412" s="27">
        <f t="shared" si="577"/>
        <v>0</v>
      </c>
      <c r="AU1412" s="3">
        <v>0</v>
      </c>
      <c r="AV1412">
        <v>0.16690881045856923</v>
      </c>
      <c r="AX1412" s="1">
        <v>3963</v>
      </c>
      <c r="AY1412">
        <v>88701</v>
      </c>
      <c r="AZ1412">
        <v>115</v>
      </c>
      <c r="BA1412">
        <v>7</v>
      </c>
      <c r="BB1412" s="2">
        <v>0</v>
      </c>
      <c r="BC1412" s="2">
        <v>1</v>
      </c>
      <c r="BD1412" s="2">
        <v>0</v>
      </c>
      <c r="BE1412" s="10">
        <v>1</v>
      </c>
      <c r="BF1412" s="25">
        <v>0</v>
      </c>
      <c r="BG1412" s="2">
        <v>0</v>
      </c>
      <c r="BH1412">
        <v>0</v>
      </c>
      <c r="BI1412">
        <v>0</v>
      </c>
      <c r="BJ1412">
        <v>0</v>
      </c>
      <c r="BK1412" s="11">
        <v>0</v>
      </c>
      <c r="BL1412">
        <v>88701</v>
      </c>
    </row>
    <row r="1413" spans="1:64">
      <c r="A1413" t="s">
        <v>23</v>
      </c>
      <c r="B1413" t="s">
        <v>43</v>
      </c>
      <c r="C1413" t="s">
        <v>13</v>
      </c>
      <c r="D1413" t="s">
        <v>25</v>
      </c>
      <c r="E1413" t="s">
        <v>15</v>
      </c>
      <c r="F1413" t="s">
        <v>16</v>
      </c>
      <c r="G1413" t="s">
        <v>17</v>
      </c>
      <c r="H1413" s="2" t="s">
        <v>9172</v>
      </c>
      <c r="I1413" s="2" t="s">
        <v>9173</v>
      </c>
      <c r="J1413" s="2" t="s">
        <v>9172</v>
      </c>
      <c r="K1413" s="6" t="s">
        <v>9173</v>
      </c>
      <c r="L1413" s="8" t="s">
        <v>1952</v>
      </c>
      <c r="M1413" s="1">
        <v>15763</v>
      </c>
      <c r="N1413">
        <v>39032</v>
      </c>
      <c r="O1413">
        <f t="shared" si="553"/>
        <v>1</v>
      </c>
      <c r="P1413">
        <v>38</v>
      </c>
      <c r="Q1413">
        <v>184</v>
      </c>
      <c r="R1413">
        <v>31</v>
      </c>
      <c r="S1413" s="2">
        <f t="shared" si="554"/>
        <v>0</v>
      </c>
      <c r="T1413" s="2">
        <f t="shared" si="555"/>
        <v>1</v>
      </c>
      <c r="U1413" s="2">
        <f t="shared" si="555"/>
        <v>0</v>
      </c>
      <c r="V1413" s="10">
        <f t="shared" si="555"/>
        <v>1</v>
      </c>
      <c r="W1413">
        <f t="shared" si="556"/>
        <v>0</v>
      </c>
      <c r="X1413" s="11">
        <f t="shared" si="557"/>
        <v>1</v>
      </c>
      <c r="Y1413">
        <f t="shared" si="558"/>
        <v>0</v>
      </c>
      <c r="Z1413">
        <f t="shared" si="559"/>
        <v>0</v>
      </c>
      <c r="AA1413">
        <f t="shared" si="560"/>
        <v>0</v>
      </c>
      <c r="AB1413" s="11">
        <f t="shared" si="561"/>
        <v>0</v>
      </c>
      <c r="AC1413">
        <f t="shared" si="562"/>
        <v>1</v>
      </c>
      <c r="AD1413">
        <f t="shared" si="563"/>
        <v>0</v>
      </c>
      <c r="AE1413">
        <f t="shared" si="564"/>
        <v>0</v>
      </c>
      <c r="AF1413" s="11">
        <f t="shared" si="565"/>
        <v>0</v>
      </c>
      <c r="AG1413">
        <f t="shared" si="566"/>
        <v>1</v>
      </c>
      <c r="AH1413" s="11">
        <f t="shared" si="567"/>
        <v>0</v>
      </c>
      <c r="AI1413">
        <f t="shared" si="568"/>
        <v>1</v>
      </c>
      <c r="AJ1413" s="11">
        <f t="shared" si="569"/>
        <v>0</v>
      </c>
      <c r="AK1413" s="2">
        <f t="shared" si="570"/>
        <v>1</v>
      </c>
      <c r="AL1413" s="10">
        <f t="shared" si="571"/>
        <v>0</v>
      </c>
      <c r="AN1413" s="25">
        <f t="shared" si="572"/>
        <v>0</v>
      </c>
      <c r="AO1413" s="2">
        <f t="shared" si="573"/>
        <v>1</v>
      </c>
      <c r="AP1413" s="2">
        <f t="shared" si="574"/>
        <v>0</v>
      </c>
      <c r="AQ1413" s="2">
        <f t="shared" si="575"/>
        <v>0</v>
      </c>
      <c r="AR1413" s="2">
        <f t="shared" si="576"/>
        <v>0</v>
      </c>
      <c r="AS1413" s="27">
        <f t="shared" si="577"/>
        <v>0</v>
      </c>
      <c r="AU1413" s="3">
        <v>0</v>
      </c>
      <c r="AV1413">
        <v>0.16754489818939236</v>
      </c>
      <c r="AX1413" s="1">
        <v>15763</v>
      </c>
      <c r="AY1413">
        <v>39032</v>
      </c>
      <c r="AZ1413">
        <v>184</v>
      </c>
      <c r="BA1413">
        <v>31</v>
      </c>
      <c r="BB1413" s="2">
        <v>0</v>
      </c>
      <c r="BC1413" s="2">
        <v>1</v>
      </c>
      <c r="BD1413" s="2">
        <v>0</v>
      </c>
      <c r="BE1413" s="10">
        <v>1</v>
      </c>
      <c r="BF1413" s="25">
        <v>0</v>
      </c>
      <c r="BG1413" s="2">
        <v>0</v>
      </c>
      <c r="BH1413">
        <v>0</v>
      </c>
      <c r="BI1413">
        <v>0</v>
      </c>
      <c r="BJ1413">
        <v>0</v>
      </c>
      <c r="BK1413" s="11">
        <v>0</v>
      </c>
      <c r="BL1413">
        <v>39032</v>
      </c>
    </row>
    <row r="1414" spans="1:64">
      <c r="A1414" t="s">
        <v>23</v>
      </c>
      <c r="B1414" t="s">
        <v>12</v>
      </c>
      <c r="C1414" t="s">
        <v>20</v>
      </c>
      <c r="D1414" t="s">
        <v>25</v>
      </c>
      <c r="E1414" t="s">
        <v>15</v>
      </c>
      <c r="F1414" t="s">
        <v>16</v>
      </c>
      <c r="G1414" t="s">
        <v>17</v>
      </c>
      <c r="H1414" s="2" t="s">
        <v>9172</v>
      </c>
      <c r="I1414" s="2" t="s">
        <v>9173</v>
      </c>
      <c r="J1414" s="2" t="s">
        <v>9172</v>
      </c>
      <c r="K1414" s="6" t="s">
        <v>9173</v>
      </c>
      <c r="L1414" s="8" t="s">
        <v>1168</v>
      </c>
      <c r="M1414" s="1">
        <v>3798</v>
      </c>
      <c r="N1414">
        <v>0</v>
      </c>
      <c r="O1414">
        <f t="shared" si="553"/>
        <v>1</v>
      </c>
      <c r="P1414">
        <v>50</v>
      </c>
      <c r="Q1414">
        <v>81</v>
      </c>
      <c r="R1414">
        <v>34</v>
      </c>
      <c r="S1414" s="2">
        <f t="shared" si="554"/>
        <v>0</v>
      </c>
      <c r="T1414" s="2">
        <f t="shared" si="555"/>
        <v>1</v>
      </c>
      <c r="U1414" s="2">
        <f t="shared" si="555"/>
        <v>0</v>
      </c>
      <c r="V1414" s="10">
        <f t="shared" si="555"/>
        <v>1</v>
      </c>
      <c r="W1414">
        <f t="shared" si="556"/>
        <v>0</v>
      </c>
      <c r="X1414" s="11">
        <f t="shared" si="557"/>
        <v>1</v>
      </c>
      <c r="Y1414">
        <f t="shared" si="558"/>
        <v>0</v>
      </c>
      <c r="Z1414">
        <f t="shared" si="559"/>
        <v>1</v>
      </c>
      <c r="AA1414">
        <f t="shared" si="560"/>
        <v>0</v>
      </c>
      <c r="AB1414" s="11">
        <f t="shared" si="561"/>
        <v>0</v>
      </c>
      <c r="AC1414">
        <f t="shared" si="562"/>
        <v>0</v>
      </c>
      <c r="AD1414">
        <f t="shared" si="563"/>
        <v>0</v>
      </c>
      <c r="AE1414">
        <f t="shared" si="564"/>
        <v>0</v>
      </c>
      <c r="AF1414" s="11">
        <f t="shared" si="565"/>
        <v>0</v>
      </c>
      <c r="AG1414">
        <f t="shared" si="566"/>
        <v>1</v>
      </c>
      <c r="AH1414" s="11">
        <f t="shared" si="567"/>
        <v>0</v>
      </c>
      <c r="AI1414">
        <f t="shared" si="568"/>
        <v>1</v>
      </c>
      <c r="AJ1414" s="11">
        <f t="shared" si="569"/>
        <v>0</v>
      </c>
      <c r="AK1414" s="2">
        <f t="shared" si="570"/>
        <v>1</v>
      </c>
      <c r="AL1414" s="10">
        <f t="shared" si="571"/>
        <v>0</v>
      </c>
      <c r="AN1414" s="25">
        <f t="shared" si="572"/>
        <v>0</v>
      </c>
      <c r="AO1414" s="2">
        <f t="shared" si="573"/>
        <v>0</v>
      </c>
      <c r="AP1414" s="2">
        <f t="shared" si="574"/>
        <v>1</v>
      </c>
      <c r="AQ1414" s="2">
        <f t="shared" si="575"/>
        <v>0</v>
      </c>
      <c r="AR1414" s="2">
        <f t="shared" si="576"/>
        <v>0</v>
      </c>
      <c r="AS1414" s="27">
        <f t="shared" si="577"/>
        <v>0</v>
      </c>
      <c r="AU1414" s="3">
        <v>0</v>
      </c>
      <c r="AV1414">
        <v>0.16796386110035882</v>
      </c>
      <c r="AX1414" s="1">
        <v>3798</v>
      </c>
      <c r="AY1414">
        <v>0</v>
      </c>
      <c r="AZ1414">
        <v>81</v>
      </c>
      <c r="BA1414">
        <v>34</v>
      </c>
      <c r="BB1414" s="2">
        <v>0</v>
      </c>
      <c r="BC1414" s="2">
        <v>1</v>
      </c>
      <c r="BD1414" s="2">
        <v>0</v>
      </c>
      <c r="BE1414" s="10">
        <v>1</v>
      </c>
      <c r="BF1414" s="25">
        <v>0</v>
      </c>
      <c r="BG1414" s="2">
        <v>1</v>
      </c>
      <c r="BH1414">
        <v>0</v>
      </c>
      <c r="BI1414">
        <v>1</v>
      </c>
      <c r="BJ1414">
        <v>0</v>
      </c>
      <c r="BK1414" s="11">
        <v>0</v>
      </c>
      <c r="BL1414">
        <v>0</v>
      </c>
    </row>
    <row r="1415" spans="1:64">
      <c r="A1415" t="s">
        <v>19</v>
      </c>
      <c r="B1415" t="s">
        <v>32</v>
      </c>
      <c r="C1415" t="s">
        <v>13</v>
      </c>
      <c r="D1415" t="s">
        <v>25</v>
      </c>
      <c r="E1415" t="s">
        <v>27</v>
      </c>
      <c r="F1415" t="s">
        <v>16</v>
      </c>
      <c r="G1415" t="s">
        <v>17</v>
      </c>
      <c r="H1415" s="2" t="s">
        <v>9172</v>
      </c>
      <c r="I1415" s="2" t="s">
        <v>9173</v>
      </c>
      <c r="J1415" s="2" t="s">
        <v>9172</v>
      </c>
      <c r="K1415" s="6" t="s">
        <v>9173</v>
      </c>
      <c r="L1415" s="8" t="s">
        <v>3834</v>
      </c>
      <c r="M1415" s="1">
        <v>3679</v>
      </c>
      <c r="N1415">
        <v>60804</v>
      </c>
      <c r="O1415">
        <f t="shared" si="553"/>
        <v>1</v>
      </c>
      <c r="P1415">
        <v>39</v>
      </c>
      <c r="Q1415">
        <v>114</v>
      </c>
      <c r="R1415">
        <v>16</v>
      </c>
      <c r="S1415" s="2">
        <f t="shared" si="554"/>
        <v>0</v>
      </c>
      <c r="T1415" s="2">
        <f t="shared" si="555"/>
        <v>1</v>
      </c>
      <c r="U1415" s="2">
        <f t="shared" si="555"/>
        <v>0</v>
      </c>
      <c r="V1415" s="10">
        <f t="shared" si="555"/>
        <v>1</v>
      </c>
      <c r="W1415">
        <f t="shared" si="556"/>
        <v>1</v>
      </c>
      <c r="X1415" s="11">
        <f t="shared" si="557"/>
        <v>0</v>
      </c>
      <c r="Y1415">
        <f t="shared" si="558"/>
        <v>0</v>
      </c>
      <c r="Z1415">
        <f t="shared" si="559"/>
        <v>0</v>
      </c>
      <c r="AA1415">
        <f t="shared" si="560"/>
        <v>1</v>
      </c>
      <c r="AB1415" s="11">
        <f t="shared" si="561"/>
        <v>0</v>
      </c>
      <c r="AC1415">
        <f t="shared" si="562"/>
        <v>1</v>
      </c>
      <c r="AD1415">
        <f t="shared" si="563"/>
        <v>0</v>
      </c>
      <c r="AE1415">
        <f t="shared" si="564"/>
        <v>0</v>
      </c>
      <c r="AF1415" s="11">
        <f t="shared" si="565"/>
        <v>0</v>
      </c>
      <c r="AG1415">
        <f t="shared" si="566"/>
        <v>0</v>
      </c>
      <c r="AH1415" s="11">
        <f t="shared" si="567"/>
        <v>1</v>
      </c>
      <c r="AI1415">
        <f t="shared" si="568"/>
        <v>1</v>
      </c>
      <c r="AJ1415" s="11">
        <f t="shared" si="569"/>
        <v>0</v>
      </c>
      <c r="AK1415" s="2">
        <f t="shared" si="570"/>
        <v>1</v>
      </c>
      <c r="AL1415" s="10">
        <f t="shared" si="571"/>
        <v>0</v>
      </c>
      <c r="AN1415" s="25">
        <f t="shared" si="572"/>
        <v>0</v>
      </c>
      <c r="AO1415" s="2">
        <f t="shared" si="573"/>
        <v>0</v>
      </c>
      <c r="AP1415" s="2">
        <f t="shared" si="574"/>
        <v>0</v>
      </c>
      <c r="AQ1415" s="2">
        <f t="shared" si="575"/>
        <v>0</v>
      </c>
      <c r="AR1415" s="2">
        <f t="shared" si="576"/>
        <v>0</v>
      </c>
      <c r="AS1415" s="27">
        <f t="shared" si="577"/>
        <v>0</v>
      </c>
      <c r="AU1415" s="3">
        <v>0</v>
      </c>
      <c r="AV1415">
        <v>0.16834865238906288</v>
      </c>
      <c r="AX1415" s="1">
        <v>3679</v>
      </c>
      <c r="AY1415">
        <v>60804</v>
      </c>
      <c r="AZ1415">
        <v>114</v>
      </c>
      <c r="BA1415">
        <v>16</v>
      </c>
      <c r="BB1415" s="2">
        <v>0</v>
      </c>
      <c r="BC1415" s="2">
        <v>1</v>
      </c>
      <c r="BD1415" s="2">
        <v>0</v>
      </c>
      <c r="BE1415" s="10">
        <v>1</v>
      </c>
      <c r="BF1415" s="25">
        <v>0</v>
      </c>
      <c r="BG1415" s="2">
        <v>0</v>
      </c>
      <c r="BH1415">
        <v>0</v>
      </c>
      <c r="BI1415">
        <v>0</v>
      </c>
      <c r="BJ1415">
        <v>1</v>
      </c>
      <c r="BK1415" s="11">
        <v>0</v>
      </c>
      <c r="BL1415">
        <v>60804</v>
      </c>
    </row>
    <row r="1416" spans="1:64">
      <c r="A1416" t="s">
        <v>19</v>
      </c>
      <c r="B1416" t="s">
        <v>30</v>
      </c>
      <c r="C1416" t="s">
        <v>13</v>
      </c>
      <c r="D1416" t="s">
        <v>25</v>
      </c>
      <c r="E1416" t="s">
        <v>33</v>
      </c>
      <c r="F1416" t="s">
        <v>16</v>
      </c>
      <c r="G1416" t="s">
        <v>17</v>
      </c>
      <c r="H1416" s="2" t="s">
        <v>9173</v>
      </c>
      <c r="I1416" s="2" t="s">
        <v>9172</v>
      </c>
      <c r="J1416" s="2" t="s">
        <v>9172</v>
      </c>
      <c r="K1416" s="6" t="s">
        <v>9173</v>
      </c>
      <c r="L1416" s="8" t="s">
        <v>161</v>
      </c>
      <c r="M1416" s="1">
        <v>3837</v>
      </c>
      <c r="N1416">
        <v>21880</v>
      </c>
      <c r="O1416">
        <f t="shared" si="553"/>
        <v>1</v>
      </c>
      <c r="P1416">
        <v>38</v>
      </c>
      <c r="Q1416">
        <v>97</v>
      </c>
      <c r="R1416">
        <v>29</v>
      </c>
      <c r="S1416" s="2">
        <f t="shared" si="554"/>
        <v>1</v>
      </c>
      <c r="T1416" s="2">
        <f t="shared" si="555"/>
        <v>0</v>
      </c>
      <c r="U1416" s="2">
        <f t="shared" si="555"/>
        <v>0</v>
      </c>
      <c r="V1416" s="10">
        <f t="shared" si="555"/>
        <v>1</v>
      </c>
      <c r="W1416">
        <f t="shared" si="556"/>
        <v>1</v>
      </c>
      <c r="X1416" s="11">
        <f t="shared" si="557"/>
        <v>0</v>
      </c>
      <c r="Y1416">
        <f t="shared" si="558"/>
        <v>1</v>
      </c>
      <c r="Z1416">
        <f t="shared" si="559"/>
        <v>0</v>
      </c>
      <c r="AA1416">
        <f t="shared" si="560"/>
        <v>0</v>
      </c>
      <c r="AB1416" s="11">
        <f t="shared" si="561"/>
        <v>0</v>
      </c>
      <c r="AC1416">
        <f t="shared" si="562"/>
        <v>1</v>
      </c>
      <c r="AD1416">
        <f t="shared" si="563"/>
        <v>0</v>
      </c>
      <c r="AE1416">
        <f t="shared" si="564"/>
        <v>0</v>
      </c>
      <c r="AF1416" s="11">
        <f t="shared" si="565"/>
        <v>0</v>
      </c>
      <c r="AG1416">
        <f t="shared" si="566"/>
        <v>0</v>
      </c>
      <c r="AH1416" s="11">
        <f t="shared" si="567"/>
        <v>0</v>
      </c>
      <c r="AI1416">
        <f t="shared" si="568"/>
        <v>1</v>
      </c>
      <c r="AJ1416" s="11">
        <f t="shared" si="569"/>
        <v>0</v>
      </c>
      <c r="AK1416" s="2">
        <f t="shared" si="570"/>
        <v>1</v>
      </c>
      <c r="AL1416" s="10">
        <f t="shared" si="571"/>
        <v>0</v>
      </c>
      <c r="AN1416" s="25">
        <f t="shared" si="572"/>
        <v>0</v>
      </c>
      <c r="AO1416" s="2">
        <f t="shared" si="573"/>
        <v>0</v>
      </c>
      <c r="AP1416" s="2">
        <f t="shared" si="574"/>
        <v>0</v>
      </c>
      <c r="AQ1416" s="2">
        <f t="shared" si="575"/>
        <v>1</v>
      </c>
      <c r="AR1416" s="2">
        <f t="shared" si="576"/>
        <v>0</v>
      </c>
      <c r="AS1416" s="27">
        <f t="shared" si="577"/>
        <v>0</v>
      </c>
      <c r="AU1416" s="3">
        <v>0</v>
      </c>
      <c r="AV1416">
        <v>0.16851405807235934</v>
      </c>
      <c r="AX1416" s="1">
        <v>3837</v>
      </c>
      <c r="AY1416">
        <v>21880</v>
      </c>
      <c r="AZ1416">
        <v>97</v>
      </c>
      <c r="BA1416">
        <v>29</v>
      </c>
      <c r="BB1416" s="2">
        <v>1</v>
      </c>
      <c r="BC1416" s="2">
        <v>0</v>
      </c>
      <c r="BD1416" s="2">
        <v>0</v>
      </c>
      <c r="BE1416" s="10">
        <v>1</v>
      </c>
      <c r="BF1416" s="25">
        <v>0</v>
      </c>
      <c r="BG1416" s="2">
        <v>0</v>
      </c>
      <c r="BH1416">
        <v>1</v>
      </c>
      <c r="BI1416">
        <v>0</v>
      </c>
      <c r="BJ1416">
        <v>0</v>
      </c>
      <c r="BK1416" s="11">
        <v>0</v>
      </c>
      <c r="BL1416">
        <v>21880</v>
      </c>
    </row>
    <row r="1417" spans="1:64">
      <c r="A1417" t="s">
        <v>11</v>
      </c>
      <c r="B1417" t="s">
        <v>12</v>
      </c>
      <c r="C1417" t="s">
        <v>13</v>
      </c>
      <c r="D1417" t="s">
        <v>25</v>
      </c>
      <c r="E1417" t="s">
        <v>33</v>
      </c>
      <c r="F1417" t="s">
        <v>16</v>
      </c>
      <c r="G1417" t="s">
        <v>17</v>
      </c>
      <c r="H1417" s="2" t="s">
        <v>9172</v>
      </c>
      <c r="I1417" s="2" t="s">
        <v>9173</v>
      </c>
      <c r="J1417" s="2" t="s">
        <v>9172</v>
      </c>
      <c r="K1417" s="6" t="s">
        <v>9173</v>
      </c>
      <c r="L1417" s="8" t="s">
        <v>3626</v>
      </c>
      <c r="M1417" s="1">
        <v>26305</v>
      </c>
      <c r="N1417">
        <v>35300</v>
      </c>
      <c r="O1417">
        <f t="shared" si="553"/>
        <v>1</v>
      </c>
      <c r="P1417">
        <v>39</v>
      </c>
      <c r="Q1417">
        <v>86</v>
      </c>
      <c r="R1417">
        <v>14</v>
      </c>
      <c r="S1417" s="2">
        <f t="shared" si="554"/>
        <v>0</v>
      </c>
      <c r="T1417" s="2">
        <f t="shared" si="555"/>
        <v>1</v>
      </c>
      <c r="U1417" s="2">
        <f t="shared" si="555"/>
        <v>0</v>
      </c>
      <c r="V1417" s="10">
        <f t="shared" si="555"/>
        <v>1</v>
      </c>
      <c r="W1417">
        <f t="shared" si="556"/>
        <v>0</v>
      </c>
      <c r="X1417" s="11">
        <f t="shared" si="557"/>
        <v>0</v>
      </c>
      <c r="Y1417">
        <f t="shared" si="558"/>
        <v>0</v>
      </c>
      <c r="Z1417">
        <f t="shared" si="559"/>
        <v>1</v>
      </c>
      <c r="AA1417">
        <f t="shared" si="560"/>
        <v>0</v>
      </c>
      <c r="AB1417" s="11">
        <f t="shared" si="561"/>
        <v>0</v>
      </c>
      <c r="AC1417">
        <f t="shared" si="562"/>
        <v>1</v>
      </c>
      <c r="AD1417">
        <f t="shared" si="563"/>
        <v>0</v>
      </c>
      <c r="AE1417">
        <f t="shared" si="564"/>
        <v>0</v>
      </c>
      <c r="AF1417" s="11">
        <f t="shared" si="565"/>
        <v>0</v>
      </c>
      <c r="AG1417">
        <f t="shared" si="566"/>
        <v>0</v>
      </c>
      <c r="AH1417" s="11">
        <f t="shared" si="567"/>
        <v>0</v>
      </c>
      <c r="AI1417">
        <f t="shared" si="568"/>
        <v>1</v>
      </c>
      <c r="AJ1417" s="11">
        <f t="shared" si="569"/>
        <v>0</v>
      </c>
      <c r="AK1417" s="2">
        <f t="shared" si="570"/>
        <v>1</v>
      </c>
      <c r="AL1417" s="10">
        <f t="shared" si="571"/>
        <v>0</v>
      </c>
      <c r="AN1417" s="25">
        <f t="shared" si="572"/>
        <v>1</v>
      </c>
      <c r="AO1417" s="2">
        <f t="shared" si="573"/>
        <v>0</v>
      </c>
      <c r="AP1417" s="2">
        <f t="shared" si="574"/>
        <v>0</v>
      </c>
      <c r="AQ1417" s="2">
        <f t="shared" si="575"/>
        <v>1</v>
      </c>
      <c r="AR1417" s="2">
        <f t="shared" si="576"/>
        <v>0</v>
      </c>
      <c r="AS1417" s="27">
        <f t="shared" si="577"/>
        <v>0</v>
      </c>
      <c r="AU1417" s="3">
        <v>0</v>
      </c>
      <c r="AV1417">
        <v>0.16864198780089709</v>
      </c>
      <c r="AX1417" s="1">
        <v>26305</v>
      </c>
      <c r="AY1417">
        <v>35300</v>
      </c>
      <c r="AZ1417">
        <v>86</v>
      </c>
      <c r="BA1417">
        <v>14</v>
      </c>
      <c r="BB1417" s="2">
        <v>0</v>
      </c>
      <c r="BC1417" s="2">
        <v>1</v>
      </c>
      <c r="BD1417" s="2">
        <v>0</v>
      </c>
      <c r="BE1417" s="10">
        <v>1</v>
      </c>
      <c r="BF1417" s="25">
        <v>1</v>
      </c>
      <c r="BG1417" s="2">
        <v>0</v>
      </c>
      <c r="BH1417">
        <v>0</v>
      </c>
      <c r="BI1417">
        <v>1</v>
      </c>
      <c r="BJ1417">
        <v>0</v>
      </c>
      <c r="BK1417" s="11">
        <v>0</v>
      </c>
      <c r="BL1417">
        <v>35300</v>
      </c>
    </row>
    <row r="1418" spans="1:64">
      <c r="A1418" t="s">
        <v>19</v>
      </c>
      <c r="B1418" t="s">
        <v>30</v>
      </c>
      <c r="C1418" t="s">
        <v>13</v>
      </c>
      <c r="D1418" t="s">
        <v>25</v>
      </c>
      <c r="E1418" t="s">
        <v>15</v>
      </c>
      <c r="F1418" t="s">
        <v>21</v>
      </c>
      <c r="G1418" t="s">
        <v>17</v>
      </c>
      <c r="H1418" s="2" t="s">
        <v>9172</v>
      </c>
      <c r="I1418" s="2" t="s">
        <v>9173</v>
      </c>
      <c r="J1418" s="2" t="s">
        <v>9173</v>
      </c>
      <c r="K1418" s="6" t="s">
        <v>9173</v>
      </c>
      <c r="L1418" s="8" t="s">
        <v>2503</v>
      </c>
      <c r="M1418" s="1">
        <v>22332</v>
      </c>
      <c r="N1418">
        <v>49078</v>
      </c>
      <c r="O1418">
        <f t="shared" si="553"/>
        <v>1</v>
      </c>
      <c r="P1418">
        <v>18</v>
      </c>
      <c r="Q1418">
        <v>127</v>
      </c>
      <c r="R1418">
        <v>10</v>
      </c>
      <c r="S1418" s="2">
        <f t="shared" si="554"/>
        <v>0</v>
      </c>
      <c r="T1418" s="2">
        <f t="shared" si="555"/>
        <v>1</v>
      </c>
      <c r="U1418" s="2">
        <f t="shared" si="555"/>
        <v>1</v>
      </c>
      <c r="V1418" s="10">
        <f t="shared" si="555"/>
        <v>1</v>
      </c>
      <c r="W1418">
        <f t="shared" si="556"/>
        <v>1</v>
      </c>
      <c r="X1418" s="11">
        <f t="shared" si="557"/>
        <v>0</v>
      </c>
      <c r="Y1418">
        <f t="shared" si="558"/>
        <v>1</v>
      </c>
      <c r="Z1418">
        <f t="shared" si="559"/>
        <v>0</v>
      </c>
      <c r="AA1418">
        <f t="shared" si="560"/>
        <v>0</v>
      </c>
      <c r="AB1418" s="11">
        <f t="shared" si="561"/>
        <v>0</v>
      </c>
      <c r="AC1418">
        <f t="shared" si="562"/>
        <v>1</v>
      </c>
      <c r="AD1418">
        <f t="shared" si="563"/>
        <v>0</v>
      </c>
      <c r="AE1418">
        <f t="shared" si="564"/>
        <v>0</v>
      </c>
      <c r="AF1418" s="11">
        <f t="shared" si="565"/>
        <v>0</v>
      </c>
      <c r="AG1418">
        <f t="shared" si="566"/>
        <v>1</v>
      </c>
      <c r="AH1418" s="11">
        <f t="shared" si="567"/>
        <v>0</v>
      </c>
      <c r="AI1418">
        <f t="shared" si="568"/>
        <v>0</v>
      </c>
      <c r="AJ1418" s="11">
        <f t="shared" si="569"/>
        <v>0</v>
      </c>
      <c r="AK1418" s="2">
        <f t="shared" si="570"/>
        <v>1</v>
      </c>
      <c r="AL1418" s="10">
        <f t="shared" si="571"/>
        <v>0</v>
      </c>
      <c r="AN1418" s="25">
        <f t="shared" si="572"/>
        <v>0</v>
      </c>
      <c r="AO1418" s="2">
        <f t="shared" si="573"/>
        <v>0</v>
      </c>
      <c r="AP1418" s="2">
        <f t="shared" si="574"/>
        <v>0</v>
      </c>
      <c r="AQ1418" s="2">
        <f t="shared" si="575"/>
        <v>0</v>
      </c>
      <c r="AR1418" s="2">
        <f t="shared" si="576"/>
        <v>1</v>
      </c>
      <c r="AS1418" s="27">
        <f t="shared" si="577"/>
        <v>0</v>
      </c>
      <c r="AU1418" s="3">
        <v>0</v>
      </c>
      <c r="AV1418">
        <v>0.16909652211195628</v>
      </c>
      <c r="AX1418" s="1">
        <v>22332</v>
      </c>
      <c r="AY1418">
        <v>49078</v>
      </c>
      <c r="AZ1418">
        <v>127</v>
      </c>
      <c r="BA1418">
        <v>10</v>
      </c>
      <c r="BB1418" s="2">
        <v>0</v>
      </c>
      <c r="BC1418" s="2">
        <v>1</v>
      </c>
      <c r="BD1418" s="2">
        <v>1</v>
      </c>
      <c r="BE1418" s="10">
        <v>1</v>
      </c>
      <c r="BF1418" s="25">
        <v>0</v>
      </c>
      <c r="BG1418" s="2">
        <v>0</v>
      </c>
      <c r="BH1418">
        <v>1</v>
      </c>
      <c r="BI1418">
        <v>0</v>
      </c>
      <c r="BJ1418">
        <v>0</v>
      </c>
      <c r="BK1418" s="11">
        <v>0</v>
      </c>
      <c r="BL1418">
        <v>49078</v>
      </c>
    </row>
    <row r="1419" spans="1:64">
      <c r="A1419" t="s">
        <v>11</v>
      </c>
      <c r="B1419" t="s">
        <v>32</v>
      </c>
      <c r="C1419" t="s">
        <v>13</v>
      </c>
      <c r="D1419" t="s">
        <v>25</v>
      </c>
      <c r="E1419" t="s">
        <v>33</v>
      </c>
      <c r="F1419" t="s">
        <v>16</v>
      </c>
      <c r="G1419" t="s">
        <v>17</v>
      </c>
      <c r="H1419" s="2" t="s">
        <v>9172</v>
      </c>
      <c r="I1419" s="2" t="s">
        <v>9173</v>
      </c>
      <c r="J1419" s="2" t="s">
        <v>9172</v>
      </c>
      <c r="K1419" s="6" t="s">
        <v>9173</v>
      </c>
      <c r="L1419" s="8" t="s">
        <v>8941</v>
      </c>
      <c r="M1419" s="1">
        <v>5315</v>
      </c>
      <c r="N1419">
        <v>66467</v>
      </c>
      <c r="O1419">
        <f t="shared" si="553"/>
        <v>1</v>
      </c>
      <c r="P1419">
        <v>39</v>
      </c>
      <c r="Q1419">
        <v>92</v>
      </c>
      <c r="R1419">
        <v>17</v>
      </c>
      <c r="S1419" s="2">
        <f t="shared" si="554"/>
        <v>0</v>
      </c>
      <c r="T1419" s="2">
        <f t="shared" si="555"/>
        <v>1</v>
      </c>
      <c r="U1419" s="2">
        <f t="shared" si="555"/>
        <v>0</v>
      </c>
      <c r="V1419" s="10">
        <f t="shared" si="555"/>
        <v>1</v>
      </c>
      <c r="W1419">
        <f t="shared" si="556"/>
        <v>0</v>
      </c>
      <c r="X1419" s="11">
        <f t="shared" si="557"/>
        <v>0</v>
      </c>
      <c r="Y1419">
        <f t="shared" si="558"/>
        <v>0</v>
      </c>
      <c r="Z1419">
        <f t="shared" si="559"/>
        <v>0</v>
      </c>
      <c r="AA1419">
        <f t="shared" si="560"/>
        <v>1</v>
      </c>
      <c r="AB1419" s="11">
        <f t="shared" si="561"/>
        <v>0</v>
      </c>
      <c r="AC1419">
        <f t="shared" si="562"/>
        <v>1</v>
      </c>
      <c r="AD1419">
        <f t="shared" si="563"/>
        <v>0</v>
      </c>
      <c r="AE1419">
        <f t="shared" si="564"/>
        <v>0</v>
      </c>
      <c r="AF1419" s="11">
        <f t="shared" si="565"/>
        <v>0</v>
      </c>
      <c r="AG1419">
        <f t="shared" si="566"/>
        <v>0</v>
      </c>
      <c r="AH1419" s="11">
        <f t="shared" si="567"/>
        <v>0</v>
      </c>
      <c r="AI1419">
        <f t="shared" si="568"/>
        <v>1</v>
      </c>
      <c r="AJ1419" s="11">
        <f t="shared" si="569"/>
        <v>0</v>
      </c>
      <c r="AK1419" s="2">
        <f t="shared" si="570"/>
        <v>1</v>
      </c>
      <c r="AL1419" s="10">
        <f t="shared" si="571"/>
        <v>0</v>
      </c>
      <c r="AN1419" s="25">
        <f t="shared" si="572"/>
        <v>1</v>
      </c>
      <c r="AO1419" s="2">
        <f t="shared" si="573"/>
        <v>0</v>
      </c>
      <c r="AP1419" s="2">
        <f t="shared" si="574"/>
        <v>0</v>
      </c>
      <c r="AQ1419" s="2">
        <f t="shared" si="575"/>
        <v>1</v>
      </c>
      <c r="AR1419" s="2">
        <f t="shared" si="576"/>
        <v>0</v>
      </c>
      <c r="AS1419" s="27">
        <f t="shared" si="577"/>
        <v>0</v>
      </c>
      <c r="AU1419" s="3">
        <v>0</v>
      </c>
      <c r="AV1419">
        <v>0.16930777354599338</v>
      </c>
      <c r="AX1419" s="1">
        <v>5315</v>
      </c>
      <c r="AY1419">
        <v>66467</v>
      </c>
      <c r="AZ1419">
        <v>92</v>
      </c>
      <c r="BA1419">
        <v>17</v>
      </c>
      <c r="BB1419" s="2">
        <v>0</v>
      </c>
      <c r="BC1419" s="2">
        <v>1</v>
      </c>
      <c r="BD1419" s="2">
        <v>0</v>
      </c>
      <c r="BE1419" s="10">
        <v>1</v>
      </c>
      <c r="BF1419" s="25">
        <v>1</v>
      </c>
      <c r="BG1419" s="2">
        <v>0</v>
      </c>
      <c r="BH1419">
        <v>0</v>
      </c>
      <c r="BI1419">
        <v>0</v>
      </c>
      <c r="BJ1419">
        <v>1</v>
      </c>
      <c r="BK1419" s="11">
        <v>0</v>
      </c>
      <c r="BL1419">
        <v>66467</v>
      </c>
    </row>
    <row r="1420" spans="1:64">
      <c r="A1420" t="s">
        <v>11</v>
      </c>
      <c r="B1420" t="s">
        <v>30</v>
      </c>
      <c r="C1420" t="s">
        <v>13</v>
      </c>
      <c r="D1420" t="s">
        <v>25</v>
      </c>
      <c r="E1420" t="s">
        <v>15</v>
      </c>
      <c r="F1420" t="s">
        <v>36</v>
      </c>
      <c r="G1420" t="s">
        <v>39</v>
      </c>
      <c r="H1420" s="2" t="s">
        <v>9173</v>
      </c>
      <c r="I1420" s="2" t="s">
        <v>9173</v>
      </c>
      <c r="J1420" s="2" t="s">
        <v>9172</v>
      </c>
      <c r="K1420" s="6" t="s">
        <v>9173</v>
      </c>
      <c r="L1420" s="8" t="s">
        <v>1799</v>
      </c>
      <c r="M1420" s="1">
        <v>2452</v>
      </c>
      <c r="N1420">
        <v>65828</v>
      </c>
      <c r="O1420">
        <f t="shared" si="553"/>
        <v>1</v>
      </c>
      <c r="P1420">
        <v>49</v>
      </c>
      <c r="Q1420">
        <v>54</v>
      </c>
      <c r="R1420">
        <v>22</v>
      </c>
      <c r="S1420" s="2">
        <f t="shared" si="554"/>
        <v>1</v>
      </c>
      <c r="T1420" s="2">
        <f t="shared" si="555"/>
        <v>1</v>
      </c>
      <c r="U1420" s="2">
        <f t="shared" si="555"/>
        <v>0</v>
      </c>
      <c r="V1420" s="10">
        <f t="shared" si="555"/>
        <v>1</v>
      </c>
      <c r="W1420">
        <f t="shared" si="556"/>
        <v>0</v>
      </c>
      <c r="X1420" s="11">
        <f t="shared" si="557"/>
        <v>0</v>
      </c>
      <c r="Y1420">
        <f t="shared" si="558"/>
        <v>1</v>
      </c>
      <c r="Z1420">
        <f t="shared" si="559"/>
        <v>0</v>
      </c>
      <c r="AA1420">
        <f t="shared" si="560"/>
        <v>0</v>
      </c>
      <c r="AB1420" s="11">
        <f t="shared" si="561"/>
        <v>0</v>
      </c>
      <c r="AC1420">
        <f t="shared" si="562"/>
        <v>1</v>
      </c>
      <c r="AD1420">
        <f t="shared" si="563"/>
        <v>0</v>
      </c>
      <c r="AE1420">
        <f t="shared" si="564"/>
        <v>0</v>
      </c>
      <c r="AF1420" s="11">
        <f t="shared" si="565"/>
        <v>0</v>
      </c>
      <c r="AG1420">
        <f t="shared" si="566"/>
        <v>1</v>
      </c>
      <c r="AH1420" s="11">
        <f t="shared" si="567"/>
        <v>0</v>
      </c>
      <c r="AI1420">
        <f t="shared" si="568"/>
        <v>0</v>
      </c>
      <c r="AJ1420" s="11">
        <f t="shared" si="569"/>
        <v>1</v>
      </c>
      <c r="AK1420" s="2">
        <f t="shared" si="570"/>
        <v>0</v>
      </c>
      <c r="AL1420" s="10">
        <f t="shared" si="571"/>
        <v>0</v>
      </c>
      <c r="AN1420" s="25">
        <f t="shared" si="572"/>
        <v>1</v>
      </c>
      <c r="AO1420" s="2">
        <f t="shared" si="573"/>
        <v>0</v>
      </c>
      <c r="AP1420" s="2">
        <f t="shared" si="574"/>
        <v>0</v>
      </c>
      <c r="AQ1420" s="2">
        <f t="shared" si="575"/>
        <v>0</v>
      </c>
      <c r="AR1420" s="2">
        <f t="shared" si="576"/>
        <v>0</v>
      </c>
      <c r="AS1420" s="27">
        <f t="shared" si="577"/>
        <v>1</v>
      </c>
      <c r="AU1420" s="3">
        <v>0</v>
      </c>
      <c r="AV1420">
        <v>0.16982145522247136</v>
      </c>
      <c r="AX1420" s="1">
        <v>2452</v>
      </c>
      <c r="AY1420">
        <v>65828</v>
      </c>
      <c r="AZ1420">
        <v>54</v>
      </c>
      <c r="BA1420">
        <v>22</v>
      </c>
      <c r="BB1420" s="2">
        <v>1</v>
      </c>
      <c r="BC1420" s="2">
        <v>1</v>
      </c>
      <c r="BD1420" s="2">
        <v>0</v>
      </c>
      <c r="BE1420" s="10">
        <v>1</v>
      </c>
      <c r="BF1420" s="25">
        <v>1</v>
      </c>
      <c r="BG1420" s="2">
        <v>0</v>
      </c>
      <c r="BH1420">
        <v>1</v>
      </c>
      <c r="BI1420">
        <v>0</v>
      </c>
      <c r="BJ1420">
        <v>0</v>
      </c>
      <c r="BK1420" s="11">
        <v>0</v>
      </c>
      <c r="BL1420">
        <v>65828</v>
      </c>
    </row>
    <row r="1421" spans="1:64">
      <c r="A1421" t="s">
        <v>19</v>
      </c>
      <c r="B1421" t="s">
        <v>30</v>
      </c>
      <c r="C1421" t="s">
        <v>13</v>
      </c>
      <c r="D1421" t="s">
        <v>25</v>
      </c>
      <c r="E1421" t="s">
        <v>15</v>
      </c>
      <c r="F1421" t="s">
        <v>36</v>
      </c>
      <c r="G1421" t="s">
        <v>17</v>
      </c>
      <c r="H1421" s="2" t="s">
        <v>9173</v>
      </c>
      <c r="I1421" s="2" t="s">
        <v>9173</v>
      </c>
      <c r="J1421" s="2" t="s">
        <v>9172</v>
      </c>
      <c r="K1421" s="6" t="s">
        <v>9173</v>
      </c>
      <c r="L1421" s="8" t="s">
        <v>3410</v>
      </c>
      <c r="M1421" s="1">
        <v>3611</v>
      </c>
      <c r="N1421">
        <v>63329</v>
      </c>
      <c r="O1421">
        <f t="shared" si="553"/>
        <v>1</v>
      </c>
      <c r="P1421">
        <v>56</v>
      </c>
      <c r="Q1421">
        <v>74</v>
      </c>
      <c r="R1421">
        <v>33</v>
      </c>
      <c r="S1421" s="2">
        <f t="shared" si="554"/>
        <v>1</v>
      </c>
      <c r="T1421" s="2">
        <f t="shared" si="555"/>
        <v>1</v>
      </c>
      <c r="U1421" s="2">
        <f t="shared" si="555"/>
        <v>0</v>
      </c>
      <c r="V1421" s="10">
        <f t="shared" si="555"/>
        <v>1</v>
      </c>
      <c r="W1421">
        <f t="shared" si="556"/>
        <v>1</v>
      </c>
      <c r="X1421" s="11">
        <f t="shared" si="557"/>
        <v>0</v>
      </c>
      <c r="Y1421">
        <f t="shared" si="558"/>
        <v>1</v>
      </c>
      <c r="Z1421">
        <f t="shared" si="559"/>
        <v>0</v>
      </c>
      <c r="AA1421">
        <f t="shared" si="560"/>
        <v>0</v>
      </c>
      <c r="AB1421" s="11">
        <f t="shared" si="561"/>
        <v>0</v>
      </c>
      <c r="AC1421">
        <f t="shared" si="562"/>
        <v>1</v>
      </c>
      <c r="AD1421">
        <f t="shared" si="563"/>
        <v>0</v>
      </c>
      <c r="AE1421">
        <f t="shared" si="564"/>
        <v>0</v>
      </c>
      <c r="AF1421" s="11">
        <f t="shared" si="565"/>
        <v>0</v>
      </c>
      <c r="AG1421">
        <f t="shared" si="566"/>
        <v>1</v>
      </c>
      <c r="AH1421" s="11">
        <f t="shared" si="567"/>
        <v>0</v>
      </c>
      <c r="AI1421">
        <f t="shared" si="568"/>
        <v>0</v>
      </c>
      <c r="AJ1421" s="11">
        <f t="shared" si="569"/>
        <v>1</v>
      </c>
      <c r="AK1421" s="2">
        <f t="shared" si="570"/>
        <v>1</v>
      </c>
      <c r="AL1421" s="10">
        <f t="shared" si="571"/>
        <v>0</v>
      </c>
      <c r="AN1421" s="25">
        <f t="shared" si="572"/>
        <v>0</v>
      </c>
      <c r="AO1421" s="2">
        <f t="shared" si="573"/>
        <v>0</v>
      </c>
      <c r="AP1421" s="2">
        <f t="shared" si="574"/>
        <v>0</v>
      </c>
      <c r="AQ1421" s="2">
        <f t="shared" si="575"/>
        <v>0</v>
      </c>
      <c r="AR1421" s="2">
        <f t="shared" si="576"/>
        <v>0</v>
      </c>
      <c r="AS1421" s="27">
        <f t="shared" si="577"/>
        <v>0</v>
      </c>
      <c r="AU1421" s="3">
        <v>0</v>
      </c>
      <c r="AV1421">
        <v>0.17059318868936654</v>
      </c>
      <c r="AX1421" s="1">
        <v>3611</v>
      </c>
      <c r="AY1421">
        <v>63329</v>
      </c>
      <c r="AZ1421">
        <v>74</v>
      </c>
      <c r="BA1421">
        <v>33</v>
      </c>
      <c r="BB1421" s="2">
        <v>1</v>
      </c>
      <c r="BC1421" s="2">
        <v>1</v>
      </c>
      <c r="BD1421" s="2">
        <v>0</v>
      </c>
      <c r="BE1421" s="10">
        <v>1</v>
      </c>
      <c r="BF1421" s="25">
        <v>0</v>
      </c>
      <c r="BG1421" s="2">
        <v>0</v>
      </c>
      <c r="BH1421">
        <v>1</v>
      </c>
      <c r="BI1421">
        <v>0</v>
      </c>
      <c r="BJ1421">
        <v>0</v>
      </c>
      <c r="BK1421" s="11">
        <v>0</v>
      </c>
      <c r="BL1421">
        <v>63329</v>
      </c>
    </row>
    <row r="1422" spans="1:64">
      <c r="A1422" t="s">
        <v>19</v>
      </c>
      <c r="B1422" t="s">
        <v>43</v>
      </c>
      <c r="C1422" t="s">
        <v>13</v>
      </c>
      <c r="D1422" t="s">
        <v>25</v>
      </c>
      <c r="E1422" t="s">
        <v>15</v>
      </c>
      <c r="F1422" t="s">
        <v>16</v>
      </c>
      <c r="G1422" t="s">
        <v>17</v>
      </c>
      <c r="H1422" s="2" t="s">
        <v>9172</v>
      </c>
      <c r="I1422" s="2" t="s">
        <v>9173</v>
      </c>
      <c r="J1422" s="2" t="s">
        <v>9172</v>
      </c>
      <c r="K1422" s="6" t="s">
        <v>9172</v>
      </c>
      <c r="L1422" s="8" t="s">
        <v>5173</v>
      </c>
      <c r="M1422" s="1">
        <v>10714</v>
      </c>
      <c r="N1422">
        <v>55994</v>
      </c>
      <c r="O1422">
        <f t="shared" si="553"/>
        <v>1</v>
      </c>
      <c r="P1422">
        <v>28</v>
      </c>
      <c r="Q1422">
        <v>80</v>
      </c>
      <c r="R1422">
        <v>19</v>
      </c>
      <c r="S1422" s="2">
        <f t="shared" si="554"/>
        <v>0</v>
      </c>
      <c r="T1422" s="2">
        <f t="shared" si="555"/>
        <v>1</v>
      </c>
      <c r="U1422" s="2">
        <f t="shared" si="555"/>
        <v>0</v>
      </c>
      <c r="V1422" s="10">
        <f t="shared" si="555"/>
        <v>0</v>
      </c>
      <c r="W1422">
        <f t="shared" si="556"/>
        <v>1</v>
      </c>
      <c r="X1422" s="11">
        <f t="shared" si="557"/>
        <v>0</v>
      </c>
      <c r="Y1422">
        <f t="shared" si="558"/>
        <v>0</v>
      </c>
      <c r="Z1422">
        <f t="shared" si="559"/>
        <v>0</v>
      </c>
      <c r="AA1422">
        <f t="shared" si="560"/>
        <v>0</v>
      </c>
      <c r="AB1422" s="11">
        <f t="shared" si="561"/>
        <v>0</v>
      </c>
      <c r="AC1422">
        <f t="shared" si="562"/>
        <v>1</v>
      </c>
      <c r="AD1422">
        <f t="shared" si="563"/>
        <v>0</v>
      </c>
      <c r="AE1422">
        <f t="shared" si="564"/>
        <v>0</v>
      </c>
      <c r="AF1422" s="11">
        <f t="shared" si="565"/>
        <v>0</v>
      </c>
      <c r="AG1422">
        <f t="shared" si="566"/>
        <v>1</v>
      </c>
      <c r="AH1422" s="11">
        <f t="shared" si="567"/>
        <v>0</v>
      </c>
      <c r="AI1422">
        <f t="shared" si="568"/>
        <v>1</v>
      </c>
      <c r="AJ1422" s="11">
        <f t="shared" si="569"/>
        <v>0</v>
      </c>
      <c r="AK1422" s="2">
        <f t="shared" si="570"/>
        <v>1</v>
      </c>
      <c r="AL1422" s="10">
        <f t="shared" si="571"/>
        <v>0</v>
      </c>
      <c r="AN1422" s="25">
        <f t="shared" si="572"/>
        <v>0</v>
      </c>
      <c r="AO1422" s="2">
        <f t="shared" si="573"/>
        <v>1</v>
      </c>
      <c r="AP1422" s="2">
        <f t="shared" si="574"/>
        <v>0</v>
      </c>
      <c r="AQ1422" s="2">
        <f t="shared" si="575"/>
        <v>0</v>
      </c>
      <c r="AR1422" s="2">
        <f t="shared" si="576"/>
        <v>0</v>
      </c>
      <c r="AS1422" s="27">
        <f t="shared" si="577"/>
        <v>0</v>
      </c>
      <c r="AU1422" s="3">
        <v>0</v>
      </c>
      <c r="AV1422">
        <v>0.1707253550042982</v>
      </c>
      <c r="AX1422" s="1">
        <v>10714</v>
      </c>
      <c r="AY1422">
        <v>55994</v>
      </c>
      <c r="AZ1422">
        <v>80</v>
      </c>
      <c r="BA1422">
        <v>19</v>
      </c>
      <c r="BB1422" s="2">
        <v>0</v>
      </c>
      <c r="BC1422" s="2">
        <v>1</v>
      </c>
      <c r="BD1422" s="2">
        <v>0</v>
      </c>
      <c r="BE1422" s="10">
        <v>0</v>
      </c>
      <c r="BF1422" s="25">
        <v>0</v>
      </c>
      <c r="BG1422" s="2">
        <v>0</v>
      </c>
      <c r="BH1422">
        <v>0</v>
      </c>
      <c r="BI1422">
        <v>0</v>
      </c>
      <c r="BJ1422">
        <v>0</v>
      </c>
      <c r="BK1422" s="11">
        <v>0</v>
      </c>
      <c r="BL1422">
        <v>55994</v>
      </c>
    </row>
    <row r="1423" spans="1:64">
      <c r="A1423" t="s">
        <v>11</v>
      </c>
      <c r="B1423" t="s">
        <v>12</v>
      </c>
      <c r="C1423" t="s">
        <v>94</v>
      </c>
      <c r="D1423" t="s">
        <v>25</v>
      </c>
      <c r="E1423" t="s">
        <v>15</v>
      </c>
      <c r="F1423" t="s">
        <v>16</v>
      </c>
      <c r="G1423" t="s">
        <v>17</v>
      </c>
      <c r="H1423" s="2" t="s">
        <v>9173</v>
      </c>
      <c r="I1423" s="2" t="s">
        <v>9173</v>
      </c>
      <c r="J1423" s="2" t="s">
        <v>9172</v>
      </c>
      <c r="K1423" s="6" t="s">
        <v>9173</v>
      </c>
      <c r="L1423" s="8" t="s">
        <v>3507</v>
      </c>
      <c r="M1423" s="1">
        <v>4237</v>
      </c>
      <c r="N1423">
        <v>29465</v>
      </c>
      <c r="O1423">
        <f t="shared" si="553"/>
        <v>1</v>
      </c>
      <c r="P1423">
        <v>45</v>
      </c>
      <c r="Q1423">
        <v>128</v>
      </c>
      <c r="R1423">
        <v>24</v>
      </c>
      <c r="S1423" s="2">
        <f t="shared" si="554"/>
        <v>1</v>
      </c>
      <c r="T1423" s="2">
        <f t="shared" si="555"/>
        <v>1</v>
      </c>
      <c r="U1423" s="2">
        <f t="shared" si="555"/>
        <v>0</v>
      </c>
      <c r="V1423" s="10">
        <f t="shared" si="555"/>
        <v>1</v>
      </c>
      <c r="W1423">
        <f t="shared" si="556"/>
        <v>0</v>
      </c>
      <c r="X1423" s="11">
        <f t="shared" si="557"/>
        <v>0</v>
      </c>
      <c r="Y1423">
        <f t="shared" si="558"/>
        <v>0</v>
      </c>
      <c r="Z1423">
        <f t="shared" si="559"/>
        <v>1</v>
      </c>
      <c r="AA1423">
        <f t="shared" si="560"/>
        <v>0</v>
      </c>
      <c r="AB1423" s="11">
        <f t="shared" si="561"/>
        <v>0</v>
      </c>
      <c r="AC1423">
        <f t="shared" si="562"/>
        <v>0</v>
      </c>
      <c r="AD1423">
        <f t="shared" si="563"/>
        <v>0</v>
      </c>
      <c r="AE1423">
        <f t="shared" si="564"/>
        <v>1</v>
      </c>
      <c r="AF1423" s="11">
        <f t="shared" si="565"/>
        <v>0</v>
      </c>
      <c r="AG1423">
        <f t="shared" si="566"/>
        <v>1</v>
      </c>
      <c r="AH1423" s="11">
        <f t="shared" si="567"/>
        <v>0</v>
      </c>
      <c r="AI1423">
        <f t="shared" si="568"/>
        <v>1</v>
      </c>
      <c r="AJ1423" s="11">
        <f t="shared" si="569"/>
        <v>0</v>
      </c>
      <c r="AK1423" s="2">
        <f t="shared" si="570"/>
        <v>1</v>
      </c>
      <c r="AL1423" s="10">
        <f t="shared" si="571"/>
        <v>0</v>
      </c>
      <c r="AN1423" s="25">
        <f t="shared" si="572"/>
        <v>1</v>
      </c>
      <c r="AO1423" s="2">
        <f t="shared" si="573"/>
        <v>0</v>
      </c>
      <c r="AP1423" s="2">
        <f t="shared" si="574"/>
        <v>0</v>
      </c>
      <c r="AQ1423" s="2">
        <f t="shared" si="575"/>
        <v>0</v>
      </c>
      <c r="AR1423" s="2">
        <f t="shared" si="576"/>
        <v>0</v>
      </c>
      <c r="AS1423" s="27">
        <f t="shared" si="577"/>
        <v>0</v>
      </c>
      <c r="AU1423" s="3">
        <v>0</v>
      </c>
      <c r="AV1423">
        <v>0.17073636696242558</v>
      </c>
      <c r="AX1423" s="1">
        <v>4237</v>
      </c>
      <c r="AY1423">
        <v>29465</v>
      </c>
      <c r="AZ1423">
        <v>128</v>
      </c>
      <c r="BA1423">
        <v>24</v>
      </c>
      <c r="BB1423" s="2">
        <v>1</v>
      </c>
      <c r="BC1423" s="2">
        <v>1</v>
      </c>
      <c r="BD1423" s="2">
        <v>0</v>
      </c>
      <c r="BE1423" s="10">
        <v>1</v>
      </c>
      <c r="BF1423" s="25">
        <v>1</v>
      </c>
      <c r="BG1423" s="2">
        <v>0</v>
      </c>
      <c r="BH1423">
        <v>0</v>
      </c>
      <c r="BI1423">
        <v>1</v>
      </c>
      <c r="BJ1423">
        <v>0</v>
      </c>
      <c r="BK1423" s="11">
        <v>0</v>
      </c>
      <c r="BL1423">
        <v>29465</v>
      </c>
    </row>
    <row r="1424" spans="1:64">
      <c r="A1424" t="s">
        <v>19</v>
      </c>
      <c r="B1424" t="s">
        <v>43</v>
      </c>
      <c r="C1424" t="s">
        <v>13</v>
      </c>
      <c r="D1424" t="s">
        <v>25</v>
      </c>
      <c r="E1424" t="s">
        <v>15</v>
      </c>
      <c r="F1424" t="s">
        <v>16</v>
      </c>
      <c r="G1424" t="s">
        <v>17</v>
      </c>
      <c r="H1424" s="2" t="s">
        <v>9172</v>
      </c>
      <c r="I1424" s="2" t="s">
        <v>9173</v>
      </c>
      <c r="J1424" s="2" t="s">
        <v>9172</v>
      </c>
      <c r="K1424" s="6" t="s">
        <v>9173</v>
      </c>
      <c r="L1424" s="8" t="s">
        <v>3261</v>
      </c>
      <c r="M1424" s="1">
        <v>6752</v>
      </c>
      <c r="N1424">
        <v>42433</v>
      </c>
      <c r="O1424">
        <f t="shared" si="553"/>
        <v>1</v>
      </c>
      <c r="P1424">
        <v>47</v>
      </c>
      <c r="Q1424">
        <v>71</v>
      </c>
      <c r="R1424">
        <v>28</v>
      </c>
      <c r="S1424" s="2">
        <f t="shared" si="554"/>
        <v>0</v>
      </c>
      <c r="T1424" s="2">
        <f t="shared" si="555"/>
        <v>1</v>
      </c>
      <c r="U1424" s="2">
        <f t="shared" si="555"/>
        <v>0</v>
      </c>
      <c r="V1424" s="10">
        <f t="shared" si="555"/>
        <v>1</v>
      </c>
      <c r="W1424">
        <f t="shared" si="556"/>
        <v>1</v>
      </c>
      <c r="X1424" s="11">
        <f t="shared" si="557"/>
        <v>0</v>
      </c>
      <c r="Y1424">
        <f t="shared" si="558"/>
        <v>0</v>
      </c>
      <c r="Z1424">
        <f t="shared" si="559"/>
        <v>0</v>
      </c>
      <c r="AA1424">
        <f t="shared" si="560"/>
        <v>0</v>
      </c>
      <c r="AB1424" s="11">
        <f t="shared" si="561"/>
        <v>0</v>
      </c>
      <c r="AC1424">
        <f t="shared" si="562"/>
        <v>1</v>
      </c>
      <c r="AD1424">
        <f t="shared" si="563"/>
        <v>0</v>
      </c>
      <c r="AE1424">
        <f t="shared" si="564"/>
        <v>0</v>
      </c>
      <c r="AF1424" s="11">
        <f t="shared" si="565"/>
        <v>0</v>
      </c>
      <c r="AG1424">
        <f t="shared" si="566"/>
        <v>1</v>
      </c>
      <c r="AH1424" s="11">
        <f t="shared" si="567"/>
        <v>0</v>
      </c>
      <c r="AI1424">
        <f t="shared" si="568"/>
        <v>1</v>
      </c>
      <c r="AJ1424" s="11">
        <f t="shared" si="569"/>
        <v>0</v>
      </c>
      <c r="AK1424" s="2">
        <f t="shared" si="570"/>
        <v>1</v>
      </c>
      <c r="AL1424" s="10">
        <f t="shared" si="571"/>
        <v>0</v>
      </c>
      <c r="AN1424" s="25">
        <f t="shared" si="572"/>
        <v>0</v>
      </c>
      <c r="AO1424" s="2">
        <f t="shared" si="573"/>
        <v>1</v>
      </c>
      <c r="AP1424" s="2">
        <f t="shared" si="574"/>
        <v>0</v>
      </c>
      <c r="AQ1424" s="2">
        <f t="shared" si="575"/>
        <v>0</v>
      </c>
      <c r="AR1424" s="2">
        <f t="shared" si="576"/>
        <v>0</v>
      </c>
      <c r="AS1424" s="27">
        <f t="shared" si="577"/>
        <v>0</v>
      </c>
      <c r="AU1424" s="3">
        <v>0</v>
      </c>
      <c r="AV1424">
        <v>0.17134338578737499</v>
      </c>
      <c r="AX1424" s="1">
        <v>6752</v>
      </c>
      <c r="AY1424">
        <v>42433</v>
      </c>
      <c r="AZ1424">
        <v>71</v>
      </c>
      <c r="BA1424">
        <v>28</v>
      </c>
      <c r="BB1424" s="2">
        <v>0</v>
      </c>
      <c r="BC1424" s="2">
        <v>1</v>
      </c>
      <c r="BD1424" s="2">
        <v>0</v>
      </c>
      <c r="BE1424" s="10">
        <v>1</v>
      </c>
      <c r="BF1424" s="25">
        <v>0</v>
      </c>
      <c r="BG1424" s="2">
        <v>0</v>
      </c>
      <c r="BH1424">
        <v>0</v>
      </c>
      <c r="BI1424">
        <v>0</v>
      </c>
      <c r="BJ1424">
        <v>0</v>
      </c>
      <c r="BK1424" s="11">
        <v>0</v>
      </c>
      <c r="BL1424">
        <v>42433</v>
      </c>
    </row>
    <row r="1425" spans="1:64">
      <c r="A1425" t="s">
        <v>11</v>
      </c>
      <c r="B1425" t="s">
        <v>78</v>
      </c>
      <c r="C1425" t="s">
        <v>13</v>
      </c>
      <c r="D1425" t="s">
        <v>25</v>
      </c>
      <c r="E1425" t="s">
        <v>33</v>
      </c>
      <c r="F1425" t="s">
        <v>16</v>
      </c>
      <c r="G1425" t="s">
        <v>17</v>
      </c>
      <c r="H1425" s="2" t="s">
        <v>9172</v>
      </c>
      <c r="I1425" s="2" t="s">
        <v>9173</v>
      </c>
      <c r="J1425" s="2" t="s">
        <v>9173</v>
      </c>
      <c r="K1425" s="6" t="s">
        <v>9173</v>
      </c>
      <c r="L1425" s="8" t="s">
        <v>4591</v>
      </c>
      <c r="M1425" s="1">
        <v>8190</v>
      </c>
      <c r="N1425">
        <v>72191</v>
      </c>
      <c r="O1425">
        <f t="shared" si="553"/>
        <v>1</v>
      </c>
      <c r="P1425">
        <v>44</v>
      </c>
      <c r="Q1425">
        <v>76</v>
      </c>
      <c r="R1425">
        <v>19</v>
      </c>
      <c r="S1425" s="2">
        <f t="shared" si="554"/>
        <v>0</v>
      </c>
      <c r="T1425" s="2">
        <f t="shared" si="555"/>
        <v>1</v>
      </c>
      <c r="U1425" s="2">
        <f t="shared" si="555"/>
        <v>1</v>
      </c>
      <c r="V1425" s="10">
        <f t="shared" si="555"/>
        <v>1</v>
      </c>
      <c r="W1425">
        <f t="shared" si="556"/>
        <v>0</v>
      </c>
      <c r="X1425" s="11">
        <f t="shared" si="557"/>
        <v>0</v>
      </c>
      <c r="Y1425">
        <f t="shared" si="558"/>
        <v>0</v>
      </c>
      <c r="Z1425">
        <f t="shared" si="559"/>
        <v>0</v>
      </c>
      <c r="AA1425">
        <f t="shared" si="560"/>
        <v>0</v>
      </c>
      <c r="AB1425" s="11">
        <f t="shared" si="561"/>
        <v>1</v>
      </c>
      <c r="AC1425">
        <f t="shared" si="562"/>
        <v>1</v>
      </c>
      <c r="AD1425">
        <f t="shared" si="563"/>
        <v>0</v>
      </c>
      <c r="AE1425">
        <f t="shared" si="564"/>
        <v>0</v>
      </c>
      <c r="AF1425" s="11">
        <f t="shared" si="565"/>
        <v>0</v>
      </c>
      <c r="AG1425">
        <f t="shared" si="566"/>
        <v>0</v>
      </c>
      <c r="AH1425" s="11">
        <f t="shared" si="567"/>
        <v>0</v>
      </c>
      <c r="AI1425">
        <f t="shared" si="568"/>
        <v>1</v>
      </c>
      <c r="AJ1425" s="11">
        <f t="shared" si="569"/>
        <v>0</v>
      </c>
      <c r="AK1425" s="2">
        <f t="shared" si="570"/>
        <v>1</v>
      </c>
      <c r="AL1425" s="10">
        <f t="shared" si="571"/>
        <v>0</v>
      </c>
      <c r="AN1425" s="25">
        <f t="shared" si="572"/>
        <v>1</v>
      </c>
      <c r="AO1425" s="2">
        <f t="shared" si="573"/>
        <v>0</v>
      </c>
      <c r="AP1425" s="2">
        <f t="shared" si="574"/>
        <v>0</v>
      </c>
      <c r="AQ1425" s="2">
        <f t="shared" si="575"/>
        <v>1</v>
      </c>
      <c r="AR1425" s="2">
        <f t="shared" si="576"/>
        <v>0</v>
      </c>
      <c r="AS1425" s="27">
        <f t="shared" si="577"/>
        <v>0</v>
      </c>
      <c r="AU1425" s="3">
        <v>0</v>
      </c>
      <c r="AV1425">
        <v>0.17136896269925356</v>
      </c>
      <c r="AX1425" s="1">
        <v>8190</v>
      </c>
      <c r="AY1425">
        <v>72191</v>
      </c>
      <c r="AZ1425">
        <v>76</v>
      </c>
      <c r="BA1425">
        <v>19</v>
      </c>
      <c r="BB1425" s="2">
        <v>0</v>
      </c>
      <c r="BC1425" s="2">
        <v>1</v>
      </c>
      <c r="BD1425" s="2">
        <v>1</v>
      </c>
      <c r="BE1425" s="10">
        <v>1</v>
      </c>
      <c r="BF1425" s="25">
        <v>1</v>
      </c>
      <c r="BG1425" s="2">
        <v>0</v>
      </c>
      <c r="BH1425">
        <v>0</v>
      </c>
      <c r="BI1425">
        <v>0</v>
      </c>
      <c r="BJ1425">
        <v>0</v>
      </c>
      <c r="BK1425" s="11">
        <v>1</v>
      </c>
      <c r="BL1425">
        <v>72191</v>
      </c>
    </row>
    <row r="1426" spans="1:64">
      <c r="A1426" t="s">
        <v>11</v>
      </c>
      <c r="B1426" t="s">
        <v>12</v>
      </c>
      <c r="C1426" t="s">
        <v>13</v>
      </c>
      <c r="D1426" t="s">
        <v>25</v>
      </c>
      <c r="E1426" t="s">
        <v>15</v>
      </c>
      <c r="F1426" t="s">
        <v>21</v>
      </c>
      <c r="G1426" t="s">
        <v>17</v>
      </c>
      <c r="H1426" s="2" t="s">
        <v>9173</v>
      </c>
      <c r="I1426" s="2" t="s">
        <v>9173</v>
      </c>
      <c r="J1426" s="2" t="s">
        <v>9172</v>
      </c>
      <c r="K1426" s="6" t="s">
        <v>9173</v>
      </c>
      <c r="L1426" s="8" t="s">
        <v>1584</v>
      </c>
      <c r="M1426" s="1">
        <v>12037</v>
      </c>
      <c r="N1426">
        <v>44428</v>
      </c>
      <c r="O1426">
        <f t="shared" si="553"/>
        <v>1</v>
      </c>
      <c r="P1426">
        <v>42</v>
      </c>
      <c r="Q1426">
        <v>108</v>
      </c>
      <c r="R1426">
        <v>17</v>
      </c>
      <c r="S1426" s="2">
        <f t="shared" si="554"/>
        <v>1</v>
      </c>
      <c r="T1426" s="2">
        <f t="shared" si="555"/>
        <v>1</v>
      </c>
      <c r="U1426" s="2">
        <f t="shared" si="555"/>
        <v>0</v>
      </c>
      <c r="V1426" s="10">
        <f t="shared" si="555"/>
        <v>1</v>
      </c>
      <c r="W1426">
        <f t="shared" si="556"/>
        <v>0</v>
      </c>
      <c r="X1426" s="11">
        <f t="shared" si="557"/>
        <v>0</v>
      </c>
      <c r="Y1426">
        <f t="shared" si="558"/>
        <v>0</v>
      </c>
      <c r="Z1426">
        <f t="shared" si="559"/>
        <v>1</v>
      </c>
      <c r="AA1426">
        <f t="shared" si="560"/>
        <v>0</v>
      </c>
      <c r="AB1426" s="11">
        <f t="shared" si="561"/>
        <v>0</v>
      </c>
      <c r="AC1426">
        <f t="shared" si="562"/>
        <v>1</v>
      </c>
      <c r="AD1426">
        <f t="shared" si="563"/>
        <v>0</v>
      </c>
      <c r="AE1426">
        <f t="shared" si="564"/>
        <v>0</v>
      </c>
      <c r="AF1426" s="11">
        <f t="shared" si="565"/>
        <v>0</v>
      </c>
      <c r="AG1426">
        <f t="shared" si="566"/>
        <v>1</v>
      </c>
      <c r="AH1426" s="11">
        <f t="shared" si="567"/>
        <v>0</v>
      </c>
      <c r="AI1426">
        <f t="shared" si="568"/>
        <v>0</v>
      </c>
      <c r="AJ1426" s="11">
        <f t="shared" si="569"/>
        <v>0</v>
      </c>
      <c r="AK1426" s="2">
        <f t="shared" si="570"/>
        <v>1</v>
      </c>
      <c r="AL1426" s="10">
        <f t="shared" si="571"/>
        <v>0</v>
      </c>
      <c r="AN1426" s="25">
        <f t="shared" si="572"/>
        <v>1</v>
      </c>
      <c r="AO1426" s="2">
        <f t="shared" si="573"/>
        <v>0</v>
      </c>
      <c r="AP1426" s="2">
        <f t="shared" si="574"/>
        <v>0</v>
      </c>
      <c r="AQ1426" s="2">
        <f t="shared" si="575"/>
        <v>0</v>
      </c>
      <c r="AR1426" s="2">
        <f t="shared" si="576"/>
        <v>1</v>
      </c>
      <c r="AS1426" s="27">
        <f t="shared" si="577"/>
        <v>0</v>
      </c>
      <c r="AU1426" s="3">
        <v>0</v>
      </c>
      <c r="AV1426">
        <v>0.17241806498375631</v>
      </c>
      <c r="AX1426" s="1">
        <v>12037</v>
      </c>
      <c r="AY1426">
        <v>44428</v>
      </c>
      <c r="AZ1426">
        <v>108</v>
      </c>
      <c r="BA1426">
        <v>17</v>
      </c>
      <c r="BB1426" s="2">
        <v>1</v>
      </c>
      <c r="BC1426" s="2">
        <v>1</v>
      </c>
      <c r="BD1426" s="2">
        <v>0</v>
      </c>
      <c r="BE1426" s="10">
        <v>1</v>
      </c>
      <c r="BF1426" s="25">
        <v>1</v>
      </c>
      <c r="BG1426" s="2">
        <v>0</v>
      </c>
      <c r="BH1426">
        <v>0</v>
      </c>
      <c r="BI1426">
        <v>1</v>
      </c>
      <c r="BJ1426">
        <v>0</v>
      </c>
      <c r="BK1426" s="11">
        <v>0</v>
      </c>
      <c r="BL1426">
        <v>44428</v>
      </c>
    </row>
    <row r="1427" spans="1:64">
      <c r="A1427" t="s">
        <v>11</v>
      </c>
      <c r="B1427" t="s">
        <v>32</v>
      </c>
      <c r="C1427" t="s">
        <v>52</v>
      </c>
      <c r="D1427" t="s">
        <v>25</v>
      </c>
      <c r="E1427" t="s">
        <v>15</v>
      </c>
      <c r="F1427" t="s">
        <v>36</v>
      </c>
      <c r="G1427" t="s">
        <v>39</v>
      </c>
      <c r="H1427" s="2" t="s">
        <v>9173</v>
      </c>
      <c r="I1427" s="2" t="s">
        <v>9173</v>
      </c>
      <c r="J1427" s="2" t="s">
        <v>9172</v>
      </c>
      <c r="K1427" s="6" t="s">
        <v>9173</v>
      </c>
      <c r="L1427" s="8" t="s">
        <v>6659</v>
      </c>
      <c r="M1427" s="1">
        <v>8510</v>
      </c>
      <c r="N1427">
        <v>26057</v>
      </c>
      <c r="O1427">
        <f t="shared" si="553"/>
        <v>1</v>
      </c>
      <c r="P1427">
        <v>17</v>
      </c>
      <c r="Q1427">
        <v>102</v>
      </c>
      <c r="R1427">
        <v>3</v>
      </c>
      <c r="S1427" s="2">
        <f t="shared" si="554"/>
        <v>1</v>
      </c>
      <c r="T1427" s="2">
        <f t="shared" si="555"/>
        <v>1</v>
      </c>
      <c r="U1427" s="2">
        <f t="shared" si="555"/>
        <v>0</v>
      </c>
      <c r="V1427" s="10">
        <f t="shared" si="555"/>
        <v>1</v>
      </c>
      <c r="W1427">
        <f t="shared" si="556"/>
        <v>0</v>
      </c>
      <c r="X1427" s="11">
        <f t="shared" si="557"/>
        <v>0</v>
      </c>
      <c r="Y1427">
        <f t="shared" si="558"/>
        <v>0</v>
      </c>
      <c r="Z1427">
        <f t="shared" si="559"/>
        <v>0</v>
      </c>
      <c r="AA1427">
        <f t="shared" si="560"/>
        <v>1</v>
      </c>
      <c r="AB1427" s="11">
        <f t="shared" si="561"/>
        <v>0</v>
      </c>
      <c r="AC1427">
        <f t="shared" si="562"/>
        <v>0</v>
      </c>
      <c r="AD1427">
        <f t="shared" si="563"/>
        <v>0</v>
      </c>
      <c r="AE1427">
        <f t="shared" si="564"/>
        <v>0</v>
      </c>
      <c r="AF1427" s="11">
        <f t="shared" si="565"/>
        <v>1</v>
      </c>
      <c r="AG1427">
        <f t="shared" si="566"/>
        <v>1</v>
      </c>
      <c r="AH1427" s="11">
        <f t="shared" si="567"/>
        <v>0</v>
      </c>
      <c r="AI1427">
        <f t="shared" si="568"/>
        <v>0</v>
      </c>
      <c r="AJ1427" s="11">
        <f t="shared" si="569"/>
        <v>1</v>
      </c>
      <c r="AK1427" s="2">
        <f t="shared" si="570"/>
        <v>0</v>
      </c>
      <c r="AL1427" s="10">
        <f t="shared" si="571"/>
        <v>0</v>
      </c>
      <c r="AN1427" s="25">
        <f t="shared" si="572"/>
        <v>1</v>
      </c>
      <c r="AO1427" s="2">
        <f t="shared" si="573"/>
        <v>0</v>
      </c>
      <c r="AP1427" s="2">
        <f t="shared" si="574"/>
        <v>0</v>
      </c>
      <c r="AQ1427" s="2">
        <f t="shared" si="575"/>
        <v>0</v>
      </c>
      <c r="AR1427" s="2">
        <f t="shared" si="576"/>
        <v>0</v>
      </c>
      <c r="AS1427" s="27">
        <f t="shared" si="577"/>
        <v>1</v>
      </c>
      <c r="AU1427" s="3">
        <v>0</v>
      </c>
      <c r="AV1427">
        <v>0.17249514543101896</v>
      </c>
      <c r="AX1427" s="1">
        <v>8510</v>
      </c>
      <c r="AY1427">
        <v>26057</v>
      </c>
      <c r="AZ1427">
        <v>102</v>
      </c>
      <c r="BA1427">
        <v>3</v>
      </c>
      <c r="BB1427" s="2">
        <v>1</v>
      </c>
      <c r="BC1427" s="2">
        <v>1</v>
      </c>
      <c r="BD1427" s="2">
        <v>0</v>
      </c>
      <c r="BE1427" s="10">
        <v>1</v>
      </c>
      <c r="BF1427" s="25">
        <v>1</v>
      </c>
      <c r="BG1427" s="2">
        <v>0</v>
      </c>
      <c r="BH1427">
        <v>0</v>
      </c>
      <c r="BI1427">
        <v>0</v>
      </c>
      <c r="BJ1427">
        <v>1</v>
      </c>
      <c r="BK1427" s="11">
        <v>0</v>
      </c>
      <c r="BL1427">
        <v>26057</v>
      </c>
    </row>
    <row r="1428" spans="1:64">
      <c r="A1428" t="s">
        <v>19</v>
      </c>
      <c r="B1428" t="s">
        <v>12</v>
      </c>
      <c r="C1428" t="s">
        <v>13</v>
      </c>
      <c r="D1428" t="s">
        <v>25</v>
      </c>
      <c r="E1428" t="s">
        <v>33</v>
      </c>
      <c r="F1428" t="s">
        <v>16</v>
      </c>
      <c r="G1428" t="s">
        <v>57</v>
      </c>
      <c r="H1428" s="2" t="s">
        <v>9173</v>
      </c>
      <c r="I1428" s="2" t="s">
        <v>9172</v>
      </c>
      <c r="J1428" s="2" t="s">
        <v>9172</v>
      </c>
      <c r="K1428" s="6" t="s">
        <v>9173</v>
      </c>
      <c r="L1428" s="8" t="s">
        <v>288</v>
      </c>
      <c r="M1428" s="1">
        <v>6113</v>
      </c>
      <c r="N1428">
        <v>63243</v>
      </c>
      <c r="O1428">
        <f t="shared" si="553"/>
        <v>1</v>
      </c>
      <c r="P1428">
        <v>33</v>
      </c>
      <c r="Q1428">
        <v>61</v>
      </c>
      <c r="R1428">
        <v>21</v>
      </c>
      <c r="S1428" s="2">
        <f t="shared" si="554"/>
        <v>1</v>
      </c>
      <c r="T1428" s="2">
        <f t="shared" si="555"/>
        <v>0</v>
      </c>
      <c r="U1428" s="2">
        <f t="shared" si="555"/>
        <v>0</v>
      </c>
      <c r="V1428" s="10">
        <f t="shared" si="555"/>
        <v>1</v>
      </c>
      <c r="W1428">
        <f t="shared" si="556"/>
        <v>1</v>
      </c>
      <c r="X1428" s="11">
        <f t="shared" si="557"/>
        <v>0</v>
      </c>
      <c r="Y1428">
        <f t="shared" si="558"/>
        <v>0</v>
      </c>
      <c r="Z1428">
        <f t="shared" si="559"/>
        <v>1</v>
      </c>
      <c r="AA1428">
        <f t="shared" si="560"/>
        <v>0</v>
      </c>
      <c r="AB1428" s="11">
        <f t="shared" si="561"/>
        <v>0</v>
      </c>
      <c r="AC1428">
        <f t="shared" si="562"/>
        <v>1</v>
      </c>
      <c r="AD1428">
        <f t="shared" si="563"/>
        <v>0</v>
      </c>
      <c r="AE1428">
        <f t="shared" si="564"/>
        <v>0</v>
      </c>
      <c r="AF1428" s="11">
        <f t="shared" si="565"/>
        <v>0</v>
      </c>
      <c r="AG1428">
        <f t="shared" si="566"/>
        <v>0</v>
      </c>
      <c r="AH1428" s="11">
        <f t="shared" si="567"/>
        <v>0</v>
      </c>
      <c r="AI1428">
        <f t="shared" si="568"/>
        <v>1</v>
      </c>
      <c r="AJ1428" s="11">
        <f t="shared" si="569"/>
        <v>0</v>
      </c>
      <c r="AK1428" s="2">
        <f t="shared" si="570"/>
        <v>0</v>
      </c>
      <c r="AL1428" s="10">
        <f t="shared" si="571"/>
        <v>1</v>
      </c>
      <c r="AN1428" s="25">
        <f t="shared" si="572"/>
        <v>0</v>
      </c>
      <c r="AO1428" s="2">
        <f t="shared" si="573"/>
        <v>0</v>
      </c>
      <c r="AP1428" s="2">
        <f t="shared" si="574"/>
        <v>0</v>
      </c>
      <c r="AQ1428" s="2">
        <f t="shared" si="575"/>
        <v>1</v>
      </c>
      <c r="AR1428" s="2">
        <f t="shared" si="576"/>
        <v>0</v>
      </c>
      <c r="AS1428" s="27">
        <f t="shared" si="577"/>
        <v>0</v>
      </c>
      <c r="AU1428" s="3">
        <v>0</v>
      </c>
      <c r="AV1428">
        <v>0.1727308599151349</v>
      </c>
      <c r="AX1428" s="1">
        <v>6113</v>
      </c>
      <c r="AY1428">
        <v>63243</v>
      </c>
      <c r="AZ1428">
        <v>61</v>
      </c>
      <c r="BA1428">
        <v>21</v>
      </c>
      <c r="BB1428" s="2">
        <v>1</v>
      </c>
      <c r="BC1428" s="2">
        <v>0</v>
      </c>
      <c r="BD1428" s="2">
        <v>0</v>
      </c>
      <c r="BE1428" s="10">
        <v>1</v>
      </c>
      <c r="BF1428" s="25">
        <v>0</v>
      </c>
      <c r="BG1428" s="2">
        <v>0</v>
      </c>
      <c r="BH1428">
        <v>0</v>
      </c>
      <c r="BI1428">
        <v>1</v>
      </c>
      <c r="BJ1428">
        <v>0</v>
      </c>
      <c r="BK1428" s="11">
        <v>0</v>
      </c>
      <c r="BL1428">
        <v>63243</v>
      </c>
    </row>
    <row r="1429" spans="1:64">
      <c r="A1429" t="s">
        <v>11</v>
      </c>
      <c r="B1429" t="s">
        <v>30</v>
      </c>
      <c r="C1429" t="s">
        <v>13</v>
      </c>
      <c r="D1429" t="s">
        <v>25</v>
      </c>
      <c r="E1429" t="s">
        <v>15</v>
      </c>
      <c r="F1429" t="s">
        <v>16</v>
      </c>
      <c r="G1429" t="s">
        <v>17</v>
      </c>
      <c r="H1429" s="2" t="s">
        <v>9173</v>
      </c>
      <c r="I1429" s="2" t="s">
        <v>9173</v>
      </c>
      <c r="J1429" s="2" t="s">
        <v>9172</v>
      </c>
      <c r="K1429" s="6" t="s">
        <v>9173</v>
      </c>
      <c r="L1429" s="8" t="s">
        <v>1707</v>
      </c>
      <c r="M1429" s="1">
        <v>5318</v>
      </c>
      <c r="N1429">
        <v>74092</v>
      </c>
      <c r="O1429">
        <f t="shared" si="553"/>
        <v>1</v>
      </c>
      <c r="P1429">
        <v>38</v>
      </c>
      <c r="Q1429">
        <v>89</v>
      </c>
      <c r="R1429">
        <v>17</v>
      </c>
      <c r="S1429" s="2">
        <f t="shared" si="554"/>
        <v>1</v>
      </c>
      <c r="T1429" s="2">
        <f t="shared" si="555"/>
        <v>1</v>
      </c>
      <c r="U1429" s="2">
        <f t="shared" si="555"/>
        <v>0</v>
      </c>
      <c r="V1429" s="10">
        <f t="shared" si="555"/>
        <v>1</v>
      </c>
      <c r="W1429">
        <f t="shared" si="556"/>
        <v>0</v>
      </c>
      <c r="X1429" s="11">
        <f t="shared" si="557"/>
        <v>0</v>
      </c>
      <c r="Y1429">
        <f t="shared" si="558"/>
        <v>1</v>
      </c>
      <c r="Z1429">
        <f t="shared" si="559"/>
        <v>0</v>
      </c>
      <c r="AA1429">
        <f t="shared" si="560"/>
        <v>0</v>
      </c>
      <c r="AB1429" s="11">
        <f t="shared" si="561"/>
        <v>0</v>
      </c>
      <c r="AC1429">
        <f t="shared" si="562"/>
        <v>1</v>
      </c>
      <c r="AD1429">
        <f t="shared" si="563"/>
        <v>0</v>
      </c>
      <c r="AE1429">
        <f t="shared" si="564"/>
        <v>0</v>
      </c>
      <c r="AF1429" s="11">
        <f t="shared" si="565"/>
        <v>0</v>
      </c>
      <c r="AG1429">
        <f t="shared" si="566"/>
        <v>1</v>
      </c>
      <c r="AH1429" s="11">
        <f t="shared" si="567"/>
        <v>0</v>
      </c>
      <c r="AI1429">
        <f t="shared" si="568"/>
        <v>1</v>
      </c>
      <c r="AJ1429" s="11">
        <f t="shared" si="569"/>
        <v>0</v>
      </c>
      <c r="AK1429" s="2">
        <f t="shared" si="570"/>
        <v>1</v>
      </c>
      <c r="AL1429" s="10">
        <f t="shared" si="571"/>
        <v>0</v>
      </c>
      <c r="AN1429" s="25">
        <f t="shared" si="572"/>
        <v>1</v>
      </c>
      <c r="AO1429" s="2">
        <f t="shared" si="573"/>
        <v>0</v>
      </c>
      <c r="AP1429" s="2">
        <f t="shared" si="574"/>
        <v>0</v>
      </c>
      <c r="AQ1429" s="2">
        <f t="shared" si="575"/>
        <v>0</v>
      </c>
      <c r="AR1429" s="2">
        <f t="shared" si="576"/>
        <v>0</v>
      </c>
      <c r="AS1429" s="27">
        <f t="shared" si="577"/>
        <v>0</v>
      </c>
      <c r="AU1429" s="3">
        <v>0</v>
      </c>
      <c r="AV1429">
        <v>0.17289097475488249</v>
      </c>
      <c r="AX1429" s="1">
        <v>5318</v>
      </c>
      <c r="AY1429">
        <v>74092</v>
      </c>
      <c r="AZ1429">
        <v>89</v>
      </c>
      <c r="BA1429">
        <v>17</v>
      </c>
      <c r="BB1429" s="2">
        <v>1</v>
      </c>
      <c r="BC1429" s="2">
        <v>1</v>
      </c>
      <c r="BD1429" s="2">
        <v>0</v>
      </c>
      <c r="BE1429" s="10">
        <v>1</v>
      </c>
      <c r="BF1429" s="25">
        <v>1</v>
      </c>
      <c r="BG1429" s="2">
        <v>0</v>
      </c>
      <c r="BH1429">
        <v>1</v>
      </c>
      <c r="BI1429">
        <v>0</v>
      </c>
      <c r="BJ1429">
        <v>0</v>
      </c>
      <c r="BK1429" s="11">
        <v>0</v>
      </c>
      <c r="BL1429">
        <v>74092</v>
      </c>
    </row>
    <row r="1430" spans="1:64">
      <c r="A1430" t="s">
        <v>11</v>
      </c>
      <c r="B1430" t="s">
        <v>30</v>
      </c>
      <c r="C1430" t="s">
        <v>35</v>
      </c>
      <c r="D1430" t="s">
        <v>25</v>
      </c>
      <c r="E1430" t="s">
        <v>15</v>
      </c>
      <c r="F1430" t="s">
        <v>16</v>
      </c>
      <c r="G1430" t="s">
        <v>17</v>
      </c>
      <c r="H1430" s="2" t="s">
        <v>9173</v>
      </c>
      <c r="I1430" s="2" t="s">
        <v>9173</v>
      </c>
      <c r="J1430" s="2" t="s">
        <v>9172</v>
      </c>
      <c r="K1430" s="6" t="s">
        <v>9173</v>
      </c>
      <c r="L1430" s="8" t="s">
        <v>4472</v>
      </c>
      <c r="M1430" s="1">
        <v>8760</v>
      </c>
      <c r="N1430">
        <v>28280</v>
      </c>
      <c r="O1430">
        <f t="shared" si="553"/>
        <v>1</v>
      </c>
      <c r="P1430">
        <v>27</v>
      </c>
      <c r="Q1430">
        <v>144</v>
      </c>
      <c r="R1430">
        <v>7</v>
      </c>
      <c r="S1430" s="2">
        <f t="shared" si="554"/>
        <v>1</v>
      </c>
      <c r="T1430" s="2">
        <f t="shared" si="555"/>
        <v>1</v>
      </c>
      <c r="U1430" s="2">
        <f t="shared" si="555"/>
        <v>0</v>
      </c>
      <c r="V1430" s="10">
        <f t="shared" si="555"/>
        <v>1</v>
      </c>
      <c r="W1430">
        <f t="shared" si="556"/>
        <v>0</v>
      </c>
      <c r="X1430" s="11">
        <f t="shared" si="557"/>
        <v>0</v>
      </c>
      <c r="Y1430">
        <f t="shared" si="558"/>
        <v>1</v>
      </c>
      <c r="Z1430">
        <f t="shared" si="559"/>
        <v>0</v>
      </c>
      <c r="AA1430">
        <f t="shared" si="560"/>
        <v>0</v>
      </c>
      <c r="AB1430" s="11">
        <f t="shared" si="561"/>
        <v>0</v>
      </c>
      <c r="AC1430">
        <f t="shared" si="562"/>
        <v>0</v>
      </c>
      <c r="AD1430">
        <f t="shared" si="563"/>
        <v>1</v>
      </c>
      <c r="AE1430">
        <f t="shared" si="564"/>
        <v>0</v>
      </c>
      <c r="AF1430" s="11">
        <f t="shared" si="565"/>
        <v>0</v>
      </c>
      <c r="AG1430">
        <f t="shared" si="566"/>
        <v>1</v>
      </c>
      <c r="AH1430" s="11">
        <f t="shared" si="567"/>
        <v>0</v>
      </c>
      <c r="AI1430">
        <f t="shared" si="568"/>
        <v>1</v>
      </c>
      <c r="AJ1430" s="11">
        <f t="shared" si="569"/>
        <v>0</v>
      </c>
      <c r="AK1430" s="2">
        <f t="shared" si="570"/>
        <v>1</v>
      </c>
      <c r="AL1430" s="10">
        <f t="shared" si="571"/>
        <v>0</v>
      </c>
      <c r="AN1430" s="25">
        <f t="shared" si="572"/>
        <v>1</v>
      </c>
      <c r="AO1430" s="2">
        <f t="shared" si="573"/>
        <v>0</v>
      </c>
      <c r="AP1430" s="2">
        <f t="shared" si="574"/>
        <v>0</v>
      </c>
      <c r="AQ1430" s="2">
        <f t="shared" si="575"/>
        <v>0</v>
      </c>
      <c r="AR1430" s="2">
        <f t="shared" si="576"/>
        <v>0</v>
      </c>
      <c r="AS1430" s="27">
        <f t="shared" si="577"/>
        <v>0</v>
      </c>
      <c r="AU1430" s="3">
        <v>0</v>
      </c>
      <c r="AV1430">
        <v>0.17297845667832459</v>
      </c>
      <c r="AX1430" s="1">
        <v>8760</v>
      </c>
      <c r="AY1430">
        <v>28280</v>
      </c>
      <c r="AZ1430">
        <v>144</v>
      </c>
      <c r="BA1430">
        <v>7</v>
      </c>
      <c r="BB1430" s="2">
        <v>1</v>
      </c>
      <c r="BC1430" s="2">
        <v>1</v>
      </c>
      <c r="BD1430" s="2">
        <v>0</v>
      </c>
      <c r="BE1430" s="10">
        <v>1</v>
      </c>
      <c r="BF1430" s="25">
        <v>1</v>
      </c>
      <c r="BG1430" s="2">
        <v>0</v>
      </c>
      <c r="BH1430">
        <v>1</v>
      </c>
      <c r="BI1430">
        <v>0</v>
      </c>
      <c r="BJ1430">
        <v>0</v>
      </c>
      <c r="BK1430" s="11">
        <v>0</v>
      </c>
      <c r="BL1430">
        <v>28280</v>
      </c>
    </row>
    <row r="1431" spans="1:64">
      <c r="A1431" t="s">
        <v>19</v>
      </c>
      <c r="B1431" t="s">
        <v>43</v>
      </c>
      <c r="C1431" t="s">
        <v>13</v>
      </c>
      <c r="D1431" t="s">
        <v>25</v>
      </c>
      <c r="E1431" t="s">
        <v>15</v>
      </c>
      <c r="F1431" t="s">
        <v>16</v>
      </c>
      <c r="G1431" t="s">
        <v>17</v>
      </c>
      <c r="H1431" s="2" t="s">
        <v>9172</v>
      </c>
      <c r="I1431" s="2" t="s">
        <v>9173</v>
      </c>
      <c r="J1431" s="2" t="s">
        <v>9172</v>
      </c>
      <c r="K1431" s="6" t="s">
        <v>9173</v>
      </c>
      <c r="L1431" s="8" t="s">
        <v>2328</v>
      </c>
      <c r="M1431" s="1">
        <v>30062</v>
      </c>
      <c r="N1431">
        <v>48258</v>
      </c>
      <c r="O1431">
        <f t="shared" si="553"/>
        <v>1</v>
      </c>
      <c r="P1431">
        <v>33</v>
      </c>
      <c r="Q1431">
        <v>261</v>
      </c>
      <c r="R1431">
        <v>12</v>
      </c>
      <c r="S1431" s="2">
        <f t="shared" si="554"/>
        <v>0</v>
      </c>
      <c r="T1431" s="2">
        <f t="shared" si="555"/>
        <v>1</v>
      </c>
      <c r="U1431" s="2">
        <f t="shared" si="555"/>
        <v>0</v>
      </c>
      <c r="V1431" s="10">
        <f t="shared" si="555"/>
        <v>1</v>
      </c>
      <c r="W1431">
        <f t="shared" si="556"/>
        <v>1</v>
      </c>
      <c r="X1431" s="11">
        <f t="shared" si="557"/>
        <v>0</v>
      </c>
      <c r="Y1431">
        <f t="shared" si="558"/>
        <v>0</v>
      </c>
      <c r="Z1431">
        <f t="shared" si="559"/>
        <v>0</v>
      </c>
      <c r="AA1431">
        <f t="shared" si="560"/>
        <v>0</v>
      </c>
      <c r="AB1431" s="11">
        <f t="shared" si="561"/>
        <v>0</v>
      </c>
      <c r="AC1431">
        <f t="shared" si="562"/>
        <v>1</v>
      </c>
      <c r="AD1431">
        <f t="shared" si="563"/>
        <v>0</v>
      </c>
      <c r="AE1431">
        <f t="shared" si="564"/>
        <v>0</v>
      </c>
      <c r="AF1431" s="11">
        <f t="shared" si="565"/>
        <v>0</v>
      </c>
      <c r="AG1431">
        <f t="shared" si="566"/>
        <v>1</v>
      </c>
      <c r="AH1431" s="11">
        <f t="shared" si="567"/>
        <v>0</v>
      </c>
      <c r="AI1431">
        <f t="shared" si="568"/>
        <v>1</v>
      </c>
      <c r="AJ1431" s="11">
        <f t="shared" si="569"/>
        <v>0</v>
      </c>
      <c r="AK1431" s="2">
        <f t="shared" si="570"/>
        <v>1</v>
      </c>
      <c r="AL1431" s="10">
        <f t="shared" si="571"/>
        <v>0</v>
      </c>
      <c r="AN1431" s="25">
        <f t="shared" si="572"/>
        <v>0</v>
      </c>
      <c r="AO1431" s="2">
        <f t="shared" si="573"/>
        <v>1</v>
      </c>
      <c r="AP1431" s="2">
        <f t="shared" si="574"/>
        <v>0</v>
      </c>
      <c r="AQ1431" s="2">
        <f t="shared" si="575"/>
        <v>0</v>
      </c>
      <c r="AR1431" s="2">
        <f t="shared" si="576"/>
        <v>0</v>
      </c>
      <c r="AS1431" s="27">
        <f t="shared" si="577"/>
        <v>0</v>
      </c>
      <c r="AU1431" s="3">
        <v>0</v>
      </c>
      <c r="AV1431">
        <v>0.17301074097538868</v>
      </c>
      <c r="AX1431" s="1">
        <v>30062</v>
      </c>
      <c r="AY1431">
        <v>48258</v>
      </c>
      <c r="AZ1431">
        <v>261</v>
      </c>
      <c r="BA1431">
        <v>12</v>
      </c>
      <c r="BB1431" s="2">
        <v>0</v>
      </c>
      <c r="BC1431" s="2">
        <v>1</v>
      </c>
      <c r="BD1431" s="2">
        <v>0</v>
      </c>
      <c r="BE1431" s="10">
        <v>1</v>
      </c>
      <c r="BF1431" s="25">
        <v>0</v>
      </c>
      <c r="BG1431" s="2">
        <v>0</v>
      </c>
      <c r="BH1431">
        <v>0</v>
      </c>
      <c r="BI1431">
        <v>0</v>
      </c>
      <c r="BJ1431">
        <v>0</v>
      </c>
      <c r="BK1431" s="11">
        <v>0</v>
      </c>
      <c r="BL1431">
        <v>48258</v>
      </c>
    </row>
    <row r="1432" spans="1:64">
      <c r="A1432" t="s">
        <v>19</v>
      </c>
      <c r="B1432" t="s">
        <v>12</v>
      </c>
      <c r="C1432" t="s">
        <v>13</v>
      </c>
      <c r="D1432" t="s">
        <v>25</v>
      </c>
      <c r="E1432" t="s">
        <v>15</v>
      </c>
      <c r="F1432" t="s">
        <v>36</v>
      </c>
      <c r="G1432" t="s">
        <v>17</v>
      </c>
      <c r="H1432" s="2" t="s">
        <v>9172</v>
      </c>
      <c r="I1432" s="2" t="s">
        <v>9173</v>
      </c>
      <c r="J1432" s="2" t="s">
        <v>9172</v>
      </c>
      <c r="K1432" s="6" t="s">
        <v>9173</v>
      </c>
      <c r="L1432" s="8" t="s">
        <v>6203</v>
      </c>
      <c r="M1432" s="1">
        <v>6412</v>
      </c>
      <c r="N1432">
        <v>58776</v>
      </c>
      <c r="O1432">
        <f t="shared" si="553"/>
        <v>1</v>
      </c>
      <c r="P1432">
        <v>46</v>
      </c>
      <c r="Q1432">
        <v>105</v>
      </c>
      <c r="R1432">
        <v>20</v>
      </c>
      <c r="S1432" s="2">
        <f t="shared" si="554"/>
        <v>0</v>
      </c>
      <c r="T1432" s="2">
        <f t="shared" si="555"/>
        <v>1</v>
      </c>
      <c r="U1432" s="2">
        <f t="shared" si="555"/>
        <v>0</v>
      </c>
      <c r="V1432" s="10">
        <f t="shared" si="555"/>
        <v>1</v>
      </c>
      <c r="W1432">
        <f t="shared" si="556"/>
        <v>1</v>
      </c>
      <c r="X1432" s="11">
        <f t="shared" si="557"/>
        <v>0</v>
      </c>
      <c r="Y1432">
        <f t="shared" si="558"/>
        <v>0</v>
      </c>
      <c r="Z1432">
        <f t="shared" si="559"/>
        <v>1</v>
      </c>
      <c r="AA1432">
        <f t="shared" si="560"/>
        <v>0</v>
      </c>
      <c r="AB1432" s="11">
        <f t="shared" si="561"/>
        <v>0</v>
      </c>
      <c r="AC1432">
        <f t="shared" si="562"/>
        <v>1</v>
      </c>
      <c r="AD1432">
        <f t="shared" si="563"/>
        <v>0</v>
      </c>
      <c r="AE1432">
        <f t="shared" si="564"/>
        <v>0</v>
      </c>
      <c r="AF1432" s="11">
        <f t="shared" si="565"/>
        <v>0</v>
      </c>
      <c r="AG1432">
        <f t="shared" si="566"/>
        <v>1</v>
      </c>
      <c r="AH1432" s="11">
        <f t="shared" si="567"/>
        <v>0</v>
      </c>
      <c r="AI1432">
        <f t="shared" si="568"/>
        <v>0</v>
      </c>
      <c r="AJ1432" s="11">
        <f t="shared" si="569"/>
        <v>1</v>
      </c>
      <c r="AK1432" s="2">
        <f t="shared" si="570"/>
        <v>1</v>
      </c>
      <c r="AL1432" s="10">
        <f t="shared" si="571"/>
        <v>0</v>
      </c>
      <c r="AN1432" s="25">
        <f t="shared" si="572"/>
        <v>0</v>
      </c>
      <c r="AO1432" s="2">
        <f t="shared" si="573"/>
        <v>0</v>
      </c>
      <c r="AP1432" s="2">
        <f t="shared" si="574"/>
        <v>0</v>
      </c>
      <c r="AQ1432" s="2">
        <f t="shared" si="575"/>
        <v>0</v>
      </c>
      <c r="AR1432" s="2">
        <f t="shared" si="576"/>
        <v>0</v>
      </c>
      <c r="AS1432" s="27">
        <f t="shared" si="577"/>
        <v>0</v>
      </c>
      <c r="AU1432" s="3">
        <v>0</v>
      </c>
      <c r="AV1432">
        <v>0.17463560550223831</v>
      </c>
      <c r="AX1432" s="1">
        <v>6412</v>
      </c>
      <c r="AY1432">
        <v>58776</v>
      </c>
      <c r="AZ1432">
        <v>105</v>
      </c>
      <c r="BA1432">
        <v>20</v>
      </c>
      <c r="BB1432" s="2">
        <v>0</v>
      </c>
      <c r="BC1432" s="2">
        <v>1</v>
      </c>
      <c r="BD1432" s="2">
        <v>0</v>
      </c>
      <c r="BE1432" s="10">
        <v>1</v>
      </c>
      <c r="BF1432" s="25">
        <v>0</v>
      </c>
      <c r="BG1432" s="2">
        <v>0</v>
      </c>
      <c r="BH1432">
        <v>0</v>
      </c>
      <c r="BI1432">
        <v>1</v>
      </c>
      <c r="BJ1432">
        <v>0</v>
      </c>
      <c r="BK1432" s="11">
        <v>0</v>
      </c>
      <c r="BL1432">
        <v>58776</v>
      </c>
    </row>
    <row r="1433" spans="1:64">
      <c r="A1433" t="s">
        <v>19</v>
      </c>
      <c r="B1433" t="s">
        <v>32</v>
      </c>
      <c r="C1433" t="s">
        <v>13</v>
      </c>
      <c r="D1433" t="s">
        <v>25</v>
      </c>
      <c r="E1433" t="s">
        <v>15</v>
      </c>
      <c r="F1433" t="s">
        <v>36</v>
      </c>
      <c r="G1433" t="s">
        <v>17</v>
      </c>
      <c r="H1433" s="2" t="s">
        <v>9172</v>
      </c>
      <c r="I1433" s="2" t="s">
        <v>9172</v>
      </c>
      <c r="J1433" s="2" t="s">
        <v>9172</v>
      </c>
      <c r="K1433" s="6" t="s">
        <v>9173</v>
      </c>
      <c r="L1433" s="8" t="s">
        <v>7411</v>
      </c>
      <c r="M1433" s="1">
        <v>7179</v>
      </c>
      <c r="N1433">
        <v>23179</v>
      </c>
      <c r="O1433">
        <f t="shared" si="553"/>
        <v>1</v>
      </c>
      <c r="P1433">
        <v>26</v>
      </c>
      <c r="Q1433">
        <v>109</v>
      </c>
      <c r="R1433">
        <v>11</v>
      </c>
      <c r="S1433" s="2">
        <f t="shared" si="554"/>
        <v>0</v>
      </c>
      <c r="T1433" s="2">
        <f t="shared" si="555"/>
        <v>0</v>
      </c>
      <c r="U1433" s="2">
        <f t="shared" si="555"/>
        <v>0</v>
      </c>
      <c r="V1433" s="10">
        <f t="shared" si="555"/>
        <v>1</v>
      </c>
      <c r="W1433">
        <f t="shared" si="556"/>
        <v>1</v>
      </c>
      <c r="X1433" s="11">
        <f t="shared" si="557"/>
        <v>0</v>
      </c>
      <c r="Y1433">
        <f t="shared" si="558"/>
        <v>0</v>
      </c>
      <c r="Z1433">
        <f t="shared" si="559"/>
        <v>0</v>
      </c>
      <c r="AA1433">
        <f t="shared" si="560"/>
        <v>1</v>
      </c>
      <c r="AB1433" s="11">
        <f t="shared" si="561"/>
        <v>0</v>
      </c>
      <c r="AC1433">
        <f t="shared" si="562"/>
        <v>1</v>
      </c>
      <c r="AD1433">
        <f t="shared" si="563"/>
        <v>0</v>
      </c>
      <c r="AE1433">
        <f t="shared" si="564"/>
        <v>0</v>
      </c>
      <c r="AF1433" s="11">
        <f t="shared" si="565"/>
        <v>0</v>
      </c>
      <c r="AG1433">
        <f t="shared" si="566"/>
        <v>1</v>
      </c>
      <c r="AH1433" s="11">
        <f t="shared" si="567"/>
        <v>0</v>
      </c>
      <c r="AI1433">
        <f t="shared" si="568"/>
        <v>0</v>
      </c>
      <c r="AJ1433" s="11">
        <f t="shared" si="569"/>
        <v>1</v>
      </c>
      <c r="AK1433" s="2">
        <f t="shared" si="570"/>
        <v>1</v>
      </c>
      <c r="AL1433" s="10">
        <f t="shared" si="571"/>
        <v>0</v>
      </c>
      <c r="AN1433" s="25">
        <f t="shared" si="572"/>
        <v>0</v>
      </c>
      <c r="AO1433" s="2">
        <f t="shared" si="573"/>
        <v>0</v>
      </c>
      <c r="AP1433" s="2">
        <f t="shared" si="574"/>
        <v>0</v>
      </c>
      <c r="AQ1433" s="2">
        <f t="shared" si="575"/>
        <v>0</v>
      </c>
      <c r="AR1433" s="2">
        <f t="shared" si="576"/>
        <v>0</v>
      </c>
      <c r="AS1433" s="27">
        <f t="shared" si="577"/>
        <v>0</v>
      </c>
      <c r="AU1433" s="3">
        <v>0</v>
      </c>
      <c r="AV1433">
        <v>0.17470651034950582</v>
      </c>
      <c r="AX1433" s="1">
        <v>7179</v>
      </c>
      <c r="AY1433">
        <v>23179</v>
      </c>
      <c r="AZ1433">
        <v>109</v>
      </c>
      <c r="BA1433">
        <v>11</v>
      </c>
      <c r="BB1433" s="2">
        <v>0</v>
      </c>
      <c r="BC1433" s="2">
        <v>0</v>
      </c>
      <c r="BD1433" s="2">
        <v>0</v>
      </c>
      <c r="BE1433" s="10">
        <v>1</v>
      </c>
      <c r="BF1433" s="25">
        <v>0</v>
      </c>
      <c r="BG1433" s="2">
        <v>0</v>
      </c>
      <c r="BH1433">
        <v>0</v>
      </c>
      <c r="BI1433">
        <v>0</v>
      </c>
      <c r="BJ1433">
        <v>1</v>
      </c>
      <c r="BK1433" s="11">
        <v>0</v>
      </c>
      <c r="BL1433">
        <v>23179</v>
      </c>
    </row>
    <row r="1434" spans="1:64">
      <c r="A1434" t="s">
        <v>11</v>
      </c>
      <c r="B1434" t="s">
        <v>32</v>
      </c>
      <c r="C1434" t="s">
        <v>13</v>
      </c>
      <c r="D1434" t="s">
        <v>25</v>
      </c>
      <c r="E1434" t="s">
        <v>15</v>
      </c>
      <c r="F1434" t="s">
        <v>16</v>
      </c>
      <c r="G1434" t="s">
        <v>57</v>
      </c>
      <c r="H1434" s="2" t="s">
        <v>9172</v>
      </c>
      <c r="I1434" s="2" t="s">
        <v>9173</v>
      </c>
      <c r="J1434" s="2" t="s">
        <v>9173</v>
      </c>
      <c r="K1434" s="6" t="s">
        <v>9173</v>
      </c>
      <c r="L1434" s="8" t="s">
        <v>117</v>
      </c>
      <c r="M1434" s="1">
        <v>2523</v>
      </c>
      <c r="N1434">
        <v>43072</v>
      </c>
      <c r="O1434">
        <f t="shared" si="553"/>
        <v>1</v>
      </c>
      <c r="P1434">
        <v>49</v>
      </c>
      <c r="Q1434">
        <v>37</v>
      </c>
      <c r="R1434">
        <v>35</v>
      </c>
      <c r="S1434" s="2">
        <f t="shared" si="554"/>
        <v>0</v>
      </c>
      <c r="T1434" s="2">
        <f t="shared" si="555"/>
        <v>1</v>
      </c>
      <c r="U1434" s="2">
        <f t="shared" si="555"/>
        <v>1</v>
      </c>
      <c r="V1434" s="10">
        <f t="shared" si="555"/>
        <v>1</v>
      </c>
      <c r="W1434">
        <f t="shared" si="556"/>
        <v>0</v>
      </c>
      <c r="X1434" s="11">
        <f t="shared" si="557"/>
        <v>0</v>
      </c>
      <c r="Y1434">
        <f t="shared" si="558"/>
        <v>0</v>
      </c>
      <c r="Z1434">
        <f t="shared" si="559"/>
        <v>0</v>
      </c>
      <c r="AA1434">
        <f t="shared" si="560"/>
        <v>1</v>
      </c>
      <c r="AB1434" s="11">
        <f t="shared" si="561"/>
        <v>0</v>
      </c>
      <c r="AC1434">
        <f t="shared" si="562"/>
        <v>1</v>
      </c>
      <c r="AD1434">
        <f t="shared" si="563"/>
        <v>0</v>
      </c>
      <c r="AE1434">
        <f t="shared" si="564"/>
        <v>0</v>
      </c>
      <c r="AF1434" s="11">
        <f t="shared" si="565"/>
        <v>0</v>
      </c>
      <c r="AG1434">
        <f t="shared" si="566"/>
        <v>1</v>
      </c>
      <c r="AH1434" s="11">
        <f t="shared" si="567"/>
        <v>0</v>
      </c>
      <c r="AI1434">
        <f t="shared" si="568"/>
        <v>1</v>
      </c>
      <c r="AJ1434" s="11">
        <f t="shared" si="569"/>
        <v>0</v>
      </c>
      <c r="AK1434" s="2">
        <f t="shared" si="570"/>
        <v>0</v>
      </c>
      <c r="AL1434" s="10">
        <f t="shared" si="571"/>
        <v>1</v>
      </c>
      <c r="AN1434" s="25">
        <f t="shared" si="572"/>
        <v>1</v>
      </c>
      <c r="AO1434" s="2">
        <f t="shared" si="573"/>
        <v>0</v>
      </c>
      <c r="AP1434" s="2">
        <f t="shared" si="574"/>
        <v>0</v>
      </c>
      <c r="AQ1434" s="2">
        <f t="shared" si="575"/>
        <v>0</v>
      </c>
      <c r="AR1434" s="2">
        <f t="shared" si="576"/>
        <v>0</v>
      </c>
      <c r="AS1434" s="27">
        <f t="shared" si="577"/>
        <v>0</v>
      </c>
      <c r="AU1434" s="3">
        <v>0</v>
      </c>
      <c r="AV1434">
        <v>0.17472210022375084</v>
      </c>
      <c r="AX1434" s="1">
        <v>2523</v>
      </c>
      <c r="AY1434">
        <v>43072</v>
      </c>
      <c r="AZ1434">
        <v>37</v>
      </c>
      <c r="BA1434">
        <v>35</v>
      </c>
      <c r="BB1434" s="2">
        <v>0</v>
      </c>
      <c r="BC1434" s="2">
        <v>1</v>
      </c>
      <c r="BD1434" s="2">
        <v>1</v>
      </c>
      <c r="BE1434" s="10">
        <v>1</v>
      </c>
      <c r="BF1434" s="25">
        <v>1</v>
      </c>
      <c r="BG1434" s="2">
        <v>0</v>
      </c>
      <c r="BH1434">
        <v>0</v>
      </c>
      <c r="BI1434">
        <v>0</v>
      </c>
      <c r="BJ1434">
        <v>1</v>
      </c>
      <c r="BK1434" s="11">
        <v>0</v>
      </c>
      <c r="BL1434">
        <v>43072</v>
      </c>
    </row>
    <row r="1435" spans="1:64">
      <c r="A1435" t="s">
        <v>11</v>
      </c>
      <c r="B1435" t="s">
        <v>30</v>
      </c>
      <c r="C1435" t="s">
        <v>13</v>
      </c>
      <c r="D1435" t="s">
        <v>25</v>
      </c>
      <c r="E1435" t="s">
        <v>15</v>
      </c>
      <c r="F1435" t="s">
        <v>16</v>
      </c>
      <c r="G1435" t="s">
        <v>17</v>
      </c>
      <c r="H1435" s="2" t="s">
        <v>9172</v>
      </c>
      <c r="I1435" s="2" t="s">
        <v>9173</v>
      </c>
      <c r="J1435" s="2" t="s">
        <v>9173</v>
      </c>
      <c r="K1435" s="6" t="s">
        <v>9173</v>
      </c>
      <c r="L1435" s="8" t="s">
        <v>9129</v>
      </c>
      <c r="M1435" s="1">
        <v>2581</v>
      </c>
      <c r="N1435">
        <v>46900</v>
      </c>
      <c r="O1435">
        <f t="shared" si="553"/>
        <v>1</v>
      </c>
      <c r="P1435">
        <v>28</v>
      </c>
      <c r="Q1435">
        <v>76</v>
      </c>
      <c r="R1435">
        <v>13</v>
      </c>
      <c r="S1435" s="2">
        <f t="shared" si="554"/>
        <v>0</v>
      </c>
      <c r="T1435" s="2">
        <f t="shared" si="555"/>
        <v>1</v>
      </c>
      <c r="U1435" s="2">
        <f t="shared" si="555"/>
        <v>1</v>
      </c>
      <c r="V1435" s="10">
        <f t="shared" si="555"/>
        <v>1</v>
      </c>
      <c r="W1435">
        <f t="shared" si="556"/>
        <v>0</v>
      </c>
      <c r="X1435" s="11">
        <f t="shared" si="557"/>
        <v>0</v>
      </c>
      <c r="Y1435">
        <f t="shared" si="558"/>
        <v>1</v>
      </c>
      <c r="Z1435">
        <f t="shared" si="559"/>
        <v>0</v>
      </c>
      <c r="AA1435">
        <f t="shared" si="560"/>
        <v>0</v>
      </c>
      <c r="AB1435" s="11">
        <f t="shared" si="561"/>
        <v>0</v>
      </c>
      <c r="AC1435">
        <f t="shared" si="562"/>
        <v>1</v>
      </c>
      <c r="AD1435">
        <f t="shared" si="563"/>
        <v>0</v>
      </c>
      <c r="AE1435">
        <f t="shared" si="564"/>
        <v>0</v>
      </c>
      <c r="AF1435" s="11">
        <f t="shared" si="565"/>
        <v>0</v>
      </c>
      <c r="AG1435">
        <f t="shared" si="566"/>
        <v>1</v>
      </c>
      <c r="AH1435" s="11">
        <f t="shared" si="567"/>
        <v>0</v>
      </c>
      <c r="AI1435">
        <f t="shared" si="568"/>
        <v>1</v>
      </c>
      <c r="AJ1435" s="11">
        <f t="shared" si="569"/>
        <v>0</v>
      </c>
      <c r="AK1435" s="2">
        <f t="shared" si="570"/>
        <v>1</v>
      </c>
      <c r="AL1435" s="10">
        <f t="shared" si="571"/>
        <v>0</v>
      </c>
      <c r="AN1435" s="25">
        <f t="shared" si="572"/>
        <v>1</v>
      </c>
      <c r="AO1435" s="2">
        <f t="shared" si="573"/>
        <v>0</v>
      </c>
      <c r="AP1435" s="2">
        <f t="shared" si="574"/>
        <v>0</v>
      </c>
      <c r="AQ1435" s="2">
        <f t="shared" si="575"/>
        <v>0</v>
      </c>
      <c r="AR1435" s="2">
        <f t="shared" si="576"/>
        <v>0</v>
      </c>
      <c r="AS1435" s="27">
        <f t="shared" si="577"/>
        <v>0</v>
      </c>
      <c r="AU1435" s="3">
        <v>0</v>
      </c>
      <c r="AV1435">
        <v>0.17516280346324797</v>
      </c>
      <c r="AX1435" s="1">
        <v>2581</v>
      </c>
      <c r="AY1435">
        <v>46900</v>
      </c>
      <c r="AZ1435">
        <v>76</v>
      </c>
      <c r="BA1435">
        <v>13</v>
      </c>
      <c r="BB1435" s="2">
        <v>0</v>
      </c>
      <c r="BC1435" s="2">
        <v>1</v>
      </c>
      <c r="BD1435" s="2">
        <v>1</v>
      </c>
      <c r="BE1435" s="10">
        <v>1</v>
      </c>
      <c r="BF1435" s="25">
        <v>1</v>
      </c>
      <c r="BG1435" s="2">
        <v>0</v>
      </c>
      <c r="BH1435">
        <v>1</v>
      </c>
      <c r="BI1435">
        <v>0</v>
      </c>
      <c r="BJ1435">
        <v>0</v>
      </c>
      <c r="BK1435" s="11">
        <v>0</v>
      </c>
      <c r="BL1435">
        <v>46900</v>
      </c>
    </row>
    <row r="1436" spans="1:64">
      <c r="A1436" t="s">
        <v>11</v>
      </c>
      <c r="B1436" t="s">
        <v>43</v>
      </c>
      <c r="C1436" t="s">
        <v>20</v>
      </c>
      <c r="D1436" t="s">
        <v>25</v>
      </c>
      <c r="E1436" t="s">
        <v>15</v>
      </c>
      <c r="F1436" t="s">
        <v>21</v>
      </c>
      <c r="G1436" t="s">
        <v>17</v>
      </c>
      <c r="H1436" s="2" t="s">
        <v>9173</v>
      </c>
      <c r="I1436" s="2" t="s">
        <v>9172</v>
      </c>
      <c r="J1436" s="2" t="s">
        <v>9172</v>
      </c>
      <c r="K1436" s="6" t="s">
        <v>9173</v>
      </c>
      <c r="L1436" s="8" t="s">
        <v>8256</v>
      </c>
      <c r="M1436" s="1">
        <v>13272</v>
      </c>
      <c r="N1436">
        <v>0</v>
      </c>
      <c r="O1436">
        <f t="shared" si="553"/>
        <v>1</v>
      </c>
      <c r="P1436">
        <v>46</v>
      </c>
      <c r="Q1436">
        <v>168</v>
      </c>
      <c r="R1436">
        <v>31</v>
      </c>
      <c r="S1436" s="2">
        <f t="shared" si="554"/>
        <v>1</v>
      </c>
      <c r="T1436" s="2">
        <f t="shared" si="555"/>
        <v>0</v>
      </c>
      <c r="U1436" s="2">
        <f t="shared" si="555"/>
        <v>0</v>
      </c>
      <c r="V1436" s="10">
        <f t="shared" si="555"/>
        <v>1</v>
      </c>
      <c r="W1436">
        <f t="shared" si="556"/>
        <v>0</v>
      </c>
      <c r="X1436" s="11">
        <f t="shared" si="557"/>
        <v>0</v>
      </c>
      <c r="Y1436">
        <f t="shared" si="558"/>
        <v>0</v>
      </c>
      <c r="Z1436">
        <f t="shared" si="559"/>
        <v>0</v>
      </c>
      <c r="AA1436">
        <f t="shared" si="560"/>
        <v>0</v>
      </c>
      <c r="AB1436" s="11">
        <f t="shared" si="561"/>
        <v>0</v>
      </c>
      <c r="AC1436">
        <f t="shared" si="562"/>
        <v>0</v>
      </c>
      <c r="AD1436">
        <f t="shared" si="563"/>
        <v>0</v>
      </c>
      <c r="AE1436">
        <f t="shared" si="564"/>
        <v>0</v>
      </c>
      <c r="AF1436" s="11">
        <f t="shared" si="565"/>
        <v>0</v>
      </c>
      <c r="AG1436">
        <f t="shared" si="566"/>
        <v>1</v>
      </c>
      <c r="AH1436" s="11">
        <f t="shared" si="567"/>
        <v>0</v>
      </c>
      <c r="AI1436">
        <f t="shared" si="568"/>
        <v>0</v>
      </c>
      <c r="AJ1436" s="11">
        <f t="shared" si="569"/>
        <v>0</v>
      </c>
      <c r="AK1436" s="2">
        <f t="shared" si="570"/>
        <v>1</v>
      </c>
      <c r="AL1436" s="10">
        <f t="shared" si="571"/>
        <v>0</v>
      </c>
      <c r="AN1436" s="25">
        <f t="shared" si="572"/>
        <v>1</v>
      </c>
      <c r="AO1436" s="2">
        <f t="shared" si="573"/>
        <v>1</v>
      </c>
      <c r="AP1436" s="2">
        <f t="shared" si="574"/>
        <v>1</v>
      </c>
      <c r="AQ1436" s="2">
        <f t="shared" si="575"/>
        <v>0</v>
      </c>
      <c r="AR1436" s="2">
        <f t="shared" si="576"/>
        <v>1</v>
      </c>
      <c r="AS1436" s="27">
        <f t="shared" si="577"/>
        <v>0</v>
      </c>
      <c r="AU1436" s="3">
        <v>0</v>
      </c>
      <c r="AV1436">
        <v>0.17696068118184838</v>
      </c>
      <c r="AX1436" s="1">
        <v>13272</v>
      </c>
      <c r="AY1436">
        <v>0</v>
      </c>
      <c r="AZ1436">
        <v>168</v>
      </c>
      <c r="BA1436">
        <v>31</v>
      </c>
      <c r="BB1436" s="2">
        <v>1</v>
      </c>
      <c r="BC1436" s="2">
        <v>0</v>
      </c>
      <c r="BD1436" s="2">
        <v>0</v>
      </c>
      <c r="BE1436" s="10">
        <v>1</v>
      </c>
      <c r="BF1436" s="25">
        <v>1</v>
      </c>
      <c r="BG1436" s="2">
        <v>1</v>
      </c>
      <c r="BH1436">
        <v>0</v>
      </c>
      <c r="BI1436">
        <v>0</v>
      </c>
      <c r="BJ1436">
        <v>0</v>
      </c>
      <c r="BK1436" s="11">
        <v>0</v>
      </c>
      <c r="BL1436">
        <v>0</v>
      </c>
    </row>
    <row r="1437" spans="1:64">
      <c r="A1437" t="s">
        <v>11</v>
      </c>
      <c r="B1437" t="s">
        <v>30</v>
      </c>
      <c r="C1437" t="s">
        <v>13</v>
      </c>
      <c r="D1437" t="s">
        <v>25</v>
      </c>
      <c r="E1437" t="s">
        <v>15</v>
      </c>
      <c r="F1437" t="s">
        <v>16</v>
      </c>
      <c r="G1437" t="s">
        <v>17</v>
      </c>
      <c r="H1437" s="2" t="s">
        <v>9172</v>
      </c>
      <c r="I1437" s="2" t="s">
        <v>9173</v>
      </c>
      <c r="J1437" s="2" t="s">
        <v>9172</v>
      </c>
      <c r="K1437" s="6" t="s">
        <v>9173</v>
      </c>
      <c r="L1437" s="8" t="s">
        <v>2608</v>
      </c>
      <c r="M1437" s="1">
        <v>2890</v>
      </c>
      <c r="N1437">
        <v>51906</v>
      </c>
      <c r="O1437">
        <f t="shared" si="553"/>
        <v>1</v>
      </c>
      <c r="P1437">
        <v>37</v>
      </c>
      <c r="Q1437">
        <v>47</v>
      </c>
      <c r="R1437">
        <v>29</v>
      </c>
      <c r="S1437" s="2">
        <f t="shared" si="554"/>
        <v>0</v>
      </c>
      <c r="T1437" s="2">
        <f t="shared" si="555"/>
        <v>1</v>
      </c>
      <c r="U1437" s="2">
        <f t="shared" si="555"/>
        <v>0</v>
      </c>
      <c r="V1437" s="10">
        <f t="shared" si="555"/>
        <v>1</v>
      </c>
      <c r="W1437">
        <f t="shared" si="556"/>
        <v>0</v>
      </c>
      <c r="X1437" s="11">
        <f t="shared" si="557"/>
        <v>0</v>
      </c>
      <c r="Y1437">
        <f t="shared" si="558"/>
        <v>1</v>
      </c>
      <c r="Z1437">
        <f t="shared" si="559"/>
        <v>0</v>
      </c>
      <c r="AA1437">
        <f t="shared" si="560"/>
        <v>0</v>
      </c>
      <c r="AB1437" s="11">
        <f t="shared" si="561"/>
        <v>0</v>
      </c>
      <c r="AC1437">
        <f t="shared" si="562"/>
        <v>1</v>
      </c>
      <c r="AD1437">
        <f t="shared" si="563"/>
        <v>0</v>
      </c>
      <c r="AE1437">
        <f t="shared" si="564"/>
        <v>0</v>
      </c>
      <c r="AF1437" s="11">
        <f t="shared" si="565"/>
        <v>0</v>
      </c>
      <c r="AG1437">
        <f t="shared" si="566"/>
        <v>1</v>
      </c>
      <c r="AH1437" s="11">
        <f t="shared" si="567"/>
        <v>0</v>
      </c>
      <c r="AI1437">
        <f t="shared" si="568"/>
        <v>1</v>
      </c>
      <c r="AJ1437" s="11">
        <f t="shared" si="569"/>
        <v>0</v>
      </c>
      <c r="AK1437" s="2">
        <f t="shared" si="570"/>
        <v>1</v>
      </c>
      <c r="AL1437" s="10">
        <f t="shared" si="571"/>
        <v>0</v>
      </c>
      <c r="AN1437" s="25">
        <f t="shared" si="572"/>
        <v>1</v>
      </c>
      <c r="AO1437" s="2">
        <f t="shared" si="573"/>
        <v>0</v>
      </c>
      <c r="AP1437" s="2">
        <f t="shared" si="574"/>
        <v>0</v>
      </c>
      <c r="AQ1437" s="2">
        <f t="shared" si="575"/>
        <v>0</v>
      </c>
      <c r="AR1437" s="2">
        <f t="shared" si="576"/>
        <v>0</v>
      </c>
      <c r="AS1437" s="27">
        <f t="shared" si="577"/>
        <v>0</v>
      </c>
      <c r="AU1437" s="3">
        <v>0</v>
      </c>
      <c r="AV1437">
        <v>0.17712352665938602</v>
      </c>
      <c r="AX1437" s="1">
        <v>2890</v>
      </c>
      <c r="AY1437">
        <v>51906</v>
      </c>
      <c r="AZ1437">
        <v>47</v>
      </c>
      <c r="BA1437">
        <v>29</v>
      </c>
      <c r="BB1437" s="2">
        <v>0</v>
      </c>
      <c r="BC1437" s="2">
        <v>1</v>
      </c>
      <c r="BD1437" s="2">
        <v>0</v>
      </c>
      <c r="BE1437" s="10">
        <v>1</v>
      </c>
      <c r="BF1437" s="25">
        <v>1</v>
      </c>
      <c r="BG1437" s="2">
        <v>0</v>
      </c>
      <c r="BH1437">
        <v>1</v>
      </c>
      <c r="BI1437">
        <v>0</v>
      </c>
      <c r="BJ1437">
        <v>0</v>
      </c>
      <c r="BK1437" s="11">
        <v>0</v>
      </c>
      <c r="BL1437">
        <v>51906</v>
      </c>
    </row>
    <row r="1438" spans="1:64">
      <c r="A1438" t="s">
        <v>19</v>
      </c>
      <c r="B1438" t="s">
        <v>32</v>
      </c>
      <c r="C1438" t="s">
        <v>13</v>
      </c>
      <c r="D1438" t="s">
        <v>25</v>
      </c>
      <c r="E1438" t="s">
        <v>15</v>
      </c>
      <c r="F1438" t="s">
        <v>36</v>
      </c>
      <c r="G1438" t="s">
        <v>39</v>
      </c>
      <c r="H1438" s="2" t="s">
        <v>9173</v>
      </c>
      <c r="I1438" s="2" t="s">
        <v>9173</v>
      </c>
      <c r="J1438" s="2" t="s">
        <v>9172</v>
      </c>
      <c r="K1438" s="6" t="s">
        <v>9173</v>
      </c>
      <c r="L1438" s="8" t="s">
        <v>3236</v>
      </c>
      <c r="M1438" s="1">
        <v>14722</v>
      </c>
      <c r="N1438">
        <v>43982</v>
      </c>
      <c r="O1438">
        <f t="shared" si="553"/>
        <v>1</v>
      </c>
      <c r="P1438">
        <v>36</v>
      </c>
      <c r="Q1438">
        <v>144</v>
      </c>
      <c r="R1438">
        <v>20</v>
      </c>
      <c r="S1438" s="2">
        <f t="shared" si="554"/>
        <v>1</v>
      </c>
      <c r="T1438" s="2">
        <f t="shared" si="555"/>
        <v>1</v>
      </c>
      <c r="U1438" s="2">
        <f t="shared" si="555"/>
        <v>0</v>
      </c>
      <c r="V1438" s="10">
        <f t="shared" si="555"/>
        <v>1</v>
      </c>
      <c r="W1438">
        <f t="shared" si="556"/>
        <v>1</v>
      </c>
      <c r="X1438" s="11">
        <f t="shared" si="557"/>
        <v>0</v>
      </c>
      <c r="Y1438">
        <f t="shared" si="558"/>
        <v>0</v>
      </c>
      <c r="Z1438">
        <f t="shared" si="559"/>
        <v>0</v>
      </c>
      <c r="AA1438">
        <f t="shared" si="560"/>
        <v>1</v>
      </c>
      <c r="AB1438" s="11">
        <f t="shared" si="561"/>
        <v>0</v>
      </c>
      <c r="AC1438">
        <f t="shared" si="562"/>
        <v>1</v>
      </c>
      <c r="AD1438">
        <f t="shared" si="563"/>
        <v>0</v>
      </c>
      <c r="AE1438">
        <f t="shared" si="564"/>
        <v>0</v>
      </c>
      <c r="AF1438" s="11">
        <f t="shared" si="565"/>
        <v>0</v>
      </c>
      <c r="AG1438">
        <f t="shared" si="566"/>
        <v>1</v>
      </c>
      <c r="AH1438" s="11">
        <f t="shared" si="567"/>
        <v>0</v>
      </c>
      <c r="AI1438">
        <f t="shared" si="568"/>
        <v>0</v>
      </c>
      <c r="AJ1438" s="11">
        <f t="shared" si="569"/>
        <v>1</v>
      </c>
      <c r="AK1438" s="2">
        <f t="shared" si="570"/>
        <v>0</v>
      </c>
      <c r="AL1438" s="10">
        <f t="shared" si="571"/>
        <v>0</v>
      </c>
      <c r="AN1438" s="25">
        <f t="shared" si="572"/>
        <v>0</v>
      </c>
      <c r="AO1438" s="2">
        <f t="shared" si="573"/>
        <v>0</v>
      </c>
      <c r="AP1438" s="2">
        <f t="shared" si="574"/>
        <v>0</v>
      </c>
      <c r="AQ1438" s="2">
        <f t="shared" si="575"/>
        <v>0</v>
      </c>
      <c r="AR1438" s="2">
        <f t="shared" si="576"/>
        <v>0</v>
      </c>
      <c r="AS1438" s="27">
        <f t="shared" si="577"/>
        <v>1</v>
      </c>
      <c r="AU1438" s="3">
        <v>0</v>
      </c>
      <c r="AV1438">
        <v>0.17717128720934097</v>
      </c>
      <c r="AX1438" s="1">
        <v>14722</v>
      </c>
      <c r="AY1438">
        <v>43982</v>
      </c>
      <c r="AZ1438">
        <v>144</v>
      </c>
      <c r="BA1438">
        <v>20</v>
      </c>
      <c r="BB1438" s="2">
        <v>1</v>
      </c>
      <c r="BC1438" s="2">
        <v>1</v>
      </c>
      <c r="BD1438" s="2">
        <v>0</v>
      </c>
      <c r="BE1438" s="10">
        <v>1</v>
      </c>
      <c r="BF1438" s="25">
        <v>0</v>
      </c>
      <c r="BG1438" s="2">
        <v>0</v>
      </c>
      <c r="BH1438">
        <v>0</v>
      </c>
      <c r="BI1438">
        <v>0</v>
      </c>
      <c r="BJ1438">
        <v>1</v>
      </c>
      <c r="BK1438" s="11">
        <v>0</v>
      </c>
      <c r="BL1438">
        <v>43982</v>
      </c>
    </row>
    <row r="1439" spans="1:64">
      <c r="A1439" t="s">
        <v>19</v>
      </c>
      <c r="B1439" t="s">
        <v>30</v>
      </c>
      <c r="C1439" t="s">
        <v>13</v>
      </c>
      <c r="D1439" t="s">
        <v>25</v>
      </c>
      <c r="E1439" t="s">
        <v>15</v>
      </c>
      <c r="F1439" t="s">
        <v>16</v>
      </c>
      <c r="G1439" t="s">
        <v>17</v>
      </c>
      <c r="H1439" s="2" t="s">
        <v>9172</v>
      </c>
      <c r="I1439" s="2" t="s">
        <v>9173</v>
      </c>
      <c r="J1439" s="2" t="s">
        <v>9173</v>
      </c>
      <c r="K1439" s="6" t="s">
        <v>9173</v>
      </c>
      <c r="L1439" s="8" t="s">
        <v>7966</v>
      </c>
      <c r="M1439" s="1">
        <v>6047</v>
      </c>
      <c r="N1439">
        <v>20396</v>
      </c>
      <c r="O1439">
        <f t="shared" si="553"/>
        <v>1</v>
      </c>
      <c r="P1439">
        <v>25</v>
      </c>
      <c r="Q1439">
        <v>94</v>
      </c>
      <c r="R1439">
        <v>15</v>
      </c>
      <c r="S1439" s="2">
        <f t="shared" si="554"/>
        <v>0</v>
      </c>
      <c r="T1439" s="2">
        <f t="shared" si="555"/>
        <v>1</v>
      </c>
      <c r="U1439" s="2">
        <f t="shared" si="555"/>
        <v>1</v>
      </c>
      <c r="V1439" s="10">
        <f t="shared" si="555"/>
        <v>1</v>
      </c>
      <c r="W1439">
        <f t="shared" si="556"/>
        <v>1</v>
      </c>
      <c r="X1439" s="11">
        <f t="shared" si="557"/>
        <v>0</v>
      </c>
      <c r="Y1439">
        <f t="shared" si="558"/>
        <v>1</v>
      </c>
      <c r="Z1439">
        <f t="shared" si="559"/>
        <v>0</v>
      </c>
      <c r="AA1439">
        <f t="shared" si="560"/>
        <v>0</v>
      </c>
      <c r="AB1439" s="11">
        <f t="shared" si="561"/>
        <v>0</v>
      </c>
      <c r="AC1439">
        <f t="shared" si="562"/>
        <v>1</v>
      </c>
      <c r="AD1439">
        <f t="shared" si="563"/>
        <v>0</v>
      </c>
      <c r="AE1439">
        <f t="shared" si="564"/>
        <v>0</v>
      </c>
      <c r="AF1439" s="11">
        <f t="shared" si="565"/>
        <v>0</v>
      </c>
      <c r="AG1439">
        <f t="shared" si="566"/>
        <v>1</v>
      </c>
      <c r="AH1439" s="11">
        <f t="shared" si="567"/>
        <v>0</v>
      </c>
      <c r="AI1439">
        <f t="shared" si="568"/>
        <v>1</v>
      </c>
      <c r="AJ1439" s="11">
        <f t="shared" si="569"/>
        <v>0</v>
      </c>
      <c r="AK1439" s="2">
        <f t="shared" si="570"/>
        <v>1</v>
      </c>
      <c r="AL1439" s="10">
        <f t="shared" si="571"/>
        <v>0</v>
      </c>
      <c r="AN1439" s="25">
        <f t="shared" si="572"/>
        <v>0</v>
      </c>
      <c r="AO1439" s="2">
        <f t="shared" si="573"/>
        <v>0</v>
      </c>
      <c r="AP1439" s="2">
        <f t="shared" si="574"/>
        <v>0</v>
      </c>
      <c r="AQ1439" s="2">
        <f t="shared" si="575"/>
        <v>0</v>
      </c>
      <c r="AR1439" s="2">
        <f t="shared" si="576"/>
        <v>0</v>
      </c>
      <c r="AS1439" s="27">
        <f t="shared" si="577"/>
        <v>0</v>
      </c>
      <c r="AU1439" s="3">
        <v>0</v>
      </c>
      <c r="AV1439">
        <v>0.17719961804207396</v>
      </c>
      <c r="AX1439" s="1">
        <v>6047</v>
      </c>
      <c r="AY1439">
        <v>20396</v>
      </c>
      <c r="AZ1439">
        <v>94</v>
      </c>
      <c r="BA1439">
        <v>15</v>
      </c>
      <c r="BB1439" s="2">
        <v>0</v>
      </c>
      <c r="BC1439" s="2">
        <v>1</v>
      </c>
      <c r="BD1439" s="2">
        <v>1</v>
      </c>
      <c r="BE1439" s="10">
        <v>1</v>
      </c>
      <c r="BF1439" s="25">
        <v>0</v>
      </c>
      <c r="BG1439" s="2">
        <v>0</v>
      </c>
      <c r="BH1439">
        <v>1</v>
      </c>
      <c r="BI1439">
        <v>0</v>
      </c>
      <c r="BJ1439">
        <v>0</v>
      </c>
      <c r="BK1439" s="11">
        <v>0</v>
      </c>
      <c r="BL1439">
        <v>20396</v>
      </c>
    </row>
    <row r="1440" spans="1:64">
      <c r="A1440" t="s">
        <v>11</v>
      </c>
      <c r="B1440" t="s">
        <v>12</v>
      </c>
      <c r="C1440" t="s">
        <v>13</v>
      </c>
      <c r="D1440" t="s">
        <v>25</v>
      </c>
      <c r="E1440" t="s">
        <v>15</v>
      </c>
      <c r="F1440" t="s">
        <v>36</v>
      </c>
      <c r="G1440" t="s">
        <v>17</v>
      </c>
      <c r="H1440" s="2" t="s">
        <v>9173</v>
      </c>
      <c r="I1440" s="2" t="s">
        <v>9173</v>
      </c>
      <c r="J1440" s="2" t="s">
        <v>9173</v>
      </c>
      <c r="K1440" s="6" t="s">
        <v>9173</v>
      </c>
      <c r="L1440" s="8" t="s">
        <v>434</v>
      </c>
      <c r="M1440" s="1">
        <v>5548</v>
      </c>
      <c r="N1440">
        <v>67798</v>
      </c>
      <c r="O1440">
        <f t="shared" si="553"/>
        <v>1</v>
      </c>
      <c r="P1440">
        <v>17</v>
      </c>
      <c r="Q1440">
        <v>115</v>
      </c>
      <c r="R1440">
        <v>1</v>
      </c>
      <c r="S1440" s="2">
        <f t="shared" si="554"/>
        <v>1</v>
      </c>
      <c r="T1440" s="2">
        <f t="shared" si="555"/>
        <v>1</v>
      </c>
      <c r="U1440" s="2">
        <f t="shared" si="555"/>
        <v>1</v>
      </c>
      <c r="V1440" s="10">
        <f t="shared" si="555"/>
        <v>1</v>
      </c>
      <c r="W1440">
        <f t="shared" si="556"/>
        <v>0</v>
      </c>
      <c r="X1440" s="11">
        <f t="shared" si="557"/>
        <v>0</v>
      </c>
      <c r="Y1440">
        <f t="shared" si="558"/>
        <v>0</v>
      </c>
      <c r="Z1440">
        <f t="shared" si="559"/>
        <v>1</v>
      </c>
      <c r="AA1440">
        <f t="shared" si="560"/>
        <v>0</v>
      </c>
      <c r="AB1440" s="11">
        <f t="shared" si="561"/>
        <v>0</v>
      </c>
      <c r="AC1440">
        <f t="shared" si="562"/>
        <v>1</v>
      </c>
      <c r="AD1440">
        <f t="shared" si="563"/>
        <v>0</v>
      </c>
      <c r="AE1440">
        <f t="shared" si="564"/>
        <v>0</v>
      </c>
      <c r="AF1440" s="11">
        <f t="shared" si="565"/>
        <v>0</v>
      </c>
      <c r="AG1440">
        <f t="shared" si="566"/>
        <v>1</v>
      </c>
      <c r="AH1440" s="11">
        <f t="shared" si="567"/>
        <v>0</v>
      </c>
      <c r="AI1440">
        <f t="shared" si="568"/>
        <v>0</v>
      </c>
      <c r="AJ1440" s="11">
        <f t="shared" si="569"/>
        <v>1</v>
      </c>
      <c r="AK1440" s="2">
        <f t="shared" si="570"/>
        <v>1</v>
      </c>
      <c r="AL1440" s="10">
        <f t="shared" si="571"/>
        <v>0</v>
      </c>
      <c r="AN1440" s="25">
        <f t="shared" si="572"/>
        <v>1</v>
      </c>
      <c r="AO1440" s="2">
        <f t="shared" si="573"/>
        <v>0</v>
      </c>
      <c r="AP1440" s="2">
        <f t="shared" si="574"/>
        <v>0</v>
      </c>
      <c r="AQ1440" s="2">
        <f t="shared" si="575"/>
        <v>0</v>
      </c>
      <c r="AR1440" s="2">
        <f t="shared" si="576"/>
        <v>0</v>
      </c>
      <c r="AS1440" s="27">
        <f t="shared" si="577"/>
        <v>0</v>
      </c>
      <c r="AU1440" s="3">
        <v>0</v>
      </c>
      <c r="AV1440">
        <v>0.17722313347143268</v>
      </c>
      <c r="AX1440" s="1">
        <v>5548</v>
      </c>
      <c r="AY1440">
        <v>67798</v>
      </c>
      <c r="AZ1440">
        <v>115</v>
      </c>
      <c r="BA1440">
        <v>1</v>
      </c>
      <c r="BB1440" s="2">
        <v>1</v>
      </c>
      <c r="BC1440" s="2">
        <v>1</v>
      </c>
      <c r="BD1440" s="2">
        <v>1</v>
      </c>
      <c r="BE1440" s="10">
        <v>1</v>
      </c>
      <c r="BF1440" s="25">
        <v>1</v>
      </c>
      <c r="BG1440" s="2">
        <v>0</v>
      </c>
      <c r="BH1440">
        <v>0</v>
      </c>
      <c r="BI1440">
        <v>1</v>
      </c>
      <c r="BJ1440">
        <v>0</v>
      </c>
      <c r="BK1440" s="11">
        <v>0</v>
      </c>
      <c r="BL1440">
        <v>67798</v>
      </c>
    </row>
    <row r="1441" spans="1:64">
      <c r="A1441" t="s">
        <v>19</v>
      </c>
      <c r="B1441" t="s">
        <v>12</v>
      </c>
      <c r="C1441" t="s">
        <v>13</v>
      </c>
      <c r="D1441" t="s">
        <v>25</v>
      </c>
      <c r="E1441" t="s">
        <v>15</v>
      </c>
      <c r="F1441" t="s">
        <v>16</v>
      </c>
      <c r="G1441" t="s">
        <v>17</v>
      </c>
      <c r="H1441" s="2" t="s">
        <v>9173</v>
      </c>
      <c r="I1441" s="2" t="s">
        <v>9173</v>
      </c>
      <c r="J1441" s="2" t="s">
        <v>9172</v>
      </c>
      <c r="K1441" s="6" t="s">
        <v>9172</v>
      </c>
      <c r="L1441" s="8" t="s">
        <v>1107</v>
      </c>
      <c r="M1441" s="1">
        <v>7614</v>
      </c>
      <c r="N1441">
        <v>27293</v>
      </c>
      <c r="O1441">
        <f t="shared" si="553"/>
        <v>1</v>
      </c>
      <c r="P1441">
        <v>29</v>
      </c>
      <c r="Q1441">
        <v>104</v>
      </c>
      <c r="R1441">
        <v>20</v>
      </c>
      <c r="S1441" s="2">
        <f t="shared" si="554"/>
        <v>1</v>
      </c>
      <c r="T1441" s="2">
        <f t="shared" si="555"/>
        <v>1</v>
      </c>
      <c r="U1441" s="2">
        <f t="shared" si="555"/>
        <v>0</v>
      </c>
      <c r="V1441" s="10">
        <f t="shared" si="555"/>
        <v>0</v>
      </c>
      <c r="W1441">
        <f t="shared" si="556"/>
        <v>1</v>
      </c>
      <c r="X1441" s="11">
        <f t="shared" si="557"/>
        <v>0</v>
      </c>
      <c r="Y1441">
        <f t="shared" si="558"/>
        <v>0</v>
      </c>
      <c r="Z1441">
        <f t="shared" si="559"/>
        <v>1</v>
      </c>
      <c r="AA1441">
        <f t="shared" si="560"/>
        <v>0</v>
      </c>
      <c r="AB1441" s="11">
        <f t="shared" si="561"/>
        <v>0</v>
      </c>
      <c r="AC1441">
        <f t="shared" si="562"/>
        <v>1</v>
      </c>
      <c r="AD1441">
        <f t="shared" si="563"/>
        <v>0</v>
      </c>
      <c r="AE1441">
        <f t="shared" si="564"/>
        <v>0</v>
      </c>
      <c r="AF1441" s="11">
        <f t="shared" si="565"/>
        <v>0</v>
      </c>
      <c r="AG1441">
        <f t="shared" si="566"/>
        <v>1</v>
      </c>
      <c r="AH1441" s="11">
        <f t="shared" si="567"/>
        <v>0</v>
      </c>
      <c r="AI1441">
        <f t="shared" si="568"/>
        <v>1</v>
      </c>
      <c r="AJ1441" s="11">
        <f t="shared" si="569"/>
        <v>0</v>
      </c>
      <c r="AK1441" s="2">
        <f t="shared" si="570"/>
        <v>1</v>
      </c>
      <c r="AL1441" s="10">
        <f t="shared" si="571"/>
        <v>0</v>
      </c>
      <c r="AN1441" s="25">
        <f t="shared" si="572"/>
        <v>0</v>
      </c>
      <c r="AO1441" s="2">
        <f t="shared" si="573"/>
        <v>0</v>
      </c>
      <c r="AP1441" s="2">
        <f t="shared" si="574"/>
        <v>0</v>
      </c>
      <c r="AQ1441" s="2">
        <f t="shared" si="575"/>
        <v>0</v>
      </c>
      <c r="AR1441" s="2">
        <f t="shared" si="576"/>
        <v>0</v>
      </c>
      <c r="AS1441" s="27">
        <f t="shared" si="577"/>
        <v>0</v>
      </c>
      <c r="AU1441" s="3">
        <v>0</v>
      </c>
      <c r="AV1441">
        <v>0.17739662396600311</v>
      </c>
      <c r="AX1441" s="1">
        <v>7614</v>
      </c>
      <c r="AY1441">
        <v>27293</v>
      </c>
      <c r="AZ1441">
        <v>104</v>
      </c>
      <c r="BA1441">
        <v>20</v>
      </c>
      <c r="BB1441" s="2">
        <v>1</v>
      </c>
      <c r="BC1441" s="2">
        <v>1</v>
      </c>
      <c r="BD1441" s="2">
        <v>0</v>
      </c>
      <c r="BE1441" s="10">
        <v>0</v>
      </c>
      <c r="BF1441" s="25">
        <v>0</v>
      </c>
      <c r="BG1441" s="2">
        <v>0</v>
      </c>
      <c r="BH1441">
        <v>0</v>
      </c>
      <c r="BI1441">
        <v>1</v>
      </c>
      <c r="BJ1441">
        <v>0</v>
      </c>
      <c r="BK1441" s="11">
        <v>0</v>
      </c>
      <c r="BL1441">
        <v>27293</v>
      </c>
    </row>
    <row r="1442" spans="1:64">
      <c r="A1442" t="s">
        <v>11</v>
      </c>
      <c r="B1442" t="s">
        <v>43</v>
      </c>
      <c r="C1442" t="s">
        <v>13</v>
      </c>
      <c r="D1442" t="s">
        <v>25</v>
      </c>
      <c r="E1442" t="s">
        <v>15</v>
      </c>
      <c r="F1442" t="s">
        <v>16</v>
      </c>
      <c r="G1442" t="s">
        <v>17</v>
      </c>
      <c r="H1442" s="2" t="s">
        <v>9173</v>
      </c>
      <c r="I1442" s="2" t="s">
        <v>9172</v>
      </c>
      <c r="J1442" s="2" t="s">
        <v>9172</v>
      </c>
      <c r="K1442" s="6" t="s">
        <v>9173</v>
      </c>
      <c r="L1442" s="8" t="s">
        <v>1983</v>
      </c>
      <c r="M1442" s="1">
        <v>8041</v>
      </c>
      <c r="N1442">
        <v>44986</v>
      </c>
      <c r="O1442">
        <f t="shared" si="553"/>
        <v>1</v>
      </c>
      <c r="P1442">
        <v>23</v>
      </c>
      <c r="Q1442">
        <v>127</v>
      </c>
      <c r="R1442">
        <v>14</v>
      </c>
      <c r="S1442" s="2">
        <f t="shared" si="554"/>
        <v>1</v>
      </c>
      <c r="T1442" s="2">
        <f t="shared" si="555"/>
        <v>0</v>
      </c>
      <c r="U1442" s="2">
        <f t="shared" si="555"/>
        <v>0</v>
      </c>
      <c r="V1442" s="10">
        <f t="shared" si="555"/>
        <v>1</v>
      </c>
      <c r="W1442">
        <f t="shared" si="556"/>
        <v>0</v>
      </c>
      <c r="X1442" s="11">
        <f t="shared" si="557"/>
        <v>0</v>
      </c>
      <c r="Y1442">
        <f t="shared" si="558"/>
        <v>0</v>
      </c>
      <c r="Z1442">
        <f t="shared" si="559"/>
        <v>0</v>
      </c>
      <c r="AA1442">
        <f t="shared" si="560"/>
        <v>0</v>
      </c>
      <c r="AB1442" s="11">
        <f t="shared" si="561"/>
        <v>0</v>
      </c>
      <c r="AC1442">
        <f t="shared" si="562"/>
        <v>1</v>
      </c>
      <c r="AD1442">
        <f t="shared" si="563"/>
        <v>0</v>
      </c>
      <c r="AE1442">
        <f t="shared" si="564"/>
        <v>0</v>
      </c>
      <c r="AF1442" s="11">
        <f t="shared" si="565"/>
        <v>0</v>
      </c>
      <c r="AG1442">
        <f t="shared" si="566"/>
        <v>1</v>
      </c>
      <c r="AH1442" s="11">
        <f t="shared" si="567"/>
        <v>0</v>
      </c>
      <c r="AI1442">
        <f t="shared" si="568"/>
        <v>1</v>
      </c>
      <c r="AJ1442" s="11">
        <f t="shared" si="569"/>
        <v>0</v>
      </c>
      <c r="AK1442" s="2">
        <f t="shared" si="570"/>
        <v>1</v>
      </c>
      <c r="AL1442" s="10">
        <f t="shared" si="571"/>
        <v>0</v>
      </c>
      <c r="AN1442" s="25">
        <f t="shared" si="572"/>
        <v>1</v>
      </c>
      <c r="AO1442" s="2">
        <f t="shared" si="573"/>
        <v>1</v>
      </c>
      <c r="AP1442" s="2">
        <f t="shared" si="574"/>
        <v>0</v>
      </c>
      <c r="AQ1442" s="2">
        <f t="shared" si="575"/>
        <v>0</v>
      </c>
      <c r="AR1442" s="2">
        <f t="shared" si="576"/>
        <v>0</v>
      </c>
      <c r="AS1442" s="27">
        <f t="shared" si="577"/>
        <v>0</v>
      </c>
      <c r="AU1442" s="3">
        <v>0</v>
      </c>
      <c r="AV1442">
        <v>0.17740005775233733</v>
      </c>
      <c r="AX1442" s="1">
        <v>8041</v>
      </c>
      <c r="AY1442">
        <v>44986</v>
      </c>
      <c r="AZ1442">
        <v>127</v>
      </c>
      <c r="BA1442">
        <v>14</v>
      </c>
      <c r="BB1442" s="2">
        <v>1</v>
      </c>
      <c r="BC1442" s="2">
        <v>0</v>
      </c>
      <c r="BD1442" s="2">
        <v>0</v>
      </c>
      <c r="BE1442" s="10">
        <v>1</v>
      </c>
      <c r="BF1442" s="25">
        <v>1</v>
      </c>
      <c r="BG1442" s="2">
        <v>0</v>
      </c>
      <c r="BH1442">
        <v>0</v>
      </c>
      <c r="BI1442">
        <v>0</v>
      </c>
      <c r="BJ1442">
        <v>0</v>
      </c>
      <c r="BK1442" s="11">
        <v>0</v>
      </c>
      <c r="BL1442">
        <v>44986</v>
      </c>
    </row>
    <row r="1443" spans="1:64">
      <c r="A1443" t="s">
        <v>11</v>
      </c>
      <c r="B1443" t="s">
        <v>12</v>
      </c>
      <c r="C1443" t="s">
        <v>13</v>
      </c>
      <c r="D1443" t="s">
        <v>25</v>
      </c>
      <c r="E1443" t="s">
        <v>15</v>
      </c>
      <c r="F1443" t="s">
        <v>16</v>
      </c>
      <c r="G1443" t="s">
        <v>39</v>
      </c>
      <c r="H1443" s="2" t="s">
        <v>9173</v>
      </c>
      <c r="I1443" s="2" t="s">
        <v>9173</v>
      </c>
      <c r="J1443" s="2" t="s">
        <v>9172</v>
      </c>
      <c r="K1443" s="6" t="s">
        <v>9173</v>
      </c>
      <c r="L1443" s="8" t="s">
        <v>4579</v>
      </c>
      <c r="M1443" s="1">
        <v>8111</v>
      </c>
      <c r="N1443">
        <v>36554</v>
      </c>
      <c r="O1443">
        <f t="shared" si="553"/>
        <v>1</v>
      </c>
      <c r="P1443">
        <v>17</v>
      </c>
      <c r="Q1443">
        <v>92</v>
      </c>
      <c r="R1443">
        <v>6</v>
      </c>
      <c r="S1443" s="2">
        <f t="shared" si="554"/>
        <v>1</v>
      </c>
      <c r="T1443" s="2">
        <f t="shared" si="555"/>
        <v>1</v>
      </c>
      <c r="U1443" s="2">
        <f t="shared" si="555"/>
        <v>0</v>
      </c>
      <c r="V1443" s="10">
        <f t="shared" si="555"/>
        <v>1</v>
      </c>
      <c r="W1443">
        <f t="shared" si="556"/>
        <v>0</v>
      </c>
      <c r="X1443" s="11">
        <f t="shared" si="557"/>
        <v>0</v>
      </c>
      <c r="Y1443">
        <f t="shared" si="558"/>
        <v>0</v>
      </c>
      <c r="Z1443">
        <f t="shared" si="559"/>
        <v>1</v>
      </c>
      <c r="AA1443">
        <f t="shared" si="560"/>
        <v>0</v>
      </c>
      <c r="AB1443" s="11">
        <f t="shared" si="561"/>
        <v>0</v>
      </c>
      <c r="AC1443">
        <f t="shared" si="562"/>
        <v>1</v>
      </c>
      <c r="AD1443">
        <f t="shared" si="563"/>
        <v>0</v>
      </c>
      <c r="AE1443">
        <f t="shared" si="564"/>
        <v>0</v>
      </c>
      <c r="AF1443" s="11">
        <f t="shared" si="565"/>
        <v>0</v>
      </c>
      <c r="AG1443">
        <f t="shared" si="566"/>
        <v>1</v>
      </c>
      <c r="AH1443" s="11">
        <f t="shared" si="567"/>
        <v>0</v>
      </c>
      <c r="AI1443">
        <f t="shared" si="568"/>
        <v>1</v>
      </c>
      <c r="AJ1443" s="11">
        <f t="shared" si="569"/>
        <v>0</v>
      </c>
      <c r="AK1443" s="2">
        <f t="shared" si="570"/>
        <v>0</v>
      </c>
      <c r="AL1443" s="10">
        <f t="shared" si="571"/>
        <v>0</v>
      </c>
      <c r="AN1443" s="25">
        <f t="shared" si="572"/>
        <v>1</v>
      </c>
      <c r="AO1443" s="2">
        <f t="shared" si="573"/>
        <v>0</v>
      </c>
      <c r="AP1443" s="2">
        <f t="shared" si="574"/>
        <v>0</v>
      </c>
      <c r="AQ1443" s="2">
        <f t="shared" si="575"/>
        <v>0</v>
      </c>
      <c r="AR1443" s="2">
        <f t="shared" si="576"/>
        <v>0</v>
      </c>
      <c r="AS1443" s="27">
        <f t="shared" si="577"/>
        <v>1</v>
      </c>
      <c r="AU1443" s="3">
        <v>0</v>
      </c>
      <c r="AV1443">
        <v>0.1778118871980402</v>
      </c>
      <c r="AX1443" s="1">
        <v>8111</v>
      </c>
      <c r="AY1443">
        <v>36554</v>
      </c>
      <c r="AZ1443">
        <v>92</v>
      </c>
      <c r="BA1443">
        <v>6</v>
      </c>
      <c r="BB1443" s="2">
        <v>1</v>
      </c>
      <c r="BC1443" s="2">
        <v>1</v>
      </c>
      <c r="BD1443" s="2">
        <v>0</v>
      </c>
      <c r="BE1443" s="10">
        <v>1</v>
      </c>
      <c r="BF1443" s="25">
        <v>1</v>
      </c>
      <c r="BG1443" s="2">
        <v>0</v>
      </c>
      <c r="BH1443">
        <v>0</v>
      </c>
      <c r="BI1443">
        <v>1</v>
      </c>
      <c r="BJ1443">
        <v>0</v>
      </c>
      <c r="BK1443" s="11">
        <v>0</v>
      </c>
      <c r="BL1443">
        <v>36554</v>
      </c>
    </row>
    <row r="1444" spans="1:64">
      <c r="A1444" t="s">
        <v>11</v>
      </c>
      <c r="B1444" t="s">
        <v>12</v>
      </c>
      <c r="C1444" t="s">
        <v>13</v>
      </c>
      <c r="D1444" t="s">
        <v>25</v>
      </c>
      <c r="E1444" t="s">
        <v>15</v>
      </c>
      <c r="F1444" t="s">
        <v>16</v>
      </c>
      <c r="G1444" t="s">
        <v>17</v>
      </c>
      <c r="H1444" s="2" t="s">
        <v>9172</v>
      </c>
      <c r="I1444" s="2" t="s">
        <v>9173</v>
      </c>
      <c r="J1444" s="2" t="s">
        <v>9172</v>
      </c>
      <c r="K1444" s="6" t="s">
        <v>9173</v>
      </c>
      <c r="L1444" s="8" t="s">
        <v>3400</v>
      </c>
      <c r="M1444" s="1">
        <v>26200</v>
      </c>
      <c r="N1444">
        <v>20346</v>
      </c>
      <c r="O1444">
        <f t="shared" si="553"/>
        <v>1</v>
      </c>
      <c r="P1444">
        <v>28</v>
      </c>
      <c r="Q1444">
        <v>102</v>
      </c>
      <c r="R1444">
        <v>13</v>
      </c>
      <c r="S1444" s="2">
        <f t="shared" si="554"/>
        <v>0</v>
      </c>
      <c r="T1444" s="2">
        <f t="shared" si="555"/>
        <v>1</v>
      </c>
      <c r="U1444" s="2">
        <f t="shared" si="555"/>
        <v>0</v>
      </c>
      <c r="V1444" s="10">
        <f t="shared" si="555"/>
        <v>1</v>
      </c>
      <c r="W1444">
        <f t="shared" si="556"/>
        <v>0</v>
      </c>
      <c r="X1444" s="11">
        <f t="shared" si="557"/>
        <v>0</v>
      </c>
      <c r="Y1444">
        <f t="shared" si="558"/>
        <v>0</v>
      </c>
      <c r="Z1444">
        <f t="shared" si="559"/>
        <v>1</v>
      </c>
      <c r="AA1444">
        <f t="shared" si="560"/>
        <v>0</v>
      </c>
      <c r="AB1444" s="11">
        <f t="shared" si="561"/>
        <v>0</v>
      </c>
      <c r="AC1444">
        <f t="shared" si="562"/>
        <v>1</v>
      </c>
      <c r="AD1444">
        <f t="shared" si="563"/>
        <v>0</v>
      </c>
      <c r="AE1444">
        <f t="shared" si="564"/>
        <v>0</v>
      </c>
      <c r="AF1444" s="11">
        <f t="shared" si="565"/>
        <v>0</v>
      </c>
      <c r="AG1444">
        <f t="shared" si="566"/>
        <v>1</v>
      </c>
      <c r="AH1444" s="11">
        <f t="shared" si="567"/>
        <v>0</v>
      </c>
      <c r="AI1444">
        <f t="shared" si="568"/>
        <v>1</v>
      </c>
      <c r="AJ1444" s="11">
        <f t="shared" si="569"/>
        <v>0</v>
      </c>
      <c r="AK1444" s="2">
        <f t="shared" si="570"/>
        <v>1</v>
      </c>
      <c r="AL1444" s="10">
        <f t="shared" si="571"/>
        <v>0</v>
      </c>
      <c r="AN1444" s="25">
        <f t="shared" si="572"/>
        <v>1</v>
      </c>
      <c r="AO1444" s="2">
        <f t="shared" si="573"/>
        <v>0</v>
      </c>
      <c r="AP1444" s="2">
        <f t="shared" si="574"/>
        <v>0</v>
      </c>
      <c r="AQ1444" s="2">
        <f t="shared" si="575"/>
        <v>0</v>
      </c>
      <c r="AR1444" s="2">
        <f t="shared" si="576"/>
        <v>0</v>
      </c>
      <c r="AS1444" s="27">
        <f t="shared" si="577"/>
        <v>0</v>
      </c>
      <c r="AU1444" s="3">
        <v>0</v>
      </c>
      <c r="AV1444">
        <v>0.17787546067399693</v>
      </c>
      <c r="AX1444" s="1">
        <v>26200</v>
      </c>
      <c r="AY1444">
        <v>20346</v>
      </c>
      <c r="AZ1444">
        <v>102</v>
      </c>
      <c r="BA1444">
        <v>13</v>
      </c>
      <c r="BB1444" s="2">
        <v>0</v>
      </c>
      <c r="BC1444" s="2">
        <v>1</v>
      </c>
      <c r="BD1444" s="2">
        <v>0</v>
      </c>
      <c r="BE1444" s="10">
        <v>1</v>
      </c>
      <c r="BF1444" s="25">
        <v>1</v>
      </c>
      <c r="BG1444" s="2">
        <v>0</v>
      </c>
      <c r="BH1444">
        <v>0</v>
      </c>
      <c r="BI1444">
        <v>1</v>
      </c>
      <c r="BJ1444">
        <v>0</v>
      </c>
      <c r="BK1444" s="11">
        <v>0</v>
      </c>
      <c r="BL1444">
        <v>20346</v>
      </c>
    </row>
    <row r="1445" spans="1:64">
      <c r="A1445" t="s">
        <v>19</v>
      </c>
      <c r="B1445" t="s">
        <v>30</v>
      </c>
      <c r="C1445" t="s">
        <v>20</v>
      </c>
      <c r="D1445" t="s">
        <v>25</v>
      </c>
      <c r="E1445" t="s">
        <v>15</v>
      </c>
      <c r="F1445" t="s">
        <v>21</v>
      </c>
      <c r="G1445" t="s">
        <v>17</v>
      </c>
      <c r="H1445" s="2" t="s">
        <v>9172</v>
      </c>
      <c r="I1445" s="2" t="s">
        <v>9173</v>
      </c>
      <c r="J1445" s="2" t="s">
        <v>9172</v>
      </c>
      <c r="K1445" s="6" t="s">
        <v>9173</v>
      </c>
      <c r="L1445" s="8" t="s">
        <v>8291</v>
      </c>
      <c r="M1445" s="1">
        <v>23747</v>
      </c>
      <c r="N1445">
        <v>0</v>
      </c>
      <c r="O1445">
        <f t="shared" si="553"/>
        <v>1</v>
      </c>
      <c r="P1445">
        <v>55</v>
      </c>
      <c r="Q1445">
        <v>78</v>
      </c>
      <c r="R1445">
        <v>29</v>
      </c>
      <c r="S1445" s="2">
        <f t="shared" si="554"/>
        <v>0</v>
      </c>
      <c r="T1445" s="2">
        <f t="shared" si="555"/>
        <v>1</v>
      </c>
      <c r="U1445" s="2">
        <f t="shared" si="555"/>
        <v>0</v>
      </c>
      <c r="V1445" s="10">
        <f t="shared" si="555"/>
        <v>1</v>
      </c>
      <c r="W1445">
        <f t="shared" si="556"/>
        <v>1</v>
      </c>
      <c r="X1445" s="11">
        <f t="shared" si="557"/>
        <v>0</v>
      </c>
      <c r="Y1445">
        <f t="shared" si="558"/>
        <v>1</v>
      </c>
      <c r="Z1445">
        <f t="shared" si="559"/>
        <v>0</v>
      </c>
      <c r="AA1445">
        <f t="shared" si="560"/>
        <v>0</v>
      </c>
      <c r="AB1445" s="11">
        <f t="shared" si="561"/>
        <v>0</v>
      </c>
      <c r="AC1445">
        <f t="shared" si="562"/>
        <v>0</v>
      </c>
      <c r="AD1445">
        <f t="shared" si="563"/>
        <v>0</v>
      </c>
      <c r="AE1445">
        <f t="shared" si="564"/>
        <v>0</v>
      </c>
      <c r="AF1445" s="11">
        <f t="shared" si="565"/>
        <v>0</v>
      </c>
      <c r="AG1445">
        <f t="shared" si="566"/>
        <v>1</v>
      </c>
      <c r="AH1445" s="11">
        <f t="shared" si="567"/>
        <v>0</v>
      </c>
      <c r="AI1445">
        <f t="shared" si="568"/>
        <v>0</v>
      </c>
      <c r="AJ1445" s="11">
        <f t="shared" si="569"/>
        <v>0</v>
      </c>
      <c r="AK1445" s="2">
        <f t="shared" si="570"/>
        <v>1</v>
      </c>
      <c r="AL1445" s="10">
        <f t="shared" si="571"/>
        <v>0</v>
      </c>
      <c r="AN1445" s="25">
        <f t="shared" si="572"/>
        <v>0</v>
      </c>
      <c r="AO1445" s="2">
        <f t="shared" si="573"/>
        <v>0</v>
      </c>
      <c r="AP1445" s="2">
        <f t="shared" si="574"/>
        <v>1</v>
      </c>
      <c r="AQ1445" s="2">
        <f t="shared" si="575"/>
        <v>0</v>
      </c>
      <c r="AR1445" s="2">
        <f t="shared" si="576"/>
        <v>1</v>
      </c>
      <c r="AS1445" s="27">
        <f t="shared" si="577"/>
        <v>0</v>
      </c>
      <c r="AU1445" s="3">
        <v>0</v>
      </c>
      <c r="AV1445">
        <v>0.17796665252091673</v>
      </c>
      <c r="AX1445" s="1">
        <v>23747</v>
      </c>
      <c r="AY1445">
        <v>0</v>
      </c>
      <c r="AZ1445">
        <v>78</v>
      </c>
      <c r="BA1445">
        <v>29</v>
      </c>
      <c r="BB1445" s="2">
        <v>0</v>
      </c>
      <c r="BC1445" s="2">
        <v>1</v>
      </c>
      <c r="BD1445" s="2">
        <v>0</v>
      </c>
      <c r="BE1445" s="10">
        <v>1</v>
      </c>
      <c r="BF1445" s="25">
        <v>0</v>
      </c>
      <c r="BG1445" s="2">
        <v>1</v>
      </c>
      <c r="BH1445">
        <v>1</v>
      </c>
      <c r="BI1445">
        <v>0</v>
      </c>
      <c r="BJ1445">
        <v>0</v>
      </c>
      <c r="BK1445" s="11">
        <v>0</v>
      </c>
      <c r="BL1445">
        <v>0</v>
      </c>
    </row>
    <row r="1446" spans="1:64">
      <c r="A1446" t="s">
        <v>11</v>
      </c>
      <c r="B1446" t="s">
        <v>12</v>
      </c>
      <c r="C1446" t="s">
        <v>13</v>
      </c>
      <c r="D1446" t="s">
        <v>25</v>
      </c>
      <c r="E1446" t="s">
        <v>33</v>
      </c>
      <c r="F1446" t="s">
        <v>16</v>
      </c>
      <c r="G1446" t="s">
        <v>17</v>
      </c>
      <c r="H1446" s="2" t="s">
        <v>9172</v>
      </c>
      <c r="I1446" s="2" t="s">
        <v>9173</v>
      </c>
      <c r="J1446" s="2" t="s">
        <v>9172</v>
      </c>
      <c r="K1446" s="6" t="s">
        <v>9173</v>
      </c>
      <c r="L1446" s="8" t="s">
        <v>4056</v>
      </c>
      <c r="M1446" s="1">
        <v>5395</v>
      </c>
      <c r="N1446">
        <v>65978</v>
      </c>
      <c r="O1446">
        <f t="shared" si="553"/>
        <v>1</v>
      </c>
      <c r="P1446">
        <v>24</v>
      </c>
      <c r="Q1446">
        <v>113</v>
      </c>
      <c r="R1446">
        <v>3</v>
      </c>
      <c r="S1446" s="2">
        <f t="shared" si="554"/>
        <v>0</v>
      </c>
      <c r="T1446" s="2">
        <f t="shared" si="555"/>
        <v>1</v>
      </c>
      <c r="U1446" s="2">
        <f t="shared" si="555"/>
        <v>0</v>
      </c>
      <c r="V1446" s="10">
        <f t="shared" si="555"/>
        <v>1</v>
      </c>
      <c r="W1446">
        <f t="shared" si="556"/>
        <v>0</v>
      </c>
      <c r="X1446" s="11">
        <f t="shared" si="557"/>
        <v>0</v>
      </c>
      <c r="Y1446">
        <f t="shared" si="558"/>
        <v>0</v>
      </c>
      <c r="Z1446">
        <f t="shared" si="559"/>
        <v>1</v>
      </c>
      <c r="AA1446">
        <f t="shared" si="560"/>
        <v>0</v>
      </c>
      <c r="AB1446" s="11">
        <f t="shared" si="561"/>
        <v>0</v>
      </c>
      <c r="AC1446">
        <f t="shared" si="562"/>
        <v>1</v>
      </c>
      <c r="AD1446">
        <f t="shared" si="563"/>
        <v>0</v>
      </c>
      <c r="AE1446">
        <f t="shared" si="564"/>
        <v>0</v>
      </c>
      <c r="AF1446" s="11">
        <f t="shared" si="565"/>
        <v>0</v>
      </c>
      <c r="AG1446">
        <f t="shared" si="566"/>
        <v>0</v>
      </c>
      <c r="AH1446" s="11">
        <f t="shared" si="567"/>
        <v>0</v>
      </c>
      <c r="AI1446">
        <f t="shared" si="568"/>
        <v>1</v>
      </c>
      <c r="AJ1446" s="11">
        <f t="shared" si="569"/>
        <v>0</v>
      </c>
      <c r="AK1446" s="2">
        <f t="shared" si="570"/>
        <v>1</v>
      </c>
      <c r="AL1446" s="10">
        <f t="shared" si="571"/>
        <v>0</v>
      </c>
      <c r="AN1446" s="25">
        <f t="shared" si="572"/>
        <v>1</v>
      </c>
      <c r="AO1446" s="2">
        <f t="shared" si="573"/>
        <v>0</v>
      </c>
      <c r="AP1446" s="2">
        <f t="shared" si="574"/>
        <v>0</v>
      </c>
      <c r="AQ1446" s="2">
        <f t="shared" si="575"/>
        <v>1</v>
      </c>
      <c r="AR1446" s="2">
        <f t="shared" si="576"/>
        <v>0</v>
      </c>
      <c r="AS1446" s="27">
        <f t="shared" si="577"/>
        <v>0</v>
      </c>
      <c r="AU1446" s="3">
        <v>0</v>
      </c>
      <c r="AV1446">
        <v>0.17871214504293731</v>
      </c>
      <c r="AX1446" s="1">
        <v>5395</v>
      </c>
      <c r="AY1446">
        <v>65978</v>
      </c>
      <c r="AZ1446">
        <v>113</v>
      </c>
      <c r="BA1446">
        <v>3</v>
      </c>
      <c r="BB1446" s="2">
        <v>0</v>
      </c>
      <c r="BC1446" s="2">
        <v>1</v>
      </c>
      <c r="BD1446" s="2">
        <v>0</v>
      </c>
      <c r="BE1446" s="10">
        <v>1</v>
      </c>
      <c r="BF1446" s="25">
        <v>1</v>
      </c>
      <c r="BG1446" s="2">
        <v>0</v>
      </c>
      <c r="BH1446">
        <v>0</v>
      </c>
      <c r="BI1446">
        <v>1</v>
      </c>
      <c r="BJ1446">
        <v>0</v>
      </c>
      <c r="BK1446" s="11">
        <v>0</v>
      </c>
      <c r="BL1446">
        <v>65978</v>
      </c>
    </row>
    <row r="1447" spans="1:64">
      <c r="A1447" t="s">
        <v>11</v>
      </c>
      <c r="B1447" t="s">
        <v>43</v>
      </c>
      <c r="C1447" t="s">
        <v>13</v>
      </c>
      <c r="D1447" t="s">
        <v>25</v>
      </c>
      <c r="E1447" t="s">
        <v>15</v>
      </c>
      <c r="F1447" t="s">
        <v>16</v>
      </c>
      <c r="G1447" t="s">
        <v>17</v>
      </c>
      <c r="H1447" s="2" t="s">
        <v>9173</v>
      </c>
      <c r="I1447" s="2" t="s">
        <v>9173</v>
      </c>
      <c r="J1447" s="2" t="s">
        <v>9172</v>
      </c>
      <c r="K1447" s="6" t="s">
        <v>9173</v>
      </c>
      <c r="L1447" s="8" t="s">
        <v>7490</v>
      </c>
      <c r="M1447" s="1">
        <v>5640</v>
      </c>
      <c r="N1447">
        <v>73168</v>
      </c>
      <c r="O1447">
        <f t="shared" si="553"/>
        <v>1</v>
      </c>
      <c r="P1447">
        <v>35</v>
      </c>
      <c r="Q1447">
        <v>70</v>
      </c>
      <c r="R1447">
        <v>21</v>
      </c>
      <c r="S1447" s="2">
        <f t="shared" si="554"/>
        <v>1</v>
      </c>
      <c r="T1447" s="2">
        <f t="shared" si="555"/>
        <v>1</v>
      </c>
      <c r="U1447" s="2">
        <f t="shared" si="555"/>
        <v>0</v>
      </c>
      <c r="V1447" s="10">
        <f t="shared" si="555"/>
        <v>1</v>
      </c>
      <c r="W1447">
        <f t="shared" si="556"/>
        <v>0</v>
      </c>
      <c r="X1447" s="11">
        <f t="shared" si="557"/>
        <v>0</v>
      </c>
      <c r="Y1447">
        <f t="shared" si="558"/>
        <v>0</v>
      </c>
      <c r="Z1447">
        <f t="shared" si="559"/>
        <v>0</v>
      </c>
      <c r="AA1447">
        <f t="shared" si="560"/>
        <v>0</v>
      </c>
      <c r="AB1447" s="11">
        <f t="shared" si="561"/>
        <v>0</v>
      </c>
      <c r="AC1447">
        <f t="shared" si="562"/>
        <v>1</v>
      </c>
      <c r="AD1447">
        <f t="shared" si="563"/>
        <v>0</v>
      </c>
      <c r="AE1447">
        <f t="shared" si="564"/>
        <v>0</v>
      </c>
      <c r="AF1447" s="11">
        <f t="shared" si="565"/>
        <v>0</v>
      </c>
      <c r="AG1447">
        <f t="shared" si="566"/>
        <v>1</v>
      </c>
      <c r="AH1447" s="11">
        <f t="shared" si="567"/>
        <v>0</v>
      </c>
      <c r="AI1447">
        <f t="shared" si="568"/>
        <v>1</v>
      </c>
      <c r="AJ1447" s="11">
        <f t="shared" si="569"/>
        <v>0</v>
      </c>
      <c r="AK1447" s="2">
        <f t="shared" si="570"/>
        <v>1</v>
      </c>
      <c r="AL1447" s="10">
        <f t="shared" si="571"/>
        <v>0</v>
      </c>
      <c r="AN1447" s="25">
        <f t="shared" si="572"/>
        <v>1</v>
      </c>
      <c r="AO1447" s="2">
        <f t="shared" si="573"/>
        <v>1</v>
      </c>
      <c r="AP1447" s="2">
        <f t="shared" si="574"/>
        <v>0</v>
      </c>
      <c r="AQ1447" s="2">
        <f t="shared" si="575"/>
        <v>0</v>
      </c>
      <c r="AR1447" s="2">
        <f t="shared" si="576"/>
        <v>0</v>
      </c>
      <c r="AS1447" s="27">
        <f t="shared" si="577"/>
        <v>0</v>
      </c>
      <c r="AU1447" s="3">
        <v>0</v>
      </c>
      <c r="AV1447">
        <v>0.17871739444263157</v>
      </c>
      <c r="AX1447" s="1">
        <v>5640</v>
      </c>
      <c r="AY1447">
        <v>73168</v>
      </c>
      <c r="AZ1447">
        <v>70</v>
      </c>
      <c r="BA1447">
        <v>21</v>
      </c>
      <c r="BB1447" s="2">
        <v>1</v>
      </c>
      <c r="BC1447" s="2">
        <v>1</v>
      </c>
      <c r="BD1447" s="2">
        <v>0</v>
      </c>
      <c r="BE1447" s="10">
        <v>1</v>
      </c>
      <c r="BF1447" s="25">
        <v>1</v>
      </c>
      <c r="BG1447" s="2">
        <v>0</v>
      </c>
      <c r="BH1447">
        <v>0</v>
      </c>
      <c r="BI1447">
        <v>0</v>
      </c>
      <c r="BJ1447">
        <v>0</v>
      </c>
      <c r="BK1447" s="11">
        <v>0</v>
      </c>
      <c r="BL1447">
        <v>73168</v>
      </c>
    </row>
    <row r="1448" spans="1:64">
      <c r="A1448" t="s">
        <v>11</v>
      </c>
      <c r="B1448" t="s">
        <v>30</v>
      </c>
      <c r="C1448" t="s">
        <v>20</v>
      </c>
      <c r="D1448" t="s">
        <v>25</v>
      </c>
      <c r="E1448" t="s">
        <v>15</v>
      </c>
      <c r="F1448" t="s">
        <v>21</v>
      </c>
      <c r="G1448" t="s">
        <v>39</v>
      </c>
      <c r="H1448" s="2" t="s">
        <v>9173</v>
      </c>
      <c r="I1448" s="2" t="s">
        <v>9173</v>
      </c>
      <c r="J1448" s="2" t="s">
        <v>9172</v>
      </c>
      <c r="K1448" s="6" t="s">
        <v>9173</v>
      </c>
      <c r="L1448" s="8" t="s">
        <v>2349</v>
      </c>
      <c r="M1448" s="1">
        <v>4931</v>
      </c>
      <c r="N1448">
        <v>0</v>
      </c>
      <c r="O1448">
        <f t="shared" si="553"/>
        <v>1</v>
      </c>
      <c r="P1448">
        <v>37</v>
      </c>
      <c r="Q1448">
        <v>77</v>
      </c>
      <c r="R1448">
        <v>24</v>
      </c>
      <c r="S1448" s="2">
        <f t="shared" si="554"/>
        <v>1</v>
      </c>
      <c r="T1448" s="2">
        <f t="shared" si="555"/>
        <v>1</v>
      </c>
      <c r="U1448" s="2">
        <f t="shared" si="555"/>
        <v>0</v>
      </c>
      <c r="V1448" s="10">
        <f t="shared" si="555"/>
        <v>1</v>
      </c>
      <c r="W1448">
        <f t="shared" si="556"/>
        <v>0</v>
      </c>
      <c r="X1448" s="11">
        <f t="shared" si="557"/>
        <v>0</v>
      </c>
      <c r="Y1448">
        <f t="shared" si="558"/>
        <v>1</v>
      </c>
      <c r="Z1448">
        <f t="shared" si="559"/>
        <v>0</v>
      </c>
      <c r="AA1448">
        <f t="shared" si="560"/>
        <v>0</v>
      </c>
      <c r="AB1448" s="11">
        <f t="shared" si="561"/>
        <v>0</v>
      </c>
      <c r="AC1448">
        <f t="shared" si="562"/>
        <v>0</v>
      </c>
      <c r="AD1448">
        <f t="shared" si="563"/>
        <v>0</v>
      </c>
      <c r="AE1448">
        <f t="shared" si="564"/>
        <v>0</v>
      </c>
      <c r="AF1448" s="11">
        <f t="shared" si="565"/>
        <v>0</v>
      </c>
      <c r="AG1448">
        <f t="shared" si="566"/>
        <v>1</v>
      </c>
      <c r="AH1448" s="11">
        <f t="shared" si="567"/>
        <v>0</v>
      </c>
      <c r="AI1448">
        <f t="shared" si="568"/>
        <v>0</v>
      </c>
      <c r="AJ1448" s="11">
        <f t="shared" si="569"/>
        <v>0</v>
      </c>
      <c r="AK1448" s="2">
        <f t="shared" si="570"/>
        <v>0</v>
      </c>
      <c r="AL1448" s="10">
        <f t="shared" si="571"/>
        <v>0</v>
      </c>
      <c r="AN1448" s="25">
        <f t="shared" si="572"/>
        <v>1</v>
      </c>
      <c r="AO1448" s="2">
        <f t="shared" si="573"/>
        <v>0</v>
      </c>
      <c r="AP1448" s="2">
        <f t="shared" si="574"/>
        <v>1</v>
      </c>
      <c r="AQ1448" s="2">
        <f t="shared" si="575"/>
        <v>0</v>
      </c>
      <c r="AR1448" s="2">
        <f t="shared" si="576"/>
        <v>1</v>
      </c>
      <c r="AS1448" s="27">
        <f t="shared" si="577"/>
        <v>1</v>
      </c>
      <c r="AU1448" s="3">
        <v>0</v>
      </c>
      <c r="AV1448">
        <v>0.1792933760114449</v>
      </c>
      <c r="AX1448" s="1">
        <v>4931</v>
      </c>
      <c r="AY1448">
        <v>0</v>
      </c>
      <c r="AZ1448">
        <v>77</v>
      </c>
      <c r="BA1448">
        <v>24</v>
      </c>
      <c r="BB1448" s="2">
        <v>1</v>
      </c>
      <c r="BC1448" s="2">
        <v>1</v>
      </c>
      <c r="BD1448" s="2">
        <v>0</v>
      </c>
      <c r="BE1448" s="10">
        <v>1</v>
      </c>
      <c r="BF1448" s="25">
        <v>1</v>
      </c>
      <c r="BG1448" s="2">
        <v>1</v>
      </c>
      <c r="BH1448">
        <v>1</v>
      </c>
      <c r="BI1448">
        <v>0</v>
      </c>
      <c r="BJ1448">
        <v>0</v>
      </c>
      <c r="BK1448" s="11">
        <v>0</v>
      </c>
      <c r="BL1448">
        <v>0</v>
      </c>
    </row>
    <row r="1449" spans="1:64">
      <c r="A1449" t="s">
        <v>19</v>
      </c>
      <c r="B1449" t="s">
        <v>30</v>
      </c>
      <c r="C1449" t="s">
        <v>13</v>
      </c>
      <c r="D1449" t="s">
        <v>25</v>
      </c>
      <c r="E1449" t="s">
        <v>27</v>
      </c>
      <c r="F1449" t="s">
        <v>36</v>
      </c>
      <c r="G1449" t="s">
        <v>17</v>
      </c>
      <c r="H1449" s="2" t="s">
        <v>9172</v>
      </c>
      <c r="I1449" s="2" t="s">
        <v>9173</v>
      </c>
      <c r="J1449" s="2" t="s">
        <v>9172</v>
      </c>
      <c r="K1449" s="6" t="s">
        <v>9173</v>
      </c>
      <c r="L1449" s="8" t="s">
        <v>8685</v>
      </c>
      <c r="M1449" s="1">
        <v>6272</v>
      </c>
      <c r="N1449">
        <v>76673</v>
      </c>
      <c r="O1449">
        <f t="shared" si="553"/>
        <v>1</v>
      </c>
      <c r="P1449">
        <v>29</v>
      </c>
      <c r="Q1449">
        <v>126</v>
      </c>
      <c r="R1449">
        <v>2</v>
      </c>
      <c r="S1449" s="2">
        <f t="shared" si="554"/>
        <v>0</v>
      </c>
      <c r="T1449" s="2">
        <f t="shared" si="555"/>
        <v>1</v>
      </c>
      <c r="U1449" s="2">
        <f t="shared" si="555"/>
        <v>0</v>
      </c>
      <c r="V1449" s="10">
        <f t="shared" si="555"/>
        <v>1</v>
      </c>
      <c r="W1449">
        <f t="shared" si="556"/>
        <v>1</v>
      </c>
      <c r="X1449" s="11">
        <f t="shared" si="557"/>
        <v>0</v>
      </c>
      <c r="Y1449">
        <f t="shared" si="558"/>
        <v>1</v>
      </c>
      <c r="Z1449">
        <f t="shared" si="559"/>
        <v>0</v>
      </c>
      <c r="AA1449">
        <f t="shared" si="560"/>
        <v>0</v>
      </c>
      <c r="AB1449" s="11">
        <f t="shared" si="561"/>
        <v>0</v>
      </c>
      <c r="AC1449">
        <f t="shared" si="562"/>
        <v>1</v>
      </c>
      <c r="AD1449">
        <f t="shared" si="563"/>
        <v>0</v>
      </c>
      <c r="AE1449">
        <f t="shared" si="564"/>
        <v>0</v>
      </c>
      <c r="AF1449" s="11">
        <f t="shared" si="565"/>
        <v>0</v>
      </c>
      <c r="AG1449">
        <f t="shared" si="566"/>
        <v>0</v>
      </c>
      <c r="AH1449" s="11">
        <f t="shared" si="567"/>
        <v>1</v>
      </c>
      <c r="AI1449">
        <f t="shared" si="568"/>
        <v>0</v>
      </c>
      <c r="AJ1449" s="11">
        <f t="shared" si="569"/>
        <v>1</v>
      </c>
      <c r="AK1449" s="2">
        <f t="shared" si="570"/>
        <v>1</v>
      </c>
      <c r="AL1449" s="10">
        <f t="shared" si="571"/>
        <v>0</v>
      </c>
      <c r="AN1449" s="25">
        <f t="shared" si="572"/>
        <v>0</v>
      </c>
      <c r="AO1449" s="2">
        <f t="shared" si="573"/>
        <v>0</v>
      </c>
      <c r="AP1449" s="2">
        <f t="shared" si="574"/>
        <v>0</v>
      </c>
      <c r="AQ1449" s="2">
        <f t="shared" si="575"/>
        <v>0</v>
      </c>
      <c r="AR1449" s="2">
        <f t="shared" si="576"/>
        <v>0</v>
      </c>
      <c r="AS1449" s="27">
        <f t="shared" si="577"/>
        <v>0</v>
      </c>
      <c r="AU1449" s="3">
        <v>0</v>
      </c>
      <c r="AV1449">
        <v>0.17948694814903984</v>
      </c>
      <c r="AX1449" s="1">
        <v>6272</v>
      </c>
      <c r="AY1449">
        <v>76673</v>
      </c>
      <c r="AZ1449">
        <v>126</v>
      </c>
      <c r="BA1449">
        <v>2</v>
      </c>
      <c r="BB1449" s="2">
        <v>0</v>
      </c>
      <c r="BC1449" s="2">
        <v>1</v>
      </c>
      <c r="BD1449" s="2">
        <v>0</v>
      </c>
      <c r="BE1449" s="10">
        <v>1</v>
      </c>
      <c r="BF1449" s="25">
        <v>0</v>
      </c>
      <c r="BG1449" s="2">
        <v>0</v>
      </c>
      <c r="BH1449">
        <v>1</v>
      </c>
      <c r="BI1449">
        <v>0</v>
      </c>
      <c r="BJ1449">
        <v>0</v>
      </c>
      <c r="BK1449" s="11">
        <v>0</v>
      </c>
      <c r="BL1449">
        <v>76673</v>
      </c>
    </row>
    <row r="1450" spans="1:64">
      <c r="A1450" t="s">
        <v>19</v>
      </c>
      <c r="B1450" t="s">
        <v>43</v>
      </c>
      <c r="C1450" t="s">
        <v>13</v>
      </c>
      <c r="D1450" t="s">
        <v>25</v>
      </c>
      <c r="E1450" t="s">
        <v>15</v>
      </c>
      <c r="F1450" t="s">
        <v>16</v>
      </c>
      <c r="G1450" t="s">
        <v>17</v>
      </c>
      <c r="H1450" s="2" t="s">
        <v>9173</v>
      </c>
      <c r="I1450" s="2" t="s">
        <v>9173</v>
      </c>
      <c r="J1450" s="2" t="s">
        <v>9172</v>
      </c>
      <c r="K1450" s="6" t="s">
        <v>9173</v>
      </c>
      <c r="L1450" s="8" t="s">
        <v>6721</v>
      </c>
      <c r="M1450" s="1">
        <v>7346</v>
      </c>
      <c r="N1450">
        <v>79980</v>
      </c>
      <c r="O1450">
        <f t="shared" si="553"/>
        <v>1</v>
      </c>
      <c r="P1450">
        <v>34</v>
      </c>
      <c r="Q1450">
        <v>75</v>
      </c>
      <c r="R1450">
        <v>22</v>
      </c>
      <c r="S1450" s="2">
        <f t="shared" si="554"/>
        <v>1</v>
      </c>
      <c r="T1450" s="2">
        <f t="shared" si="555"/>
        <v>1</v>
      </c>
      <c r="U1450" s="2">
        <f t="shared" si="555"/>
        <v>0</v>
      </c>
      <c r="V1450" s="10">
        <f t="shared" si="555"/>
        <v>1</v>
      </c>
      <c r="W1450">
        <f t="shared" si="556"/>
        <v>1</v>
      </c>
      <c r="X1450" s="11">
        <f t="shared" si="557"/>
        <v>0</v>
      </c>
      <c r="Y1450">
        <f t="shared" si="558"/>
        <v>0</v>
      </c>
      <c r="Z1450">
        <f t="shared" si="559"/>
        <v>0</v>
      </c>
      <c r="AA1450">
        <f t="shared" si="560"/>
        <v>0</v>
      </c>
      <c r="AB1450" s="11">
        <f t="shared" si="561"/>
        <v>0</v>
      </c>
      <c r="AC1450">
        <f t="shared" si="562"/>
        <v>1</v>
      </c>
      <c r="AD1450">
        <f t="shared" si="563"/>
        <v>0</v>
      </c>
      <c r="AE1450">
        <f t="shared" si="564"/>
        <v>0</v>
      </c>
      <c r="AF1450" s="11">
        <f t="shared" si="565"/>
        <v>0</v>
      </c>
      <c r="AG1450">
        <f t="shared" si="566"/>
        <v>1</v>
      </c>
      <c r="AH1450" s="11">
        <f t="shared" si="567"/>
        <v>0</v>
      </c>
      <c r="AI1450">
        <f t="shared" si="568"/>
        <v>1</v>
      </c>
      <c r="AJ1450" s="11">
        <f t="shared" si="569"/>
        <v>0</v>
      </c>
      <c r="AK1450" s="2">
        <f t="shared" si="570"/>
        <v>1</v>
      </c>
      <c r="AL1450" s="10">
        <f t="shared" si="571"/>
        <v>0</v>
      </c>
      <c r="AN1450" s="25">
        <f t="shared" si="572"/>
        <v>0</v>
      </c>
      <c r="AO1450" s="2">
        <f t="shared" si="573"/>
        <v>1</v>
      </c>
      <c r="AP1450" s="2">
        <f t="shared" si="574"/>
        <v>0</v>
      </c>
      <c r="AQ1450" s="2">
        <f t="shared" si="575"/>
        <v>0</v>
      </c>
      <c r="AR1450" s="2">
        <f t="shared" si="576"/>
        <v>0</v>
      </c>
      <c r="AS1450" s="27">
        <f t="shared" si="577"/>
        <v>0</v>
      </c>
      <c r="AU1450" s="3">
        <v>0</v>
      </c>
      <c r="AV1450">
        <v>0.17958608184921837</v>
      </c>
      <c r="AX1450" s="1">
        <v>7346</v>
      </c>
      <c r="AY1450">
        <v>79980</v>
      </c>
      <c r="AZ1450">
        <v>75</v>
      </c>
      <c r="BA1450">
        <v>22</v>
      </c>
      <c r="BB1450" s="2">
        <v>1</v>
      </c>
      <c r="BC1450" s="2">
        <v>1</v>
      </c>
      <c r="BD1450" s="2">
        <v>0</v>
      </c>
      <c r="BE1450" s="10">
        <v>1</v>
      </c>
      <c r="BF1450" s="25">
        <v>0</v>
      </c>
      <c r="BG1450" s="2">
        <v>0</v>
      </c>
      <c r="BH1450">
        <v>0</v>
      </c>
      <c r="BI1450">
        <v>0</v>
      </c>
      <c r="BJ1450">
        <v>0</v>
      </c>
      <c r="BK1450" s="11">
        <v>0</v>
      </c>
      <c r="BL1450">
        <v>79980</v>
      </c>
    </row>
    <row r="1451" spans="1:64">
      <c r="A1451" t="s">
        <v>11</v>
      </c>
      <c r="B1451" t="s">
        <v>12</v>
      </c>
      <c r="C1451" t="s">
        <v>13</v>
      </c>
      <c r="D1451" t="s">
        <v>25</v>
      </c>
      <c r="E1451" t="s">
        <v>15</v>
      </c>
      <c r="F1451" t="s">
        <v>16</v>
      </c>
      <c r="G1451" t="s">
        <v>17</v>
      </c>
      <c r="H1451" s="2" t="s">
        <v>9172</v>
      </c>
      <c r="I1451" s="2" t="s">
        <v>9173</v>
      </c>
      <c r="J1451" s="2" t="s">
        <v>9172</v>
      </c>
      <c r="K1451" s="6" t="s">
        <v>9172</v>
      </c>
      <c r="L1451" s="8" t="s">
        <v>8000</v>
      </c>
      <c r="M1451" s="1">
        <v>5232</v>
      </c>
      <c r="N1451">
        <v>41596</v>
      </c>
      <c r="O1451">
        <f t="shared" si="553"/>
        <v>1</v>
      </c>
      <c r="P1451">
        <v>27</v>
      </c>
      <c r="Q1451">
        <v>100</v>
      </c>
      <c r="R1451">
        <v>12</v>
      </c>
      <c r="S1451" s="2">
        <f t="shared" si="554"/>
        <v>0</v>
      </c>
      <c r="T1451" s="2">
        <f t="shared" si="555"/>
        <v>1</v>
      </c>
      <c r="U1451" s="2">
        <f t="shared" si="555"/>
        <v>0</v>
      </c>
      <c r="V1451" s="10">
        <f t="shared" si="555"/>
        <v>0</v>
      </c>
      <c r="W1451">
        <f t="shared" si="556"/>
        <v>0</v>
      </c>
      <c r="X1451" s="11">
        <f t="shared" si="557"/>
        <v>0</v>
      </c>
      <c r="Y1451">
        <f t="shared" si="558"/>
        <v>0</v>
      </c>
      <c r="Z1451">
        <f t="shared" si="559"/>
        <v>1</v>
      </c>
      <c r="AA1451">
        <f t="shared" si="560"/>
        <v>0</v>
      </c>
      <c r="AB1451" s="11">
        <f t="shared" si="561"/>
        <v>0</v>
      </c>
      <c r="AC1451">
        <f t="shared" si="562"/>
        <v>1</v>
      </c>
      <c r="AD1451">
        <f t="shared" si="563"/>
        <v>0</v>
      </c>
      <c r="AE1451">
        <f t="shared" si="564"/>
        <v>0</v>
      </c>
      <c r="AF1451" s="11">
        <f t="shared" si="565"/>
        <v>0</v>
      </c>
      <c r="AG1451">
        <f t="shared" si="566"/>
        <v>1</v>
      </c>
      <c r="AH1451" s="11">
        <f t="shared" si="567"/>
        <v>0</v>
      </c>
      <c r="AI1451">
        <f t="shared" si="568"/>
        <v>1</v>
      </c>
      <c r="AJ1451" s="11">
        <f t="shared" si="569"/>
        <v>0</v>
      </c>
      <c r="AK1451" s="2">
        <f t="shared" si="570"/>
        <v>1</v>
      </c>
      <c r="AL1451" s="10">
        <f t="shared" si="571"/>
        <v>0</v>
      </c>
      <c r="AN1451" s="25">
        <f t="shared" si="572"/>
        <v>1</v>
      </c>
      <c r="AO1451" s="2">
        <f t="shared" si="573"/>
        <v>0</v>
      </c>
      <c r="AP1451" s="2">
        <f t="shared" si="574"/>
        <v>0</v>
      </c>
      <c r="AQ1451" s="2">
        <f t="shared" si="575"/>
        <v>0</v>
      </c>
      <c r="AR1451" s="2">
        <f t="shared" si="576"/>
        <v>0</v>
      </c>
      <c r="AS1451" s="27">
        <f t="shared" si="577"/>
        <v>0</v>
      </c>
      <c r="AU1451" s="3">
        <v>0</v>
      </c>
      <c r="AV1451">
        <v>0.17970857451656302</v>
      </c>
      <c r="AX1451" s="1">
        <v>5232</v>
      </c>
      <c r="AY1451">
        <v>41596</v>
      </c>
      <c r="AZ1451">
        <v>100</v>
      </c>
      <c r="BA1451">
        <v>12</v>
      </c>
      <c r="BB1451" s="2">
        <v>0</v>
      </c>
      <c r="BC1451" s="2">
        <v>1</v>
      </c>
      <c r="BD1451" s="2">
        <v>0</v>
      </c>
      <c r="BE1451" s="10">
        <v>0</v>
      </c>
      <c r="BF1451" s="25">
        <v>1</v>
      </c>
      <c r="BG1451" s="2">
        <v>0</v>
      </c>
      <c r="BH1451">
        <v>0</v>
      </c>
      <c r="BI1451">
        <v>1</v>
      </c>
      <c r="BJ1451">
        <v>0</v>
      </c>
      <c r="BK1451" s="11">
        <v>0</v>
      </c>
      <c r="BL1451">
        <v>41596</v>
      </c>
    </row>
    <row r="1452" spans="1:64">
      <c r="A1452" t="s">
        <v>19</v>
      </c>
      <c r="B1452" t="s">
        <v>43</v>
      </c>
      <c r="C1452" t="s">
        <v>13</v>
      </c>
      <c r="D1452" t="s">
        <v>25</v>
      </c>
      <c r="E1452" t="s">
        <v>15</v>
      </c>
      <c r="F1452" t="s">
        <v>36</v>
      </c>
      <c r="G1452" t="s">
        <v>17</v>
      </c>
      <c r="H1452" s="2" t="s">
        <v>9172</v>
      </c>
      <c r="I1452" s="2" t="s">
        <v>9172</v>
      </c>
      <c r="J1452" s="2" t="s">
        <v>9172</v>
      </c>
      <c r="K1452" s="6" t="s">
        <v>9173</v>
      </c>
      <c r="L1452" s="8" t="s">
        <v>6881</v>
      </c>
      <c r="M1452" s="1">
        <v>5971</v>
      </c>
      <c r="N1452">
        <v>52018</v>
      </c>
      <c r="O1452">
        <f t="shared" si="553"/>
        <v>1</v>
      </c>
      <c r="P1452">
        <v>32</v>
      </c>
      <c r="Q1452">
        <v>100</v>
      </c>
      <c r="R1452">
        <v>17</v>
      </c>
      <c r="S1452" s="2">
        <f t="shared" si="554"/>
        <v>0</v>
      </c>
      <c r="T1452" s="2">
        <f t="shared" si="555"/>
        <v>0</v>
      </c>
      <c r="U1452" s="2">
        <f t="shared" si="555"/>
        <v>0</v>
      </c>
      <c r="V1452" s="10">
        <f t="shared" si="555"/>
        <v>1</v>
      </c>
      <c r="W1452">
        <f t="shared" si="556"/>
        <v>1</v>
      </c>
      <c r="X1452" s="11">
        <f t="shared" si="557"/>
        <v>0</v>
      </c>
      <c r="Y1452">
        <f t="shared" si="558"/>
        <v>0</v>
      </c>
      <c r="Z1452">
        <f t="shared" si="559"/>
        <v>0</v>
      </c>
      <c r="AA1452">
        <f t="shared" si="560"/>
        <v>0</v>
      </c>
      <c r="AB1452" s="11">
        <f t="shared" si="561"/>
        <v>0</v>
      </c>
      <c r="AC1452">
        <f t="shared" si="562"/>
        <v>1</v>
      </c>
      <c r="AD1452">
        <f t="shared" si="563"/>
        <v>0</v>
      </c>
      <c r="AE1452">
        <f t="shared" si="564"/>
        <v>0</v>
      </c>
      <c r="AF1452" s="11">
        <f t="shared" si="565"/>
        <v>0</v>
      </c>
      <c r="AG1452">
        <f t="shared" si="566"/>
        <v>1</v>
      </c>
      <c r="AH1452" s="11">
        <f t="shared" si="567"/>
        <v>0</v>
      </c>
      <c r="AI1452">
        <f t="shared" si="568"/>
        <v>0</v>
      </c>
      <c r="AJ1452" s="11">
        <f t="shared" si="569"/>
        <v>1</v>
      </c>
      <c r="AK1452" s="2">
        <f t="shared" si="570"/>
        <v>1</v>
      </c>
      <c r="AL1452" s="10">
        <f t="shared" si="571"/>
        <v>0</v>
      </c>
      <c r="AN1452" s="25">
        <f t="shared" si="572"/>
        <v>0</v>
      </c>
      <c r="AO1452" s="2">
        <f t="shared" si="573"/>
        <v>1</v>
      </c>
      <c r="AP1452" s="2">
        <f t="shared" si="574"/>
        <v>0</v>
      </c>
      <c r="AQ1452" s="2">
        <f t="shared" si="575"/>
        <v>0</v>
      </c>
      <c r="AR1452" s="2">
        <f t="shared" si="576"/>
        <v>0</v>
      </c>
      <c r="AS1452" s="27">
        <f t="shared" si="577"/>
        <v>0</v>
      </c>
      <c r="AU1452" s="3">
        <v>0</v>
      </c>
      <c r="AV1452">
        <v>0.17986244949505778</v>
      </c>
      <c r="AX1452" s="1">
        <v>5971</v>
      </c>
      <c r="AY1452">
        <v>52018</v>
      </c>
      <c r="AZ1452">
        <v>100</v>
      </c>
      <c r="BA1452">
        <v>17</v>
      </c>
      <c r="BB1452" s="2">
        <v>0</v>
      </c>
      <c r="BC1452" s="2">
        <v>0</v>
      </c>
      <c r="BD1452" s="2">
        <v>0</v>
      </c>
      <c r="BE1452" s="10">
        <v>1</v>
      </c>
      <c r="BF1452" s="25">
        <v>0</v>
      </c>
      <c r="BG1452" s="2">
        <v>0</v>
      </c>
      <c r="BH1452">
        <v>0</v>
      </c>
      <c r="BI1452">
        <v>0</v>
      </c>
      <c r="BJ1452">
        <v>0</v>
      </c>
      <c r="BK1452" s="11">
        <v>0</v>
      </c>
      <c r="BL1452">
        <v>52018</v>
      </c>
    </row>
    <row r="1453" spans="1:64">
      <c r="A1453" t="s">
        <v>11</v>
      </c>
      <c r="B1453" t="s">
        <v>43</v>
      </c>
      <c r="C1453" t="s">
        <v>13</v>
      </c>
      <c r="D1453" t="s">
        <v>25</v>
      </c>
      <c r="E1453" t="s">
        <v>27</v>
      </c>
      <c r="F1453" t="s">
        <v>36</v>
      </c>
      <c r="G1453" t="s">
        <v>17</v>
      </c>
      <c r="H1453" s="2" t="s">
        <v>9172</v>
      </c>
      <c r="I1453" s="2" t="s">
        <v>9173</v>
      </c>
      <c r="J1453" s="2" t="s">
        <v>9172</v>
      </c>
      <c r="K1453" s="6" t="s">
        <v>9173</v>
      </c>
      <c r="L1453" s="8" t="s">
        <v>71</v>
      </c>
      <c r="M1453" s="1">
        <v>2522</v>
      </c>
      <c r="N1453">
        <v>53243</v>
      </c>
      <c r="O1453">
        <f t="shared" si="553"/>
        <v>1</v>
      </c>
      <c r="P1453">
        <v>17</v>
      </c>
      <c r="Q1453">
        <v>112</v>
      </c>
      <c r="R1453">
        <v>4</v>
      </c>
      <c r="S1453" s="2">
        <f t="shared" si="554"/>
        <v>0</v>
      </c>
      <c r="T1453" s="2">
        <f t="shared" si="555"/>
        <v>1</v>
      </c>
      <c r="U1453" s="2">
        <f t="shared" si="555"/>
        <v>0</v>
      </c>
      <c r="V1453" s="10">
        <f t="shared" si="555"/>
        <v>1</v>
      </c>
      <c r="W1453">
        <f t="shared" si="556"/>
        <v>0</v>
      </c>
      <c r="X1453" s="11">
        <f t="shared" si="557"/>
        <v>0</v>
      </c>
      <c r="Y1453">
        <f t="shared" si="558"/>
        <v>0</v>
      </c>
      <c r="Z1453">
        <f t="shared" si="559"/>
        <v>0</v>
      </c>
      <c r="AA1453">
        <f t="shared" si="560"/>
        <v>0</v>
      </c>
      <c r="AB1453" s="11">
        <f t="shared" si="561"/>
        <v>0</v>
      </c>
      <c r="AC1453">
        <f t="shared" si="562"/>
        <v>1</v>
      </c>
      <c r="AD1453">
        <f t="shared" si="563"/>
        <v>0</v>
      </c>
      <c r="AE1453">
        <f t="shared" si="564"/>
        <v>0</v>
      </c>
      <c r="AF1453" s="11">
        <f t="shared" si="565"/>
        <v>0</v>
      </c>
      <c r="AG1453">
        <f t="shared" si="566"/>
        <v>0</v>
      </c>
      <c r="AH1453" s="11">
        <f t="shared" si="567"/>
        <v>1</v>
      </c>
      <c r="AI1453">
        <f t="shared" si="568"/>
        <v>0</v>
      </c>
      <c r="AJ1453" s="11">
        <f t="shared" si="569"/>
        <v>1</v>
      </c>
      <c r="AK1453" s="2">
        <f t="shared" si="570"/>
        <v>1</v>
      </c>
      <c r="AL1453" s="10">
        <f t="shared" si="571"/>
        <v>0</v>
      </c>
      <c r="AN1453" s="25">
        <f t="shared" si="572"/>
        <v>1</v>
      </c>
      <c r="AO1453" s="2">
        <f t="shared" si="573"/>
        <v>1</v>
      </c>
      <c r="AP1453" s="2">
        <f t="shared" si="574"/>
        <v>0</v>
      </c>
      <c r="AQ1453" s="2">
        <f t="shared" si="575"/>
        <v>0</v>
      </c>
      <c r="AR1453" s="2">
        <f t="shared" si="576"/>
        <v>0</v>
      </c>
      <c r="AS1453" s="27">
        <f t="shared" si="577"/>
        <v>0</v>
      </c>
      <c r="AU1453" s="3">
        <v>0</v>
      </c>
      <c r="AV1453">
        <v>0.18021345566036806</v>
      </c>
      <c r="AX1453" s="1">
        <v>2522</v>
      </c>
      <c r="AY1453">
        <v>53243</v>
      </c>
      <c r="AZ1453">
        <v>112</v>
      </c>
      <c r="BA1453">
        <v>4</v>
      </c>
      <c r="BB1453" s="2">
        <v>0</v>
      </c>
      <c r="BC1453" s="2">
        <v>1</v>
      </c>
      <c r="BD1453" s="2">
        <v>0</v>
      </c>
      <c r="BE1453" s="10">
        <v>1</v>
      </c>
      <c r="BF1453" s="25">
        <v>1</v>
      </c>
      <c r="BG1453" s="2">
        <v>0</v>
      </c>
      <c r="BH1453">
        <v>0</v>
      </c>
      <c r="BI1453">
        <v>0</v>
      </c>
      <c r="BJ1453">
        <v>0</v>
      </c>
      <c r="BK1453" s="11">
        <v>0</v>
      </c>
      <c r="BL1453">
        <v>53243</v>
      </c>
    </row>
    <row r="1454" spans="1:64">
      <c r="A1454" t="s">
        <v>11</v>
      </c>
      <c r="B1454" t="s">
        <v>43</v>
      </c>
      <c r="C1454" t="s">
        <v>13</v>
      </c>
      <c r="D1454" t="s">
        <v>25</v>
      </c>
      <c r="E1454" t="s">
        <v>15</v>
      </c>
      <c r="F1454" t="s">
        <v>36</v>
      </c>
      <c r="G1454" t="s">
        <v>17</v>
      </c>
      <c r="H1454" s="2" t="s">
        <v>9172</v>
      </c>
      <c r="I1454" s="2" t="s">
        <v>9173</v>
      </c>
      <c r="J1454" s="2" t="s">
        <v>9172</v>
      </c>
      <c r="K1454" s="6" t="s">
        <v>9173</v>
      </c>
      <c r="L1454" s="8" t="s">
        <v>8835</v>
      </c>
      <c r="M1454" s="1">
        <v>8808</v>
      </c>
      <c r="N1454">
        <v>59762</v>
      </c>
      <c r="O1454">
        <f t="shared" si="553"/>
        <v>1</v>
      </c>
      <c r="P1454">
        <v>37</v>
      </c>
      <c r="Q1454">
        <v>95</v>
      </c>
      <c r="R1454">
        <v>27</v>
      </c>
      <c r="S1454" s="2">
        <f t="shared" si="554"/>
        <v>0</v>
      </c>
      <c r="T1454" s="2">
        <f t="shared" si="555"/>
        <v>1</v>
      </c>
      <c r="U1454" s="2">
        <f t="shared" si="555"/>
        <v>0</v>
      </c>
      <c r="V1454" s="10">
        <f t="shared" si="555"/>
        <v>1</v>
      </c>
      <c r="W1454">
        <f t="shared" si="556"/>
        <v>0</v>
      </c>
      <c r="X1454" s="11">
        <f t="shared" si="557"/>
        <v>0</v>
      </c>
      <c r="Y1454">
        <f t="shared" si="558"/>
        <v>0</v>
      </c>
      <c r="Z1454">
        <f t="shared" si="559"/>
        <v>0</v>
      </c>
      <c r="AA1454">
        <f t="shared" si="560"/>
        <v>0</v>
      </c>
      <c r="AB1454" s="11">
        <f t="shared" si="561"/>
        <v>0</v>
      </c>
      <c r="AC1454">
        <f t="shared" si="562"/>
        <v>1</v>
      </c>
      <c r="AD1454">
        <f t="shared" si="563"/>
        <v>0</v>
      </c>
      <c r="AE1454">
        <f t="shared" si="564"/>
        <v>0</v>
      </c>
      <c r="AF1454" s="11">
        <f t="shared" si="565"/>
        <v>0</v>
      </c>
      <c r="AG1454">
        <f t="shared" si="566"/>
        <v>1</v>
      </c>
      <c r="AH1454" s="11">
        <f t="shared" si="567"/>
        <v>0</v>
      </c>
      <c r="AI1454">
        <f t="shared" si="568"/>
        <v>0</v>
      </c>
      <c r="AJ1454" s="11">
        <f t="shared" si="569"/>
        <v>1</v>
      </c>
      <c r="AK1454" s="2">
        <f t="shared" si="570"/>
        <v>1</v>
      </c>
      <c r="AL1454" s="10">
        <f t="shared" si="571"/>
        <v>0</v>
      </c>
      <c r="AN1454" s="25">
        <f t="shared" si="572"/>
        <v>1</v>
      </c>
      <c r="AO1454" s="2">
        <f t="shared" si="573"/>
        <v>1</v>
      </c>
      <c r="AP1454" s="2">
        <f t="shared" si="574"/>
        <v>0</v>
      </c>
      <c r="AQ1454" s="2">
        <f t="shared" si="575"/>
        <v>0</v>
      </c>
      <c r="AR1454" s="2">
        <f t="shared" si="576"/>
        <v>0</v>
      </c>
      <c r="AS1454" s="27">
        <f t="shared" si="577"/>
        <v>0</v>
      </c>
      <c r="AU1454" s="3">
        <v>0</v>
      </c>
      <c r="AV1454">
        <v>0.18027196926077454</v>
      </c>
      <c r="AX1454" s="1">
        <v>8808</v>
      </c>
      <c r="AY1454">
        <v>59762</v>
      </c>
      <c r="AZ1454">
        <v>95</v>
      </c>
      <c r="BA1454">
        <v>27</v>
      </c>
      <c r="BB1454" s="2">
        <v>0</v>
      </c>
      <c r="BC1454" s="2">
        <v>1</v>
      </c>
      <c r="BD1454" s="2">
        <v>0</v>
      </c>
      <c r="BE1454" s="10">
        <v>1</v>
      </c>
      <c r="BF1454" s="25">
        <v>1</v>
      </c>
      <c r="BG1454" s="2">
        <v>0</v>
      </c>
      <c r="BH1454">
        <v>0</v>
      </c>
      <c r="BI1454">
        <v>0</v>
      </c>
      <c r="BJ1454">
        <v>0</v>
      </c>
      <c r="BK1454" s="11">
        <v>0</v>
      </c>
      <c r="BL1454">
        <v>59762</v>
      </c>
    </row>
    <row r="1455" spans="1:64">
      <c r="A1455" t="s">
        <v>11</v>
      </c>
      <c r="B1455" t="s">
        <v>43</v>
      </c>
      <c r="C1455" t="s">
        <v>20</v>
      </c>
      <c r="D1455" t="s">
        <v>25</v>
      </c>
      <c r="E1455" t="s">
        <v>15</v>
      </c>
      <c r="F1455" t="s">
        <v>21</v>
      </c>
      <c r="G1455" t="s">
        <v>17</v>
      </c>
      <c r="H1455" s="2" t="s">
        <v>9172</v>
      </c>
      <c r="I1455" s="2" t="s">
        <v>9173</v>
      </c>
      <c r="J1455" s="2" t="s">
        <v>9172</v>
      </c>
      <c r="K1455" s="6" t="s">
        <v>9173</v>
      </c>
      <c r="L1455" s="8" t="s">
        <v>5944</v>
      </c>
      <c r="M1455" s="1">
        <v>2459</v>
      </c>
      <c r="N1455">
        <v>0</v>
      </c>
      <c r="O1455">
        <f t="shared" si="553"/>
        <v>1</v>
      </c>
      <c r="P1455">
        <v>33</v>
      </c>
      <c r="Q1455">
        <v>82</v>
      </c>
      <c r="R1455">
        <v>20</v>
      </c>
      <c r="S1455" s="2">
        <f t="shared" si="554"/>
        <v>0</v>
      </c>
      <c r="T1455" s="2">
        <f t="shared" si="555"/>
        <v>1</v>
      </c>
      <c r="U1455" s="2">
        <f t="shared" si="555"/>
        <v>0</v>
      </c>
      <c r="V1455" s="10">
        <f t="shared" si="555"/>
        <v>1</v>
      </c>
      <c r="W1455">
        <f t="shared" si="556"/>
        <v>0</v>
      </c>
      <c r="X1455" s="11">
        <f t="shared" si="557"/>
        <v>0</v>
      </c>
      <c r="Y1455">
        <f t="shared" si="558"/>
        <v>0</v>
      </c>
      <c r="Z1455">
        <f t="shared" si="559"/>
        <v>0</v>
      </c>
      <c r="AA1455">
        <f t="shared" si="560"/>
        <v>0</v>
      </c>
      <c r="AB1455" s="11">
        <f t="shared" si="561"/>
        <v>0</v>
      </c>
      <c r="AC1455">
        <f t="shared" si="562"/>
        <v>0</v>
      </c>
      <c r="AD1455">
        <f t="shared" si="563"/>
        <v>0</v>
      </c>
      <c r="AE1455">
        <f t="shared" si="564"/>
        <v>0</v>
      </c>
      <c r="AF1455" s="11">
        <f t="shared" si="565"/>
        <v>0</v>
      </c>
      <c r="AG1455">
        <f t="shared" si="566"/>
        <v>1</v>
      </c>
      <c r="AH1455" s="11">
        <f t="shared" si="567"/>
        <v>0</v>
      </c>
      <c r="AI1455">
        <f t="shared" si="568"/>
        <v>0</v>
      </c>
      <c r="AJ1455" s="11">
        <f t="shared" si="569"/>
        <v>0</v>
      </c>
      <c r="AK1455" s="2">
        <f t="shared" si="570"/>
        <v>1</v>
      </c>
      <c r="AL1455" s="10">
        <f t="shared" si="571"/>
        <v>0</v>
      </c>
      <c r="AN1455" s="25">
        <f t="shared" si="572"/>
        <v>1</v>
      </c>
      <c r="AO1455" s="2">
        <f t="shared" si="573"/>
        <v>1</v>
      </c>
      <c r="AP1455" s="2">
        <f t="shared" si="574"/>
        <v>1</v>
      </c>
      <c r="AQ1455" s="2">
        <f t="shared" si="575"/>
        <v>0</v>
      </c>
      <c r="AR1455" s="2">
        <f t="shared" si="576"/>
        <v>1</v>
      </c>
      <c r="AS1455" s="27">
        <f t="shared" si="577"/>
        <v>0</v>
      </c>
      <c r="AU1455" s="3">
        <v>0</v>
      </c>
      <c r="AV1455">
        <v>0.18058709762086492</v>
      </c>
      <c r="AX1455" s="1">
        <v>2459</v>
      </c>
      <c r="AY1455">
        <v>0</v>
      </c>
      <c r="AZ1455">
        <v>82</v>
      </c>
      <c r="BA1455">
        <v>20</v>
      </c>
      <c r="BB1455" s="2">
        <v>0</v>
      </c>
      <c r="BC1455" s="2">
        <v>1</v>
      </c>
      <c r="BD1455" s="2">
        <v>0</v>
      </c>
      <c r="BE1455" s="10">
        <v>1</v>
      </c>
      <c r="BF1455" s="25">
        <v>1</v>
      </c>
      <c r="BG1455" s="2">
        <v>1</v>
      </c>
      <c r="BH1455">
        <v>0</v>
      </c>
      <c r="BI1455">
        <v>0</v>
      </c>
      <c r="BJ1455">
        <v>0</v>
      </c>
      <c r="BK1455" s="11">
        <v>0</v>
      </c>
      <c r="BL1455">
        <v>0</v>
      </c>
    </row>
    <row r="1456" spans="1:64">
      <c r="A1456" t="s">
        <v>23</v>
      </c>
      <c r="B1456" t="s">
        <v>30</v>
      </c>
      <c r="C1456" t="s">
        <v>13</v>
      </c>
      <c r="D1456" t="s">
        <v>25</v>
      </c>
      <c r="E1456" t="s">
        <v>15</v>
      </c>
      <c r="F1456" t="s">
        <v>16</v>
      </c>
      <c r="G1456" t="s">
        <v>17</v>
      </c>
      <c r="H1456" s="2" t="s">
        <v>9173</v>
      </c>
      <c r="I1456" s="2" t="s">
        <v>9172</v>
      </c>
      <c r="J1456" s="2" t="s">
        <v>9172</v>
      </c>
      <c r="K1456" s="6" t="s">
        <v>9173</v>
      </c>
      <c r="L1456" s="8" t="s">
        <v>7464</v>
      </c>
      <c r="M1456" s="1">
        <v>7330</v>
      </c>
      <c r="N1456">
        <v>59630</v>
      </c>
      <c r="O1456">
        <f t="shared" si="553"/>
        <v>1</v>
      </c>
      <c r="P1456">
        <v>30</v>
      </c>
      <c r="Q1456">
        <v>193</v>
      </c>
      <c r="R1456">
        <v>9</v>
      </c>
      <c r="S1456" s="2">
        <f t="shared" si="554"/>
        <v>1</v>
      </c>
      <c r="T1456" s="2">
        <f t="shared" si="555"/>
        <v>0</v>
      </c>
      <c r="U1456" s="2">
        <f t="shared" si="555"/>
        <v>0</v>
      </c>
      <c r="V1456" s="10">
        <f t="shared" si="555"/>
        <v>1</v>
      </c>
      <c r="W1456">
        <f t="shared" si="556"/>
        <v>0</v>
      </c>
      <c r="X1456" s="11">
        <f t="shared" si="557"/>
        <v>1</v>
      </c>
      <c r="Y1456">
        <f t="shared" si="558"/>
        <v>1</v>
      </c>
      <c r="Z1456">
        <f t="shared" si="559"/>
        <v>0</v>
      </c>
      <c r="AA1456">
        <f t="shared" si="560"/>
        <v>0</v>
      </c>
      <c r="AB1456" s="11">
        <f t="shared" si="561"/>
        <v>0</v>
      </c>
      <c r="AC1456">
        <f t="shared" si="562"/>
        <v>1</v>
      </c>
      <c r="AD1456">
        <f t="shared" si="563"/>
        <v>0</v>
      </c>
      <c r="AE1456">
        <f t="shared" si="564"/>
        <v>0</v>
      </c>
      <c r="AF1456" s="11">
        <f t="shared" si="565"/>
        <v>0</v>
      </c>
      <c r="AG1456">
        <f t="shared" si="566"/>
        <v>1</v>
      </c>
      <c r="AH1456" s="11">
        <f t="shared" si="567"/>
        <v>0</v>
      </c>
      <c r="AI1456">
        <f t="shared" si="568"/>
        <v>1</v>
      </c>
      <c r="AJ1456" s="11">
        <f t="shared" si="569"/>
        <v>0</v>
      </c>
      <c r="AK1456" s="2">
        <f t="shared" si="570"/>
        <v>1</v>
      </c>
      <c r="AL1456" s="10">
        <f t="shared" si="571"/>
        <v>0</v>
      </c>
      <c r="AN1456" s="25">
        <f t="shared" si="572"/>
        <v>0</v>
      </c>
      <c r="AO1456" s="2">
        <f t="shared" si="573"/>
        <v>0</v>
      </c>
      <c r="AP1456" s="2">
        <f t="shared" si="574"/>
        <v>0</v>
      </c>
      <c r="AQ1456" s="2">
        <f t="shared" si="575"/>
        <v>0</v>
      </c>
      <c r="AR1456" s="2">
        <f t="shared" si="576"/>
        <v>0</v>
      </c>
      <c r="AS1456" s="27">
        <f t="shared" si="577"/>
        <v>0</v>
      </c>
      <c r="AU1456" s="3">
        <v>0</v>
      </c>
      <c r="AV1456">
        <v>0.18083259052635756</v>
      </c>
      <c r="AX1456" s="1">
        <v>7330</v>
      </c>
      <c r="AY1456">
        <v>59630</v>
      </c>
      <c r="AZ1456">
        <v>193</v>
      </c>
      <c r="BA1456">
        <v>9</v>
      </c>
      <c r="BB1456" s="2">
        <v>1</v>
      </c>
      <c r="BC1456" s="2">
        <v>0</v>
      </c>
      <c r="BD1456" s="2">
        <v>0</v>
      </c>
      <c r="BE1456" s="10">
        <v>1</v>
      </c>
      <c r="BF1456" s="25">
        <v>0</v>
      </c>
      <c r="BG1456" s="2">
        <v>0</v>
      </c>
      <c r="BH1456">
        <v>1</v>
      </c>
      <c r="BI1456">
        <v>0</v>
      </c>
      <c r="BJ1456">
        <v>0</v>
      </c>
      <c r="BK1456" s="11">
        <v>0</v>
      </c>
      <c r="BL1456">
        <v>59630</v>
      </c>
    </row>
    <row r="1457" spans="1:64">
      <c r="A1457" t="s">
        <v>11</v>
      </c>
      <c r="B1457" t="s">
        <v>43</v>
      </c>
      <c r="C1457" t="s">
        <v>20</v>
      </c>
      <c r="D1457" t="s">
        <v>25</v>
      </c>
      <c r="E1457" t="s">
        <v>15</v>
      </c>
      <c r="F1457" t="s">
        <v>16</v>
      </c>
      <c r="G1457" t="s">
        <v>57</v>
      </c>
      <c r="H1457" s="2" t="s">
        <v>9173</v>
      </c>
      <c r="I1457" s="2" t="s">
        <v>9172</v>
      </c>
      <c r="J1457" s="2" t="s">
        <v>9172</v>
      </c>
      <c r="K1457" s="6" t="s">
        <v>9173</v>
      </c>
      <c r="L1457" s="8" t="s">
        <v>3346</v>
      </c>
      <c r="M1457" s="1">
        <v>5202</v>
      </c>
      <c r="N1457">
        <v>0</v>
      </c>
      <c r="O1457">
        <f t="shared" si="553"/>
        <v>1</v>
      </c>
      <c r="P1457">
        <v>17</v>
      </c>
      <c r="Q1457">
        <v>98</v>
      </c>
      <c r="R1457">
        <v>2</v>
      </c>
      <c r="S1457" s="2">
        <f t="shared" si="554"/>
        <v>1</v>
      </c>
      <c r="T1457" s="2">
        <f t="shared" si="555"/>
        <v>0</v>
      </c>
      <c r="U1457" s="2">
        <f t="shared" si="555"/>
        <v>0</v>
      </c>
      <c r="V1457" s="10">
        <f t="shared" si="555"/>
        <v>1</v>
      </c>
      <c r="W1457">
        <f t="shared" si="556"/>
        <v>0</v>
      </c>
      <c r="X1457" s="11">
        <f t="shared" si="557"/>
        <v>0</v>
      </c>
      <c r="Y1457">
        <f t="shared" si="558"/>
        <v>0</v>
      </c>
      <c r="Z1457">
        <f t="shared" si="559"/>
        <v>0</v>
      </c>
      <c r="AA1457">
        <f t="shared" si="560"/>
        <v>0</v>
      </c>
      <c r="AB1457" s="11">
        <f t="shared" si="561"/>
        <v>0</v>
      </c>
      <c r="AC1457">
        <f t="shared" si="562"/>
        <v>0</v>
      </c>
      <c r="AD1457">
        <f t="shared" si="563"/>
        <v>0</v>
      </c>
      <c r="AE1457">
        <f t="shared" si="564"/>
        <v>0</v>
      </c>
      <c r="AF1457" s="11">
        <f t="shared" si="565"/>
        <v>0</v>
      </c>
      <c r="AG1457">
        <f t="shared" si="566"/>
        <v>1</v>
      </c>
      <c r="AH1457" s="11">
        <f t="shared" si="567"/>
        <v>0</v>
      </c>
      <c r="AI1457">
        <f t="shared" si="568"/>
        <v>1</v>
      </c>
      <c r="AJ1457" s="11">
        <f t="shared" si="569"/>
        <v>0</v>
      </c>
      <c r="AK1457" s="2">
        <f t="shared" si="570"/>
        <v>0</v>
      </c>
      <c r="AL1457" s="10">
        <f t="shared" si="571"/>
        <v>1</v>
      </c>
      <c r="AN1457" s="25">
        <f t="shared" si="572"/>
        <v>1</v>
      </c>
      <c r="AO1457" s="2">
        <f t="shared" si="573"/>
        <v>1</v>
      </c>
      <c r="AP1457" s="2">
        <f t="shared" si="574"/>
        <v>1</v>
      </c>
      <c r="AQ1457" s="2">
        <f t="shared" si="575"/>
        <v>0</v>
      </c>
      <c r="AR1457" s="2">
        <f t="shared" si="576"/>
        <v>0</v>
      </c>
      <c r="AS1457" s="27">
        <f t="shared" si="577"/>
        <v>0</v>
      </c>
      <c r="AU1457" s="3">
        <v>0</v>
      </c>
      <c r="AV1457">
        <v>0.18083733142392586</v>
      </c>
      <c r="AX1457" s="1">
        <v>5202</v>
      </c>
      <c r="AY1457">
        <v>0</v>
      </c>
      <c r="AZ1457">
        <v>98</v>
      </c>
      <c r="BA1457">
        <v>2</v>
      </c>
      <c r="BB1457" s="2">
        <v>1</v>
      </c>
      <c r="BC1457" s="2">
        <v>0</v>
      </c>
      <c r="BD1457" s="2">
        <v>0</v>
      </c>
      <c r="BE1457" s="10">
        <v>1</v>
      </c>
      <c r="BF1457" s="25">
        <v>1</v>
      </c>
      <c r="BG1457" s="2">
        <v>1</v>
      </c>
      <c r="BH1457">
        <v>0</v>
      </c>
      <c r="BI1457">
        <v>0</v>
      </c>
      <c r="BJ1457">
        <v>0</v>
      </c>
      <c r="BK1457" s="11">
        <v>0</v>
      </c>
      <c r="BL1457">
        <v>0</v>
      </c>
    </row>
    <row r="1458" spans="1:64">
      <c r="A1458" t="s">
        <v>11</v>
      </c>
      <c r="B1458" t="s">
        <v>78</v>
      </c>
      <c r="C1458" t="s">
        <v>13</v>
      </c>
      <c r="D1458" t="s">
        <v>25</v>
      </c>
      <c r="E1458" t="s">
        <v>15</v>
      </c>
      <c r="F1458" t="s">
        <v>16</v>
      </c>
      <c r="G1458" t="s">
        <v>17</v>
      </c>
      <c r="H1458" s="2" t="s">
        <v>9172</v>
      </c>
      <c r="I1458" s="2" t="s">
        <v>9173</v>
      </c>
      <c r="J1458" s="2" t="s">
        <v>9172</v>
      </c>
      <c r="K1458" s="6" t="s">
        <v>9173</v>
      </c>
      <c r="L1458" s="8" t="s">
        <v>2878</v>
      </c>
      <c r="M1458" s="1">
        <v>15119</v>
      </c>
      <c r="N1458">
        <v>58883</v>
      </c>
      <c r="O1458">
        <f t="shared" si="553"/>
        <v>1</v>
      </c>
      <c r="P1458">
        <v>17</v>
      </c>
      <c r="Q1458">
        <v>100</v>
      </c>
      <c r="R1458">
        <v>1</v>
      </c>
      <c r="S1458" s="2">
        <f t="shared" si="554"/>
        <v>0</v>
      </c>
      <c r="T1458" s="2">
        <f t="shared" si="555"/>
        <v>1</v>
      </c>
      <c r="U1458" s="2">
        <f t="shared" si="555"/>
        <v>0</v>
      </c>
      <c r="V1458" s="10">
        <f t="shared" si="555"/>
        <v>1</v>
      </c>
      <c r="W1458">
        <f t="shared" si="556"/>
        <v>0</v>
      </c>
      <c r="X1458" s="11">
        <f t="shared" si="557"/>
        <v>0</v>
      </c>
      <c r="Y1458">
        <f t="shared" si="558"/>
        <v>0</v>
      </c>
      <c r="Z1458">
        <f t="shared" si="559"/>
        <v>0</v>
      </c>
      <c r="AA1458">
        <f t="shared" si="560"/>
        <v>0</v>
      </c>
      <c r="AB1458" s="11">
        <f t="shared" si="561"/>
        <v>1</v>
      </c>
      <c r="AC1458">
        <f t="shared" si="562"/>
        <v>1</v>
      </c>
      <c r="AD1458">
        <f t="shared" si="563"/>
        <v>0</v>
      </c>
      <c r="AE1458">
        <f t="shared" si="564"/>
        <v>0</v>
      </c>
      <c r="AF1458" s="11">
        <f t="shared" si="565"/>
        <v>0</v>
      </c>
      <c r="AG1458">
        <f t="shared" si="566"/>
        <v>1</v>
      </c>
      <c r="AH1458" s="11">
        <f t="shared" si="567"/>
        <v>0</v>
      </c>
      <c r="AI1458">
        <f t="shared" si="568"/>
        <v>1</v>
      </c>
      <c r="AJ1458" s="11">
        <f t="shared" si="569"/>
        <v>0</v>
      </c>
      <c r="AK1458" s="2">
        <f t="shared" si="570"/>
        <v>1</v>
      </c>
      <c r="AL1458" s="10">
        <f t="shared" si="571"/>
        <v>0</v>
      </c>
      <c r="AN1458" s="25">
        <f t="shared" si="572"/>
        <v>1</v>
      </c>
      <c r="AO1458" s="2">
        <f t="shared" si="573"/>
        <v>0</v>
      </c>
      <c r="AP1458" s="2">
        <f t="shared" si="574"/>
        <v>0</v>
      </c>
      <c r="AQ1458" s="2">
        <f t="shared" si="575"/>
        <v>0</v>
      </c>
      <c r="AR1458" s="2">
        <f t="shared" si="576"/>
        <v>0</v>
      </c>
      <c r="AS1458" s="27">
        <f t="shared" si="577"/>
        <v>0</v>
      </c>
      <c r="AU1458" s="3">
        <v>0</v>
      </c>
      <c r="AV1458">
        <v>0.18116941497715627</v>
      </c>
      <c r="AX1458" s="1">
        <v>15119</v>
      </c>
      <c r="AY1458">
        <v>58883</v>
      </c>
      <c r="AZ1458">
        <v>100</v>
      </c>
      <c r="BA1458">
        <v>1</v>
      </c>
      <c r="BB1458" s="2">
        <v>0</v>
      </c>
      <c r="BC1458" s="2">
        <v>1</v>
      </c>
      <c r="BD1458" s="2">
        <v>0</v>
      </c>
      <c r="BE1458" s="10">
        <v>1</v>
      </c>
      <c r="BF1458" s="25">
        <v>1</v>
      </c>
      <c r="BG1458" s="2">
        <v>0</v>
      </c>
      <c r="BH1458">
        <v>0</v>
      </c>
      <c r="BI1458">
        <v>0</v>
      </c>
      <c r="BJ1458">
        <v>0</v>
      </c>
      <c r="BK1458" s="11">
        <v>1</v>
      </c>
      <c r="BL1458">
        <v>58883</v>
      </c>
    </row>
    <row r="1459" spans="1:64">
      <c r="A1459" t="s">
        <v>11</v>
      </c>
      <c r="B1459" t="s">
        <v>32</v>
      </c>
      <c r="C1459" t="s">
        <v>20</v>
      </c>
      <c r="D1459" t="s">
        <v>25</v>
      </c>
      <c r="E1459" t="s">
        <v>15</v>
      </c>
      <c r="F1459" t="s">
        <v>36</v>
      </c>
      <c r="G1459" t="s">
        <v>57</v>
      </c>
      <c r="H1459" s="2" t="s">
        <v>9172</v>
      </c>
      <c r="I1459" s="2" t="s">
        <v>9173</v>
      </c>
      <c r="J1459" s="2" t="s">
        <v>9172</v>
      </c>
      <c r="K1459" s="6" t="s">
        <v>9172</v>
      </c>
      <c r="L1459" s="8" t="s">
        <v>6087</v>
      </c>
      <c r="M1459" s="1">
        <v>8140</v>
      </c>
      <c r="N1459">
        <v>0</v>
      </c>
      <c r="O1459">
        <f t="shared" si="553"/>
        <v>1</v>
      </c>
      <c r="P1459">
        <v>36</v>
      </c>
      <c r="Q1459">
        <v>134</v>
      </c>
      <c r="R1459">
        <v>10</v>
      </c>
      <c r="S1459" s="2">
        <f t="shared" si="554"/>
        <v>0</v>
      </c>
      <c r="T1459" s="2">
        <f t="shared" si="555"/>
        <v>1</v>
      </c>
      <c r="U1459" s="2">
        <f t="shared" si="555"/>
        <v>0</v>
      </c>
      <c r="V1459" s="10">
        <f t="shared" si="555"/>
        <v>0</v>
      </c>
      <c r="W1459">
        <f t="shared" si="556"/>
        <v>0</v>
      </c>
      <c r="X1459" s="11">
        <f t="shared" si="557"/>
        <v>0</v>
      </c>
      <c r="Y1459">
        <f t="shared" si="558"/>
        <v>0</v>
      </c>
      <c r="Z1459">
        <f t="shared" si="559"/>
        <v>0</v>
      </c>
      <c r="AA1459">
        <f t="shared" si="560"/>
        <v>1</v>
      </c>
      <c r="AB1459" s="11">
        <f t="shared" si="561"/>
        <v>0</v>
      </c>
      <c r="AC1459">
        <f t="shared" si="562"/>
        <v>0</v>
      </c>
      <c r="AD1459">
        <f t="shared" si="563"/>
        <v>0</v>
      </c>
      <c r="AE1459">
        <f t="shared" si="564"/>
        <v>0</v>
      </c>
      <c r="AF1459" s="11">
        <f t="shared" si="565"/>
        <v>0</v>
      </c>
      <c r="AG1459">
        <f t="shared" si="566"/>
        <v>1</v>
      </c>
      <c r="AH1459" s="11">
        <f t="shared" si="567"/>
        <v>0</v>
      </c>
      <c r="AI1459">
        <f t="shared" si="568"/>
        <v>0</v>
      </c>
      <c r="AJ1459" s="11">
        <f t="shared" si="569"/>
        <v>1</v>
      </c>
      <c r="AK1459" s="2">
        <f t="shared" si="570"/>
        <v>0</v>
      </c>
      <c r="AL1459" s="10">
        <f t="shared" si="571"/>
        <v>1</v>
      </c>
      <c r="AN1459" s="25">
        <f t="shared" si="572"/>
        <v>1</v>
      </c>
      <c r="AO1459" s="2">
        <f t="shared" si="573"/>
        <v>0</v>
      </c>
      <c r="AP1459" s="2">
        <f t="shared" si="574"/>
        <v>1</v>
      </c>
      <c r="AQ1459" s="2">
        <f t="shared" si="575"/>
        <v>0</v>
      </c>
      <c r="AR1459" s="2">
        <f t="shared" si="576"/>
        <v>0</v>
      </c>
      <c r="AS1459" s="27">
        <f t="shared" si="577"/>
        <v>0</v>
      </c>
      <c r="AU1459" s="3">
        <v>0</v>
      </c>
      <c r="AV1459">
        <v>0.18124369819706479</v>
      </c>
      <c r="AX1459" s="1">
        <v>8140</v>
      </c>
      <c r="AY1459">
        <v>0</v>
      </c>
      <c r="AZ1459">
        <v>134</v>
      </c>
      <c r="BA1459">
        <v>10</v>
      </c>
      <c r="BB1459" s="2">
        <v>0</v>
      </c>
      <c r="BC1459" s="2">
        <v>1</v>
      </c>
      <c r="BD1459" s="2">
        <v>0</v>
      </c>
      <c r="BE1459" s="10">
        <v>0</v>
      </c>
      <c r="BF1459" s="25">
        <v>1</v>
      </c>
      <c r="BG1459" s="2">
        <v>1</v>
      </c>
      <c r="BH1459">
        <v>0</v>
      </c>
      <c r="BI1459">
        <v>0</v>
      </c>
      <c r="BJ1459">
        <v>1</v>
      </c>
      <c r="BK1459" s="11">
        <v>0</v>
      </c>
      <c r="BL1459">
        <v>0</v>
      </c>
    </row>
    <row r="1460" spans="1:64">
      <c r="A1460" t="s">
        <v>11</v>
      </c>
      <c r="B1460" t="s">
        <v>12</v>
      </c>
      <c r="C1460" t="s">
        <v>13</v>
      </c>
      <c r="D1460" t="s">
        <v>25</v>
      </c>
      <c r="E1460" t="s">
        <v>15</v>
      </c>
      <c r="F1460" t="s">
        <v>21</v>
      </c>
      <c r="G1460" t="s">
        <v>39</v>
      </c>
      <c r="H1460" s="2" t="s">
        <v>9172</v>
      </c>
      <c r="I1460" s="2" t="s">
        <v>9173</v>
      </c>
      <c r="J1460" s="2" t="s">
        <v>9172</v>
      </c>
      <c r="K1460" s="6" t="s">
        <v>9172</v>
      </c>
      <c r="L1460" s="8" t="s">
        <v>5095</v>
      </c>
      <c r="M1460" s="1">
        <v>4883</v>
      </c>
      <c r="N1460">
        <v>53305</v>
      </c>
      <c r="O1460">
        <f t="shared" si="553"/>
        <v>1</v>
      </c>
      <c r="P1460">
        <v>53</v>
      </c>
      <c r="Q1460">
        <v>53</v>
      </c>
      <c r="R1460">
        <v>32</v>
      </c>
      <c r="S1460" s="2">
        <f t="shared" si="554"/>
        <v>0</v>
      </c>
      <c r="T1460" s="2">
        <f t="shared" si="555"/>
        <v>1</v>
      </c>
      <c r="U1460" s="2">
        <f t="shared" si="555"/>
        <v>0</v>
      </c>
      <c r="V1460" s="10">
        <f t="shared" si="555"/>
        <v>0</v>
      </c>
      <c r="W1460">
        <f t="shared" si="556"/>
        <v>0</v>
      </c>
      <c r="X1460" s="11">
        <f t="shared" si="557"/>
        <v>0</v>
      </c>
      <c r="Y1460">
        <f t="shared" si="558"/>
        <v>0</v>
      </c>
      <c r="Z1460">
        <f t="shared" si="559"/>
        <v>1</v>
      </c>
      <c r="AA1460">
        <f t="shared" si="560"/>
        <v>0</v>
      </c>
      <c r="AB1460" s="11">
        <f t="shared" si="561"/>
        <v>0</v>
      </c>
      <c r="AC1460">
        <f t="shared" si="562"/>
        <v>1</v>
      </c>
      <c r="AD1460">
        <f t="shared" si="563"/>
        <v>0</v>
      </c>
      <c r="AE1460">
        <f t="shared" si="564"/>
        <v>0</v>
      </c>
      <c r="AF1460" s="11">
        <f t="shared" si="565"/>
        <v>0</v>
      </c>
      <c r="AG1460">
        <f t="shared" si="566"/>
        <v>1</v>
      </c>
      <c r="AH1460" s="11">
        <f t="shared" si="567"/>
        <v>0</v>
      </c>
      <c r="AI1460">
        <f t="shared" si="568"/>
        <v>0</v>
      </c>
      <c r="AJ1460" s="11">
        <f t="shared" si="569"/>
        <v>0</v>
      </c>
      <c r="AK1460" s="2">
        <f t="shared" si="570"/>
        <v>0</v>
      </c>
      <c r="AL1460" s="10">
        <f t="shared" si="571"/>
        <v>0</v>
      </c>
      <c r="AN1460" s="25">
        <f t="shared" si="572"/>
        <v>1</v>
      </c>
      <c r="AO1460" s="2">
        <f t="shared" si="573"/>
        <v>0</v>
      </c>
      <c r="AP1460" s="2">
        <f t="shared" si="574"/>
        <v>0</v>
      </c>
      <c r="AQ1460" s="2">
        <f t="shared" si="575"/>
        <v>0</v>
      </c>
      <c r="AR1460" s="2">
        <f t="shared" si="576"/>
        <v>1</v>
      </c>
      <c r="AS1460" s="27">
        <f t="shared" si="577"/>
        <v>1</v>
      </c>
      <c r="AU1460" s="3">
        <v>0</v>
      </c>
      <c r="AV1460">
        <v>0.18126897196344519</v>
      </c>
      <c r="AX1460" s="1">
        <v>4883</v>
      </c>
      <c r="AY1460">
        <v>53305</v>
      </c>
      <c r="AZ1460">
        <v>53</v>
      </c>
      <c r="BA1460">
        <v>32</v>
      </c>
      <c r="BB1460" s="2">
        <v>0</v>
      </c>
      <c r="BC1460" s="2">
        <v>1</v>
      </c>
      <c r="BD1460" s="2">
        <v>0</v>
      </c>
      <c r="BE1460" s="10">
        <v>0</v>
      </c>
      <c r="BF1460" s="25">
        <v>1</v>
      </c>
      <c r="BG1460" s="2">
        <v>0</v>
      </c>
      <c r="BH1460">
        <v>0</v>
      </c>
      <c r="BI1460">
        <v>1</v>
      </c>
      <c r="BJ1460">
        <v>0</v>
      </c>
      <c r="BK1460" s="11">
        <v>0</v>
      </c>
      <c r="BL1460">
        <v>53305</v>
      </c>
    </row>
    <row r="1461" spans="1:64">
      <c r="A1461" t="s">
        <v>11</v>
      </c>
      <c r="B1461" t="s">
        <v>12</v>
      </c>
      <c r="C1461" t="s">
        <v>20</v>
      </c>
      <c r="D1461" t="s">
        <v>25</v>
      </c>
      <c r="E1461" t="s">
        <v>15</v>
      </c>
      <c r="F1461" t="s">
        <v>16</v>
      </c>
      <c r="G1461" t="s">
        <v>17</v>
      </c>
      <c r="H1461" s="2" t="s">
        <v>9173</v>
      </c>
      <c r="I1461" s="2" t="s">
        <v>9173</v>
      </c>
      <c r="J1461" s="2" t="s">
        <v>9172</v>
      </c>
      <c r="K1461" s="6" t="s">
        <v>9173</v>
      </c>
      <c r="L1461" s="8" t="s">
        <v>9104</v>
      </c>
      <c r="M1461" s="1">
        <v>7507</v>
      </c>
      <c r="N1461">
        <v>0</v>
      </c>
      <c r="O1461">
        <f t="shared" si="553"/>
        <v>1</v>
      </c>
      <c r="P1461">
        <v>35</v>
      </c>
      <c r="Q1461">
        <v>95</v>
      </c>
      <c r="R1461">
        <v>16</v>
      </c>
      <c r="S1461" s="2">
        <f t="shared" si="554"/>
        <v>1</v>
      </c>
      <c r="T1461" s="2">
        <f t="shared" si="555"/>
        <v>1</v>
      </c>
      <c r="U1461" s="2">
        <f t="shared" si="555"/>
        <v>0</v>
      </c>
      <c r="V1461" s="10">
        <f t="shared" si="555"/>
        <v>1</v>
      </c>
      <c r="W1461">
        <f t="shared" si="556"/>
        <v>0</v>
      </c>
      <c r="X1461" s="11">
        <f t="shared" si="557"/>
        <v>0</v>
      </c>
      <c r="Y1461">
        <f t="shared" si="558"/>
        <v>0</v>
      </c>
      <c r="Z1461">
        <f t="shared" si="559"/>
        <v>1</v>
      </c>
      <c r="AA1461">
        <f t="shared" si="560"/>
        <v>0</v>
      </c>
      <c r="AB1461" s="11">
        <f t="shared" si="561"/>
        <v>0</v>
      </c>
      <c r="AC1461">
        <f t="shared" si="562"/>
        <v>0</v>
      </c>
      <c r="AD1461">
        <f t="shared" si="563"/>
        <v>0</v>
      </c>
      <c r="AE1461">
        <f t="shared" si="564"/>
        <v>0</v>
      </c>
      <c r="AF1461" s="11">
        <f t="shared" si="565"/>
        <v>0</v>
      </c>
      <c r="AG1461">
        <f t="shared" si="566"/>
        <v>1</v>
      </c>
      <c r="AH1461" s="11">
        <f t="shared" si="567"/>
        <v>0</v>
      </c>
      <c r="AI1461">
        <f t="shared" si="568"/>
        <v>1</v>
      </c>
      <c r="AJ1461" s="11">
        <f t="shared" si="569"/>
        <v>0</v>
      </c>
      <c r="AK1461" s="2">
        <f t="shared" si="570"/>
        <v>1</v>
      </c>
      <c r="AL1461" s="10">
        <f t="shared" si="571"/>
        <v>0</v>
      </c>
      <c r="AN1461" s="25">
        <f t="shared" si="572"/>
        <v>1</v>
      </c>
      <c r="AO1461" s="2">
        <f t="shared" si="573"/>
        <v>0</v>
      </c>
      <c r="AP1461" s="2">
        <f t="shared" si="574"/>
        <v>1</v>
      </c>
      <c r="AQ1461" s="2">
        <f t="shared" si="575"/>
        <v>0</v>
      </c>
      <c r="AR1461" s="2">
        <f t="shared" si="576"/>
        <v>0</v>
      </c>
      <c r="AS1461" s="27">
        <f t="shared" si="577"/>
        <v>0</v>
      </c>
      <c r="AU1461" s="3">
        <v>0</v>
      </c>
      <c r="AV1461">
        <v>0.18147993375616145</v>
      </c>
      <c r="AX1461" s="1">
        <v>7507</v>
      </c>
      <c r="AY1461">
        <v>0</v>
      </c>
      <c r="AZ1461">
        <v>95</v>
      </c>
      <c r="BA1461">
        <v>16</v>
      </c>
      <c r="BB1461" s="2">
        <v>1</v>
      </c>
      <c r="BC1461" s="2">
        <v>1</v>
      </c>
      <c r="BD1461" s="2">
        <v>0</v>
      </c>
      <c r="BE1461" s="10">
        <v>1</v>
      </c>
      <c r="BF1461" s="25">
        <v>1</v>
      </c>
      <c r="BG1461" s="2">
        <v>1</v>
      </c>
      <c r="BH1461">
        <v>0</v>
      </c>
      <c r="BI1461">
        <v>1</v>
      </c>
      <c r="BJ1461">
        <v>0</v>
      </c>
      <c r="BK1461" s="11">
        <v>0</v>
      </c>
      <c r="BL1461">
        <v>0</v>
      </c>
    </row>
    <row r="1462" spans="1:64">
      <c r="A1462" t="s">
        <v>11</v>
      </c>
      <c r="B1462" t="s">
        <v>12</v>
      </c>
      <c r="C1462" t="s">
        <v>20</v>
      </c>
      <c r="D1462" t="s">
        <v>25</v>
      </c>
      <c r="E1462" t="s">
        <v>15</v>
      </c>
      <c r="F1462" t="s">
        <v>21</v>
      </c>
      <c r="G1462" t="s">
        <v>57</v>
      </c>
      <c r="H1462" s="2" t="s">
        <v>9173</v>
      </c>
      <c r="I1462" s="2" t="s">
        <v>9173</v>
      </c>
      <c r="J1462" s="2" t="s">
        <v>9172</v>
      </c>
      <c r="K1462" s="6" t="s">
        <v>9173</v>
      </c>
      <c r="L1462" s="8" t="s">
        <v>1244</v>
      </c>
      <c r="M1462" s="1">
        <v>7077</v>
      </c>
      <c r="N1462">
        <v>0</v>
      </c>
      <c r="O1462">
        <f t="shared" si="553"/>
        <v>1</v>
      </c>
      <c r="P1462">
        <v>17</v>
      </c>
      <c r="Q1462">
        <v>96</v>
      </c>
      <c r="R1462">
        <v>8</v>
      </c>
      <c r="S1462" s="2">
        <f t="shared" si="554"/>
        <v>1</v>
      </c>
      <c r="T1462" s="2">
        <f t="shared" si="555"/>
        <v>1</v>
      </c>
      <c r="U1462" s="2">
        <f t="shared" si="555"/>
        <v>0</v>
      </c>
      <c r="V1462" s="10">
        <f t="shared" si="555"/>
        <v>1</v>
      </c>
      <c r="W1462">
        <f t="shared" si="556"/>
        <v>0</v>
      </c>
      <c r="X1462" s="11">
        <f t="shared" si="557"/>
        <v>0</v>
      </c>
      <c r="Y1462">
        <f t="shared" si="558"/>
        <v>0</v>
      </c>
      <c r="Z1462">
        <f t="shared" si="559"/>
        <v>1</v>
      </c>
      <c r="AA1462">
        <f t="shared" si="560"/>
        <v>0</v>
      </c>
      <c r="AB1462" s="11">
        <f t="shared" si="561"/>
        <v>0</v>
      </c>
      <c r="AC1462">
        <f t="shared" si="562"/>
        <v>0</v>
      </c>
      <c r="AD1462">
        <f t="shared" si="563"/>
        <v>0</v>
      </c>
      <c r="AE1462">
        <f t="shared" si="564"/>
        <v>0</v>
      </c>
      <c r="AF1462" s="11">
        <f t="shared" si="565"/>
        <v>0</v>
      </c>
      <c r="AG1462">
        <f t="shared" si="566"/>
        <v>1</v>
      </c>
      <c r="AH1462" s="11">
        <f t="shared" si="567"/>
        <v>0</v>
      </c>
      <c r="AI1462">
        <f t="shared" si="568"/>
        <v>0</v>
      </c>
      <c r="AJ1462" s="11">
        <f t="shared" si="569"/>
        <v>0</v>
      </c>
      <c r="AK1462" s="2">
        <f t="shared" si="570"/>
        <v>0</v>
      </c>
      <c r="AL1462" s="10">
        <f t="shared" si="571"/>
        <v>1</v>
      </c>
      <c r="AN1462" s="25">
        <f t="shared" si="572"/>
        <v>1</v>
      </c>
      <c r="AO1462" s="2">
        <f t="shared" si="573"/>
        <v>0</v>
      </c>
      <c r="AP1462" s="2">
        <f t="shared" si="574"/>
        <v>1</v>
      </c>
      <c r="AQ1462" s="2">
        <f t="shared" si="575"/>
        <v>0</v>
      </c>
      <c r="AR1462" s="2">
        <f t="shared" si="576"/>
        <v>1</v>
      </c>
      <c r="AS1462" s="27">
        <f t="shared" si="577"/>
        <v>0</v>
      </c>
      <c r="AU1462" s="3">
        <v>0</v>
      </c>
      <c r="AV1462">
        <v>0.1816087226297747</v>
      </c>
      <c r="AX1462" s="1">
        <v>7077</v>
      </c>
      <c r="AY1462">
        <v>0</v>
      </c>
      <c r="AZ1462">
        <v>96</v>
      </c>
      <c r="BA1462">
        <v>8</v>
      </c>
      <c r="BB1462" s="2">
        <v>1</v>
      </c>
      <c r="BC1462" s="2">
        <v>1</v>
      </c>
      <c r="BD1462" s="2">
        <v>0</v>
      </c>
      <c r="BE1462" s="10">
        <v>1</v>
      </c>
      <c r="BF1462" s="25">
        <v>1</v>
      </c>
      <c r="BG1462" s="2">
        <v>1</v>
      </c>
      <c r="BH1462">
        <v>0</v>
      </c>
      <c r="BI1462">
        <v>1</v>
      </c>
      <c r="BJ1462">
        <v>0</v>
      </c>
      <c r="BK1462" s="11">
        <v>0</v>
      </c>
      <c r="BL1462">
        <v>0</v>
      </c>
    </row>
    <row r="1463" spans="1:64">
      <c r="A1463" t="s">
        <v>11</v>
      </c>
      <c r="B1463" t="s">
        <v>30</v>
      </c>
      <c r="C1463" t="s">
        <v>13</v>
      </c>
      <c r="D1463" t="s">
        <v>25</v>
      </c>
      <c r="E1463" t="s">
        <v>27</v>
      </c>
      <c r="F1463" t="s">
        <v>21</v>
      </c>
      <c r="G1463" t="s">
        <v>17</v>
      </c>
      <c r="H1463" s="2" t="s">
        <v>9172</v>
      </c>
      <c r="I1463" s="2" t="s">
        <v>9173</v>
      </c>
      <c r="J1463" s="2" t="s">
        <v>9172</v>
      </c>
      <c r="K1463" s="6" t="s">
        <v>9173</v>
      </c>
      <c r="L1463" s="8" t="s">
        <v>1886</v>
      </c>
      <c r="M1463" s="1">
        <v>5800</v>
      </c>
      <c r="N1463">
        <v>60689</v>
      </c>
      <c r="O1463">
        <f t="shared" si="553"/>
        <v>1</v>
      </c>
      <c r="P1463">
        <v>38</v>
      </c>
      <c r="Q1463">
        <v>60</v>
      </c>
      <c r="R1463">
        <v>29</v>
      </c>
      <c r="S1463" s="2">
        <f t="shared" si="554"/>
        <v>0</v>
      </c>
      <c r="T1463" s="2">
        <f t="shared" si="555"/>
        <v>1</v>
      </c>
      <c r="U1463" s="2">
        <f t="shared" si="555"/>
        <v>0</v>
      </c>
      <c r="V1463" s="10">
        <f t="shared" si="555"/>
        <v>1</v>
      </c>
      <c r="W1463">
        <f t="shared" si="556"/>
        <v>0</v>
      </c>
      <c r="X1463" s="11">
        <f t="shared" si="557"/>
        <v>0</v>
      </c>
      <c r="Y1463">
        <f t="shared" si="558"/>
        <v>1</v>
      </c>
      <c r="Z1463">
        <f t="shared" si="559"/>
        <v>0</v>
      </c>
      <c r="AA1463">
        <f t="shared" si="560"/>
        <v>0</v>
      </c>
      <c r="AB1463" s="11">
        <f t="shared" si="561"/>
        <v>0</v>
      </c>
      <c r="AC1463">
        <f t="shared" si="562"/>
        <v>1</v>
      </c>
      <c r="AD1463">
        <f t="shared" si="563"/>
        <v>0</v>
      </c>
      <c r="AE1463">
        <f t="shared" si="564"/>
        <v>0</v>
      </c>
      <c r="AF1463" s="11">
        <f t="shared" si="565"/>
        <v>0</v>
      </c>
      <c r="AG1463">
        <f t="shared" si="566"/>
        <v>0</v>
      </c>
      <c r="AH1463" s="11">
        <f t="shared" si="567"/>
        <v>1</v>
      </c>
      <c r="AI1463">
        <f t="shared" si="568"/>
        <v>0</v>
      </c>
      <c r="AJ1463" s="11">
        <f t="shared" si="569"/>
        <v>0</v>
      </c>
      <c r="AK1463" s="2">
        <f t="shared" si="570"/>
        <v>1</v>
      </c>
      <c r="AL1463" s="10">
        <f t="shared" si="571"/>
        <v>0</v>
      </c>
      <c r="AN1463" s="25">
        <f t="shared" si="572"/>
        <v>1</v>
      </c>
      <c r="AO1463" s="2">
        <f t="shared" si="573"/>
        <v>0</v>
      </c>
      <c r="AP1463" s="2">
        <f t="shared" si="574"/>
        <v>0</v>
      </c>
      <c r="AQ1463" s="2">
        <f t="shared" si="575"/>
        <v>0</v>
      </c>
      <c r="AR1463" s="2">
        <f t="shared" si="576"/>
        <v>1</v>
      </c>
      <c r="AS1463" s="27">
        <f t="shared" si="577"/>
        <v>0</v>
      </c>
      <c r="AU1463" s="3">
        <v>0</v>
      </c>
      <c r="AV1463">
        <v>0.18163669816294531</v>
      </c>
      <c r="AX1463" s="1">
        <v>5800</v>
      </c>
      <c r="AY1463">
        <v>60689</v>
      </c>
      <c r="AZ1463">
        <v>60</v>
      </c>
      <c r="BA1463">
        <v>29</v>
      </c>
      <c r="BB1463" s="2">
        <v>0</v>
      </c>
      <c r="BC1463" s="2">
        <v>1</v>
      </c>
      <c r="BD1463" s="2">
        <v>0</v>
      </c>
      <c r="BE1463" s="10">
        <v>1</v>
      </c>
      <c r="BF1463" s="25">
        <v>1</v>
      </c>
      <c r="BG1463" s="2">
        <v>0</v>
      </c>
      <c r="BH1463">
        <v>1</v>
      </c>
      <c r="BI1463">
        <v>0</v>
      </c>
      <c r="BJ1463">
        <v>0</v>
      </c>
      <c r="BK1463" s="11">
        <v>0</v>
      </c>
      <c r="BL1463">
        <v>60689</v>
      </c>
    </row>
    <row r="1464" spans="1:64">
      <c r="A1464" t="s">
        <v>11</v>
      </c>
      <c r="B1464" t="s">
        <v>12</v>
      </c>
      <c r="C1464" t="s">
        <v>13</v>
      </c>
      <c r="D1464" t="s">
        <v>25</v>
      </c>
      <c r="E1464" t="s">
        <v>27</v>
      </c>
      <c r="F1464" t="s">
        <v>16</v>
      </c>
      <c r="G1464" t="s">
        <v>17</v>
      </c>
      <c r="H1464" s="2" t="s">
        <v>9173</v>
      </c>
      <c r="I1464" s="2" t="s">
        <v>9173</v>
      </c>
      <c r="J1464" s="2" t="s">
        <v>9172</v>
      </c>
      <c r="K1464" s="6" t="s">
        <v>9173</v>
      </c>
      <c r="L1464" s="8" t="s">
        <v>4805</v>
      </c>
      <c r="M1464" s="1">
        <v>8664</v>
      </c>
      <c r="N1464">
        <v>93485</v>
      </c>
      <c r="O1464">
        <f t="shared" si="553"/>
        <v>1</v>
      </c>
      <c r="P1464">
        <v>39</v>
      </c>
      <c r="Q1464">
        <v>70</v>
      </c>
      <c r="R1464">
        <v>31</v>
      </c>
      <c r="S1464" s="2">
        <f t="shared" si="554"/>
        <v>1</v>
      </c>
      <c r="T1464" s="2">
        <f t="shared" si="555"/>
        <v>1</v>
      </c>
      <c r="U1464" s="2">
        <f t="shared" si="555"/>
        <v>0</v>
      </c>
      <c r="V1464" s="10">
        <f t="shared" si="555"/>
        <v>1</v>
      </c>
      <c r="W1464">
        <f t="shared" si="556"/>
        <v>0</v>
      </c>
      <c r="X1464" s="11">
        <f t="shared" si="557"/>
        <v>0</v>
      </c>
      <c r="Y1464">
        <f t="shared" si="558"/>
        <v>0</v>
      </c>
      <c r="Z1464">
        <f t="shared" si="559"/>
        <v>1</v>
      </c>
      <c r="AA1464">
        <f t="shared" si="560"/>
        <v>0</v>
      </c>
      <c r="AB1464" s="11">
        <f t="shared" si="561"/>
        <v>0</v>
      </c>
      <c r="AC1464">
        <f t="shared" si="562"/>
        <v>1</v>
      </c>
      <c r="AD1464">
        <f t="shared" si="563"/>
        <v>0</v>
      </c>
      <c r="AE1464">
        <f t="shared" si="564"/>
        <v>0</v>
      </c>
      <c r="AF1464" s="11">
        <f t="shared" si="565"/>
        <v>0</v>
      </c>
      <c r="AG1464">
        <f t="shared" si="566"/>
        <v>0</v>
      </c>
      <c r="AH1464" s="11">
        <f t="shared" si="567"/>
        <v>1</v>
      </c>
      <c r="AI1464">
        <f t="shared" si="568"/>
        <v>1</v>
      </c>
      <c r="AJ1464" s="11">
        <f t="shared" si="569"/>
        <v>0</v>
      </c>
      <c r="AK1464" s="2">
        <f t="shared" si="570"/>
        <v>1</v>
      </c>
      <c r="AL1464" s="10">
        <f t="shared" si="571"/>
        <v>0</v>
      </c>
      <c r="AN1464" s="25">
        <f t="shared" si="572"/>
        <v>1</v>
      </c>
      <c r="AO1464" s="2">
        <f t="shared" si="573"/>
        <v>0</v>
      </c>
      <c r="AP1464" s="2">
        <f t="shared" si="574"/>
        <v>0</v>
      </c>
      <c r="AQ1464" s="2">
        <f t="shared" si="575"/>
        <v>0</v>
      </c>
      <c r="AR1464" s="2">
        <f t="shared" si="576"/>
        <v>0</v>
      </c>
      <c r="AS1464" s="27">
        <f t="shared" si="577"/>
        <v>0</v>
      </c>
      <c r="AU1464" s="3">
        <v>0</v>
      </c>
      <c r="AV1464">
        <v>0.18169910562303807</v>
      </c>
      <c r="AX1464" s="1">
        <v>8664</v>
      </c>
      <c r="AY1464">
        <v>93485</v>
      </c>
      <c r="AZ1464">
        <v>70</v>
      </c>
      <c r="BA1464">
        <v>31</v>
      </c>
      <c r="BB1464" s="2">
        <v>1</v>
      </c>
      <c r="BC1464" s="2">
        <v>1</v>
      </c>
      <c r="BD1464" s="2">
        <v>0</v>
      </c>
      <c r="BE1464" s="10">
        <v>1</v>
      </c>
      <c r="BF1464" s="25">
        <v>1</v>
      </c>
      <c r="BG1464" s="2">
        <v>0</v>
      </c>
      <c r="BH1464">
        <v>0</v>
      </c>
      <c r="BI1464">
        <v>1</v>
      </c>
      <c r="BJ1464">
        <v>0</v>
      </c>
      <c r="BK1464" s="11">
        <v>0</v>
      </c>
      <c r="BL1464">
        <v>93485</v>
      </c>
    </row>
    <row r="1465" spans="1:64">
      <c r="A1465" t="s">
        <v>11</v>
      </c>
      <c r="B1465" t="s">
        <v>30</v>
      </c>
      <c r="C1465" t="s">
        <v>13</v>
      </c>
      <c r="D1465" t="s">
        <v>25</v>
      </c>
      <c r="E1465" t="s">
        <v>15</v>
      </c>
      <c r="F1465" t="s">
        <v>16</v>
      </c>
      <c r="G1465" t="s">
        <v>17</v>
      </c>
      <c r="H1465" s="2" t="s">
        <v>9173</v>
      </c>
      <c r="I1465" s="2" t="s">
        <v>9172</v>
      </c>
      <c r="J1465" s="2" t="s">
        <v>9172</v>
      </c>
      <c r="K1465" s="6" t="s">
        <v>9173</v>
      </c>
      <c r="L1465" s="8" t="s">
        <v>8650</v>
      </c>
      <c r="M1465" s="1">
        <v>4686</v>
      </c>
      <c r="N1465">
        <v>58089</v>
      </c>
      <c r="O1465">
        <f t="shared" si="553"/>
        <v>1</v>
      </c>
      <c r="P1465">
        <v>51</v>
      </c>
      <c r="Q1465">
        <v>116</v>
      </c>
      <c r="R1465">
        <v>31</v>
      </c>
      <c r="S1465" s="2">
        <f t="shared" si="554"/>
        <v>1</v>
      </c>
      <c r="T1465" s="2">
        <f t="shared" si="555"/>
        <v>0</v>
      </c>
      <c r="U1465" s="2">
        <f t="shared" si="555"/>
        <v>0</v>
      </c>
      <c r="V1465" s="10">
        <f t="shared" si="555"/>
        <v>1</v>
      </c>
      <c r="W1465">
        <f t="shared" si="556"/>
        <v>0</v>
      </c>
      <c r="X1465" s="11">
        <f t="shared" si="557"/>
        <v>0</v>
      </c>
      <c r="Y1465">
        <f t="shared" si="558"/>
        <v>1</v>
      </c>
      <c r="Z1465">
        <f t="shared" si="559"/>
        <v>0</v>
      </c>
      <c r="AA1465">
        <f t="shared" si="560"/>
        <v>0</v>
      </c>
      <c r="AB1465" s="11">
        <f t="shared" si="561"/>
        <v>0</v>
      </c>
      <c r="AC1465">
        <f t="shared" si="562"/>
        <v>1</v>
      </c>
      <c r="AD1465">
        <f t="shared" si="563"/>
        <v>0</v>
      </c>
      <c r="AE1465">
        <f t="shared" si="564"/>
        <v>0</v>
      </c>
      <c r="AF1465" s="11">
        <f t="shared" si="565"/>
        <v>0</v>
      </c>
      <c r="AG1465">
        <f t="shared" si="566"/>
        <v>1</v>
      </c>
      <c r="AH1465" s="11">
        <f t="shared" si="567"/>
        <v>0</v>
      </c>
      <c r="AI1465">
        <f t="shared" si="568"/>
        <v>1</v>
      </c>
      <c r="AJ1465" s="11">
        <f t="shared" si="569"/>
        <v>0</v>
      </c>
      <c r="AK1465" s="2">
        <f t="shared" si="570"/>
        <v>1</v>
      </c>
      <c r="AL1465" s="10">
        <f t="shared" si="571"/>
        <v>0</v>
      </c>
      <c r="AN1465" s="25">
        <f t="shared" si="572"/>
        <v>1</v>
      </c>
      <c r="AO1465" s="2">
        <f t="shared" si="573"/>
        <v>0</v>
      </c>
      <c r="AP1465" s="2">
        <f t="shared" si="574"/>
        <v>0</v>
      </c>
      <c r="AQ1465" s="2">
        <f t="shared" si="575"/>
        <v>0</v>
      </c>
      <c r="AR1465" s="2">
        <f t="shared" si="576"/>
        <v>0</v>
      </c>
      <c r="AS1465" s="27">
        <f t="shared" si="577"/>
        <v>0</v>
      </c>
      <c r="AU1465" s="3">
        <v>0</v>
      </c>
      <c r="AV1465">
        <v>0.18175488998263836</v>
      </c>
      <c r="AX1465" s="1">
        <v>4686</v>
      </c>
      <c r="AY1465">
        <v>58089</v>
      </c>
      <c r="AZ1465">
        <v>116</v>
      </c>
      <c r="BA1465">
        <v>31</v>
      </c>
      <c r="BB1465" s="2">
        <v>1</v>
      </c>
      <c r="BC1465" s="2">
        <v>0</v>
      </c>
      <c r="BD1465" s="2">
        <v>0</v>
      </c>
      <c r="BE1465" s="10">
        <v>1</v>
      </c>
      <c r="BF1465" s="25">
        <v>1</v>
      </c>
      <c r="BG1465" s="2">
        <v>0</v>
      </c>
      <c r="BH1465">
        <v>1</v>
      </c>
      <c r="BI1465">
        <v>0</v>
      </c>
      <c r="BJ1465">
        <v>0</v>
      </c>
      <c r="BK1465" s="11">
        <v>0</v>
      </c>
      <c r="BL1465">
        <v>58089</v>
      </c>
    </row>
    <row r="1466" spans="1:64">
      <c r="A1466" t="s">
        <v>11</v>
      </c>
      <c r="B1466" t="s">
        <v>12</v>
      </c>
      <c r="C1466" t="s">
        <v>13</v>
      </c>
      <c r="D1466" t="s">
        <v>25</v>
      </c>
      <c r="E1466" t="s">
        <v>15</v>
      </c>
      <c r="F1466" t="s">
        <v>36</v>
      </c>
      <c r="G1466" t="s">
        <v>39</v>
      </c>
      <c r="H1466" s="2" t="s">
        <v>9172</v>
      </c>
      <c r="I1466" s="2" t="s">
        <v>9173</v>
      </c>
      <c r="J1466" s="2" t="s">
        <v>9172</v>
      </c>
      <c r="K1466" s="6" t="s">
        <v>9173</v>
      </c>
      <c r="L1466" s="8" t="s">
        <v>2530</v>
      </c>
      <c r="M1466" s="1">
        <v>7770</v>
      </c>
      <c r="N1466">
        <v>74365</v>
      </c>
      <c r="O1466">
        <f t="shared" si="553"/>
        <v>1</v>
      </c>
      <c r="P1466">
        <v>23</v>
      </c>
      <c r="Q1466">
        <v>199</v>
      </c>
      <c r="R1466">
        <v>11</v>
      </c>
      <c r="S1466" s="2">
        <f t="shared" si="554"/>
        <v>0</v>
      </c>
      <c r="T1466" s="2">
        <f t="shared" si="555"/>
        <v>1</v>
      </c>
      <c r="U1466" s="2">
        <f t="shared" si="555"/>
        <v>0</v>
      </c>
      <c r="V1466" s="10">
        <f t="shared" si="555"/>
        <v>1</v>
      </c>
      <c r="W1466">
        <f t="shared" si="556"/>
        <v>0</v>
      </c>
      <c r="X1466" s="11">
        <f t="shared" si="557"/>
        <v>0</v>
      </c>
      <c r="Y1466">
        <f t="shared" si="558"/>
        <v>0</v>
      </c>
      <c r="Z1466">
        <f t="shared" si="559"/>
        <v>1</v>
      </c>
      <c r="AA1466">
        <f t="shared" si="560"/>
        <v>0</v>
      </c>
      <c r="AB1466" s="11">
        <f t="shared" si="561"/>
        <v>0</v>
      </c>
      <c r="AC1466">
        <f t="shared" si="562"/>
        <v>1</v>
      </c>
      <c r="AD1466">
        <f t="shared" si="563"/>
        <v>0</v>
      </c>
      <c r="AE1466">
        <f t="shared" si="564"/>
        <v>0</v>
      </c>
      <c r="AF1466" s="11">
        <f t="shared" si="565"/>
        <v>0</v>
      </c>
      <c r="AG1466">
        <f t="shared" si="566"/>
        <v>1</v>
      </c>
      <c r="AH1466" s="11">
        <f t="shared" si="567"/>
        <v>0</v>
      </c>
      <c r="AI1466">
        <f t="shared" si="568"/>
        <v>0</v>
      </c>
      <c r="AJ1466" s="11">
        <f t="shared" si="569"/>
        <v>1</v>
      </c>
      <c r="AK1466" s="2">
        <f t="shared" si="570"/>
        <v>0</v>
      </c>
      <c r="AL1466" s="10">
        <f t="shared" si="571"/>
        <v>0</v>
      </c>
      <c r="AN1466" s="25">
        <f t="shared" si="572"/>
        <v>1</v>
      </c>
      <c r="AO1466" s="2">
        <f t="shared" si="573"/>
        <v>0</v>
      </c>
      <c r="AP1466" s="2">
        <f t="shared" si="574"/>
        <v>0</v>
      </c>
      <c r="AQ1466" s="2">
        <f t="shared" si="575"/>
        <v>0</v>
      </c>
      <c r="AR1466" s="2">
        <f t="shared" si="576"/>
        <v>0</v>
      </c>
      <c r="AS1466" s="27">
        <f t="shared" si="577"/>
        <v>1</v>
      </c>
      <c r="AU1466" s="3">
        <v>0</v>
      </c>
      <c r="AV1466">
        <v>0.18201226935815637</v>
      </c>
      <c r="AX1466" s="1">
        <v>7770</v>
      </c>
      <c r="AY1466">
        <v>74365</v>
      </c>
      <c r="AZ1466">
        <v>199</v>
      </c>
      <c r="BA1466">
        <v>11</v>
      </c>
      <c r="BB1466" s="2">
        <v>0</v>
      </c>
      <c r="BC1466" s="2">
        <v>1</v>
      </c>
      <c r="BD1466" s="2">
        <v>0</v>
      </c>
      <c r="BE1466" s="10">
        <v>1</v>
      </c>
      <c r="BF1466" s="25">
        <v>1</v>
      </c>
      <c r="BG1466" s="2">
        <v>0</v>
      </c>
      <c r="BH1466">
        <v>0</v>
      </c>
      <c r="BI1466">
        <v>1</v>
      </c>
      <c r="BJ1466">
        <v>0</v>
      </c>
      <c r="BK1466" s="11">
        <v>0</v>
      </c>
      <c r="BL1466">
        <v>74365</v>
      </c>
    </row>
    <row r="1467" spans="1:64">
      <c r="A1467" t="s">
        <v>11</v>
      </c>
      <c r="B1467" t="s">
        <v>12</v>
      </c>
      <c r="C1467" t="s">
        <v>13</v>
      </c>
      <c r="D1467" t="s">
        <v>25</v>
      </c>
      <c r="E1467" t="s">
        <v>33</v>
      </c>
      <c r="F1467" t="s">
        <v>16</v>
      </c>
      <c r="G1467" t="s">
        <v>39</v>
      </c>
      <c r="H1467" s="2" t="s">
        <v>9173</v>
      </c>
      <c r="I1467" s="2" t="s">
        <v>9173</v>
      </c>
      <c r="J1467" s="2" t="s">
        <v>9173</v>
      </c>
      <c r="K1467" s="6" t="s">
        <v>9173</v>
      </c>
      <c r="L1467" s="8" t="s">
        <v>4770</v>
      </c>
      <c r="M1467" s="1">
        <v>4555</v>
      </c>
      <c r="N1467">
        <v>90156</v>
      </c>
      <c r="O1467">
        <f t="shared" si="553"/>
        <v>1</v>
      </c>
      <c r="P1467">
        <v>28</v>
      </c>
      <c r="Q1467">
        <v>110</v>
      </c>
      <c r="R1467">
        <v>16</v>
      </c>
      <c r="S1467" s="2">
        <f t="shared" si="554"/>
        <v>1</v>
      </c>
      <c r="T1467" s="2">
        <f t="shared" si="555"/>
        <v>1</v>
      </c>
      <c r="U1467" s="2">
        <f t="shared" si="555"/>
        <v>1</v>
      </c>
      <c r="V1467" s="10">
        <f t="shared" si="555"/>
        <v>1</v>
      </c>
      <c r="W1467">
        <f t="shared" si="556"/>
        <v>0</v>
      </c>
      <c r="X1467" s="11">
        <f t="shared" si="557"/>
        <v>0</v>
      </c>
      <c r="Y1467">
        <f t="shared" si="558"/>
        <v>0</v>
      </c>
      <c r="Z1467">
        <f t="shared" si="559"/>
        <v>1</v>
      </c>
      <c r="AA1467">
        <f t="shared" si="560"/>
        <v>0</v>
      </c>
      <c r="AB1467" s="11">
        <f t="shared" si="561"/>
        <v>0</v>
      </c>
      <c r="AC1467">
        <f t="shared" si="562"/>
        <v>1</v>
      </c>
      <c r="AD1467">
        <f t="shared" si="563"/>
        <v>0</v>
      </c>
      <c r="AE1467">
        <f t="shared" si="564"/>
        <v>0</v>
      </c>
      <c r="AF1467" s="11">
        <f t="shared" si="565"/>
        <v>0</v>
      </c>
      <c r="AG1467">
        <f t="shared" si="566"/>
        <v>0</v>
      </c>
      <c r="AH1467" s="11">
        <f t="shared" si="567"/>
        <v>0</v>
      </c>
      <c r="AI1467">
        <f t="shared" si="568"/>
        <v>1</v>
      </c>
      <c r="AJ1467" s="11">
        <f t="shared" si="569"/>
        <v>0</v>
      </c>
      <c r="AK1467" s="2">
        <f t="shared" si="570"/>
        <v>0</v>
      </c>
      <c r="AL1467" s="10">
        <f t="shared" si="571"/>
        <v>0</v>
      </c>
      <c r="AN1467" s="25">
        <f t="shared" si="572"/>
        <v>1</v>
      </c>
      <c r="AO1467" s="2">
        <f t="shared" si="573"/>
        <v>0</v>
      </c>
      <c r="AP1467" s="2">
        <f t="shared" si="574"/>
        <v>0</v>
      </c>
      <c r="AQ1467" s="2">
        <f t="shared" si="575"/>
        <v>1</v>
      </c>
      <c r="AR1467" s="2">
        <f t="shared" si="576"/>
        <v>0</v>
      </c>
      <c r="AS1467" s="27">
        <f t="shared" si="577"/>
        <v>1</v>
      </c>
      <c r="AU1467" s="3">
        <v>0</v>
      </c>
      <c r="AV1467">
        <v>0.18216999349285382</v>
      </c>
      <c r="AX1467" s="1">
        <v>4555</v>
      </c>
      <c r="AY1467">
        <v>90156</v>
      </c>
      <c r="AZ1467">
        <v>110</v>
      </c>
      <c r="BA1467">
        <v>16</v>
      </c>
      <c r="BB1467" s="2">
        <v>1</v>
      </c>
      <c r="BC1467" s="2">
        <v>1</v>
      </c>
      <c r="BD1467" s="2">
        <v>1</v>
      </c>
      <c r="BE1467" s="10">
        <v>1</v>
      </c>
      <c r="BF1467" s="25">
        <v>1</v>
      </c>
      <c r="BG1467" s="2">
        <v>0</v>
      </c>
      <c r="BH1467">
        <v>0</v>
      </c>
      <c r="BI1467">
        <v>1</v>
      </c>
      <c r="BJ1467">
        <v>0</v>
      </c>
      <c r="BK1467" s="11">
        <v>0</v>
      </c>
      <c r="BL1467">
        <v>90156</v>
      </c>
    </row>
    <row r="1468" spans="1:64">
      <c r="A1468" t="s">
        <v>11</v>
      </c>
      <c r="B1468" t="s">
        <v>30</v>
      </c>
      <c r="C1468" t="s">
        <v>13</v>
      </c>
      <c r="D1468" t="s">
        <v>25</v>
      </c>
      <c r="E1468" t="s">
        <v>27</v>
      </c>
      <c r="F1468" t="s">
        <v>36</v>
      </c>
      <c r="G1468" t="s">
        <v>17</v>
      </c>
      <c r="H1468" s="2" t="s">
        <v>9172</v>
      </c>
      <c r="I1468" s="2" t="s">
        <v>9173</v>
      </c>
      <c r="J1468" s="2" t="s">
        <v>9172</v>
      </c>
      <c r="K1468" s="6" t="s">
        <v>9173</v>
      </c>
      <c r="L1468" s="8" t="s">
        <v>1525</v>
      </c>
      <c r="M1468" s="1">
        <v>2425</v>
      </c>
      <c r="N1468">
        <v>66841</v>
      </c>
      <c r="O1468">
        <f t="shared" si="553"/>
        <v>1</v>
      </c>
      <c r="P1468">
        <v>17</v>
      </c>
      <c r="Q1468">
        <v>84</v>
      </c>
      <c r="R1468">
        <v>4</v>
      </c>
      <c r="S1468" s="2">
        <f t="shared" si="554"/>
        <v>0</v>
      </c>
      <c r="T1468" s="2">
        <f t="shared" si="555"/>
        <v>1</v>
      </c>
      <c r="U1468" s="2">
        <f t="shared" si="555"/>
        <v>0</v>
      </c>
      <c r="V1468" s="10">
        <f t="shared" si="555"/>
        <v>1</v>
      </c>
      <c r="W1468">
        <f t="shared" si="556"/>
        <v>0</v>
      </c>
      <c r="X1468" s="11">
        <f t="shared" si="557"/>
        <v>0</v>
      </c>
      <c r="Y1468">
        <f t="shared" si="558"/>
        <v>1</v>
      </c>
      <c r="Z1468">
        <f t="shared" si="559"/>
        <v>0</v>
      </c>
      <c r="AA1468">
        <f t="shared" si="560"/>
        <v>0</v>
      </c>
      <c r="AB1468" s="11">
        <f t="shared" si="561"/>
        <v>0</v>
      </c>
      <c r="AC1468">
        <f t="shared" si="562"/>
        <v>1</v>
      </c>
      <c r="AD1468">
        <f t="shared" si="563"/>
        <v>0</v>
      </c>
      <c r="AE1468">
        <f t="shared" si="564"/>
        <v>0</v>
      </c>
      <c r="AF1468" s="11">
        <f t="shared" si="565"/>
        <v>0</v>
      </c>
      <c r="AG1468">
        <f t="shared" si="566"/>
        <v>0</v>
      </c>
      <c r="AH1468" s="11">
        <f t="shared" si="567"/>
        <v>1</v>
      </c>
      <c r="AI1468">
        <f t="shared" si="568"/>
        <v>0</v>
      </c>
      <c r="AJ1468" s="11">
        <f t="shared" si="569"/>
        <v>1</v>
      </c>
      <c r="AK1468" s="2">
        <f t="shared" si="570"/>
        <v>1</v>
      </c>
      <c r="AL1468" s="10">
        <f t="shared" si="571"/>
        <v>0</v>
      </c>
      <c r="AN1468" s="25">
        <f t="shared" si="572"/>
        <v>1</v>
      </c>
      <c r="AO1468" s="2">
        <f t="shared" si="573"/>
        <v>0</v>
      </c>
      <c r="AP1468" s="2">
        <f t="shared" si="574"/>
        <v>0</v>
      </c>
      <c r="AQ1468" s="2">
        <f t="shared" si="575"/>
        <v>0</v>
      </c>
      <c r="AR1468" s="2">
        <f t="shared" si="576"/>
        <v>0</v>
      </c>
      <c r="AS1468" s="27">
        <f t="shared" si="577"/>
        <v>0</v>
      </c>
      <c r="AU1468" s="3">
        <v>0</v>
      </c>
      <c r="AV1468">
        <v>0.1830422692853223</v>
      </c>
      <c r="AX1468" s="1">
        <v>2425</v>
      </c>
      <c r="AY1468">
        <v>66841</v>
      </c>
      <c r="AZ1468">
        <v>84</v>
      </c>
      <c r="BA1468">
        <v>4</v>
      </c>
      <c r="BB1468" s="2">
        <v>0</v>
      </c>
      <c r="BC1468" s="2">
        <v>1</v>
      </c>
      <c r="BD1468" s="2">
        <v>0</v>
      </c>
      <c r="BE1468" s="10">
        <v>1</v>
      </c>
      <c r="BF1468" s="25">
        <v>1</v>
      </c>
      <c r="BG1468" s="2">
        <v>0</v>
      </c>
      <c r="BH1468">
        <v>1</v>
      </c>
      <c r="BI1468">
        <v>0</v>
      </c>
      <c r="BJ1468">
        <v>0</v>
      </c>
      <c r="BK1468" s="11">
        <v>0</v>
      </c>
      <c r="BL1468">
        <v>66841</v>
      </c>
    </row>
    <row r="1469" spans="1:64">
      <c r="A1469" t="s">
        <v>11</v>
      </c>
      <c r="B1469" t="s">
        <v>32</v>
      </c>
      <c r="C1469" t="s">
        <v>13</v>
      </c>
      <c r="D1469" t="s">
        <v>25</v>
      </c>
      <c r="E1469" t="s">
        <v>27</v>
      </c>
      <c r="F1469" t="s">
        <v>36</v>
      </c>
      <c r="G1469" t="s">
        <v>57</v>
      </c>
      <c r="H1469" s="2" t="s">
        <v>9172</v>
      </c>
      <c r="I1469" s="2" t="s">
        <v>9173</v>
      </c>
      <c r="J1469" s="2" t="s">
        <v>9172</v>
      </c>
      <c r="K1469" s="6" t="s">
        <v>9173</v>
      </c>
      <c r="L1469" s="8" t="s">
        <v>5029</v>
      </c>
      <c r="M1469" s="1">
        <v>5791</v>
      </c>
      <c r="N1469">
        <v>84551</v>
      </c>
      <c r="O1469">
        <f t="shared" si="553"/>
        <v>1</v>
      </c>
      <c r="P1469">
        <v>22</v>
      </c>
      <c r="Q1469">
        <v>78</v>
      </c>
      <c r="R1469">
        <v>10</v>
      </c>
      <c r="S1469" s="2">
        <f t="shared" si="554"/>
        <v>0</v>
      </c>
      <c r="T1469" s="2">
        <f t="shared" si="555"/>
        <v>1</v>
      </c>
      <c r="U1469" s="2">
        <f t="shared" si="555"/>
        <v>0</v>
      </c>
      <c r="V1469" s="10">
        <f t="shared" si="555"/>
        <v>1</v>
      </c>
      <c r="W1469">
        <f t="shared" si="556"/>
        <v>0</v>
      </c>
      <c r="X1469" s="11">
        <f t="shared" si="557"/>
        <v>0</v>
      </c>
      <c r="Y1469">
        <f t="shared" si="558"/>
        <v>0</v>
      </c>
      <c r="Z1469">
        <f t="shared" si="559"/>
        <v>0</v>
      </c>
      <c r="AA1469">
        <f t="shared" si="560"/>
        <v>1</v>
      </c>
      <c r="AB1469" s="11">
        <f t="shared" si="561"/>
        <v>0</v>
      </c>
      <c r="AC1469">
        <f t="shared" si="562"/>
        <v>1</v>
      </c>
      <c r="AD1469">
        <f t="shared" si="563"/>
        <v>0</v>
      </c>
      <c r="AE1469">
        <f t="shared" si="564"/>
        <v>0</v>
      </c>
      <c r="AF1469" s="11">
        <f t="shared" si="565"/>
        <v>0</v>
      </c>
      <c r="AG1469">
        <f t="shared" si="566"/>
        <v>0</v>
      </c>
      <c r="AH1469" s="11">
        <f t="shared" si="567"/>
        <v>1</v>
      </c>
      <c r="AI1469">
        <f t="shared" si="568"/>
        <v>0</v>
      </c>
      <c r="AJ1469" s="11">
        <f t="shared" si="569"/>
        <v>1</v>
      </c>
      <c r="AK1469" s="2">
        <f t="shared" si="570"/>
        <v>0</v>
      </c>
      <c r="AL1469" s="10">
        <f t="shared" si="571"/>
        <v>1</v>
      </c>
      <c r="AN1469" s="25">
        <f t="shared" si="572"/>
        <v>1</v>
      </c>
      <c r="AO1469" s="2">
        <f t="shared" si="573"/>
        <v>0</v>
      </c>
      <c r="AP1469" s="2">
        <f t="shared" si="574"/>
        <v>0</v>
      </c>
      <c r="AQ1469" s="2">
        <f t="shared" si="575"/>
        <v>0</v>
      </c>
      <c r="AR1469" s="2">
        <f t="shared" si="576"/>
        <v>0</v>
      </c>
      <c r="AS1469" s="27">
        <f t="shared" si="577"/>
        <v>0</v>
      </c>
      <c r="AU1469" s="3">
        <v>0</v>
      </c>
      <c r="AV1469">
        <v>0.18394253923741288</v>
      </c>
      <c r="AX1469" s="1">
        <v>5791</v>
      </c>
      <c r="AY1469">
        <v>84551</v>
      </c>
      <c r="AZ1469">
        <v>78</v>
      </c>
      <c r="BA1469">
        <v>10</v>
      </c>
      <c r="BB1469" s="2">
        <v>0</v>
      </c>
      <c r="BC1469" s="2">
        <v>1</v>
      </c>
      <c r="BD1469" s="2">
        <v>0</v>
      </c>
      <c r="BE1469" s="10">
        <v>1</v>
      </c>
      <c r="BF1469" s="25">
        <v>1</v>
      </c>
      <c r="BG1469" s="2">
        <v>0</v>
      </c>
      <c r="BH1469">
        <v>0</v>
      </c>
      <c r="BI1469">
        <v>0</v>
      </c>
      <c r="BJ1469">
        <v>1</v>
      </c>
      <c r="BK1469" s="11">
        <v>0</v>
      </c>
      <c r="BL1469">
        <v>84551</v>
      </c>
    </row>
    <row r="1470" spans="1:64">
      <c r="A1470" t="s">
        <v>11</v>
      </c>
      <c r="B1470" t="s">
        <v>12</v>
      </c>
      <c r="C1470" t="s">
        <v>94</v>
      </c>
      <c r="D1470" t="s">
        <v>25</v>
      </c>
      <c r="E1470" t="s">
        <v>15</v>
      </c>
      <c r="F1470" t="s">
        <v>16</v>
      </c>
      <c r="G1470" t="s">
        <v>17</v>
      </c>
      <c r="H1470" s="2" t="s">
        <v>9172</v>
      </c>
      <c r="I1470" s="2" t="s">
        <v>9173</v>
      </c>
      <c r="J1470" s="2" t="s">
        <v>9172</v>
      </c>
      <c r="K1470" s="6" t="s">
        <v>9173</v>
      </c>
      <c r="L1470" s="8" t="s">
        <v>1453</v>
      </c>
      <c r="M1470" s="1">
        <v>22659</v>
      </c>
      <c r="N1470">
        <v>23665</v>
      </c>
      <c r="O1470">
        <f t="shared" si="553"/>
        <v>1</v>
      </c>
      <c r="P1470">
        <v>31</v>
      </c>
      <c r="Q1470">
        <v>89</v>
      </c>
      <c r="R1470">
        <v>19</v>
      </c>
      <c r="S1470" s="2">
        <f t="shared" si="554"/>
        <v>0</v>
      </c>
      <c r="T1470" s="2">
        <f t="shared" si="555"/>
        <v>1</v>
      </c>
      <c r="U1470" s="2">
        <f t="shared" si="555"/>
        <v>0</v>
      </c>
      <c r="V1470" s="10">
        <f t="shared" si="555"/>
        <v>1</v>
      </c>
      <c r="W1470">
        <f t="shared" si="556"/>
        <v>0</v>
      </c>
      <c r="X1470" s="11">
        <f t="shared" si="557"/>
        <v>0</v>
      </c>
      <c r="Y1470">
        <f t="shared" si="558"/>
        <v>0</v>
      </c>
      <c r="Z1470">
        <f t="shared" si="559"/>
        <v>1</v>
      </c>
      <c r="AA1470">
        <f t="shared" si="560"/>
        <v>0</v>
      </c>
      <c r="AB1470" s="11">
        <f t="shared" si="561"/>
        <v>0</v>
      </c>
      <c r="AC1470">
        <f t="shared" si="562"/>
        <v>0</v>
      </c>
      <c r="AD1470">
        <f t="shared" si="563"/>
        <v>0</v>
      </c>
      <c r="AE1470">
        <f t="shared" si="564"/>
        <v>1</v>
      </c>
      <c r="AF1470" s="11">
        <f t="shared" si="565"/>
        <v>0</v>
      </c>
      <c r="AG1470">
        <f t="shared" si="566"/>
        <v>1</v>
      </c>
      <c r="AH1470" s="11">
        <f t="shared" si="567"/>
        <v>0</v>
      </c>
      <c r="AI1470">
        <f t="shared" si="568"/>
        <v>1</v>
      </c>
      <c r="AJ1470" s="11">
        <f t="shared" si="569"/>
        <v>0</v>
      </c>
      <c r="AK1470" s="2">
        <f t="shared" si="570"/>
        <v>1</v>
      </c>
      <c r="AL1470" s="10">
        <f t="shared" si="571"/>
        <v>0</v>
      </c>
      <c r="AN1470" s="25">
        <f t="shared" si="572"/>
        <v>1</v>
      </c>
      <c r="AO1470" s="2">
        <f t="shared" si="573"/>
        <v>0</v>
      </c>
      <c r="AP1470" s="2">
        <f t="shared" si="574"/>
        <v>0</v>
      </c>
      <c r="AQ1470" s="2">
        <f t="shared" si="575"/>
        <v>0</v>
      </c>
      <c r="AR1470" s="2">
        <f t="shared" si="576"/>
        <v>0</v>
      </c>
      <c r="AS1470" s="27">
        <f t="shared" si="577"/>
        <v>0</v>
      </c>
      <c r="AU1470" s="3">
        <v>0</v>
      </c>
      <c r="AV1470">
        <v>0.18420625486607023</v>
      </c>
      <c r="AX1470" s="1">
        <v>22659</v>
      </c>
      <c r="AY1470">
        <v>23665</v>
      </c>
      <c r="AZ1470">
        <v>89</v>
      </c>
      <c r="BA1470">
        <v>19</v>
      </c>
      <c r="BB1470" s="2">
        <v>0</v>
      </c>
      <c r="BC1470" s="2">
        <v>1</v>
      </c>
      <c r="BD1470" s="2">
        <v>0</v>
      </c>
      <c r="BE1470" s="10">
        <v>1</v>
      </c>
      <c r="BF1470" s="25">
        <v>1</v>
      </c>
      <c r="BG1470" s="2">
        <v>0</v>
      </c>
      <c r="BH1470">
        <v>0</v>
      </c>
      <c r="BI1470">
        <v>1</v>
      </c>
      <c r="BJ1470">
        <v>0</v>
      </c>
      <c r="BK1470" s="11">
        <v>0</v>
      </c>
      <c r="BL1470">
        <v>23665</v>
      </c>
    </row>
    <row r="1471" spans="1:64">
      <c r="A1471" t="s">
        <v>23</v>
      </c>
      <c r="B1471" t="s">
        <v>32</v>
      </c>
      <c r="C1471" t="s">
        <v>20</v>
      </c>
      <c r="D1471" t="s">
        <v>25</v>
      </c>
      <c r="E1471" t="s">
        <v>15</v>
      </c>
      <c r="F1471" t="s">
        <v>21</v>
      </c>
      <c r="G1471" t="s">
        <v>17</v>
      </c>
      <c r="H1471" s="2" t="s">
        <v>9172</v>
      </c>
      <c r="I1471" s="2" t="s">
        <v>9173</v>
      </c>
      <c r="J1471" s="2" t="s">
        <v>9173</v>
      </c>
      <c r="K1471" s="6" t="s">
        <v>9173</v>
      </c>
      <c r="L1471" s="8" t="s">
        <v>9013</v>
      </c>
      <c r="M1471" s="1">
        <v>3903</v>
      </c>
      <c r="N1471">
        <v>0</v>
      </c>
      <c r="O1471">
        <f t="shared" si="553"/>
        <v>1</v>
      </c>
      <c r="P1471">
        <v>33</v>
      </c>
      <c r="Q1471">
        <v>108</v>
      </c>
      <c r="R1471">
        <v>25</v>
      </c>
      <c r="S1471" s="2">
        <f t="shared" si="554"/>
        <v>0</v>
      </c>
      <c r="T1471" s="2">
        <f t="shared" si="555"/>
        <v>1</v>
      </c>
      <c r="U1471" s="2">
        <f t="shared" si="555"/>
        <v>1</v>
      </c>
      <c r="V1471" s="10">
        <f t="shared" si="555"/>
        <v>1</v>
      </c>
      <c r="W1471">
        <f t="shared" si="556"/>
        <v>0</v>
      </c>
      <c r="X1471" s="11">
        <f t="shared" si="557"/>
        <v>1</v>
      </c>
      <c r="Y1471">
        <f t="shared" si="558"/>
        <v>0</v>
      </c>
      <c r="Z1471">
        <f t="shared" si="559"/>
        <v>0</v>
      </c>
      <c r="AA1471">
        <f t="shared" si="560"/>
        <v>1</v>
      </c>
      <c r="AB1471" s="11">
        <f t="shared" si="561"/>
        <v>0</v>
      </c>
      <c r="AC1471">
        <f t="shared" si="562"/>
        <v>0</v>
      </c>
      <c r="AD1471">
        <f t="shared" si="563"/>
        <v>0</v>
      </c>
      <c r="AE1471">
        <f t="shared" si="564"/>
        <v>0</v>
      </c>
      <c r="AF1471" s="11">
        <f t="shared" si="565"/>
        <v>0</v>
      </c>
      <c r="AG1471">
        <f t="shared" si="566"/>
        <v>1</v>
      </c>
      <c r="AH1471" s="11">
        <f t="shared" si="567"/>
        <v>0</v>
      </c>
      <c r="AI1471">
        <f t="shared" si="568"/>
        <v>0</v>
      </c>
      <c r="AJ1471" s="11">
        <f t="shared" si="569"/>
        <v>0</v>
      </c>
      <c r="AK1471" s="2">
        <f t="shared" si="570"/>
        <v>1</v>
      </c>
      <c r="AL1471" s="10">
        <f t="shared" si="571"/>
        <v>0</v>
      </c>
      <c r="AN1471" s="25">
        <f t="shared" si="572"/>
        <v>0</v>
      </c>
      <c r="AO1471" s="2">
        <f t="shared" si="573"/>
        <v>0</v>
      </c>
      <c r="AP1471" s="2">
        <f t="shared" si="574"/>
        <v>1</v>
      </c>
      <c r="AQ1471" s="2">
        <f t="shared" si="575"/>
        <v>0</v>
      </c>
      <c r="AR1471" s="2">
        <f t="shared" si="576"/>
        <v>1</v>
      </c>
      <c r="AS1471" s="27">
        <f t="shared" si="577"/>
        <v>0</v>
      </c>
      <c r="AU1471" s="3">
        <v>0</v>
      </c>
      <c r="AV1471">
        <v>0.18441054093856854</v>
      </c>
      <c r="AX1471" s="1">
        <v>3903</v>
      </c>
      <c r="AY1471">
        <v>0</v>
      </c>
      <c r="AZ1471">
        <v>108</v>
      </c>
      <c r="BA1471">
        <v>25</v>
      </c>
      <c r="BB1471" s="2">
        <v>0</v>
      </c>
      <c r="BC1471" s="2">
        <v>1</v>
      </c>
      <c r="BD1471" s="2">
        <v>1</v>
      </c>
      <c r="BE1471" s="10">
        <v>1</v>
      </c>
      <c r="BF1471" s="25">
        <v>0</v>
      </c>
      <c r="BG1471" s="2">
        <v>1</v>
      </c>
      <c r="BH1471">
        <v>0</v>
      </c>
      <c r="BI1471">
        <v>0</v>
      </c>
      <c r="BJ1471">
        <v>1</v>
      </c>
      <c r="BK1471" s="11">
        <v>0</v>
      </c>
      <c r="BL1471">
        <v>0</v>
      </c>
    </row>
    <row r="1472" spans="1:64">
      <c r="A1472" t="s">
        <v>11</v>
      </c>
      <c r="B1472" t="s">
        <v>12</v>
      </c>
      <c r="C1472" t="s">
        <v>13</v>
      </c>
      <c r="D1472" t="s">
        <v>25</v>
      </c>
      <c r="E1472" t="s">
        <v>27</v>
      </c>
      <c r="F1472" t="s">
        <v>21</v>
      </c>
      <c r="G1472" t="s">
        <v>17</v>
      </c>
      <c r="H1472" s="2" t="s">
        <v>9173</v>
      </c>
      <c r="I1472" s="2" t="s">
        <v>9173</v>
      </c>
      <c r="J1472" s="2" t="s">
        <v>9172</v>
      </c>
      <c r="K1472" s="6" t="s">
        <v>9173</v>
      </c>
      <c r="L1472" s="8" t="s">
        <v>8244</v>
      </c>
      <c r="M1472" s="1">
        <v>7212</v>
      </c>
      <c r="N1472">
        <v>75891</v>
      </c>
      <c r="O1472">
        <f t="shared" si="553"/>
        <v>1</v>
      </c>
      <c r="P1472">
        <v>27</v>
      </c>
      <c r="Q1472">
        <v>107</v>
      </c>
      <c r="R1472">
        <v>1</v>
      </c>
      <c r="S1472" s="2">
        <f t="shared" si="554"/>
        <v>1</v>
      </c>
      <c r="T1472" s="2">
        <f t="shared" si="555"/>
        <v>1</v>
      </c>
      <c r="U1472" s="2">
        <f t="shared" si="555"/>
        <v>0</v>
      </c>
      <c r="V1472" s="10">
        <f t="shared" si="555"/>
        <v>1</v>
      </c>
      <c r="W1472">
        <f t="shared" si="556"/>
        <v>0</v>
      </c>
      <c r="X1472" s="11">
        <f t="shared" si="557"/>
        <v>0</v>
      </c>
      <c r="Y1472">
        <f t="shared" si="558"/>
        <v>0</v>
      </c>
      <c r="Z1472">
        <f t="shared" si="559"/>
        <v>1</v>
      </c>
      <c r="AA1472">
        <f t="shared" si="560"/>
        <v>0</v>
      </c>
      <c r="AB1472" s="11">
        <f t="shared" si="561"/>
        <v>0</v>
      </c>
      <c r="AC1472">
        <f t="shared" si="562"/>
        <v>1</v>
      </c>
      <c r="AD1472">
        <f t="shared" si="563"/>
        <v>0</v>
      </c>
      <c r="AE1472">
        <f t="shared" si="564"/>
        <v>0</v>
      </c>
      <c r="AF1472" s="11">
        <f t="shared" si="565"/>
        <v>0</v>
      </c>
      <c r="AG1472">
        <f t="shared" si="566"/>
        <v>0</v>
      </c>
      <c r="AH1472" s="11">
        <f t="shared" si="567"/>
        <v>1</v>
      </c>
      <c r="AI1472">
        <f t="shared" si="568"/>
        <v>0</v>
      </c>
      <c r="AJ1472" s="11">
        <f t="shared" si="569"/>
        <v>0</v>
      </c>
      <c r="AK1472" s="2">
        <f t="shared" si="570"/>
        <v>1</v>
      </c>
      <c r="AL1472" s="10">
        <f t="shared" si="571"/>
        <v>0</v>
      </c>
      <c r="AN1472" s="25">
        <f t="shared" si="572"/>
        <v>1</v>
      </c>
      <c r="AO1472" s="2">
        <f t="shared" si="573"/>
        <v>0</v>
      </c>
      <c r="AP1472" s="2">
        <f t="shared" si="574"/>
        <v>0</v>
      </c>
      <c r="AQ1472" s="2">
        <f t="shared" si="575"/>
        <v>0</v>
      </c>
      <c r="AR1472" s="2">
        <f t="shared" si="576"/>
        <v>1</v>
      </c>
      <c r="AS1472" s="27">
        <f t="shared" si="577"/>
        <v>0</v>
      </c>
      <c r="AU1472" s="3">
        <v>0</v>
      </c>
      <c r="AV1472">
        <v>0.18462176536425098</v>
      </c>
      <c r="AX1472" s="1">
        <v>7212</v>
      </c>
      <c r="AY1472">
        <v>75891</v>
      </c>
      <c r="AZ1472">
        <v>107</v>
      </c>
      <c r="BA1472">
        <v>1</v>
      </c>
      <c r="BB1472" s="2">
        <v>1</v>
      </c>
      <c r="BC1472" s="2">
        <v>1</v>
      </c>
      <c r="BD1472" s="2">
        <v>0</v>
      </c>
      <c r="BE1472" s="10">
        <v>1</v>
      </c>
      <c r="BF1472" s="25">
        <v>1</v>
      </c>
      <c r="BG1472" s="2">
        <v>0</v>
      </c>
      <c r="BH1472">
        <v>0</v>
      </c>
      <c r="BI1472">
        <v>1</v>
      </c>
      <c r="BJ1472">
        <v>0</v>
      </c>
      <c r="BK1472" s="11">
        <v>0</v>
      </c>
      <c r="BL1472">
        <v>75891</v>
      </c>
    </row>
    <row r="1473" spans="1:64">
      <c r="A1473" t="s">
        <v>11</v>
      </c>
      <c r="B1473" t="s">
        <v>12</v>
      </c>
      <c r="C1473" t="s">
        <v>13</v>
      </c>
      <c r="D1473" t="s">
        <v>25</v>
      </c>
      <c r="E1473" t="s">
        <v>27</v>
      </c>
      <c r="F1473" t="s">
        <v>16</v>
      </c>
      <c r="G1473" t="s">
        <v>17</v>
      </c>
      <c r="H1473" s="2" t="s">
        <v>9172</v>
      </c>
      <c r="I1473" s="2" t="s">
        <v>9173</v>
      </c>
      <c r="J1473" s="2" t="s">
        <v>9172</v>
      </c>
      <c r="K1473" s="6" t="s">
        <v>9173</v>
      </c>
      <c r="L1473" s="8" t="s">
        <v>8121</v>
      </c>
      <c r="M1473" s="1">
        <v>8210</v>
      </c>
      <c r="N1473">
        <v>66037</v>
      </c>
      <c r="O1473">
        <f t="shared" si="553"/>
        <v>1</v>
      </c>
      <c r="P1473">
        <v>18</v>
      </c>
      <c r="Q1473">
        <v>115</v>
      </c>
      <c r="R1473">
        <v>2</v>
      </c>
      <c r="S1473" s="2">
        <f t="shared" si="554"/>
        <v>0</v>
      </c>
      <c r="T1473" s="2">
        <f t="shared" si="555"/>
        <v>1</v>
      </c>
      <c r="U1473" s="2">
        <f t="shared" si="555"/>
        <v>0</v>
      </c>
      <c r="V1473" s="10">
        <f t="shared" si="555"/>
        <v>1</v>
      </c>
      <c r="W1473">
        <f t="shared" si="556"/>
        <v>0</v>
      </c>
      <c r="X1473" s="11">
        <f t="shared" si="557"/>
        <v>0</v>
      </c>
      <c r="Y1473">
        <f t="shared" si="558"/>
        <v>0</v>
      </c>
      <c r="Z1473">
        <f t="shared" si="559"/>
        <v>1</v>
      </c>
      <c r="AA1473">
        <f t="shared" si="560"/>
        <v>0</v>
      </c>
      <c r="AB1473" s="11">
        <f t="shared" si="561"/>
        <v>0</v>
      </c>
      <c r="AC1473">
        <f t="shared" si="562"/>
        <v>1</v>
      </c>
      <c r="AD1473">
        <f t="shared" si="563"/>
        <v>0</v>
      </c>
      <c r="AE1473">
        <f t="shared" si="564"/>
        <v>0</v>
      </c>
      <c r="AF1473" s="11">
        <f t="shared" si="565"/>
        <v>0</v>
      </c>
      <c r="AG1473">
        <f t="shared" si="566"/>
        <v>0</v>
      </c>
      <c r="AH1473" s="11">
        <f t="shared" si="567"/>
        <v>1</v>
      </c>
      <c r="AI1473">
        <f t="shared" si="568"/>
        <v>1</v>
      </c>
      <c r="AJ1473" s="11">
        <f t="shared" si="569"/>
        <v>0</v>
      </c>
      <c r="AK1473" s="2">
        <f t="shared" si="570"/>
        <v>1</v>
      </c>
      <c r="AL1473" s="10">
        <f t="shared" si="571"/>
        <v>0</v>
      </c>
      <c r="AN1473" s="25">
        <f t="shared" si="572"/>
        <v>1</v>
      </c>
      <c r="AO1473" s="2">
        <f t="shared" si="573"/>
        <v>0</v>
      </c>
      <c r="AP1473" s="2">
        <f t="shared" si="574"/>
        <v>0</v>
      </c>
      <c r="AQ1473" s="2">
        <f t="shared" si="575"/>
        <v>0</v>
      </c>
      <c r="AR1473" s="2">
        <f t="shared" si="576"/>
        <v>0</v>
      </c>
      <c r="AS1473" s="27">
        <f t="shared" si="577"/>
        <v>0</v>
      </c>
      <c r="AU1473" s="3">
        <v>0</v>
      </c>
      <c r="AV1473">
        <v>0.18476578694990176</v>
      </c>
      <c r="AX1473" s="1">
        <v>8210</v>
      </c>
      <c r="AY1473">
        <v>66037</v>
      </c>
      <c r="AZ1473">
        <v>115</v>
      </c>
      <c r="BA1473">
        <v>2</v>
      </c>
      <c r="BB1473" s="2">
        <v>0</v>
      </c>
      <c r="BC1473" s="2">
        <v>1</v>
      </c>
      <c r="BD1473" s="2">
        <v>0</v>
      </c>
      <c r="BE1473" s="10">
        <v>1</v>
      </c>
      <c r="BF1473" s="25">
        <v>1</v>
      </c>
      <c r="BG1473" s="2">
        <v>0</v>
      </c>
      <c r="BH1473">
        <v>0</v>
      </c>
      <c r="BI1473">
        <v>1</v>
      </c>
      <c r="BJ1473">
        <v>0</v>
      </c>
      <c r="BK1473" s="11">
        <v>0</v>
      </c>
      <c r="BL1473">
        <v>66037</v>
      </c>
    </row>
    <row r="1474" spans="1:64">
      <c r="A1474" t="s">
        <v>19</v>
      </c>
      <c r="B1474" t="s">
        <v>43</v>
      </c>
      <c r="C1474" t="s">
        <v>13</v>
      </c>
      <c r="D1474" t="s">
        <v>25</v>
      </c>
      <c r="E1474" t="s">
        <v>15</v>
      </c>
      <c r="F1474" t="s">
        <v>36</v>
      </c>
      <c r="G1474" t="s">
        <v>17</v>
      </c>
      <c r="H1474" s="2" t="s">
        <v>9172</v>
      </c>
      <c r="I1474" s="2" t="s">
        <v>9173</v>
      </c>
      <c r="J1474" s="2" t="s">
        <v>9172</v>
      </c>
      <c r="K1474" s="6" t="s">
        <v>9173</v>
      </c>
      <c r="L1474" s="8" t="s">
        <v>1346</v>
      </c>
      <c r="M1474" s="1">
        <v>26346</v>
      </c>
      <c r="N1474">
        <v>48268</v>
      </c>
      <c r="O1474">
        <f t="shared" ref="O1474:O1537" si="578">IF(D1474="M", 1, 0)</f>
        <v>1</v>
      </c>
      <c r="P1474">
        <v>40</v>
      </c>
      <c r="Q1474">
        <v>227</v>
      </c>
      <c r="R1474">
        <v>28</v>
      </c>
      <c r="S1474" s="2">
        <f t="shared" ref="S1474:S1537" si="579">IF(H1474="y", 1, 0)</f>
        <v>0</v>
      </c>
      <c r="T1474" s="2">
        <f t="shared" ref="T1474:V1537" si="580">IF(I1474="y", 1, 0)</f>
        <v>1</v>
      </c>
      <c r="U1474" s="2">
        <f t="shared" si="580"/>
        <v>0</v>
      </c>
      <c r="V1474" s="10">
        <f t="shared" si="580"/>
        <v>1</v>
      </c>
      <c r="W1474">
        <f t="shared" ref="W1474:W1537" si="581">IF(A1474="Extended", 1, 0)</f>
        <v>1</v>
      </c>
      <c r="X1474" s="11">
        <f t="shared" ref="X1474:X1537" si="582">IF(A1474="Premium", 1, 0)</f>
        <v>0</v>
      </c>
      <c r="Y1474">
        <f t="shared" ref="Y1474:Y1537" si="583">IF(B1474="College", 1, 0)</f>
        <v>0</v>
      </c>
      <c r="Z1474">
        <f t="shared" ref="Z1474:Z1537" si="584">IF(B1474="Bachelor", 1, 0)</f>
        <v>0</v>
      </c>
      <c r="AA1474">
        <f t="shared" ref="AA1474:AA1537" si="585">IF(B1474="Master", 1, 0)</f>
        <v>0</v>
      </c>
      <c r="AB1474" s="11">
        <f t="shared" ref="AB1474:AB1537" si="586">IF(B1474="Doctor", 1, 0)</f>
        <v>0</v>
      </c>
      <c r="AC1474">
        <f t="shared" ref="AC1474:AC1537" si="587">IF(C1474="Employed", 1, 0)</f>
        <v>1</v>
      </c>
      <c r="AD1474">
        <f t="shared" ref="AD1474:AD1537" si="588">IF(C1474="Medical Leave", 1, 0)</f>
        <v>0</v>
      </c>
      <c r="AE1474">
        <f t="shared" ref="AE1474:AE1537" si="589">IF(C1474="Retired", 1, 0)</f>
        <v>0</v>
      </c>
      <c r="AF1474" s="11">
        <f t="shared" ref="AF1474:AF1537" si="590">IF(C1474="Disabled", 1, 0)</f>
        <v>0</v>
      </c>
      <c r="AG1474">
        <f t="shared" ref="AG1474:AG1537" si="591">IF(E1474="Suburban", 1, 0)</f>
        <v>1</v>
      </c>
      <c r="AH1474" s="11">
        <f t="shared" ref="AH1474:AH1537" si="592">IF(E1474="Rural", 1, 0)</f>
        <v>0</v>
      </c>
      <c r="AI1474">
        <f t="shared" ref="AI1474:AI1537" si="593">IF(F1474="Married", 1, 0)</f>
        <v>0</v>
      </c>
      <c r="AJ1474" s="11">
        <f t="shared" ref="AJ1474:AJ1537" si="594">IF(F1474="Divorced", 1, 0)</f>
        <v>1</v>
      </c>
      <c r="AK1474" s="2">
        <f t="shared" ref="AK1474:AK1537" si="595">IF(G1474="Medsize", 1, 0)</f>
        <v>1</v>
      </c>
      <c r="AL1474" s="10">
        <f t="shared" ref="AL1474:AL1537" si="596">IF(G1474="Large", 1, 0)</f>
        <v>0</v>
      </c>
      <c r="AN1474" s="25">
        <f t="shared" ref="AN1474:AN1537" si="597">IF(W1474+X1474=0, 1, 0)</f>
        <v>0</v>
      </c>
      <c r="AO1474" s="2">
        <f t="shared" ref="AO1474:AO1537" si="598">IF(SUM(Y1474:AB1474)=0,1,0)</f>
        <v>1</v>
      </c>
      <c r="AP1474" s="2">
        <f t="shared" ref="AP1474:AP1537" si="599">IF(SUM(AC1474:AF1474)=0, 1, 0)</f>
        <v>0</v>
      </c>
      <c r="AQ1474" s="2">
        <f t="shared" si="575"/>
        <v>0</v>
      </c>
      <c r="AR1474" s="2">
        <f t="shared" si="576"/>
        <v>0</v>
      </c>
      <c r="AS1474" s="27">
        <f t="shared" si="577"/>
        <v>0</v>
      </c>
      <c r="AU1474" s="3">
        <v>0</v>
      </c>
      <c r="AV1474">
        <v>0.1852175258962519</v>
      </c>
      <c r="AX1474" s="1">
        <v>26346</v>
      </c>
      <c r="AY1474">
        <v>48268</v>
      </c>
      <c r="AZ1474">
        <v>227</v>
      </c>
      <c r="BA1474">
        <v>28</v>
      </c>
      <c r="BB1474" s="2">
        <v>0</v>
      </c>
      <c r="BC1474" s="2">
        <v>1</v>
      </c>
      <c r="BD1474" s="2">
        <v>0</v>
      </c>
      <c r="BE1474" s="10">
        <v>1</v>
      </c>
      <c r="BF1474" s="25">
        <v>0</v>
      </c>
      <c r="BG1474" s="2">
        <v>0</v>
      </c>
      <c r="BH1474">
        <v>0</v>
      </c>
      <c r="BI1474">
        <v>0</v>
      </c>
      <c r="BJ1474">
        <v>0</v>
      </c>
      <c r="BK1474" s="11">
        <v>0</v>
      </c>
      <c r="BL1474">
        <v>48268</v>
      </c>
    </row>
    <row r="1475" spans="1:64">
      <c r="A1475" t="s">
        <v>23</v>
      </c>
      <c r="B1475" t="s">
        <v>43</v>
      </c>
      <c r="C1475" t="s">
        <v>35</v>
      </c>
      <c r="D1475" t="s">
        <v>25</v>
      </c>
      <c r="E1475" t="s">
        <v>15</v>
      </c>
      <c r="F1475" t="s">
        <v>16</v>
      </c>
      <c r="G1475" t="s">
        <v>17</v>
      </c>
      <c r="H1475" s="2" t="s">
        <v>9172</v>
      </c>
      <c r="I1475" s="2" t="s">
        <v>9172</v>
      </c>
      <c r="J1475" s="2" t="s">
        <v>9172</v>
      </c>
      <c r="K1475" s="6" t="s">
        <v>9173</v>
      </c>
      <c r="L1475" s="8" t="s">
        <v>8960</v>
      </c>
      <c r="M1475" s="1">
        <v>3934</v>
      </c>
      <c r="N1475">
        <v>20920</v>
      </c>
      <c r="O1475">
        <f t="shared" si="578"/>
        <v>1</v>
      </c>
      <c r="P1475">
        <v>36</v>
      </c>
      <c r="Q1475">
        <v>93</v>
      </c>
      <c r="R1475">
        <v>25</v>
      </c>
      <c r="S1475" s="2">
        <f t="shared" si="579"/>
        <v>0</v>
      </c>
      <c r="T1475" s="2">
        <f t="shared" si="580"/>
        <v>0</v>
      </c>
      <c r="U1475" s="2">
        <f t="shared" si="580"/>
        <v>0</v>
      </c>
      <c r="V1475" s="10">
        <f t="shared" si="580"/>
        <v>1</v>
      </c>
      <c r="W1475">
        <f t="shared" si="581"/>
        <v>0</v>
      </c>
      <c r="X1475" s="11">
        <f t="shared" si="582"/>
        <v>1</v>
      </c>
      <c r="Y1475">
        <f t="shared" si="583"/>
        <v>0</v>
      </c>
      <c r="Z1475">
        <f t="shared" si="584"/>
        <v>0</v>
      </c>
      <c r="AA1475">
        <f t="shared" si="585"/>
        <v>0</v>
      </c>
      <c r="AB1475" s="11">
        <f t="shared" si="586"/>
        <v>0</v>
      </c>
      <c r="AC1475">
        <f t="shared" si="587"/>
        <v>0</v>
      </c>
      <c r="AD1475">
        <f t="shared" si="588"/>
        <v>1</v>
      </c>
      <c r="AE1475">
        <f t="shared" si="589"/>
        <v>0</v>
      </c>
      <c r="AF1475" s="11">
        <f t="shared" si="590"/>
        <v>0</v>
      </c>
      <c r="AG1475">
        <f t="shared" si="591"/>
        <v>1</v>
      </c>
      <c r="AH1475" s="11">
        <f t="shared" si="592"/>
        <v>0</v>
      </c>
      <c r="AI1475">
        <f t="shared" si="593"/>
        <v>1</v>
      </c>
      <c r="AJ1475" s="11">
        <f t="shared" si="594"/>
        <v>0</v>
      </c>
      <c r="AK1475" s="2">
        <f t="shared" si="595"/>
        <v>1</v>
      </c>
      <c r="AL1475" s="10">
        <f t="shared" si="596"/>
        <v>0</v>
      </c>
      <c r="AN1475" s="25">
        <f t="shared" si="597"/>
        <v>0</v>
      </c>
      <c r="AO1475" s="2">
        <f t="shared" si="598"/>
        <v>1</v>
      </c>
      <c r="AP1475" s="2">
        <f t="shared" si="599"/>
        <v>0</v>
      </c>
      <c r="AQ1475" s="2">
        <f t="shared" ref="AQ1475:AQ1538" si="600">IF(SUM(AG1475:AH1475)=0, 1, 0)</f>
        <v>0</v>
      </c>
      <c r="AR1475" s="2">
        <f t="shared" ref="AR1475:AR1538" si="601">IF(SUM(AI1475:AJ1475)=0,1,0)</f>
        <v>0</v>
      </c>
      <c r="AS1475" s="27">
        <f t="shared" ref="AS1475:AS1538" si="602">IF(SUM(AK1475:AL1475)=0,1,0)</f>
        <v>0</v>
      </c>
      <c r="AU1475" s="3">
        <v>0</v>
      </c>
      <c r="AV1475">
        <v>0.18528272127047307</v>
      </c>
      <c r="AX1475" s="1">
        <v>3934</v>
      </c>
      <c r="AY1475">
        <v>20920</v>
      </c>
      <c r="AZ1475">
        <v>93</v>
      </c>
      <c r="BA1475">
        <v>25</v>
      </c>
      <c r="BB1475" s="2">
        <v>0</v>
      </c>
      <c r="BC1475" s="2">
        <v>0</v>
      </c>
      <c r="BD1475" s="2">
        <v>0</v>
      </c>
      <c r="BE1475" s="10">
        <v>1</v>
      </c>
      <c r="BF1475" s="25">
        <v>0</v>
      </c>
      <c r="BG1475" s="2">
        <v>0</v>
      </c>
      <c r="BH1475">
        <v>0</v>
      </c>
      <c r="BI1475">
        <v>0</v>
      </c>
      <c r="BJ1475">
        <v>0</v>
      </c>
      <c r="BK1475" s="11">
        <v>0</v>
      </c>
      <c r="BL1475">
        <v>20920</v>
      </c>
    </row>
    <row r="1476" spans="1:64">
      <c r="A1476" t="s">
        <v>11</v>
      </c>
      <c r="B1476" t="s">
        <v>12</v>
      </c>
      <c r="C1476" t="s">
        <v>13</v>
      </c>
      <c r="D1476" t="s">
        <v>25</v>
      </c>
      <c r="E1476" t="s">
        <v>27</v>
      </c>
      <c r="F1476" t="s">
        <v>21</v>
      </c>
      <c r="G1476" t="s">
        <v>17</v>
      </c>
      <c r="H1476" s="2" t="s">
        <v>9172</v>
      </c>
      <c r="I1476" s="2" t="s">
        <v>9173</v>
      </c>
      <c r="J1476" s="2" t="s">
        <v>9172</v>
      </c>
      <c r="K1476" s="6" t="s">
        <v>9173</v>
      </c>
      <c r="L1476" s="8" t="s">
        <v>859</v>
      </c>
      <c r="M1476" s="1">
        <v>2787</v>
      </c>
      <c r="N1476">
        <v>38667</v>
      </c>
      <c r="O1476">
        <f t="shared" si="578"/>
        <v>1</v>
      </c>
      <c r="P1476">
        <v>34</v>
      </c>
      <c r="Q1476">
        <v>114</v>
      </c>
      <c r="R1476">
        <v>8</v>
      </c>
      <c r="S1476" s="2">
        <f t="shared" si="579"/>
        <v>0</v>
      </c>
      <c r="T1476" s="2">
        <f t="shared" si="580"/>
        <v>1</v>
      </c>
      <c r="U1476" s="2">
        <f t="shared" si="580"/>
        <v>0</v>
      </c>
      <c r="V1476" s="10">
        <f t="shared" si="580"/>
        <v>1</v>
      </c>
      <c r="W1476">
        <f t="shared" si="581"/>
        <v>0</v>
      </c>
      <c r="X1476" s="11">
        <f t="shared" si="582"/>
        <v>0</v>
      </c>
      <c r="Y1476">
        <f t="shared" si="583"/>
        <v>0</v>
      </c>
      <c r="Z1476">
        <f t="shared" si="584"/>
        <v>1</v>
      </c>
      <c r="AA1476">
        <f t="shared" si="585"/>
        <v>0</v>
      </c>
      <c r="AB1476" s="11">
        <f t="shared" si="586"/>
        <v>0</v>
      </c>
      <c r="AC1476">
        <f t="shared" si="587"/>
        <v>1</v>
      </c>
      <c r="AD1476">
        <f t="shared" si="588"/>
        <v>0</v>
      </c>
      <c r="AE1476">
        <f t="shared" si="589"/>
        <v>0</v>
      </c>
      <c r="AF1476" s="11">
        <f t="shared" si="590"/>
        <v>0</v>
      </c>
      <c r="AG1476">
        <f t="shared" si="591"/>
        <v>0</v>
      </c>
      <c r="AH1476" s="11">
        <f t="shared" si="592"/>
        <v>1</v>
      </c>
      <c r="AI1476">
        <f t="shared" si="593"/>
        <v>0</v>
      </c>
      <c r="AJ1476" s="11">
        <f t="shared" si="594"/>
        <v>0</v>
      </c>
      <c r="AK1476" s="2">
        <f t="shared" si="595"/>
        <v>1</v>
      </c>
      <c r="AL1476" s="10">
        <f t="shared" si="596"/>
        <v>0</v>
      </c>
      <c r="AN1476" s="25">
        <f t="shared" si="597"/>
        <v>1</v>
      </c>
      <c r="AO1476" s="2">
        <f t="shared" si="598"/>
        <v>0</v>
      </c>
      <c r="AP1476" s="2">
        <f t="shared" si="599"/>
        <v>0</v>
      </c>
      <c r="AQ1476" s="2">
        <f t="shared" si="600"/>
        <v>0</v>
      </c>
      <c r="AR1476" s="2">
        <f t="shared" si="601"/>
        <v>1</v>
      </c>
      <c r="AS1476" s="27">
        <f t="shared" si="602"/>
        <v>0</v>
      </c>
      <c r="AU1476" s="3">
        <v>0</v>
      </c>
      <c r="AV1476">
        <v>0.18556085749788251</v>
      </c>
      <c r="AX1476" s="1">
        <v>2787</v>
      </c>
      <c r="AY1476">
        <v>38667</v>
      </c>
      <c r="AZ1476">
        <v>114</v>
      </c>
      <c r="BA1476">
        <v>8</v>
      </c>
      <c r="BB1476" s="2">
        <v>0</v>
      </c>
      <c r="BC1476" s="2">
        <v>1</v>
      </c>
      <c r="BD1476" s="2">
        <v>0</v>
      </c>
      <c r="BE1476" s="10">
        <v>1</v>
      </c>
      <c r="BF1476" s="25">
        <v>1</v>
      </c>
      <c r="BG1476" s="2">
        <v>0</v>
      </c>
      <c r="BH1476">
        <v>0</v>
      </c>
      <c r="BI1476">
        <v>1</v>
      </c>
      <c r="BJ1476">
        <v>0</v>
      </c>
      <c r="BK1476" s="11">
        <v>0</v>
      </c>
      <c r="BL1476">
        <v>38667</v>
      </c>
    </row>
    <row r="1477" spans="1:64">
      <c r="A1477" t="s">
        <v>11</v>
      </c>
      <c r="B1477" t="s">
        <v>32</v>
      </c>
      <c r="C1477" t="s">
        <v>13</v>
      </c>
      <c r="D1477" t="s">
        <v>25</v>
      </c>
      <c r="E1477" t="s">
        <v>15</v>
      </c>
      <c r="F1477" t="s">
        <v>16</v>
      </c>
      <c r="G1477" t="s">
        <v>39</v>
      </c>
      <c r="H1477" s="2" t="s">
        <v>9172</v>
      </c>
      <c r="I1477" s="2" t="s">
        <v>9173</v>
      </c>
      <c r="J1477" s="2" t="s">
        <v>9172</v>
      </c>
      <c r="K1477" s="6" t="s">
        <v>9173</v>
      </c>
      <c r="L1477" s="8" t="s">
        <v>5160</v>
      </c>
      <c r="M1477" s="1">
        <v>9024</v>
      </c>
      <c r="N1477">
        <v>71499</v>
      </c>
      <c r="O1477">
        <f t="shared" si="578"/>
        <v>1</v>
      </c>
      <c r="P1477">
        <v>35</v>
      </c>
      <c r="Q1477">
        <v>116</v>
      </c>
      <c r="R1477">
        <v>25</v>
      </c>
      <c r="S1477" s="2">
        <f t="shared" si="579"/>
        <v>0</v>
      </c>
      <c r="T1477" s="2">
        <f t="shared" si="580"/>
        <v>1</v>
      </c>
      <c r="U1477" s="2">
        <f t="shared" si="580"/>
        <v>0</v>
      </c>
      <c r="V1477" s="10">
        <f t="shared" si="580"/>
        <v>1</v>
      </c>
      <c r="W1477">
        <f t="shared" si="581"/>
        <v>0</v>
      </c>
      <c r="X1477" s="11">
        <f t="shared" si="582"/>
        <v>0</v>
      </c>
      <c r="Y1477">
        <f t="shared" si="583"/>
        <v>0</v>
      </c>
      <c r="Z1477">
        <f t="shared" si="584"/>
        <v>0</v>
      </c>
      <c r="AA1477">
        <f t="shared" si="585"/>
        <v>1</v>
      </c>
      <c r="AB1477" s="11">
        <f t="shared" si="586"/>
        <v>0</v>
      </c>
      <c r="AC1477">
        <f t="shared" si="587"/>
        <v>1</v>
      </c>
      <c r="AD1477">
        <f t="shared" si="588"/>
        <v>0</v>
      </c>
      <c r="AE1477">
        <f t="shared" si="589"/>
        <v>0</v>
      </c>
      <c r="AF1477" s="11">
        <f t="shared" si="590"/>
        <v>0</v>
      </c>
      <c r="AG1477">
        <f t="shared" si="591"/>
        <v>1</v>
      </c>
      <c r="AH1477" s="11">
        <f t="shared" si="592"/>
        <v>0</v>
      </c>
      <c r="AI1477">
        <f t="shared" si="593"/>
        <v>1</v>
      </c>
      <c r="AJ1477" s="11">
        <f t="shared" si="594"/>
        <v>0</v>
      </c>
      <c r="AK1477" s="2">
        <f t="shared" si="595"/>
        <v>0</v>
      </c>
      <c r="AL1477" s="10">
        <f t="shared" si="596"/>
        <v>0</v>
      </c>
      <c r="AN1477" s="25">
        <f t="shared" si="597"/>
        <v>1</v>
      </c>
      <c r="AO1477" s="2">
        <f t="shared" si="598"/>
        <v>0</v>
      </c>
      <c r="AP1477" s="2">
        <f t="shared" si="599"/>
        <v>0</v>
      </c>
      <c r="AQ1477" s="2">
        <f t="shared" si="600"/>
        <v>0</v>
      </c>
      <c r="AR1477" s="2">
        <f t="shared" si="601"/>
        <v>0</v>
      </c>
      <c r="AS1477" s="27">
        <f t="shared" si="602"/>
        <v>1</v>
      </c>
      <c r="AU1477" s="3">
        <v>0</v>
      </c>
      <c r="AV1477">
        <v>0.18567829401496719</v>
      </c>
      <c r="AX1477" s="1">
        <v>9024</v>
      </c>
      <c r="AY1477">
        <v>71499</v>
      </c>
      <c r="AZ1477">
        <v>116</v>
      </c>
      <c r="BA1477">
        <v>25</v>
      </c>
      <c r="BB1477" s="2">
        <v>0</v>
      </c>
      <c r="BC1477" s="2">
        <v>1</v>
      </c>
      <c r="BD1477" s="2">
        <v>0</v>
      </c>
      <c r="BE1477" s="10">
        <v>1</v>
      </c>
      <c r="BF1477" s="25">
        <v>1</v>
      </c>
      <c r="BG1477" s="2">
        <v>0</v>
      </c>
      <c r="BH1477">
        <v>0</v>
      </c>
      <c r="BI1477">
        <v>0</v>
      </c>
      <c r="BJ1477">
        <v>1</v>
      </c>
      <c r="BK1477" s="11">
        <v>0</v>
      </c>
      <c r="BL1477">
        <v>71499</v>
      </c>
    </row>
    <row r="1478" spans="1:64">
      <c r="A1478" t="s">
        <v>11</v>
      </c>
      <c r="B1478" t="s">
        <v>43</v>
      </c>
      <c r="C1478" t="s">
        <v>13</v>
      </c>
      <c r="D1478" t="s">
        <v>25</v>
      </c>
      <c r="E1478" t="s">
        <v>15</v>
      </c>
      <c r="F1478" t="s">
        <v>16</v>
      </c>
      <c r="G1478" t="s">
        <v>17</v>
      </c>
      <c r="H1478" s="2" t="s">
        <v>9172</v>
      </c>
      <c r="I1478" s="2" t="s">
        <v>9173</v>
      </c>
      <c r="J1478" s="2" t="s">
        <v>9172</v>
      </c>
      <c r="K1478" s="6" t="s">
        <v>9173</v>
      </c>
      <c r="L1478" s="8" t="s">
        <v>3796</v>
      </c>
      <c r="M1478" s="1">
        <v>4935</v>
      </c>
      <c r="N1478">
        <v>29560</v>
      </c>
      <c r="O1478">
        <f t="shared" si="578"/>
        <v>1</v>
      </c>
      <c r="P1478">
        <v>33</v>
      </c>
      <c r="Q1478">
        <v>46</v>
      </c>
      <c r="R1478">
        <v>21</v>
      </c>
      <c r="S1478" s="2">
        <f t="shared" si="579"/>
        <v>0</v>
      </c>
      <c r="T1478" s="2">
        <f t="shared" si="580"/>
        <v>1</v>
      </c>
      <c r="U1478" s="2">
        <f t="shared" si="580"/>
        <v>0</v>
      </c>
      <c r="V1478" s="10">
        <f t="shared" si="580"/>
        <v>1</v>
      </c>
      <c r="W1478">
        <f t="shared" si="581"/>
        <v>0</v>
      </c>
      <c r="X1478" s="11">
        <f t="shared" si="582"/>
        <v>0</v>
      </c>
      <c r="Y1478">
        <f t="shared" si="583"/>
        <v>0</v>
      </c>
      <c r="Z1478">
        <f t="shared" si="584"/>
        <v>0</v>
      </c>
      <c r="AA1478">
        <f t="shared" si="585"/>
        <v>0</v>
      </c>
      <c r="AB1478" s="11">
        <f t="shared" si="586"/>
        <v>0</v>
      </c>
      <c r="AC1478">
        <f t="shared" si="587"/>
        <v>1</v>
      </c>
      <c r="AD1478">
        <f t="shared" si="588"/>
        <v>0</v>
      </c>
      <c r="AE1478">
        <f t="shared" si="589"/>
        <v>0</v>
      </c>
      <c r="AF1478" s="11">
        <f t="shared" si="590"/>
        <v>0</v>
      </c>
      <c r="AG1478">
        <f t="shared" si="591"/>
        <v>1</v>
      </c>
      <c r="AH1478" s="11">
        <f t="shared" si="592"/>
        <v>0</v>
      </c>
      <c r="AI1478">
        <f t="shared" si="593"/>
        <v>1</v>
      </c>
      <c r="AJ1478" s="11">
        <f t="shared" si="594"/>
        <v>0</v>
      </c>
      <c r="AK1478" s="2">
        <f t="shared" si="595"/>
        <v>1</v>
      </c>
      <c r="AL1478" s="10">
        <f t="shared" si="596"/>
        <v>0</v>
      </c>
      <c r="AN1478" s="25">
        <f t="shared" si="597"/>
        <v>1</v>
      </c>
      <c r="AO1478" s="2">
        <f t="shared" si="598"/>
        <v>1</v>
      </c>
      <c r="AP1478" s="2">
        <f t="shared" si="599"/>
        <v>0</v>
      </c>
      <c r="AQ1478" s="2">
        <f t="shared" si="600"/>
        <v>0</v>
      </c>
      <c r="AR1478" s="2">
        <f t="shared" si="601"/>
        <v>0</v>
      </c>
      <c r="AS1478" s="27">
        <f t="shared" si="602"/>
        <v>0</v>
      </c>
      <c r="AU1478" s="3">
        <v>0</v>
      </c>
      <c r="AV1478">
        <v>0.18570395055492592</v>
      </c>
      <c r="AX1478" s="1">
        <v>4935</v>
      </c>
      <c r="AY1478">
        <v>29560</v>
      </c>
      <c r="AZ1478">
        <v>46</v>
      </c>
      <c r="BA1478">
        <v>21</v>
      </c>
      <c r="BB1478" s="2">
        <v>0</v>
      </c>
      <c r="BC1478" s="2">
        <v>1</v>
      </c>
      <c r="BD1478" s="2">
        <v>0</v>
      </c>
      <c r="BE1478" s="10">
        <v>1</v>
      </c>
      <c r="BF1478" s="25">
        <v>1</v>
      </c>
      <c r="BG1478" s="2">
        <v>0</v>
      </c>
      <c r="BH1478">
        <v>0</v>
      </c>
      <c r="BI1478">
        <v>0</v>
      </c>
      <c r="BJ1478">
        <v>0</v>
      </c>
      <c r="BK1478" s="11">
        <v>0</v>
      </c>
      <c r="BL1478">
        <v>29560</v>
      </c>
    </row>
    <row r="1479" spans="1:64">
      <c r="A1479" t="s">
        <v>11</v>
      </c>
      <c r="B1479" t="s">
        <v>12</v>
      </c>
      <c r="C1479" t="s">
        <v>13</v>
      </c>
      <c r="D1479" t="s">
        <v>25</v>
      </c>
      <c r="E1479" t="s">
        <v>27</v>
      </c>
      <c r="F1479" t="s">
        <v>21</v>
      </c>
      <c r="G1479" t="s">
        <v>17</v>
      </c>
      <c r="H1479" s="2" t="s">
        <v>9172</v>
      </c>
      <c r="I1479" s="2" t="s">
        <v>9173</v>
      </c>
      <c r="J1479" s="2" t="s">
        <v>9172</v>
      </c>
      <c r="K1479" s="6" t="s">
        <v>9173</v>
      </c>
      <c r="L1479" s="8" t="s">
        <v>4192</v>
      </c>
      <c r="M1479" s="1">
        <v>5688</v>
      </c>
      <c r="N1479">
        <v>99747</v>
      </c>
      <c r="O1479">
        <f t="shared" si="578"/>
        <v>1</v>
      </c>
      <c r="P1479">
        <v>54</v>
      </c>
      <c r="Q1479">
        <v>54</v>
      </c>
      <c r="R1479">
        <v>28</v>
      </c>
      <c r="S1479" s="2">
        <f t="shared" si="579"/>
        <v>0</v>
      </c>
      <c r="T1479" s="2">
        <f t="shared" si="580"/>
        <v>1</v>
      </c>
      <c r="U1479" s="2">
        <f t="shared" si="580"/>
        <v>0</v>
      </c>
      <c r="V1479" s="10">
        <f t="shared" si="580"/>
        <v>1</v>
      </c>
      <c r="W1479">
        <f t="shared" si="581"/>
        <v>0</v>
      </c>
      <c r="X1479" s="11">
        <f t="shared" si="582"/>
        <v>0</v>
      </c>
      <c r="Y1479">
        <f t="shared" si="583"/>
        <v>0</v>
      </c>
      <c r="Z1479">
        <f t="shared" si="584"/>
        <v>1</v>
      </c>
      <c r="AA1479">
        <f t="shared" si="585"/>
        <v>0</v>
      </c>
      <c r="AB1479" s="11">
        <f t="shared" si="586"/>
        <v>0</v>
      </c>
      <c r="AC1479">
        <f t="shared" si="587"/>
        <v>1</v>
      </c>
      <c r="AD1479">
        <f t="shared" si="588"/>
        <v>0</v>
      </c>
      <c r="AE1479">
        <f t="shared" si="589"/>
        <v>0</v>
      </c>
      <c r="AF1479" s="11">
        <f t="shared" si="590"/>
        <v>0</v>
      </c>
      <c r="AG1479">
        <f t="shared" si="591"/>
        <v>0</v>
      </c>
      <c r="AH1479" s="11">
        <f t="shared" si="592"/>
        <v>1</v>
      </c>
      <c r="AI1479">
        <f t="shared" si="593"/>
        <v>0</v>
      </c>
      <c r="AJ1479" s="11">
        <f t="shared" si="594"/>
        <v>0</v>
      </c>
      <c r="AK1479" s="2">
        <f t="shared" si="595"/>
        <v>1</v>
      </c>
      <c r="AL1479" s="10">
        <f t="shared" si="596"/>
        <v>0</v>
      </c>
      <c r="AN1479" s="25">
        <f t="shared" si="597"/>
        <v>1</v>
      </c>
      <c r="AO1479" s="2">
        <f t="shared" si="598"/>
        <v>0</v>
      </c>
      <c r="AP1479" s="2">
        <f t="shared" si="599"/>
        <v>0</v>
      </c>
      <c r="AQ1479" s="2">
        <f t="shared" si="600"/>
        <v>0</v>
      </c>
      <c r="AR1479" s="2">
        <f t="shared" si="601"/>
        <v>1</v>
      </c>
      <c r="AS1479" s="27">
        <f t="shared" si="602"/>
        <v>0</v>
      </c>
      <c r="AU1479" s="3">
        <v>0</v>
      </c>
      <c r="AV1479">
        <v>0.18620710688932199</v>
      </c>
      <c r="AX1479" s="1">
        <v>5688</v>
      </c>
      <c r="AY1479">
        <v>99747</v>
      </c>
      <c r="AZ1479">
        <v>54</v>
      </c>
      <c r="BA1479">
        <v>28</v>
      </c>
      <c r="BB1479" s="2">
        <v>0</v>
      </c>
      <c r="BC1479" s="2">
        <v>1</v>
      </c>
      <c r="BD1479" s="2">
        <v>0</v>
      </c>
      <c r="BE1479" s="10">
        <v>1</v>
      </c>
      <c r="BF1479" s="25">
        <v>1</v>
      </c>
      <c r="BG1479" s="2">
        <v>0</v>
      </c>
      <c r="BH1479">
        <v>0</v>
      </c>
      <c r="BI1479">
        <v>1</v>
      </c>
      <c r="BJ1479">
        <v>0</v>
      </c>
      <c r="BK1479" s="11">
        <v>0</v>
      </c>
      <c r="BL1479">
        <v>99747</v>
      </c>
    </row>
    <row r="1480" spans="1:64">
      <c r="A1480" t="s">
        <v>11</v>
      </c>
      <c r="B1480" t="s">
        <v>43</v>
      </c>
      <c r="C1480" t="s">
        <v>20</v>
      </c>
      <c r="D1480" t="s">
        <v>25</v>
      </c>
      <c r="E1480" t="s">
        <v>15</v>
      </c>
      <c r="F1480" t="s">
        <v>21</v>
      </c>
      <c r="G1480" t="s">
        <v>39</v>
      </c>
      <c r="H1480" s="2" t="s">
        <v>9172</v>
      </c>
      <c r="I1480" s="2" t="s">
        <v>9172</v>
      </c>
      <c r="J1480" s="2" t="s">
        <v>9172</v>
      </c>
      <c r="K1480" s="6" t="s">
        <v>9173</v>
      </c>
      <c r="L1480" s="8" t="s">
        <v>2850</v>
      </c>
      <c r="M1480" s="1">
        <v>20124</v>
      </c>
      <c r="N1480">
        <v>0</v>
      </c>
      <c r="O1480">
        <f t="shared" si="578"/>
        <v>1</v>
      </c>
      <c r="P1480">
        <v>35</v>
      </c>
      <c r="Q1480">
        <v>70</v>
      </c>
      <c r="R1480">
        <v>18</v>
      </c>
      <c r="S1480" s="2">
        <f t="shared" si="579"/>
        <v>0</v>
      </c>
      <c r="T1480" s="2">
        <f t="shared" si="580"/>
        <v>0</v>
      </c>
      <c r="U1480" s="2">
        <f t="shared" si="580"/>
        <v>0</v>
      </c>
      <c r="V1480" s="10">
        <f t="shared" si="580"/>
        <v>1</v>
      </c>
      <c r="W1480">
        <f t="shared" si="581"/>
        <v>0</v>
      </c>
      <c r="X1480" s="11">
        <f t="shared" si="582"/>
        <v>0</v>
      </c>
      <c r="Y1480">
        <f t="shared" si="583"/>
        <v>0</v>
      </c>
      <c r="Z1480">
        <f t="shared" si="584"/>
        <v>0</v>
      </c>
      <c r="AA1480">
        <f t="shared" si="585"/>
        <v>0</v>
      </c>
      <c r="AB1480" s="11">
        <f t="shared" si="586"/>
        <v>0</v>
      </c>
      <c r="AC1480">
        <f t="shared" si="587"/>
        <v>0</v>
      </c>
      <c r="AD1480">
        <f t="shared" si="588"/>
        <v>0</v>
      </c>
      <c r="AE1480">
        <f t="shared" si="589"/>
        <v>0</v>
      </c>
      <c r="AF1480" s="11">
        <f t="shared" si="590"/>
        <v>0</v>
      </c>
      <c r="AG1480">
        <f t="shared" si="591"/>
        <v>1</v>
      </c>
      <c r="AH1480" s="11">
        <f t="shared" si="592"/>
        <v>0</v>
      </c>
      <c r="AI1480">
        <f t="shared" si="593"/>
        <v>0</v>
      </c>
      <c r="AJ1480" s="11">
        <f t="shared" si="594"/>
        <v>0</v>
      </c>
      <c r="AK1480" s="2">
        <f t="shared" si="595"/>
        <v>0</v>
      </c>
      <c r="AL1480" s="10">
        <f t="shared" si="596"/>
        <v>0</v>
      </c>
      <c r="AN1480" s="25">
        <f t="shared" si="597"/>
        <v>1</v>
      </c>
      <c r="AO1480" s="2">
        <f t="shared" si="598"/>
        <v>1</v>
      </c>
      <c r="AP1480" s="2">
        <f t="shared" si="599"/>
        <v>1</v>
      </c>
      <c r="AQ1480" s="2">
        <f t="shared" si="600"/>
        <v>0</v>
      </c>
      <c r="AR1480" s="2">
        <f t="shared" si="601"/>
        <v>1</v>
      </c>
      <c r="AS1480" s="27">
        <f t="shared" si="602"/>
        <v>1</v>
      </c>
      <c r="AU1480" s="3">
        <v>0</v>
      </c>
      <c r="AV1480">
        <v>0.18624281938478482</v>
      </c>
      <c r="AX1480" s="1">
        <v>20124</v>
      </c>
      <c r="AY1480">
        <v>0</v>
      </c>
      <c r="AZ1480">
        <v>70</v>
      </c>
      <c r="BA1480">
        <v>18</v>
      </c>
      <c r="BB1480" s="2">
        <v>0</v>
      </c>
      <c r="BC1480" s="2">
        <v>0</v>
      </c>
      <c r="BD1480" s="2">
        <v>0</v>
      </c>
      <c r="BE1480" s="10">
        <v>1</v>
      </c>
      <c r="BF1480" s="25">
        <v>1</v>
      </c>
      <c r="BG1480" s="2">
        <v>1</v>
      </c>
      <c r="BH1480">
        <v>0</v>
      </c>
      <c r="BI1480">
        <v>0</v>
      </c>
      <c r="BJ1480">
        <v>0</v>
      </c>
      <c r="BK1480" s="11">
        <v>0</v>
      </c>
      <c r="BL1480">
        <v>0</v>
      </c>
    </row>
    <row r="1481" spans="1:64">
      <c r="A1481" t="s">
        <v>19</v>
      </c>
      <c r="B1481" t="s">
        <v>43</v>
      </c>
      <c r="C1481" t="s">
        <v>20</v>
      </c>
      <c r="D1481" t="s">
        <v>25</v>
      </c>
      <c r="E1481" t="s">
        <v>15</v>
      </c>
      <c r="F1481" t="s">
        <v>21</v>
      </c>
      <c r="G1481" t="s">
        <v>17</v>
      </c>
      <c r="H1481" s="2" t="s">
        <v>9172</v>
      </c>
      <c r="I1481" s="2" t="s">
        <v>9173</v>
      </c>
      <c r="J1481" s="2" t="s">
        <v>9172</v>
      </c>
      <c r="K1481" s="6" t="s">
        <v>9173</v>
      </c>
      <c r="L1481" s="8" t="s">
        <v>4454</v>
      </c>
      <c r="M1481" s="1">
        <v>24259</v>
      </c>
      <c r="N1481">
        <v>0</v>
      </c>
      <c r="O1481">
        <f t="shared" si="578"/>
        <v>1</v>
      </c>
      <c r="P1481">
        <v>61</v>
      </c>
      <c r="Q1481">
        <v>73</v>
      </c>
      <c r="R1481">
        <v>35</v>
      </c>
      <c r="S1481" s="2">
        <f t="shared" si="579"/>
        <v>0</v>
      </c>
      <c r="T1481" s="2">
        <f t="shared" si="580"/>
        <v>1</v>
      </c>
      <c r="U1481" s="2">
        <f t="shared" si="580"/>
        <v>0</v>
      </c>
      <c r="V1481" s="10">
        <f t="shared" si="580"/>
        <v>1</v>
      </c>
      <c r="W1481">
        <f t="shared" si="581"/>
        <v>1</v>
      </c>
      <c r="X1481" s="11">
        <f t="shared" si="582"/>
        <v>0</v>
      </c>
      <c r="Y1481">
        <f t="shared" si="583"/>
        <v>0</v>
      </c>
      <c r="Z1481">
        <f t="shared" si="584"/>
        <v>0</v>
      </c>
      <c r="AA1481">
        <f t="shared" si="585"/>
        <v>0</v>
      </c>
      <c r="AB1481" s="11">
        <f t="shared" si="586"/>
        <v>0</v>
      </c>
      <c r="AC1481">
        <f t="shared" si="587"/>
        <v>0</v>
      </c>
      <c r="AD1481">
        <f t="shared" si="588"/>
        <v>0</v>
      </c>
      <c r="AE1481">
        <f t="shared" si="589"/>
        <v>0</v>
      </c>
      <c r="AF1481" s="11">
        <f t="shared" si="590"/>
        <v>0</v>
      </c>
      <c r="AG1481">
        <f t="shared" si="591"/>
        <v>1</v>
      </c>
      <c r="AH1481" s="11">
        <f t="shared" si="592"/>
        <v>0</v>
      </c>
      <c r="AI1481">
        <f t="shared" si="593"/>
        <v>0</v>
      </c>
      <c r="AJ1481" s="11">
        <f t="shared" si="594"/>
        <v>0</v>
      </c>
      <c r="AK1481" s="2">
        <f t="shared" si="595"/>
        <v>1</v>
      </c>
      <c r="AL1481" s="10">
        <f t="shared" si="596"/>
        <v>0</v>
      </c>
      <c r="AN1481" s="25">
        <f t="shared" si="597"/>
        <v>0</v>
      </c>
      <c r="AO1481" s="2">
        <f t="shared" si="598"/>
        <v>1</v>
      </c>
      <c r="AP1481" s="2">
        <f t="shared" si="599"/>
        <v>1</v>
      </c>
      <c r="AQ1481" s="2">
        <f t="shared" si="600"/>
        <v>0</v>
      </c>
      <c r="AR1481" s="2">
        <f t="shared" si="601"/>
        <v>1</v>
      </c>
      <c r="AS1481" s="27">
        <f t="shared" si="602"/>
        <v>0</v>
      </c>
      <c r="AU1481" s="3">
        <v>0</v>
      </c>
      <c r="AV1481">
        <v>0.18659325790898559</v>
      </c>
      <c r="AX1481" s="1">
        <v>24259</v>
      </c>
      <c r="AY1481">
        <v>0</v>
      </c>
      <c r="AZ1481">
        <v>73</v>
      </c>
      <c r="BA1481">
        <v>35</v>
      </c>
      <c r="BB1481" s="2">
        <v>0</v>
      </c>
      <c r="BC1481" s="2">
        <v>1</v>
      </c>
      <c r="BD1481" s="2">
        <v>0</v>
      </c>
      <c r="BE1481" s="10">
        <v>1</v>
      </c>
      <c r="BF1481" s="25">
        <v>0</v>
      </c>
      <c r="BG1481" s="2">
        <v>1</v>
      </c>
      <c r="BH1481">
        <v>0</v>
      </c>
      <c r="BI1481">
        <v>0</v>
      </c>
      <c r="BJ1481">
        <v>0</v>
      </c>
      <c r="BK1481" s="11">
        <v>0</v>
      </c>
      <c r="BL1481">
        <v>0</v>
      </c>
    </row>
    <row r="1482" spans="1:64">
      <c r="A1482" t="s">
        <v>11</v>
      </c>
      <c r="B1482" t="s">
        <v>12</v>
      </c>
      <c r="C1482" t="s">
        <v>13</v>
      </c>
      <c r="D1482" t="s">
        <v>25</v>
      </c>
      <c r="E1482" t="s">
        <v>15</v>
      </c>
      <c r="F1482" t="s">
        <v>16</v>
      </c>
      <c r="G1482" t="s">
        <v>17</v>
      </c>
      <c r="H1482" s="2" t="s">
        <v>9172</v>
      </c>
      <c r="I1482" s="2" t="s">
        <v>9173</v>
      </c>
      <c r="J1482" s="2" t="s">
        <v>9172</v>
      </c>
      <c r="K1482" s="6" t="s">
        <v>9173</v>
      </c>
      <c r="L1482" s="8" t="s">
        <v>2199</v>
      </c>
      <c r="M1482" s="1">
        <v>4930</v>
      </c>
      <c r="N1482">
        <v>25632</v>
      </c>
      <c r="O1482">
        <f t="shared" si="578"/>
        <v>1</v>
      </c>
      <c r="P1482">
        <v>38</v>
      </c>
      <c r="Q1482">
        <v>73</v>
      </c>
      <c r="R1482">
        <v>27</v>
      </c>
      <c r="S1482" s="2">
        <f t="shared" si="579"/>
        <v>0</v>
      </c>
      <c r="T1482" s="2">
        <f t="shared" si="580"/>
        <v>1</v>
      </c>
      <c r="U1482" s="2">
        <f t="shared" si="580"/>
        <v>0</v>
      </c>
      <c r="V1482" s="10">
        <f t="shared" si="580"/>
        <v>1</v>
      </c>
      <c r="W1482">
        <f t="shared" si="581"/>
        <v>0</v>
      </c>
      <c r="X1482" s="11">
        <f t="shared" si="582"/>
        <v>0</v>
      </c>
      <c r="Y1482">
        <f t="shared" si="583"/>
        <v>0</v>
      </c>
      <c r="Z1482">
        <f t="shared" si="584"/>
        <v>1</v>
      </c>
      <c r="AA1482">
        <f t="shared" si="585"/>
        <v>0</v>
      </c>
      <c r="AB1482" s="11">
        <f t="shared" si="586"/>
        <v>0</v>
      </c>
      <c r="AC1482">
        <f t="shared" si="587"/>
        <v>1</v>
      </c>
      <c r="AD1482">
        <f t="shared" si="588"/>
        <v>0</v>
      </c>
      <c r="AE1482">
        <f t="shared" si="589"/>
        <v>0</v>
      </c>
      <c r="AF1482" s="11">
        <f t="shared" si="590"/>
        <v>0</v>
      </c>
      <c r="AG1482">
        <f t="shared" si="591"/>
        <v>1</v>
      </c>
      <c r="AH1482" s="11">
        <f t="shared" si="592"/>
        <v>0</v>
      </c>
      <c r="AI1482">
        <f t="shared" si="593"/>
        <v>1</v>
      </c>
      <c r="AJ1482" s="11">
        <f t="shared" si="594"/>
        <v>0</v>
      </c>
      <c r="AK1482" s="2">
        <f t="shared" si="595"/>
        <v>1</v>
      </c>
      <c r="AL1482" s="10">
        <f t="shared" si="596"/>
        <v>0</v>
      </c>
      <c r="AN1482" s="25">
        <f t="shared" si="597"/>
        <v>1</v>
      </c>
      <c r="AO1482" s="2">
        <f t="shared" si="598"/>
        <v>0</v>
      </c>
      <c r="AP1482" s="2">
        <f t="shared" si="599"/>
        <v>0</v>
      </c>
      <c r="AQ1482" s="2">
        <f t="shared" si="600"/>
        <v>0</v>
      </c>
      <c r="AR1482" s="2">
        <f t="shared" si="601"/>
        <v>0</v>
      </c>
      <c r="AS1482" s="27">
        <f t="shared" si="602"/>
        <v>0</v>
      </c>
      <c r="AU1482" s="3">
        <v>0</v>
      </c>
      <c r="AV1482">
        <v>0.18693677018719576</v>
      </c>
      <c r="AX1482" s="1">
        <v>4930</v>
      </c>
      <c r="AY1482">
        <v>25632</v>
      </c>
      <c r="AZ1482">
        <v>73</v>
      </c>
      <c r="BA1482">
        <v>27</v>
      </c>
      <c r="BB1482" s="2">
        <v>0</v>
      </c>
      <c r="BC1482" s="2">
        <v>1</v>
      </c>
      <c r="BD1482" s="2">
        <v>0</v>
      </c>
      <c r="BE1482" s="10">
        <v>1</v>
      </c>
      <c r="BF1482" s="25">
        <v>1</v>
      </c>
      <c r="BG1482" s="2">
        <v>0</v>
      </c>
      <c r="BH1482">
        <v>0</v>
      </c>
      <c r="BI1482">
        <v>1</v>
      </c>
      <c r="BJ1482">
        <v>0</v>
      </c>
      <c r="BK1482" s="11">
        <v>0</v>
      </c>
      <c r="BL1482">
        <v>25632</v>
      </c>
    </row>
    <row r="1483" spans="1:64">
      <c r="A1483" t="s">
        <v>11</v>
      </c>
      <c r="B1483" t="s">
        <v>43</v>
      </c>
      <c r="C1483" t="s">
        <v>13</v>
      </c>
      <c r="D1483" t="s">
        <v>25</v>
      </c>
      <c r="E1483" t="s">
        <v>27</v>
      </c>
      <c r="F1483" t="s">
        <v>36</v>
      </c>
      <c r="G1483" t="s">
        <v>17</v>
      </c>
      <c r="H1483" s="2" t="s">
        <v>9172</v>
      </c>
      <c r="I1483" s="2" t="s">
        <v>9173</v>
      </c>
      <c r="J1483" s="2" t="s">
        <v>9172</v>
      </c>
      <c r="K1483" s="6" t="s">
        <v>9173</v>
      </c>
      <c r="L1483" s="8" t="s">
        <v>3275</v>
      </c>
      <c r="M1483" s="1">
        <v>5519</v>
      </c>
      <c r="N1483">
        <v>50406</v>
      </c>
      <c r="O1483">
        <f t="shared" si="578"/>
        <v>1</v>
      </c>
      <c r="P1483">
        <v>27</v>
      </c>
      <c r="Q1483">
        <v>56</v>
      </c>
      <c r="R1483">
        <v>20</v>
      </c>
      <c r="S1483" s="2">
        <f t="shared" si="579"/>
        <v>0</v>
      </c>
      <c r="T1483" s="2">
        <f t="shared" si="580"/>
        <v>1</v>
      </c>
      <c r="U1483" s="2">
        <f t="shared" si="580"/>
        <v>0</v>
      </c>
      <c r="V1483" s="10">
        <f t="shared" si="580"/>
        <v>1</v>
      </c>
      <c r="W1483">
        <f t="shared" si="581"/>
        <v>0</v>
      </c>
      <c r="X1483" s="11">
        <f t="shared" si="582"/>
        <v>0</v>
      </c>
      <c r="Y1483">
        <f t="shared" si="583"/>
        <v>0</v>
      </c>
      <c r="Z1483">
        <f t="shared" si="584"/>
        <v>0</v>
      </c>
      <c r="AA1483">
        <f t="shared" si="585"/>
        <v>0</v>
      </c>
      <c r="AB1483" s="11">
        <f t="shared" si="586"/>
        <v>0</v>
      </c>
      <c r="AC1483">
        <f t="shared" si="587"/>
        <v>1</v>
      </c>
      <c r="AD1483">
        <f t="shared" si="588"/>
        <v>0</v>
      </c>
      <c r="AE1483">
        <f t="shared" si="589"/>
        <v>0</v>
      </c>
      <c r="AF1483" s="11">
        <f t="shared" si="590"/>
        <v>0</v>
      </c>
      <c r="AG1483">
        <f t="shared" si="591"/>
        <v>0</v>
      </c>
      <c r="AH1483" s="11">
        <f t="shared" si="592"/>
        <v>1</v>
      </c>
      <c r="AI1483">
        <f t="shared" si="593"/>
        <v>0</v>
      </c>
      <c r="AJ1483" s="11">
        <f t="shared" si="594"/>
        <v>1</v>
      </c>
      <c r="AK1483" s="2">
        <f t="shared" si="595"/>
        <v>1</v>
      </c>
      <c r="AL1483" s="10">
        <f t="shared" si="596"/>
        <v>0</v>
      </c>
      <c r="AN1483" s="25">
        <f t="shared" si="597"/>
        <v>1</v>
      </c>
      <c r="AO1483" s="2">
        <f t="shared" si="598"/>
        <v>1</v>
      </c>
      <c r="AP1483" s="2">
        <f t="shared" si="599"/>
        <v>0</v>
      </c>
      <c r="AQ1483" s="2">
        <f t="shared" si="600"/>
        <v>0</v>
      </c>
      <c r="AR1483" s="2">
        <f t="shared" si="601"/>
        <v>0</v>
      </c>
      <c r="AS1483" s="27">
        <f t="shared" si="602"/>
        <v>0</v>
      </c>
      <c r="AU1483" s="3">
        <v>0</v>
      </c>
      <c r="AV1483">
        <v>0.18743428410377086</v>
      </c>
      <c r="AX1483" s="1">
        <v>5519</v>
      </c>
      <c r="AY1483">
        <v>50406</v>
      </c>
      <c r="AZ1483">
        <v>56</v>
      </c>
      <c r="BA1483">
        <v>20</v>
      </c>
      <c r="BB1483" s="2">
        <v>0</v>
      </c>
      <c r="BC1483" s="2">
        <v>1</v>
      </c>
      <c r="BD1483" s="2">
        <v>0</v>
      </c>
      <c r="BE1483" s="10">
        <v>1</v>
      </c>
      <c r="BF1483" s="25">
        <v>1</v>
      </c>
      <c r="BG1483" s="2">
        <v>0</v>
      </c>
      <c r="BH1483">
        <v>0</v>
      </c>
      <c r="BI1483">
        <v>0</v>
      </c>
      <c r="BJ1483">
        <v>0</v>
      </c>
      <c r="BK1483" s="11">
        <v>0</v>
      </c>
      <c r="BL1483">
        <v>50406</v>
      </c>
    </row>
    <row r="1484" spans="1:64">
      <c r="A1484" t="s">
        <v>23</v>
      </c>
      <c r="B1484" t="s">
        <v>12</v>
      </c>
      <c r="C1484" t="s">
        <v>13</v>
      </c>
      <c r="D1484" t="s">
        <v>25</v>
      </c>
      <c r="E1484" t="s">
        <v>33</v>
      </c>
      <c r="F1484" t="s">
        <v>16</v>
      </c>
      <c r="G1484" t="s">
        <v>17</v>
      </c>
      <c r="H1484" s="2" t="s">
        <v>9173</v>
      </c>
      <c r="I1484" s="2" t="s">
        <v>9173</v>
      </c>
      <c r="J1484" s="2" t="s">
        <v>9172</v>
      </c>
      <c r="K1484" s="6" t="s">
        <v>9173</v>
      </c>
      <c r="L1484" s="8" t="s">
        <v>7567</v>
      </c>
      <c r="M1484" s="1">
        <v>8653</v>
      </c>
      <c r="N1484">
        <v>65605</v>
      </c>
      <c r="O1484">
        <f t="shared" si="578"/>
        <v>1</v>
      </c>
      <c r="P1484">
        <v>17</v>
      </c>
      <c r="Q1484">
        <v>157</v>
      </c>
      <c r="R1484">
        <v>2</v>
      </c>
      <c r="S1484" s="2">
        <f t="shared" si="579"/>
        <v>1</v>
      </c>
      <c r="T1484" s="2">
        <f t="shared" si="580"/>
        <v>1</v>
      </c>
      <c r="U1484" s="2">
        <f t="shared" si="580"/>
        <v>0</v>
      </c>
      <c r="V1484" s="10">
        <f t="shared" si="580"/>
        <v>1</v>
      </c>
      <c r="W1484">
        <f t="shared" si="581"/>
        <v>0</v>
      </c>
      <c r="X1484" s="11">
        <f t="shared" si="582"/>
        <v>1</v>
      </c>
      <c r="Y1484">
        <f t="shared" si="583"/>
        <v>0</v>
      </c>
      <c r="Z1484">
        <f t="shared" si="584"/>
        <v>1</v>
      </c>
      <c r="AA1484">
        <f t="shared" si="585"/>
        <v>0</v>
      </c>
      <c r="AB1484" s="11">
        <f t="shared" si="586"/>
        <v>0</v>
      </c>
      <c r="AC1484">
        <f t="shared" si="587"/>
        <v>1</v>
      </c>
      <c r="AD1484">
        <f t="shared" si="588"/>
        <v>0</v>
      </c>
      <c r="AE1484">
        <f t="shared" si="589"/>
        <v>0</v>
      </c>
      <c r="AF1484" s="11">
        <f t="shared" si="590"/>
        <v>0</v>
      </c>
      <c r="AG1484">
        <f t="shared" si="591"/>
        <v>0</v>
      </c>
      <c r="AH1484" s="11">
        <f t="shared" si="592"/>
        <v>0</v>
      </c>
      <c r="AI1484">
        <f t="shared" si="593"/>
        <v>1</v>
      </c>
      <c r="AJ1484" s="11">
        <f t="shared" si="594"/>
        <v>0</v>
      </c>
      <c r="AK1484" s="2">
        <f t="shared" si="595"/>
        <v>1</v>
      </c>
      <c r="AL1484" s="10">
        <f t="shared" si="596"/>
        <v>0</v>
      </c>
      <c r="AN1484" s="25">
        <f t="shared" si="597"/>
        <v>0</v>
      </c>
      <c r="AO1484" s="2">
        <f t="shared" si="598"/>
        <v>0</v>
      </c>
      <c r="AP1484" s="2">
        <f t="shared" si="599"/>
        <v>0</v>
      </c>
      <c r="AQ1484" s="2">
        <f t="shared" si="600"/>
        <v>1</v>
      </c>
      <c r="AR1484" s="2">
        <f t="shared" si="601"/>
        <v>0</v>
      </c>
      <c r="AS1484" s="27">
        <f t="shared" si="602"/>
        <v>0</v>
      </c>
      <c r="AU1484" s="3">
        <v>0</v>
      </c>
      <c r="AV1484">
        <v>0.18780474839164166</v>
      </c>
      <c r="AX1484" s="1">
        <v>8653</v>
      </c>
      <c r="AY1484">
        <v>65605</v>
      </c>
      <c r="AZ1484">
        <v>157</v>
      </c>
      <c r="BA1484">
        <v>2</v>
      </c>
      <c r="BB1484" s="2">
        <v>1</v>
      </c>
      <c r="BC1484" s="2">
        <v>1</v>
      </c>
      <c r="BD1484" s="2">
        <v>0</v>
      </c>
      <c r="BE1484" s="10">
        <v>1</v>
      </c>
      <c r="BF1484" s="25">
        <v>0</v>
      </c>
      <c r="BG1484" s="2">
        <v>0</v>
      </c>
      <c r="BH1484">
        <v>0</v>
      </c>
      <c r="BI1484">
        <v>1</v>
      </c>
      <c r="BJ1484">
        <v>0</v>
      </c>
      <c r="BK1484" s="11">
        <v>0</v>
      </c>
      <c r="BL1484">
        <v>65605</v>
      </c>
    </row>
    <row r="1485" spans="1:64">
      <c r="A1485" t="s">
        <v>11</v>
      </c>
      <c r="B1485" t="s">
        <v>12</v>
      </c>
      <c r="C1485" t="s">
        <v>20</v>
      </c>
      <c r="D1485" t="s">
        <v>25</v>
      </c>
      <c r="E1485" t="s">
        <v>15</v>
      </c>
      <c r="F1485" t="s">
        <v>21</v>
      </c>
      <c r="G1485" t="s">
        <v>17</v>
      </c>
      <c r="H1485" s="2" t="s">
        <v>9172</v>
      </c>
      <c r="I1485" s="2" t="s">
        <v>9173</v>
      </c>
      <c r="J1485" s="2" t="s">
        <v>9172</v>
      </c>
      <c r="K1485" s="6" t="s">
        <v>9173</v>
      </c>
      <c r="L1485" s="8" t="s">
        <v>2505</v>
      </c>
      <c r="M1485" s="1">
        <v>7577</v>
      </c>
      <c r="N1485">
        <v>0</v>
      </c>
      <c r="O1485">
        <f t="shared" si="578"/>
        <v>1</v>
      </c>
      <c r="P1485">
        <v>29</v>
      </c>
      <c r="Q1485">
        <v>126</v>
      </c>
      <c r="R1485">
        <v>20</v>
      </c>
      <c r="S1485" s="2">
        <f t="shared" si="579"/>
        <v>0</v>
      </c>
      <c r="T1485" s="2">
        <f t="shared" si="580"/>
        <v>1</v>
      </c>
      <c r="U1485" s="2">
        <f t="shared" si="580"/>
        <v>0</v>
      </c>
      <c r="V1485" s="10">
        <f t="shared" si="580"/>
        <v>1</v>
      </c>
      <c r="W1485">
        <f t="shared" si="581"/>
        <v>0</v>
      </c>
      <c r="X1485" s="11">
        <f t="shared" si="582"/>
        <v>0</v>
      </c>
      <c r="Y1485">
        <f t="shared" si="583"/>
        <v>0</v>
      </c>
      <c r="Z1485">
        <f t="shared" si="584"/>
        <v>1</v>
      </c>
      <c r="AA1485">
        <f t="shared" si="585"/>
        <v>0</v>
      </c>
      <c r="AB1485" s="11">
        <f t="shared" si="586"/>
        <v>0</v>
      </c>
      <c r="AC1485">
        <f t="shared" si="587"/>
        <v>0</v>
      </c>
      <c r="AD1485">
        <f t="shared" si="588"/>
        <v>0</v>
      </c>
      <c r="AE1485">
        <f t="shared" si="589"/>
        <v>0</v>
      </c>
      <c r="AF1485" s="11">
        <f t="shared" si="590"/>
        <v>0</v>
      </c>
      <c r="AG1485">
        <f t="shared" si="591"/>
        <v>1</v>
      </c>
      <c r="AH1485" s="11">
        <f t="shared" si="592"/>
        <v>0</v>
      </c>
      <c r="AI1485">
        <f t="shared" si="593"/>
        <v>0</v>
      </c>
      <c r="AJ1485" s="11">
        <f t="shared" si="594"/>
        <v>0</v>
      </c>
      <c r="AK1485" s="2">
        <f t="shared" si="595"/>
        <v>1</v>
      </c>
      <c r="AL1485" s="10">
        <f t="shared" si="596"/>
        <v>0</v>
      </c>
      <c r="AN1485" s="25">
        <f t="shared" si="597"/>
        <v>1</v>
      </c>
      <c r="AO1485" s="2">
        <f t="shared" si="598"/>
        <v>0</v>
      </c>
      <c r="AP1485" s="2">
        <f t="shared" si="599"/>
        <v>1</v>
      </c>
      <c r="AQ1485" s="2">
        <f t="shared" si="600"/>
        <v>0</v>
      </c>
      <c r="AR1485" s="2">
        <f t="shared" si="601"/>
        <v>1</v>
      </c>
      <c r="AS1485" s="27">
        <f t="shared" si="602"/>
        <v>0</v>
      </c>
      <c r="AU1485" s="3">
        <v>0</v>
      </c>
      <c r="AV1485">
        <v>0.18860885416558423</v>
      </c>
      <c r="AX1485" s="1">
        <v>7577</v>
      </c>
      <c r="AY1485">
        <v>0</v>
      </c>
      <c r="AZ1485">
        <v>126</v>
      </c>
      <c r="BA1485">
        <v>20</v>
      </c>
      <c r="BB1485" s="2">
        <v>0</v>
      </c>
      <c r="BC1485" s="2">
        <v>1</v>
      </c>
      <c r="BD1485" s="2">
        <v>0</v>
      </c>
      <c r="BE1485" s="10">
        <v>1</v>
      </c>
      <c r="BF1485" s="25">
        <v>1</v>
      </c>
      <c r="BG1485" s="2">
        <v>1</v>
      </c>
      <c r="BH1485">
        <v>0</v>
      </c>
      <c r="BI1485">
        <v>1</v>
      </c>
      <c r="BJ1485">
        <v>0</v>
      </c>
      <c r="BK1485" s="11">
        <v>0</v>
      </c>
      <c r="BL1485">
        <v>0</v>
      </c>
    </row>
    <row r="1486" spans="1:64">
      <c r="A1486" t="s">
        <v>11</v>
      </c>
      <c r="B1486" t="s">
        <v>32</v>
      </c>
      <c r="C1486" t="s">
        <v>13</v>
      </c>
      <c r="D1486" t="s">
        <v>25</v>
      </c>
      <c r="E1486" t="s">
        <v>27</v>
      </c>
      <c r="F1486" t="s">
        <v>21</v>
      </c>
      <c r="G1486" t="s">
        <v>17</v>
      </c>
      <c r="H1486" s="2" t="s">
        <v>9173</v>
      </c>
      <c r="I1486" s="2" t="s">
        <v>9173</v>
      </c>
      <c r="J1486" s="2" t="s">
        <v>9172</v>
      </c>
      <c r="K1486" s="6" t="s">
        <v>9173</v>
      </c>
      <c r="L1486" s="8" t="s">
        <v>893</v>
      </c>
      <c r="M1486" s="1">
        <v>9076</v>
      </c>
      <c r="N1486">
        <v>37722</v>
      </c>
      <c r="O1486">
        <f t="shared" si="578"/>
        <v>1</v>
      </c>
      <c r="P1486">
        <v>29</v>
      </c>
      <c r="Q1486">
        <v>150</v>
      </c>
      <c r="R1486">
        <v>8</v>
      </c>
      <c r="S1486" s="2">
        <f t="shared" si="579"/>
        <v>1</v>
      </c>
      <c r="T1486" s="2">
        <f t="shared" si="580"/>
        <v>1</v>
      </c>
      <c r="U1486" s="2">
        <f t="shared" si="580"/>
        <v>0</v>
      </c>
      <c r="V1486" s="10">
        <f t="shared" si="580"/>
        <v>1</v>
      </c>
      <c r="W1486">
        <f t="shared" si="581"/>
        <v>0</v>
      </c>
      <c r="X1486" s="11">
        <f t="shared" si="582"/>
        <v>0</v>
      </c>
      <c r="Y1486">
        <f t="shared" si="583"/>
        <v>0</v>
      </c>
      <c r="Z1486">
        <f t="shared" si="584"/>
        <v>0</v>
      </c>
      <c r="AA1486">
        <f t="shared" si="585"/>
        <v>1</v>
      </c>
      <c r="AB1486" s="11">
        <f t="shared" si="586"/>
        <v>0</v>
      </c>
      <c r="AC1486">
        <f t="shared" si="587"/>
        <v>1</v>
      </c>
      <c r="AD1486">
        <f t="shared" si="588"/>
        <v>0</v>
      </c>
      <c r="AE1486">
        <f t="shared" si="589"/>
        <v>0</v>
      </c>
      <c r="AF1486" s="11">
        <f t="shared" si="590"/>
        <v>0</v>
      </c>
      <c r="AG1486">
        <f t="shared" si="591"/>
        <v>0</v>
      </c>
      <c r="AH1486" s="11">
        <f t="shared" si="592"/>
        <v>1</v>
      </c>
      <c r="AI1486">
        <f t="shared" si="593"/>
        <v>0</v>
      </c>
      <c r="AJ1486" s="11">
        <f t="shared" si="594"/>
        <v>0</v>
      </c>
      <c r="AK1486" s="2">
        <f t="shared" si="595"/>
        <v>1</v>
      </c>
      <c r="AL1486" s="10">
        <f t="shared" si="596"/>
        <v>0</v>
      </c>
      <c r="AN1486" s="25">
        <f t="shared" si="597"/>
        <v>1</v>
      </c>
      <c r="AO1486" s="2">
        <f t="shared" si="598"/>
        <v>0</v>
      </c>
      <c r="AP1486" s="2">
        <f t="shared" si="599"/>
        <v>0</v>
      </c>
      <c r="AQ1486" s="2">
        <f t="shared" si="600"/>
        <v>0</v>
      </c>
      <c r="AR1486" s="2">
        <f t="shared" si="601"/>
        <v>1</v>
      </c>
      <c r="AS1486" s="27">
        <f t="shared" si="602"/>
        <v>0</v>
      </c>
      <c r="AU1486" s="3">
        <v>0</v>
      </c>
      <c r="AV1486">
        <v>0.18865061699815588</v>
      </c>
      <c r="AX1486" s="1">
        <v>9076</v>
      </c>
      <c r="AY1486">
        <v>37722</v>
      </c>
      <c r="AZ1486">
        <v>150</v>
      </c>
      <c r="BA1486">
        <v>8</v>
      </c>
      <c r="BB1486" s="2">
        <v>1</v>
      </c>
      <c r="BC1486" s="2">
        <v>1</v>
      </c>
      <c r="BD1486" s="2">
        <v>0</v>
      </c>
      <c r="BE1486" s="10">
        <v>1</v>
      </c>
      <c r="BF1486" s="25">
        <v>1</v>
      </c>
      <c r="BG1486" s="2">
        <v>0</v>
      </c>
      <c r="BH1486">
        <v>0</v>
      </c>
      <c r="BI1486">
        <v>0</v>
      </c>
      <c r="BJ1486">
        <v>1</v>
      </c>
      <c r="BK1486" s="11">
        <v>0</v>
      </c>
      <c r="BL1486">
        <v>37722</v>
      </c>
    </row>
    <row r="1487" spans="1:64">
      <c r="A1487" t="s">
        <v>11</v>
      </c>
      <c r="B1487" t="s">
        <v>12</v>
      </c>
      <c r="C1487" t="s">
        <v>20</v>
      </c>
      <c r="D1487" t="s">
        <v>25</v>
      </c>
      <c r="E1487" t="s">
        <v>15</v>
      </c>
      <c r="F1487" t="s">
        <v>16</v>
      </c>
      <c r="G1487" t="s">
        <v>57</v>
      </c>
      <c r="H1487" s="2" t="s">
        <v>9173</v>
      </c>
      <c r="I1487" s="2" t="s">
        <v>9173</v>
      </c>
      <c r="J1487" s="2" t="s">
        <v>9173</v>
      </c>
      <c r="K1487" s="6" t="s">
        <v>9173</v>
      </c>
      <c r="L1487" s="8" t="s">
        <v>912</v>
      </c>
      <c r="M1487" s="1">
        <v>5357</v>
      </c>
      <c r="N1487">
        <v>0</v>
      </c>
      <c r="O1487">
        <f t="shared" si="578"/>
        <v>1</v>
      </c>
      <c r="P1487">
        <v>29</v>
      </c>
      <c r="Q1487">
        <v>105</v>
      </c>
      <c r="R1487">
        <v>14</v>
      </c>
      <c r="S1487" s="2">
        <f t="shared" si="579"/>
        <v>1</v>
      </c>
      <c r="T1487" s="2">
        <f t="shared" si="580"/>
        <v>1</v>
      </c>
      <c r="U1487" s="2">
        <f t="shared" si="580"/>
        <v>1</v>
      </c>
      <c r="V1487" s="10">
        <f t="shared" si="580"/>
        <v>1</v>
      </c>
      <c r="W1487">
        <f t="shared" si="581"/>
        <v>0</v>
      </c>
      <c r="X1487" s="11">
        <f t="shared" si="582"/>
        <v>0</v>
      </c>
      <c r="Y1487">
        <f t="shared" si="583"/>
        <v>0</v>
      </c>
      <c r="Z1487">
        <f t="shared" si="584"/>
        <v>1</v>
      </c>
      <c r="AA1487">
        <f t="shared" si="585"/>
        <v>0</v>
      </c>
      <c r="AB1487" s="11">
        <f t="shared" si="586"/>
        <v>0</v>
      </c>
      <c r="AC1487">
        <f t="shared" si="587"/>
        <v>0</v>
      </c>
      <c r="AD1487">
        <f t="shared" si="588"/>
        <v>0</v>
      </c>
      <c r="AE1487">
        <f t="shared" si="589"/>
        <v>0</v>
      </c>
      <c r="AF1487" s="11">
        <f t="shared" si="590"/>
        <v>0</v>
      </c>
      <c r="AG1487">
        <f t="shared" si="591"/>
        <v>1</v>
      </c>
      <c r="AH1487" s="11">
        <f t="shared" si="592"/>
        <v>0</v>
      </c>
      <c r="AI1487">
        <f t="shared" si="593"/>
        <v>1</v>
      </c>
      <c r="AJ1487" s="11">
        <f t="shared" si="594"/>
        <v>0</v>
      </c>
      <c r="AK1487" s="2">
        <f t="shared" si="595"/>
        <v>0</v>
      </c>
      <c r="AL1487" s="10">
        <f t="shared" si="596"/>
        <v>1</v>
      </c>
      <c r="AN1487" s="25">
        <f t="shared" si="597"/>
        <v>1</v>
      </c>
      <c r="AO1487" s="2">
        <f t="shared" si="598"/>
        <v>0</v>
      </c>
      <c r="AP1487" s="2">
        <f t="shared" si="599"/>
        <v>1</v>
      </c>
      <c r="AQ1487" s="2">
        <f t="shared" si="600"/>
        <v>0</v>
      </c>
      <c r="AR1487" s="2">
        <f t="shared" si="601"/>
        <v>0</v>
      </c>
      <c r="AS1487" s="27">
        <f t="shared" si="602"/>
        <v>0</v>
      </c>
      <c r="AU1487" s="3">
        <v>0</v>
      </c>
      <c r="AV1487">
        <v>0.1892258777232961</v>
      </c>
      <c r="AX1487" s="1">
        <v>5357</v>
      </c>
      <c r="AY1487">
        <v>0</v>
      </c>
      <c r="AZ1487">
        <v>105</v>
      </c>
      <c r="BA1487">
        <v>14</v>
      </c>
      <c r="BB1487" s="2">
        <v>1</v>
      </c>
      <c r="BC1487" s="2">
        <v>1</v>
      </c>
      <c r="BD1487" s="2">
        <v>1</v>
      </c>
      <c r="BE1487" s="10">
        <v>1</v>
      </c>
      <c r="BF1487" s="25">
        <v>1</v>
      </c>
      <c r="BG1487" s="2">
        <v>1</v>
      </c>
      <c r="BH1487">
        <v>0</v>
      </c>
      <c r="BI1487">
        <v>1</v>
      </c>
      <c r="BJ1487">
        <v>0</v>
      </c>
      <c r="BK1487" s="11">
        <v>0</v>
      </c>
      <c r="BL1487">
        <v>0</v>
      </c>
    </row>
    <row r="1488" spans="1:64">
      <c r="A1488" t="s">
        <v>23</v>
      </c>
      <c r="B1488" t="s">
        <v>43</v>
      </c>
      <c r="C1488" t="s">
        <v>20</v>
      </c>
      <c r="D1488" t="s">
        <v>25</v>
      </c>
      <c r="E1488" t="s">
        <v>15</v>
      </c>
      <c r="F1488" t="s">
        <v>16</v>
      </c>
      <c r="G1488" t="s">
        <v>17</v>
      </c>
      <c r="H1488" s="2" t="s">
        <v>9172</v>
      </c>
      <c r="I1488" s="2" t="s">
        <v>9173</v>
      </c>
      <c r="J1488" s="2" t="s">
        <v>9172</v>
      </c>
      <c r="K1488" s="6" t="s">
        <v>9173</v>
      </c>
      <c r="L1488" s="8" t="s">
        <v>1729</v>
      </c>
      <c r="M1488" s="1">
        <v>7673</v>
      </c>
      <c r="N1488">
        <v>0</v>
      </c>
      <c r="O1488">
        <f t="shared" si="578"/>
        <v>1</v>
      </c>
      <c r="P1488">
        <v>26</v>
      </c>
      <c r="Q1488">
        <v>105</v>
      </c>
      <c r="R1488">
        <v>17</v>
      </c>
      <c r="S1488" s="2">
        <f t="shared" si="579"/>
        <v>0</v>
      </c>
      <c r="T1488" s="2">
        <f t="shared" si="580"/>
        <v>1</v>
      </c>
      <c r="U1488" s="2">
        <f t="shared" si="580"/>
        <v>0</v>
      </c>
      <c r="V1488" s="10">
        <f t="shared" si="580"/>
        <v>1</v>
      </c>
      <c r="W1488">
        <f t="shared" si="581"/>
        <v>0</v>
      </c>
      <c r="X1488" s="11">
        <f t="shared" si="582"/>
        <v>1</v>
      </c>
      <c r="Y1488">
        <f t="shared" si="583"/>
        <v>0</v>
      </c>
      <c r="Z1488">
        <f t="shared" si="584"/>
        <v>0</v>
      </c>
      <c r="AA1488">
        <f t="shared" si="585"/>
        <v>0</v>
      </c>
      <c r="AB1488" s="11">
        <f t="shared" si="586"/>
        <v>0</v>
      </c>
      <c r="AC1488">
        <f t="shared" si="587"/>
        <v>0</v>
      </c>
      <c r="AD1488">
        <f t="shared" si="588"/>
        <v>0</v>
      </c>
      <c r="AE1488">
        <f t="shared" si="589"/>
        <v>0</v>
      </c>
      <c r="AF1488" s="11">
        <f t="shared" si="590"/>
        <v>0</v>
      </c>
      <c r="AG1488">
        <f t="shared" si="591"/>
        <v>1</v>
      </c>
      <c r="AH1488" s="11">
        <f t="shared" si="592"/>
        <v>0</v>
      </c>
      <c r="AI1488">
        <f t="shared" si="593"/>
        <v>1</v>
      </c>
      <c r="AJ1488" s="11">
        <f t="shared" si="594"/>
        <v>0</v>
      </c>
      <c r="AK1488" s="2">
        <f t="shared" si="595"/>
        <v>1</v>
      </c>
      <c r="AL1488" s="10">
        <f t="shared" si="596"/>
        <v>0</v>
      </c>
      <c r="AN1488" s="25">
        <f t="shared" si="597"/>
        <v>0</v>
      </c>
      <c r="AO1488" s="2">
        <f t="shared" si="598"/>
        <v>1</v>
      </c>
      <c r="AP1488" s="2">
        <f t="shared" si="599"/>
        <v>1</v>
      </c>
      <c r="AQ1488" s="2">
        <f t="shared" si="600"/>
        <v>0</v>
      </c>
      <c r="AR1488" s="2">
        <f t="shared" si="601"/>
        <v>0</v>
      </c>
      <c r="AS1488" s="27">
        <f t="shared" si="602"/>
        <v>0</v>
      </c>
      <c r="AU1488" s="3">
        <v>0</v>
      </c>
      <c r="AV1488">
        <v>0.1892423542166326</v>
      </c>
      <c r="AX1488" s="1">
        <v>7673</v>
      </c>
      <c r="AY1488">
        <v>0</v>
      </c>
      <c r="AZ1488">
        <v>105</v>
      </c>
      <c r="BA1488">
        <v>17</v>
      </c>
      <c r="BB1488" s="2">
        <v>0</v>
      </c>
      <c r="BC1488" s="2">
        <v>1</v>
      </c>
      <c r="BD1488" s="2">
        <v>0</v>
      </c>
      <c r="BE1488" s="10">
        <v>1</v>
      </c>
      <c r="BF1488" s="25">
        <v>0</v>
      </c>
      <c r="BG1488" s="2">
        <v>1</v>
      </c>
      <c r="BH1488">
        <v>0</v>
      </c>
      <c r="BI1488">
        <v>0</v>
      </c>
      <c r="BJ1488">
        <v>0</v>
      </c>
      <c r="BK1488" s="11">
        <v>0</v>
      </c>
      <c r="BL1488">
        <v>0</v>
      </c>
    </row>
    <row r="1489" spans="1:64">
      <c r="A1489" t="s">
        <v>11</v>
      </c>
      <c r="B1489" t="s">
        <v>30</v>
      </c>
      <c r="C1489" t="s">
        <v>13</v>
      </c>
      <c r="D1489" t="s">
        <v>25</v>
      </c>
      <c r="E1489" t="s">
        <v>33</v>
      </c>
      <c r="F1489" t="s">
        <v>16</v>
      </c>
      <c r="G1489" t="s">
        <v>17</v>
      </c>
      <c r="H1489" s="2" t="s">
        <v>9172</v>
      </c>
      <c r="I1489" s="2" t="s">
        <v>9172</v>
      </c>
      <c r="J1489" s="2" t="s">
        <v>9172</v>
      </c>
      <c r="K1489" s="6" t="s">
        <v>9173</v>
      </c>
      <c r="L1489" s="8" t="s">
        <v>1308</v>
      </c>
      <c r="M1489" s="1">
        <v>5785</v>
      </c>
      <c r="N1489">
        <v>31320</v>
      </c>
      <c r="O1489">
        <f t="shared" si="578"/>
        <v>1</v>
      </c>
      <c r="P1489">
        <v>44</v>
      </c>
      <c r="Q1489">
        <v>60</v>
      </c>
      <c r="R1489">
        <v>30</v>
      </c>
      <c r="S1489" s="2">
        <f t="shared" si="579"/>
        <v>0</v>
      </c>
      <c r="T1489" s="2">
        <f t="shared" si="580"/>
        <v>0</v>
      </c>
      <c r="U1489" s="2">
        <f t="shared" si="580"/>
        <v>0</v>
      </c>
      <c r="V1489" s="10">
        <f t="shared" si="580"/>
        <v>1</v>
      </c>
      <c r="W1489">
        <f t="shared" si="581"/>
        <v>0</v>
      </c>
      <c r="X1489" s="11">
        <f t="shared" si="582"/>
        <v>0</v>
      </c>
      <c r="Y1489">
        <f t="shared" si="583"/>
        <v>1</v>
      </c>
      <c r="Z1489">
        <f t="shared" si="584"/>
        <v>0</v>
      </c>
      <c r="AA1489">
        <f t="shared" si="585"/>
        <v>0</v>
      </c>
      <c r="AB1489" s="11">
        <f t="shared" si="586"/>
        <v>0</v>
      </c>
      <c r="AC1489">
        <f t="shared" si="587"/>
        <v>1</v>
      </c>
      <c r="AD1489">
        <f t="shared" si="588"/>
        <v>0</v>
      </c>
      <c r="AE1489">
        <f t="shared" si="589"/>
        <v>0</v>
      </c>
      <c r="AF1489" s="11">
        <f t="shared" si="590"/>
        <v>0</v>
      </c>
      <c r="AG1489">
        <f t="shared" si="591"/>
        <v>0</v>
      </c>
      <c r="AH1489" s="11">
        <f t="shared" si="592"/>
        <v>0</v>
      </c>
      <c r="AI1489">
        <f t="shared" si="593"/>
        <v>1</v>
      </c>
      <c r="AJ1489" s="11">
        <f t="shared" si="594"/>
        <v>0</v>
      </c>
      <c r="AK1489" s="2">
        <f t="shared" si="595"/>
        <v>1</v>
      </c>
      <c r="AL1489" s="10">
        <f t="shared" si="596"/>
        <v>0</v>
      </c>
      <c r="AN1489" s="25">
        <f t="shared" si="597"/>
        <v>1</v>
      </c>
      <c r="AO1489" s="2">
        <f t="shared" si="598"/>
        <v>0</v>
      </c>
      <c r="AP1489" s="2">
        <f t="shared" si="599"/>
        <v>0</v>
      </c>
      <c r="AQ1489" s="2">
        <f t="shared" si="600"/>
        <v>1</v>
      </c>
      <c r="AR1489" s="2">
        <f t="shared" si="601"/>
        <v>0</v>
      </c>
      <c r="AS1489" s="27">
        <f t="shared" si="602"/>
        <v>0</v>
      </c>
      <c r="AU1489" s="3">
        <v>0</v>
      </c>
      <c r="AV1489">
        <v>0.18927532489843449</v>
      </c>
      <c r="AX1489" s="1">
        <v>5785</v>
      </c>
      <c r="AY1489">
        <v>31320</v>
      </c>
      <c r="AZ1489">
        <v>60</v>
      </c>
      <c r="BA1489">
        <v>30</v>
      </c>
      <c r="BB1489" s="2">
        <v>0</v>
      </c>
      <c r="BC1489" s="2">
        <v>0</v>
      </c>
      <c r="BD1489" s="2">
        <v>0</v>
      </c>
      <c r="BE1489" s="10">
        <v>1</v>
      </c>
      <c r="BF1489" s="25">
        <v>1</v>
      </c>
      <c r="BG1489" s="2">
        <v>0</v>
      </c>
      <c r="BH1489">
        <v>1</v>
      </c>
      <c r="BI1489">
        <v>0</v>
      </c>
      <c r="BJ1489">
        <v>0</v>
      </c>
      <c r="BK1489" s="11">
        <v>0</v>
      </c>
      <c r="BL1489">
        <v>31320</v>
      </c>
    </row>
    <row r="1490" spans="1:64">
      <c r="A1490" t="s">
        <v>19</v>
      </c>
      <c r="B1490" t="s">
        <v>43</v>
      </c>
      <c r="C1490" t="s">
        <v>13</v>
      </c>
      <c r="D1490" t="s">
        <v>25</v>
      </c>
      <c r="E1490" t="s">
        <v>15</v>
      </c>
      <c r="F1490" t="s">
        <v>16</v>
      </c>
      <c r="G1490" t="s">
        <v>57</v>
      </c>
      <c r="H1490" s="2" t="s">
        <v>9172</v>
      </c>
      <c r="I1490" s="2" t="s">
        <v>9173</v>
      </c>
      <c r="J1490" s="2" t="s">
        <v>9172</v>
      </c>
      <c r="K1490" s="6" t="s">
        <v>9173</v>
      </c>
      <c r="L1490" s="8" t="s">
        <v>6577</v>
      </c>
      <c r="M1490" s="1">
        <v>6460</v>
      </c>
      <c r="N1490">
        <v>23235</v>
      </c>
      <c r="O1490">
        <f t="shared" si="578"/>
        <v>1</v>
      </c>
      <c r="P1490">
        <v>51</v>
      </c>
      <c r="Q1490">
        <v>74</v>
      </c>
      <c r="R1490">
        <v>32</v>
      </c>
      <c r="S1490" s="2">
        <f t="shared" si="579"/>
        <v>0</v>
      </c>
      <c r="T1490" s="2">
        <f t="shared" si="580"/>
        <v>1</v>
      </c>
      <c r="U1490" s="2">
        <f t="shared" si="580"/>
        <v>0</v>
      </c>
      <c r="V1490" s="10">
        <f t="shared" si="580"/>
        <v>1</v>
      </c>
      <c r="W1490">
        <f t="shared" si="581"/>
        <v>1</v>
      </c>
      <c r="X1490" s="11">
        <f t="shared" si="582"/>
        <v>0</v>
      </c>
      <c r="Y1490">
        <f t="shared" si="583"/>
        <v>0</v>
      </c>
      <c r="Z1490">
        <f t="shared" si="584"/>
        <v>0</v>
      </c>
      <c r="AA1490">
        <f t="shared" si="585"/>
        <v>0</v>
      </c>
      <c r="AB1490" s="11">
        <f t="shared" si="586"/>
        <v>0</v>
      </c>
      <c r="AC1490">
        <f t="shared" si="587"/>
        <v>1</v>
      </c>
      <c r="AD1490">
        <f t="shared" si="588"/>
        <v>0</v>
      </c>
      <c r="AE1490">
        <f t="shared" si="589"/>
        <v>0</v>
      </c>
      <c r="AF1490" s="11">
        <f t="shared" si="590"/>
        <v>0</v>
      </c>
      <c r="AG1490">
        <f t="shared" si="591"/>
        <v>1</v>
      </c>
      <c r="AH1490" s="11">
        <f t="shared" si="592"/>
        <v>0</v>
      </c>
      <c r="AI1490">
        <f t="shared" si="593"/>
        <v>1</v>
      </c>
      <c r="AJ1490" s="11">
        <f t="shared" si="594"/>
        <v>0</v>
      </c>
      <c r="AK1490" s="2">
        <f t="shared" si="595"/>
        <v>0</v>
      </c>
      <c r="AL1490" s="10">
        <f t="shared" si="596"/>
        <v>1</v>
      </c>
      <c r="AN1490" s="25">
        <f t="shared" si="597"/>
        <v>0</v>
      </c>
      <c r="AO1490" s="2">
        <f t="shared" si="598"/>
        <v>1</v>
      </c>
      <c r="AP1490" s="2">
        <f t="shared" si="599"/>
        <v>0</v>
      </c>
      <c r="AQ1490" s="2">
        <f t="shared" si="600"/>
        <v>0</v>
      </c>
      <c r="AR1490" s="2">
        <f t="shared" si="601"/>
        <v>0</v>
      </c>
      <c r="AS1490" s="27">
        <f t="shared" si="602"/>
        <v>0</v>
      </c>
      <c r="AU1490" s="3">
        <v>0</v>
      </c>
      <c r="AV1490">
        <v>0.19004626813812472</v>
      </c>
      <c r="AX1490" s="1">
        <v>6460</v>
      </c>
      <c r="AY1490">
        <v>23235</v>
      </c>
      <c r="AZ1490">
        <v>74</v>
      </c>
      <c r="BA1490">
        <v>32</v>
      </c>
      <c r="BB1490" s="2">
        <v>0</v>
      </c>
      <c r="BC1490" s="2">
        <v>1</v>
      </c>
      <c r="BD1490" s="2">
        <v>0</v>
      </c>
      <c r="BE1490" s="10">
        <v>1</v>
      </c>
      <c r="BF1490" s="25">
        <v>0</v>
      </c>
      <c r="BG1490" s="2">
        <v>0</v>
      </c>
      <c r="BH1490">
        <v>0</v>
      </c>
      <c r="BI1490">
        <v>0</v>
      </c>
      <c r="BJ1490">
        <v>0</v>
      </c>
      <c r="BK1490" s="11">
        <v>0</v>
      </c>
      <c r="BL1490">
        <v>23235</v>
      </c>
    </row>
    <row r="1491" spans="1:64">
      <c r="A1491" t="s">
        <v>19</v>
      </c>
      <c r="B1491" t="s">
        <v>30</v>
      </c>
      <c r="C1491" t="s">
        <v>13</v>
      </c>
      <c r="D1491" t="s">
        <v>25</v>
      </c>
      <c r="E1491" t="s">
        <v>33</v>
      </c>
      <c r="F1491" t="s">
        <v>16</v>
      </c>
      <c r="G1491" t="s">
        <v>17</v>
      </c>
      <c r="H1491" s="2" t="s">
        <v>9173</v>
      </c>
      <c r="I1491" s="2" t="s">
        <v>9173</v>
      </c>
      <c r="J1491" s="2" t="s">
        <v>9172</v>
      </c>
      <c r="K1491" s="6" t="s">
        <v>9173</v>
      </c>
      <c r="L1491" s="8" t="s">
        <v>3680</v>
      </c>
      <c r="M1491" s="1">
        <v>6646</v>
      </c>
      <c r="N1491">
        <v>21144</v>
      </c>
      <c r="O1491">
        <f t="shared" si="578"/>
        <v>1</v>
      </c>
      <c r="P1491">
        <v>25</v>
      </c>
      <c r="Q1491">
        <v>132</v>
      </c>
      <c r="R1491">
        <v>6</v>
      </c>
      <c r="S1491" s="2">
        <f t="shared" si="579"/>
        <v>1</v>
      </c>
      <c r="T1491" s="2">
        <f t="shared" si="580"/>
        <v>1</v>
      </c>
      <c r="U1491" s="2">
        <f t="shared" si="580"/>
        <v>0</v>
      </c>
      <c r="V1491" s="10">
        <f t="shared" si="580"/>
        <v>1</v>
      </c>
      <c r="W1491">
        <f t="shared" si="581"/>
        <v>1</v>
      </c>
      <c r="X1491" s="11">
        <f t="shared" si="582"/>
        <v>0</v>
      </c>
      <c r="Y1491">
        <f t="shared" si="583"/>
        <v>1</v>
      </c>
      <c r="Z1491">
        <f t="shared" si="584"/>
        <v>0</v>
      </c>
      <c r="AA1491">
        <f t="shared" si="585"/>
        <v>0</v>
      </c>
      <c r="AB1491" s="11">
        <f t="shared" si="586"/>
        <v>0</v>
      </c>
      <c r="AC1491">
        <f t="shared" si="587"/>
        <v>1</v>
      </c>
      <c r="AD1491">
        <f t="shared" si="588"/>
        <v>0</v>
      </c>
      <c r="AE1491">
        <f t="shared" si="589"/>
        <v>0</v>
      </c>
      <c r="AF1491" s="11">
        <f t="shared" si="590"/>
        <v>0</v>
      </c>
      <c r="AG1491">
        <f t="shared" si="591"/>
        <v>0</v>
      </c>
      <c r="AH1491" s="11">
        <f t="shared" si="592"/>
        <v>0</v>
      </c>
      <c r="AI1491">
        <f t="shared" si="593"/>
        <v>1</v>
      </c>
      <c r="AJ1491" s="11">
        <f t="shared" si="594"/>
        <v>0</v>
      </c>
      <c r="AK1491" s="2">
        <f t="shared" si="595"/>
        <v>1</v>
      </c>
      <c r="AL1491" s="10">
        <f t="shared" si="596"/>
        <v>0</v>
      </c>
      <c r="AN1491" s="25">
        <f t="shared" si="597"/>
        <v>0</v>
      </c>
      <c r="AO1491" s="2">
        <f t="shared" si="598"/>
        <v>0</v>
      </c>
      <c r="AP1491" s="2">
        <f t="shared" si="599"/>
        <v>0</v>
      </c>
      <c r="AQ1491" s="2">
        <f t="shared" si="600"/>
        <v>1</v>
      </c>
      <c r="AR1491" s="2">
        <f t="shared" si="601"/>
        <v>0</v>
      </c>
      <c r="AS1491" s="27">
        <f t="shared" si="602"/>
        <v>0</v>
      </c>
      <c r="AU1491" s="3">
        <v>0</v>
      </c>
      <c r="AV1491">
        <v>0.19021068941345937</v>
      </c>
      <c r="AX1491" s="1">
        <v>6646</v>
      </c>
      <c r="AY1491">
        <v>21144</v>
      </c>
      <c r="AZ1491">
        <v>132</v>
      </c>
      <c r="BA1491">
        <v>6</v>
      </c>
      <c r="BB1491" s="2">
        <v>1</v>
      </c>
      <c r="BC1491" s="2">
        <v>1</v>
      </c>
      <c r="BD1491" s="2">
        <v>0</v>
      </c>
      <c r="BE1491" s="10">
        <v>1</v>
      </c>
      <c r="BF1491" s="25">
        <v>0</v>
      </c>
      <c r="BG1491" s="2">
        <v>0</v>
      </c>
      <c r="BH1491">
        <v>1</v>
      </c>
      <c r="BI1491">
        <v>0</v>
      </c>
      <c r="BJ1491">
        <v>0</v>
      </c>
      <c r="BK1491" s="11">
        <v>0</v>
      </c>
      <c r="BL1491">
        <v>21144</v>
      </c>
    </row>
    <row r="1492" spans="1:64">
      <c r="A1492" t="s">
        <v>11</v>
      </c>
      <c r="B1492" t="s">
        <v>43</v>
      </c>
      <c r="C1492" t="s">
        <v>13</v>
      </c>
      <c r="D1492" t="s">
        <v>25</v>
      </c>
      <c r="E1492" t="s">
        <v>15</v>
      </c>
      <c r="F1492" t="s">
        <v>16</v>
      </c>
      <c r="G1492" t="s">
        <v>17</v>
      </c>
      <c r="H1492" s="2" t="s">
        <v>9173</v>
      </c>
      <c r="I1492" s="2" t="s">
        <v>9172</v>
      </c>
      <c r="J1492" s="2" t="s">
        <v>9172</v>
      </c>
      <c r="K1492" s="6" t="s">
        <v>9173</v>
      </c>
      <c r="L1492" s="8" t="s">
        <v>7170</v>
      </c>
      <c r="M1492" s="1">
        <v>15484</v>
      </c>
      <c r="N1492">
        <v>24661</v>
      </c>
      <c r="O1492">
        <f t="shared" si="578"/>
        <v>1</v>
      </c>
      <c r="P1492">
        <v>29</v>
      </c>
      <c r="Q1492">
        <v>232</v>
      </c>
      <c r="R1492">
        <v>6</v>
      </c>
      <c r="S1492" s="2">
        <f t="shared" si="579"/>
        <v>1</v>
      </c>
      <c r="T1492" s="2">
        <f t="shared" si="580"/>
        <v>0</v>
      </c>
      <c r="U1492" s="2">
        <f t="shared" si="580"/>
        <v>0</v>
      </c>
      <c r="V1492" s="10">
        <f t="shared" si="580"/>
        <v>1</v>
      </c>
      <c r="W1492">
        <f t="shared" si="581"/>
        <v>0</v>
      </c>
      <c r="X1492" s="11">
        <f t="shared" si="582"/>
        <v>0</v>
      </c>
      <c r="Y1492">
        <f t="shared" si="583"/>
        <v>0</v>
      </c>
      <c r="Z1492">
        <f t="shared" si="584"/>
        <v>0</v>
      </c>
      <c r="AA1492">
        <f t="shared" si="585"/>
        <v>0</v>
      </c>
      <c r="AB1492" s="11">
        <f t="shared" si="586"/>
        <v>0</v>
      </c>
      <c r="AC1492">
        <f t="shared" si="587"/>
        <v>1</v>
      </c>
      <c r="AD1492">
        <f t="shared" si="588"/>
        <v>0</v>
      </c>
      <c r="AE1492">
        <f t="shared" si="589"/>
        <v>0</v>
      </c>
      <c r="AF1492" s="11">
        <f t="shared" si="590"/>
        <v>0</v>
      </c>
      <c r="AG1492">
        <f t="shared" si="591"/>
        <v>1</v>
      </c>
      <c r="AH1492" s="11">
        <f t="shared" si="592"/>
        <v>0</v>
      </c>
      <c r="AI1492">
        <f t="shared" si="593"/>
        <v>1</v>
      </c>
      <c r="AJ1492" s="11">
        <f t="shared" si="594"/>
        <v>0</v>
      </c>
      <c r="AK1492" s="2">
        <f t="shared" si="595"/>
        <v>1</v>
      </c>
      <c r="AL1492" s="10">
        <f t="shared" si="596"/>
        <v>0</v>
      </c>
      <c r="AN1492" s="25">
        <f t="shared" si="597"/>
        <v>1</v>
      </c>
      <c r="AO1492" s="2">
        <f t="shared" si="598"/>
        <v>1</v>
      </c>
      <c r="AP1492" s="2">
        <f t="shared" si="599"/>
        <v>0</v>
      </c>
      <c r="AQ1492" s="2">
        <f t="shared" si="600"/>
        <v>0</v>
      </c>
      <c r="AR1492" s="2">
        <f t="shared" si="601"/>
        <v>0</v>
      </c>
      <c r="AS1492" s="27">
        <f t="shared" si="602"/>
        <v>0</v>
      </c>
      <c r="AU1492" s="3">
        <v>0</v>
      </c>
      <c r="AV1492">
        <v>0.19084769449701891</v>
      </c>
      <c r="AX1492" s="1">
        <v>15484</v>
      </c>
      <c r="AY1492">
        <v>24661</v>
      </c>
      <c r="AZ1492">
        <v>232</v>
      </c>
      <c r="BA1492">
        <v>6</v>
      </c>
      <c r="BB1492" s="2">
        <v>1</v>
      </c>
      <c r="BC1492" s="2">
        <v>0</v>
      </c>
      <c r="BD1492" s="2">
        <v>0</v>
      </c>
      <c r="BE1492" s="10">
        <v>1</v>
      </c>
      <c r="BF1492" s="25">
        <v>1</v>
      </c>
      <c r="BG1492" s="2">
        <v>0</v>
      </c>
      <c r="BH1492">
        <v>0</v>
      </c>
      <c r="BI1492">
        <v>0</v>
      </c>
      <c r="BJ1492">
        <v>0</v>
      </c>
      <c r="BK1492" s="11">
        <v>0</v>
      </c>
      <c r="BL1492">
        <v>24661</v>
      </c>
    </row>
    <row r="1493" spans="1:64">
      <c r="A1493" t="s">
        <v>11</v>
      </c>
      <c r="B1493" t="s">
        <v>12</v>
      </c>
      <c r="C1493" t="s">
        <v>13</v>
      </c>
      <c r="D1493" t="s">
        <v>25</v>
      </c>
      <c r="E1493" t="s">
        <v>15</v>
      </c>
      <c r="F1493" t="s">
        <v>36</v>
      </c>
      <c r="G1493" t="s">
        <v>17</v>
      </c>
      <c r="H1493" s="2" t="s">
        <v>9172</v>
      </c>
      <c r="I1493" s="2" t="s">
        <v>9172</v>
      </c>
      <c r="J1493" s="2" t="s">
        <v>9172</v>
      </c>
      <c r="K1493" s="6" t="s">
        <v>9173</v>
      </c>
      <c r="L1493" s="8" t="s">
        <v>3922</v>
      </c>
      <c r="M1493" s="1">
        <v>4975</v>
      </c>
      <c r="N1493">
        <v>75644</v>
      </c>
      <c r="O1493">
        <f t="shared" si="578"/>
        <v>1</v>
      </c>
      <c r="P1493">
        <v>17</v>
      </c>
      <c r="Q1493">
        <v>93</v>
      </c>
      <c r="R1493">
        <v>5</v>
      </c>
      <c r="S1493" s="2">
        <f t="shared" si="579"/>
        <v>0</v>
      </c>
      <c r="T1493" s="2">
        <f t="shared" si="580"/>
        <v>0</v>
      </c>
      <c r="U1493" s="2">
        <f t="shared" si="580"/>
        <v>0</v>
      </c>
      <c r="V1493" s="10">
        <f t="shared" si="580"/>
        <v>1</v>
      </c>
      <c r="W1493">
        <f t="shared" si="581"/>
        <v>0</v>
      </c>
      <c r="X1493" s="11">
        <f t="shared" si="582"/>
        <v>0</v>
      </c>
      <c r="Y1493">
        <f t="shared" si="583"/>
        <v>0</v>
      </c>
      <c r="Z1493">
        <f t="shared" si="584"/>
        <v>1</v>
      </c>
      <c r="AA1493">
        <f t="shared" si="585"/>
        <v>0</v>
      </c>
      <c r="AB1493" s="11">
        <f t="shared" si="586"/>
        <v>0</v>
      </c>
      <c r="AC1493">
        <f t="shared" si="587"/>
        <v>1</v>
      </c>
      <c r="AD1493">
        <f t="shared" si="588"/>
        <v>0</v>
      </c>
      <c r="AE1493">
        <f t="shared" si="589"/>
        <v>0</v>
      </c>
      <c r="AF1493" s="11">
        <f t="shared" si="590"/>
        <v>0</v>
      </c>
      <c r="AG1493">
        <f t="shared" si="591"/>
        <v>1</v>
      </c>
      <c r="AH1493" s="11">
        <f t="shared" si="592"/>
        <v>0</v>
      </c>
      <c r="AI1493">
        <f t="shared" si="593"/>
        <v>0</v>
      </c>
      <c r="AJ1493" s="11">
        <f t="shared" si="594"/>
        <v>1</v>
      </c>
      <c r="AK1493" s="2">
        <f t="shared" si="595"/>
        <v>1</v>
      </c>
      <c r="AL1493" s="10">
        <f t="shared" si="596"/>
        <v>0</v>
      </c>
      <c r="AN1493" s="25">
        <f t="shared" si="597"/>
        <v>1</v>
      </c>
      <c r="AO1493" s="2">
        <f t="shared" si="598"/>
        <v>0</v>
      </c>
      <c r="AP1493" s="2">
        <f t="shared" si="599"/>
        <v>0</v>
      </c>
      <c r="AQ1493" s="2">
        <f t="shared" si="600"/>
        <v>0</v>
      </c>
      <c r="AR1493" s="2">
        <f t="shared" si="601"/>
        <v>0</v>
      </c>
      <c r="AS1493" s="27">
        <f t="shared" si="602"/>
        <v>0</v>
      </c>
      <c r="AU1493" s="3">
        <v>0</v>
      </c>
      <c r="AV1493">
        <v>0.19106159833774977</v>
      </c>
      <c r="AX1493" s="1">
        <v>4975</v>
      </c>
      <c r="AY1493">
        <v>75644</v>
      </c>
      <c r="AZ1493">
        <v>93</v>
      </c>
      <c r="BA1493">
        <v>5</v>
      </c>
      <c r="BB1493" s="2">
        <v>0</v>
      </c>
      <c r="BC1493" s="2">
        <v>0</v>
      </c>
      <c r="BD1493" s="2">
        <v>0</v>
      </c>
      <c r="BE1493" s="10">
        <v>1</v>
      </c>
      <c r="BF1493" s="25">
        <v>1</v>
      </c>
      <c r="BG1493" s="2">
        <v>0</v>
      </c>
      <c r="BH1493">
        <v>0</v>
      </c>
      <c r="BI1493">
        <v>1</v>
      </c>
      <c r="BJ1493">
        <v>0</v>
      </c>
      <c r="BK1493" s="11">
        <v>0</v>
      </c>
      <c r="BL1493">
        <v>75644</v>
      </c>
    </row>
    <row r="1494" spans="1:64">
      <c r="A1494" t="s">
        <v>11</v>
      </c>
      <c r="B1494" t="s">
        <v>12</v>
      </c>
      <c r="C1494" t="s">
        <v>13</v>
      </c>
      <c r="D1494" t="s">
        <v>25</v>
      </c>
      <c r="E1494" t="s">
        <v>15</v>
      </c>
      <c r="F1494" t="s">
        <v>21</v>
      </c>
      <c r="G1494" t="s">
        <v>39</v>
      </c>
      <c r="H1494" s="2" t="s">
        <v>9173</v>
      </c>
      <c r="I1494" s="2" t="s">
        <v>9173</v>
      </c>
      <c r="J1494" s="2" t="s">
        <v>9172</v>
      </c>
      <c r="K1494" s="6" t="s">
        <v>9173</v>
      </c>
      <c r="L1494" s="8" t="s">
        <v>594</v>
      </c>
      <c r="M1494" s="1">
        <v>15488</v>
      </c>
      <c r="N1494">
        <v>33799</v>
      </c>
      <c r="O1494">
        <f t="shared" si="578"/>
        <v>1</v>
      </c>
      <c r="P1494">
        <v>51</v>
      </c>
      <c r="Q1494">
        <v>111</v>
      </c>
      <c r="R1494">
        <v>28</v>
      </c>
      <c r="S1494" s="2">
        <f t="shared" si="579"/>
        <v>1</v>
      </c>
      <c r="T1494" s="2">
        <f t="shared" si="580"/>
        <v>1</v>
      </c>
      <c r="U1494" s="2">
        <f t="shared" si="580"/>
        <v>0</v>
      </c>
      <c r="V1494" s="10">
        <f t="shared" si="580"/>
        <v>1</v>
      </c>
      <c r="W1494">
        <f t="shared" si="581"/>
        <v>0</v>
      </c>
      <c r="X1494" s="11">
        <f t="shared" si="582"/>
        <v>0</v>
      </c>
      <c r="Y1494">
        <f t="shared" si="583"/>
        <v>0</v>
      </c>
      <c r="Z1494">
        <f t="shared" si="584"/>
        <v>1</v>
      </c>
      <c r="AA1494">
        <f t="shared" si="585"/>
        <v>0</v>
      </c>
      <c r="AB1494" s="11">
        <f t="shared" si="586"/>
        <v>0</v>
      </c>
      <c r="AC1494">
        <f t="shared" si="587"/>
        <v>1</v>
      </c>
      <c r="AD1494">
        <f t="shared" si="588"/>
        <v>0</v>
      </c>
      <c r="AE1494">
        <f t="shared" si="589"/>
        <v>0</v>
      </c>
      <c r="AF1494" s="11">
        <f t="shared" si="590"/>
        <v>0</v>
      </c>
      <c r="AG1494">
        <f t="shared" si="591"/>
        <v>1</v>
      </c>
      <c r="AH1494" s="11">
        <f t="shared" si="592"/>
        <v>0</v>
      </c>
      <c r="AI1494">
        <f t="shared" si="593"/>
        <v>0</v>
      </c>
      <c r="AJ1494" s="11">
        <f t="shared" si="594"/>
        <v>0</v>
      </c>
      <c r="AK1494" s="2">
        <f t="shared" si="595"/>
        <v>0</v>
      </c>
      <c r="AL1494" s="10">
        <f t="shared" si="596"/>
        <v>0</v>
      </c>
      <c r="AN1494" s="25">
        <f t="shared" si="597"/>
        <v>1</v>
      </c>
      <c r="AO1494" s="2">
        <f t="shared" si="598"/>
        <v>0</v>
      </c>
      <c r="AP1494" s="2">
        <f t="shared" si="599"/>
        <v>0</v>
      </c>
      <c r="AQ1494" s="2">
        <f t="shared" si="600"/>
        <v>0</v>
      </c>
      <c r="AR1494" s="2">
        <f t="shared" si="601"/>
        <v>1</v>
      </c>
      <c r="AS1494" s="27">
        <f t="shared" si="602"/>
        <v>1</v>
      </c>
      <c r="AU1494" s="3">
        <v>0</v>
      </c>
      <c r="AV1494">
        <v>0.19107899963440328</v>
      </c>
      <c r="AX1494" s="1">
        <v>15488</v>
      </c>
      <c r="AY1494">
        <v>33799</v>
      </c>
      <c r="AZ1494">
        <v>111</v>
      </c>
      <c r="BA1494">
        <v>28</v>
      </c>
      <c r="BB1494" s="2">
        <v>1</v>
      </c>
      <c r="BC1494" s="2">
        <v>1</v>
      </c>
      <c r="BD1494" s="2">
        <v>0</v>
      </c>
      <c r="BE1494" s="10">
        <v>1</v>
      </c>
      <c r="BF1494" s="25">
        <v>1</v>
      </c>
      <c r="BG1494" s="2">
        <v>0</v>
      </c>
      <c r="BH1494">
        <v>0</v>
      </c>
      <c r="BI1494">
        <v>1</v>
      </c>
      <c r="BJ1494">
        <v>0</v>
      </c>
      <c r="BK1494" s="11">
        <v>0</v>
      </c>
      <c r="BL1494">
        <v>33799</v>
      </c>
    </row>
    <row r="1495" spans="1:64">
      <c r="A1495" t="s">
        <v>19</v>
      </c>
      <c r="B1495" t="s">
        <v>32</v>
      </c>
      <c r="C1495" t="s">
        <v>20</v>
      </c>
      <c r="D1495" t="s">
        <v>25</v>
      </c>
      <c r="E1495" t="s">
        <v>15</v>
      </c>
      <c r="F1495" t="s">
        <v>21</v>
      </c>
      <c r="G1495" t="s">
        <v>39</v>
      </c>
      <c r="H1495" s="2" t="s">
        <v>9173</v>
      </c>
      <c r="I1495" s="2" t="s">
        <v>9173</v>
      </c>
      <c r="J1495" s="2" t="s">
        <v>9172</v>
      </c>
      <c r="K1495" s="6" t="s">
        <v>9173</v>
      </c>
      <c r="L1495" s="8" t="s">
        <v>6174</v>
      </c>
      <c r="M1495" s="1">
        <v>13024</v>
      </c>
      <c r="N1495">
        <v>0</v>
      </c>
      <c r="O1495">
        <f t="shared" si="578"/>
        <v>1</v>
      </c>
      <c r="P1495">
        <v>17</v>
      </c>
      <c r="Q1495">
        <v>139</v>
      </c>
      <c r="R1495">
        <v>6</v>
      </c>
      <c r="S1495" s="2">
        <f t="shared" si="579"/>
        <v>1</v>
      </c>
      <c r="T1495" s="2">
        <f t="shared" si="580"/>
        <v>1</v>
      </c>
      <c r="U1495" s="2">
        <f t="shared" si="580"/>
        <v>0</v>
      </c>
      <c r="V1495" s="10">
        <f t="shared" si="580"/>
        <v>1</v>
      </c>
      <c r="W1495">
        <f t="shared" si="581"/>
        <v>1</v>
      </c>
      <c r="X1495" s="11">
        <f t="shared" si="582"/>
        <v>0</v>
      </c>
      <c r="Y1495">
        <f t="shared" si="583"/>
        <v>0</v>
      </c>
      <c r="Z1495">
        <f t="shared" si="584"/>
        <v>0</v>
      </c>
      <c r="AA1495">
        <f t="shared" si="585"/>
        <v>1</v>
      </c>
      <c r="AB1495" s="11">
        <f t="shared" si="586"/>
        <v>0</v>
      </c>
      <c r="AC1495">
        <f t="shared" si="587"/>
        <v>0</v>
      </c>
      <c r="AD1495">
        <f t="shared" si="588"/>
        <v>0</v>
      </c>
      <c r="AE1495">
        <f t="shared" si="589"/>
        <v>0</v>
      </c>
      <c r="AF1495" s="11">
        <f t="shared" si="590"/>
        <v>0</v>
      </c>
      <c r="AG1495">
        <f t="shared" si="591"/>
        <v>1</v>
      </c>
      <c r="AH1495" s="11">
        <f t="shared" si="592"/>
        <v>0</v>
      </c>
      <c r="AI1495">
        <f t="shared" si="593"/>
        <v>0</v>
      </c>
      <c r="AJ1495" s="11">
        <f t="shared" si="594"/>
        <v>0</v>
      </c>
      <c r="AK1495" s="2">
        <f t="shared" si="595"/>
        <v>0</v>
      </c>
      <c r="AL1495" s="10">
        <f t="shared" si="596"/>
        <v>0</v>
      </c>
      <c r="AN1495" s="25">
        <f t="shared" si="597"/>
        <v>0</v>
      </c>
      <c r="AO1495" s="2">
        <f t="shared" si="598"/>
        <v>0</v>
      </c>
      <c r="AP1495" s="2">
        <f t="shared" si="599"/>
        <v>1</v>
      </c>
      <c r="AQ1495" s="2">
        <f t="shared" si="600"/>
        <v>0</v>
      </c>
      <c r="AR1495" s="2">
        <f t="shared" si="601"/>
        <v>1</v>
      </c>
      <c r="AS1495" s="27">
        <f t="shared" si="602"/>
        <v>1</v>
      </c>
      <c r="AU1495" s="3">
        <v>0</v>
      </c>
      <c r="AV1495">
        <v>0.19109364095660561</v>
      </c>
      <c r="AX1495" s="1">
        <v>13024</v>
      </c>
      <c r="AY1495">
        <v>0</v>
      </c>
      <c r="AZ1495">
        <v>139</v>
      </c>
      <c r="BA1495">
        <v>6</v>
      </c>
      <c r="BB1495" s="2">
        <v>1</v>
      </c>
      <c r="BC1495" s="2">
        <v>1</v>
      </c>
      <c r="BD1495" s="2">
        <v>0</v>
      </c>
      <c r="BE1495" s="10">
        <v>1</v>
      </c>
      <c r="BF1495" s="25">
        <v>0</v>
      </c>
      <c r="BG1495" s="2">
        <v>1</v>
      </c>
      <c r="BH1495">
        <v>0</v>
      </c>
      <c r="BI1495">
        <v>0</v>
      </c>
      <c r="BJ1495">
        <v>1</v>
      </c>
      <c r="BK1495" s="11">
        <v>0</v>
      </c>
      <c r="BL1495">
        <v>0</v>
      </c>
    </row>
    <row r="1496" spans="1:64">
      <c r="A1496" t="s">
        <v>11</v>
      </c>
      <c r="B1496" t="s">
        <v>43</v>
      </c>
      <c r="C1496" t="s">
        <v>94</v>
      </c>
      <c r="D1496" t="s">
        <v>25</v>
      </c>
      <c r="E1496" t="s">
        <v>15</v>
      </c>
      <c r="F1496" t="s">
        <v>16</v>
      </c>
      <c r="G1496" t="s">
        <v>17</v>
      </c>
      <c r="H1496" s="2" t="s">
        <v>9172</v>
      </c>
      <c r="I1496" s="2" t="s">
        <v>9173</v>
      </c>
      <c r="J1496" s="2" t="s">
        <v>9173</v>
      </c>
      <c r="K1496" s="6" t="s">
        <v>9173</v>
      </c>
      <c r="L1496" s="8" t="s">
        <v>5590</v>
      </c>
      <c r="M1496" s="1">
        <v>2174</v>
      </c>
      <c r="N1496">
        <v>16997</v>
      </c>
      <c r="O1496">
        <f t="shared" si="578"/>
        <v>1</v>
      </c>
      <c r="P1496">
        <v>43</v>
      </c>
      <c r="Q1496">
        <v>43</v>
      </c>
      <c r="R1496">
        <v>35</v>
      </c>
      <c r="S1496" s="2">
        <f t="shared" si="579"/>
        <v>0</v>
      </c>
      <c r="T1496" s="2">
        <f t="shared" si="580"/>
        <v>1</v>
      </c>
      <c r="U1496" s="2">
        <f t="shared" si="580"/>
        <v>1</v>
      </c>
      <c r="V1496" s="10">
        <f t="shared" si="580"/>
        <v>1</v>
      </c>
      <c r="W1496">
        <f t="shared" si="581"/>
        <v>0</v>
      </c>
      <c r="X1496" s="11">
        <f t="shared" si="582"/>
        <v>0</v>
      </c>
      <c r="Y1496">
        <f t="shared" si="583"/>
        <v>0</v>
      </c>
      <c r="Z1496">
        <f t="shared" si="584"/>
        <v>0</v>
      </c>
      <c r="AA1496">
        <f t="shared" si="585"/>
        <v>0</v>
      </c>
      <c r="AB1496" s="11">
        <f t="shared" si="586"/>
        <v>0</v>
      </c>
      <c r="AC1496">
        <f t="shared" si="587"/>
        <v>0</v>
      </c>
      <c r="AD1496">
        <f t="shared" si="588"/>
        <v>0</v>
      </c>
      <c r="AE1496">
        <f t="shared" si="589"/>
        <v>1</v>
      </c>
      <c r="AF1496" s="11">
        <f t="shared" si="590"/>
        <v>0</v>
      </c>
      <c r="AG1496">
        <f t="shared" si="591"/>
        <v>1</v>
      </c>
      <c r="AH1496" s="11">
        <f t="shared" si="592"/>
        <v>0</v>
      </c>
      <c r="AI1496">
        <f t="shared" si="593"/>
        <v>1</v>
      </c>
      <c r="AJ1496" s="11">
        <f t="shared" si="594"/>
        <v>0</v>
      </c>
      <c r="AK1496" s="2">
        <f t="shared" si="595"/>
        <v>1</v>
      </c>
      <c r="AL1496" s="10">
        <f t="shared" si="596"/>
        <v>0</v>
      </c>
      <c r="AN1496" s="25">
        <f t="shared" si="597"/>
        <v>1</v>
      </c>
      <c r="AO1496" s="2">
        <f t="shared" si="598"/>
        <v>1</v>
      </c>
      <c r="AP1496" s="2">
        <f t="shared" si="599"/>
        <v>0</v>
      </c>
      <c r="AQ1496" s="2">
        <f t="shared" si="600"/>
        <v>0</v>
      </c>
      <c r="AR1496" s="2">
        <f t="shared" si="601"/>
        <v>0</v>
      </c>
      <c r="AS1496" s="27">
        <f t="shared" si="602"/>
        <v>0</v>
      </c>
      <c r="AU1496" s="3">
        <v>0</v>
      </c>
      <c r="AV1496">
        <v>0.1913686321076791</v>
      </c>
      <c r="AX1496" s="1">
        <v>2174</v>
      </c>
      <c r="AY1496">
        <v>16997</v>
      </c>
      <c r="AZ1496">
        <v>43</v>
      </c>
      <c r="BA1496">
        <v>35</v>
      </c>
      <c r="BB1496" s="2">
        <v>0</v>
      </c>
      <c r="BC1496" s="2">
        <v>1</v>
      </c>
      <c r="BD1496" s="2">
        <v>1</v>
      </c>
      <c r="BE1496" s="10">
        <v>1</v>
      </c>
      <c r="BF1496" s="25">
        <v>1</v>
      </c>
      <c r="BG1496" s="2">
        <v>0</v>
      </c>
      <c r="BH1496">
        <v>0</v>
      </c>
      <c r="BI1496">
        <v>0</v>
      </c>
      <c r="BJ1496">
        <v>0</v>
      </c>
      <c r="BK1496" s="11">
        <v>0</v>
      </c>
      <c r="BL1496">
        <v>16997</v>
      </c>
    </row>
    <row r="1497" spans="1:64">
      <c r="A1497" t="s">
        <v>19</v>
      </c>
      <c r="B1497" t="s">
        <v>32</v>
      </c>
      <c r="C1497" t="s">
        <v>20</v>
      </c>
      <c r="D1497" t="s">
        <v>25</v>
      </c>
      <c r="E1497" t="s">
        <v>15</v>
      </c>
      <c r="F1497" t="s">
        <v>16</v>
      </c>
      <c r="G1497" t="s">
        <v>39</v>
      </c>
      <c r="H1497" s="2" t="s">
        <v>9173</v>
      </c>
      <c r="I1497" s="2" t="s">
        <v>9173</v>
      </c>
      <c r="J1497" s="2" t="s">
        <v>9173</v>
      </c>
      <c r="K1497" s="6" t="s">
        <v>9173</v>
      </c>
      <c r="L1497" s="8" t="s">
        <v>4342</v>
      </c>
      <c r="M1497" s="1">
        <v>6714</v>
      </c>
      <c r="N1497">
        <v>0</v>
      </c>
      <c r="O1497">
        <f t="shared" si="578"/>
        <v>1</v>
      </c>
      <c r="P1497">
        <v>33</v>
      </c>
      <c r="Q1497">
        <v>119</v>
      </c>
      <c r="R1497">
        <v>8</v>
      </c>
      <c r="S1497" s="2">
        <f t="shared" si="579"/>
        <v>1</v>
      </c>
      <c r="T1497" s="2">
        <f t="shared" si="580"/>
        <v>1</v>
      </c>
      <c r="U1497" s="2">
        <f t="shared" si="580"/>
        <v>1</v>
      </c>
      <c r="V1497" s="10">
        <f t="shared" si="580"/>
        <v>1</v>
      </c>
      <c r="W1497">
        <f t="shared" si="581"/>
        <v>1</v>
      </c>
      <c r="X1497" s="11">
        <f t="shared" si="582"/>
        <v>0</v>
      </c>
      <c r="Y1497">
        <f t="shared" si="583"/>
        <v>0</v>
      </c>
      <c r="Z1497">
        <f t="shared" si="584"/>
        <v>0</v>
      </c>
      <c r="AA1497">
        <f t="shared" si="585"/>
        <v>1</v>
      </c>
      <c r="AB1497" s="11">
        <f t="shared" si="586"/>
        <v>0</v>
      </c>
      <c r="AC1497">
        <f t="shared" si="587"/>
        <v>0</v>
      </c>
      <c r="AD1497">
        <f t="shared" si="588"/>
        <v>0</v>
      </c>
      <c r="AE1497">
        <f t="shared" si="589"/>
        <v>0</v>
      </c>
      <c r="AF1497" s="11">
        <f t="shared" si="590"/>
        <v>0</v>
      </c>
      <c r="AG1497">
        <f t="shared" si="591"/>
        <v>1</v>
      </c>
      <c r="AH1497" s="11">
        <f t="shared" si="592"/>
        <v>0</v>
      </c>
      <c r="AI1497">
        <f t="shared" si="593"/>
        <v>1</v>
      </c>
      <c r="AJ1497" s="11">
        <f t="shared" si="594"/>
        <v>0</v>
      </c>
      <c r="AK1497" s="2">
        <f t="shared" si="595"/>
        <v>0</v>
      </c>
      <c r="AL1497" s="10">
        <f t="shared" si="596"/>
        <v>0</v>
      </c>
      <c r="AN1497" s="25">
        <f t="shared" si="597"/>
        <v>0</v>
      </c>
      <c r="AO1497" s="2">
        <f t="shared" si="598"/>
        <v>0</v>
      </c>
      <c r="AP1497" s="2">
        <f t="shared" si="599"/>
        <v>1</v>
      </c>
      <c r="AQ1497" s="2">
        <f t="shared" si="600"/>
        <v>0</v>
      </c>
      <c r="AR1497" s="2">
        <f t="shared" si="601"/>
        <v>0</v>
      </c>
      <c r="AS1497" s="27">
        <f t="shared" si="602"/>
        <v>1</v>
      </c>
      <c r="AU1497" s="3">
        <v>0</v>
      </c>
      <c r="AV1497">
        <v>0.19137188056082086</v>
      </c>
      <c r="AX1497" s="1">
        <v>6714</v>
      </c>
      <c r="AY1497">
        <v>0</v>
      </c>
      <c r="AZ1497">
        <v>119</v>
      </c>
      <c r="BA1497">
        <v>8</v>
      </c>
      <c r="BB1497" s="2">
        <v>1</v>
      </c>
      <c r="BC1497" s="2">
        <v>1</v>
      </c>
      <c r="BD1497" s="2">
        <v>1</v>
      </c>
      <c r="BE1497" s="10">
        <v>1</v>
      </c>
      <c r="BF1497" s="25">
        <v>0</v>
      </c>
      <c r="BG1497" s="2">
        <v>1</v>
      </c>
      <c r="BH1497">
        <v>0</v>
      </c>
      <c r="BI1497">
        <v>0</v>
      </c>
      <c r="BJ1497">
        <v>1</v>
      </c>
      <c r="BK1497" s="11">
        <v>0</v>
      </c>
      <c r="BL1497">
        <v>0</v>
      </c>
    </row>
    <row r="1498" spans="1:64">
      <c r="A1498" t="s">
        <v>11</v>
      </c>
      <c r="B1498" t="s">
        <v>43</v>
      </c>
      <c r="C1498" t="s">
        <v>13</v>
      </c>
      <c r="D1498" t="s">
        <v>25</v>
      </c>
      <c r="E1498" t="s">
        <v>33</v>
      </c>
      <c r="F1498" t="s">
        <v>16</v>
      </c>
      <c r="G1498" t="s">
        <v>17</v>
      </c>
      <c r="H1498" s="2" t="s">
        <v>9172</v>
      </c>
      <c r="I1498" s="2" t="s">
        <v>9172</v>
      </c>
      <c r="J1498" s="2" t="s">
        <v>9173</v>
      </c>
      <c r="K1498" s="6" t="s">
        <v>9173</v>
      </c>
      <c r="L1498" s="8" t="s">
        <v>3750</v>
      </c>
      <c r="M1498" s="1">
        <v>7857</v>
      </c>
      <c r="N1498">
        <v>85067</v>
      </c>
      <c r="O1498">
        <f t="shared" si="578"/>
        <v>1</v>
      </c>
      <c r="P1498">
        <v>61</v>
      </c>
      <c r="Q1498">
        <v>51</v>
      </c>
      <c r="R1498">
        <v>34</v>
      </c>
      <c r="S1498" s="2">
        <f t="shared" si="579"/>
        <v>0</v>
      </c>
      <c r="T1498" s="2">
        <f t="shared" si="580"/>
        <v>0</v>
      </c>
      <c r="U1498" s="2">
        <f t="shared" si="580"/>
        <v>1</v>
      </c>
      <c r="V1498" s="10">
        <f t="shared" si="580"/>
        <v>1</v>
      </c>
      <c r="W1498">
        <f t="shared" si="581"/>
        <v>0</v>
      </c>
      <c r="X1498" s="11">
        <f t="shared" si="582"/>
        <v>0</v>
      </c>
      <c r="Y1498">
        <f t="shared" si="583"/>
        <v>0</v>
      </c>
      <c r="Z1498">
        <f t="shared" si="584"/>
        <v>0</v>
      </c>
      <c r="AA1498">
        <f t="shared" si="585"/>
        <v>0</v>
      </c>
      <c r="AB1498" s="11">
        <f t="shared" si="586"/>
        <v>0</v>
      </c>
      <c r="AC1498">
        <f t="shared" si="587"/>
        <v>1</v>
      </c>
      <c r="AD1498">
        <f t="shared" si="588"/>
        <v>0</v>
      </c>
      <c r="AE1498">
        <f t="shared" si="589"/>
        <v>0</v>
      </c>
      <c r="AF1498" s="11">
        <f t="shared" si="590"/>
        <v>0</v>
      </c>
      <c r="AG1498">
        <f t="shared" si="591"/>
        <v>0</v>
      </c>
      <c r="AH1498" s="11">
        <f t="shared" si="592"/>
        <v>0</v>
      </c>
      <c r="AI1498">
        <f t="shared" si="593"/>
        <v>1</v>
      </c>
      <c r="AJ1498" s="11">
        <f t="shared" si="594"/>
        <v>0</v>
      </c>
      <c r="AK1498" s="2">
        <f t="shared" si="595"/>
        <v>1</v>
      </c>
      <c r="AL1498" s="10">
        <f t="shared" si="596"/>
        <v>0</v>
      </c>
      <c r="AN1498" s="25">
        <f t="shared" si="597"/>
        <v>1</v>
      </c>
      <c r="AO1498" s="2">
        <f t="shared" si="598"/>
        <v>1</v>
      </c>
      <c r="AP1498" s="2">
        <f t="shared" si="599"/>
        <v>0</v>
      </c>
      <c r="AQ1498" s="2">
        <f t="shared" si="600"/>
        <v>1</v>
      </c>
      <c r="AR1498" s="2">
        <f t="shared" si="601"/>
        <v>0</v>
      </c>
      <c r="AS1498" s="27">
        <f t="shared" si="602"/>
        <v>0</v>
      </c>
      <c r="AU1498" s="3">
        <v>0</v>
      </c>
      <c r="AV1498">
        <v>0.1917404356374128</v>
      </c>
      <c r="AX1498" s="1">
        <v>7857</v>
      </c>
      <c r="AY1498">
        <v>85067</v>
      </c>
      <c r="AZ1498">
        <v>51</v>
      </c>
      <c r="BA1498">
        <v>34</v>
      </c>
      <c r="BB1498" s="2">
        <v>0</v>
      </c>
      <c r="BC1498" s="2">
        <v>0</v>
      </c>
      <c r="BD1498" s="2">
        <v>1</v>
      </c>
      <c r="BE1498" s="10">
        <v>1</v>
      </c>
      <c r="BF1498" s="25">
        <v>1</v>
      </c>
      <c r="BG1498" s="2">
        <v>0</v>
      </c>
      <c r="BH1498">
        <v>0</v>
      </c>
      <c r="BI1498">
        <v>0</v>
      </c>
      <c r="BJ1498">
        <v>0</v>
      </c>
      <c r="BK1498" s="11">
        <v>0</v>
      </c>
      <c r="BL1498">
        <v>85067</v>
      </c>
    </row>
    <row r="1499" spans="1:64">
      <c r="A1499" t="s">
        <v>11</v>
      </c>
      <c r="B1499" t="s">
        <v>12</v>
      </c>
      <c r="C1499" t="s">
        <v>20</v>
      </c>
      <c r="D1499" t="s">
        <v>25</v>
      </c>
      <c r="E1499" t="s">
        <v>15</v>
      </c>
      <c r="F1499" t="s">
        <v>21</v>
      </c>
      <c r="G1499" t="s">
        <v>17</v>
      </c>
      <c r="H1499" s="2" t="s">
        <v>9172</v>
      </c>
      <c r="I1499" s="2" t="s">
        <v>9172</v>
      </c>
      <c r="J1499" s="2" t="s">
        <v>9172</v>
      </c>
      <c r="K1499" s="6" t="s">
        <v>9173</v>
      </c>
      <c r="L1499" s="8" t="s">
        <v>3498</v>
      </c>
      <c r="M1499" s="1">
        <v>2035</v>
      </c>
      <c r="N1499">
        <v>0</v>
      </c>
      <c r="O1499">
        <f t="shared" si="578"/>
        <v>1</v>
      </c>
      <c r="P1499">
        <v>55</v>
      </c>
      <c r="Q1499">
        <v>62</v>
      </c>
      <c r="R1499">
        <v>29</v>
      </c>
      <c r="S1499" s="2">
        <f t="shared" si="579"/>
        <v>0</v>
      </c>
      <c r="T1499" s="2">
        <f t="shared" si="580"/>
        <v>0</v>
      </c>
      <c r="U1499" s="2">
        <f t="shared" si="580"/>
        <v>0</v>
      </c>
      <c r="V1499" s="10">
        <f t="shared" si="580"/>
        <v>1</v>
      </c>
      <c r="W1499">
        <f t="shared" si="581"/>
        <v>0</v>
      </c>
      <c r="X1499" s="11">
        <f t="shared" si="582"/>
        <v>0</v>
      </c>
      <c r="Y1499">
        <f t="shared" si="583"/>
        <v>0</v>
      </c>
      <c r="Z1499">
        <f t="shared" si="584"/>
        <v>1</v>
      </c>
      <c r="AA1499">
        <f t="shared" si="585"/>
        <v>0</v>
      </c>
      <c r="AB1499" s="11">
        <f t="shared" si="586"/>
        <v>0</v>
      </c>
      <c r="AC1499">
        <f t="shared" si="587"/>
        <v>0</v>
      </c>
      <c r="AD1499">
        <f t="shared" si="588"/>
        <v>0</v>
      </c>
      <c r="AE1499">
        <f t="shared" si="589"/>
        <v>0</v>
      </c>
      <c r="AF1499" s="11">
        <f t="shared" si="590"/>
        <v>0</v>
      </c>
      <c r="AG1499">
        <f t="shared" si="591"/>
        <v>1</v>
      </c>
      <c r="AH1499" s="11">
        <f t="shared" si="592"/>
        <v>0</v>
      </c>
      <c r="AI1499">
        <f t="shared" si="593"/>
        <v>0</v>
      </c>
      <c r="AJ1499" s="11">
        <f t="shared" si="594"/>
        <v>0</v>
      </c>
      <c r="AK1499" s="2">
        <f t="shared" si="595"/>
        <v>1</v>
      </c>
      <c r="AL1499" s="10">
        <f t="shared" si="596"/>
        <v>0</v>
      </c>
      <c r="AN1499" s="25">
        <f t="shared" si="597"/>
        <v>1</v>
      </c>
      <c r="AO1499" s="2">
        <f t="shared" si="598"/>
        <v>0</v>
      </c>
      <c r="AP1499" s="2">
        <f t="shared" si="599"/>
        <v>1</v>
      </c>
      <c r="AQ1499" s="2">
        <f t="shared" si="600"/>
        <v>0</v>
      </c>
      <c r="AR1499" s="2">
        <f t="shared" si="601"/>
        <v>1</v>
      </c>
      <c r="AS1499" s="27">
        <f t="shared" si="602"/>
        <v>0</v>
      </c>
      <c r="AU1499" s="3">
        <v>0</v>
      </c>
      <c r="AV1499">
        <v>0.19183031478516308</v>
      </c>
      <c r="AX1499" s="1">
        <v>2035</v>
      </c>
      <c r="AY1499">
        <v>0</v>
      </c>
      <c r="AZ1499">
        <v>62</v>
      </c>
      <c r="BA1499">
        <v>29</v>
      </c>
      <c r="BB1499" s="2">
        <v>0</v>
      </c>
      <c r="BC1499" s="2">
        <v>0</v>
      </c>
      <c r="BD1499" s="2">
        <v>0</v>
      </c>
      <c r="BE1499" s="10">
        <v>1</v>
      </c>
      <c r="BF1499" s="25">
        <v>1</v>
      </c>
      <c r="BG1499" s="2">
        <v>1</v>
      </c>
      <c r="BH1499">
        <v>0</v>
      </c>
      <c r="BI1499">
        <v>1</v>
      </c>
      <c r="BJ1499">
        <v>0</v>
      </c>
      <c r="BK1499" s="11">
        <v>0</v>
      </c>
      <c r="BL1499">
        <v>0</v>
      </c>
    </row>
    <row r="1500" spans="1:64">
      <c r="A1500" t="s">
        <v>11</v>
      </c>
      <c r="B1500" t="s">
        <v>30</v>
      </c>
      <c r="C1500" t="s">
        <v>20</v>
      </c>
      <c r="D1500" t="s">
        <v>25</v>
      </c>
      <c r="E1500" t="s">
        <v>15</v>
      </c>
      <c r="F1500" t="s">
        <v>21</v>
      </c>
      <c r="G1500" t="s">
        <v>39</v>
      </c>
      <c r="H1500" s="2" t="s">
        <v>9172</v>
      </c>
      <c r="I1500" s="2" t="s">
        <v>9173</v>
      </c>
      <c r="J1500" s="2" t="s">
        <v>9172</v>
      </c>
      <c r="K1500" s="6" t="s">
        <v>9173</v>
      </c>
      <c r="L1500" s="8" t="s">
        <v>38</v>
      </c>
      <c r="M1500" s="1">
        <v>4739</v>
      </c>
      <c r="N1500">
        <v>0</v>
      </c>
      <c r="O1500">
        <f t="shared" si="578"/>
        <v>1</v>
      </c>
      <c r="P1500">
        <v>40</v>
      </c>
      <c r="Q1500">
        <v>65</v>
      </c>
      <c r="R1500">
        <v>23</v>
      </c>
      <c r="S1500" s="2">
        <f t="shared" si="579"/>
        <v>0</v>
      </c>
      <c r="T1500" s="2">
        <f t="shared" si="580"/>
        <v>1</v>
      </c>
      <c r="U1500" s="2">
        <f t="shared" si="580"/>
        <v>0</v>
      </c>
      <c r="V1500" s="10">
        <f t="shared" si="580"/>
        <v>1</v>
      </c>
      <c r="W1500">
        <f t="shared" si="581"/>
        <v>0</v>
      </c>
      <c r="X1500" s="11">
        <f t="shared" si="582"/>
        <v>0</v>
      </c>
      <c r="Y1500">
        <f t="shared" si="583"/>
        <v>1</v>
      </c>
      <c r="Z1500">
        <f t="shared" si="584"/>
        <v>0</v>
      </c>
      <c r="AA1500">
        <f t="shared" si="585"/>
        <v>0</v>
      </c>
      <c r="AB1500" s="11">
        <f t="shared" si="586"/>
        <v>0</v>
      </c>
      <c r="AC1500">
        <f t="shared" si="587"/>
        <v>0</v>
      </c>
      <c r="AD1500">
        <f t="shared" si="588"/>
        <v>0</v>
      </c>
      <c r="AE1500">
        <f t="shared" si="589"/>
        <v>0</v>
      </c>
      <c r="AF1500" s="11">
        <f t="shared" si="590"/>
        <v>0</v>
      </c>
      <c r="AG1500">
        <f t="shared" si="591"/>
        <v>1</v>
      </c>
      <c r="AH1500" s="11">
        <f t="shared" si="592"/>
        <v>0</v>
      </c>
      <c r="AI1500">
        <f t="shared" si="593"/>
        <v>0</v>
      </c>
      <c r="AJ1500" s="11">
        <f t="shared" si="594"/>
        <v>0</v>
      </c>
      <c r="AK1500" s="2">
        <f t="shared" si="595"/>
        <v>0</v>
      </c>
      <c r="AL1500" s="10">
        <f t="shared" si="596"/>
        <v>0</v>
      </c>
      <c r="AN1500" s="25">
        <f t="shared" si="597"/>
        <v>1</v>
      </c>
      <c r="AO1500" s="2">
        <f t="shared" si="598"/>
        <v>0</v>
      </c>
      <c r="AP1500" s="2">
        <f t="shared" si="599"/>
        <v>1</v>
      </c>
      <c r="AQ1500" s="2">
        <f t="shared" si="600"/>
        <v>0</v>
      </c>
      <c r="AR1500" s="2">
        <f t="shared" si="601"/>
        <v>1</v>
      </c>
      <c r="AS1500" s="27">
        <f t="shared" si="602"/>
        <v>1</v>
      </c>
      <c r="AU1500" s="3">
        <v>0</v>
      </c>
      <c r="AV1500">
        <v>0.19198161139710881</v>
      </c>
      <c r="AX1500" s="1">
        <v>4739</v>
      </c>
      <c r="AY1500">
        <v>0</v>
      </c>
      <c r="AZ1500">
        <v>65</v>
      </c>
      <c r="BA1500">
        <v>23</v>
      </c>
      <c r="BB1500" s="2">
        <v>0</v>
      </c>
      <c r="BC1500" s="2">
        <v>1</v>
      </c>
      <c r="BD1500" s="2">
        <v>0</v>
      </c>
      <c r="BE1500" s="10">
        <v>1</v>
      </c>
      <c r="BF1500" s="25">
        <v>1</v>
      </c>
      <c r="BG1500" s="2">
        <v>1</v>
      </c>
      <c r="BH1500">
        <v>1</v>
      </c>
      <c r="BI1500">
        <v>0</v>
      </c>
      <c r="BJ1500">
        <v>0</v>
      </c>
      <c r="BK1500" s="11">
        <v>0</v>
      </c>
      <c r="BL1500">
        <v>0</v>
      </c>
    </row>
    <row r="1501" spans="1:64">
      <c r="A1501" t="s">
        <v>11</v>
      </c>
      <c r="B1501" t="s">
        <v>43</v>
      </c>
      <c r="C1501" t="s">
        <v>13</v>
      </c>
      <c r="D1501" t="s">
        <v>25</v>
      </c>
      <c r="E1501" t="s">
        <v>27</v>
      </c>
      <c r="F1501" t="s">
        <v>16</v>
      </c>
      <c r="G1501" t="s">
        <v>17</v>
      </c>
      <c r="H1501" s="2" t="s">
        <v>9173</v>
      </c>
      <c r="I1501" s="2" t="s">
        <v>9173</v>
      </c>
      <c r="J1501" s="2" t="s">
        <v>9172</v>
      </c>
      <c r="K1501" s="6" t="s">
        <v>9173</v>
      </c>
      <c r="L1501" s="8" t="s">
        <v>3299</v>
      </c>
      <c r="M1501" s="1">
        <v>2472</v>
      </c>
      <c r="N1501">
        <v>95697</v>
      </c>
      <c r="O1501">
        <f t="shared" si="578"/>
        <v>1</v>
      </c>
      <c r="P1501">
        <v>37</v>
      </c>
      <c r="Q1501">
        <v>63</v>
      </c>
      <c r="R1501">
        <v>16</v>
      </c>
      <c r="S1501" s="2">
        <f t="shared" si="579"/>
        <v>1</v>
      </c>
      <c r="T1501" s="2">
        <f t="shared" si="580"/>
        <v>1</v>
      </c>
      <c r="U1501" s="2">
        <f t="shared" si="580"/>
        <v>0</v>
      </c>
      <c r="V1501" s="10">
        <f t="shared" si="580"/>
        <v>1</v>
      </c>
      <c r="W1501">
        <f t="shared" si="581"/>
        <v>0</v>
      </c>
      <c r="X1501" s="11">
        <f t="shared" si="582"/>
        <v>0</v>
      </c>
      <c r="Y1501">
        <f t="shared" si="583"/>
        <v>0</v>
      </c>
      <c r="Z1501">
        <f t="shared" si="584"/>
        <v>0</v>
      </c>
      <c r="AA1501">
        <f t="shared" si="585"/>
        <v>0</v>
      </c>
      <c r="AB1501" s="11">
        <f t="shared" si="586"/>
        <v>0</v>
      </c>
      <c r="AC1501">
        <f t="shared" si="587"/>
        <v>1</v>
      </c>
      <c r="AD1501">
        <f t="shared" si="588"/>
        <v>0</v>
      </c>
      <c r="AE1501">
        <f t="shared" si="589"/>
        <v>0</v>
      </c>
      <c r="AF1501" s="11">
        <f t="shared" si="590"/>
        <v>0</v>
      </c>
      <c r="AG1501">
        <f t="shared" si="591"/>
        <v>0</v>
      </c>
      <c r="AH1501" s="11">
        <f t="shared" si="592"/>
        <v>1</v>
      </c>
      <c r="AI1501">
        <f t="shared" si="593"/>
        <v>1</v>
      </c>
      <c r="AJ1501" s="11">
        <f t="shared" si="594"/>
        <v>0</v>
      </c>
      <c r="AK1501" s="2">
        <f t="shared" si="595"/>
        <v>1</v>
      </c>
      <c r="AL1501" s="10">
        <f t="shared" si="596"/>
        <v>0</v>
      </c>
      <c r="AN1501" s="25">
        <f t="shared" si="597"/>
        <v>1</v>
      </c>
      <c r="AO1501" s="2">
        <f t="shared" si="598"/>
        <v>1</v>
      </c>
      <c r="AP1501" s="2">
        <f t="shared" si="599"/>
        <v>0</v>
      </c>
      <c r="AQ1501" s="2">
        <f t="shared" si="600"/>
        <v>0</v>
      </c>
      <c r="AR1501" s="2">
        <f t="shared" si="601"/>
        <v>0</v>
      </c>
      <c r="AS1501" s="27">
        <f t="shared" si="602"/>
        <v>0</v>
      </c>
      <c r="AU1501" s="3">
        <v>0</v>
      </c>
      <c r="AV1501">
        <v>0.19207487357411296</v>
      </c>
      <c r="AX1501" s="1">
        <v>2472</v>
      </c>
      <c r="AY1501">
        <v>95697</v>
      </c>
      <c r="AZ1501">
        <v>63</v>
      </c>
      <c r="BA1501">
        <v>16</v>
      </c>
      <c r="BB1501" s="2">
        <v>1</v>
      </c>
      <c r="BC1501" s="2">
        <v>1</v>
      </c>
      <c r="BD1501" s="2">
        <v>0</v>
      </c>
      <c r="BE1501" s="10">
        <v>1</v>
      </c>
      <c r="BF1501" s="25">
        <v>1</v>
      </c>
      <c r="BG1501" s="2">
        <v>0</v>
      </c>
      <c r="BH1501">
        <v>0</v>
      </c>
      <c r="BI1501">
        <v>0</v>
      </c>
      <c r="BJ1501">
        <v>0</v>
      </c>
      <c r="BK1501" s="11">
        <v>0</v>
      </c>
      <c r="BL1501">
        <v>95697</v>
      </c>
    </row>
    <row r="1502" spans="1:64">
      <c r="A1502" t="s">
        <v>11</v>
      </c>
      <c r="B1502" t="s">
        <v>30</v>
      </c>
      <c r="C1502" t="s">
        <v>20</v>
      </c>
      <c r="D1502" t="s">
        <v>25</v>
      </c>
      <c r="E1502" t="s">
        <v>15</v>
      </c>
      <c r="F1502" t="s">
        <v>21</v>
      </c>
      <c r="G1502" t="s">
        <v>17</v>
      </c>
      <c r="H1502" s="2" t="s">
        <v>9173</v>
      </c>
      <c r="I1502" s="2" t="s">
        <v>9173</v>
      </c>
      <c r="J1502" s="2" t="s">
        <v>9172</v>
      </c>
      <c r="K1502" s="6" t="s">
        <v>9173</v>
      </c>
      <c r="L1502" s="8" t="s">
        <v>5990</v>
      </c>
      <c r="M1502" s="1">
        <v>2431</v>
      </c>
      <c r="N1502">
        <v>0</v>
      </c>
      <c r="O1502">
        <f t="shared" si="578"/>
        <v>1</v>
      </c>
      <c r="P1502">
        <v>50</v>
      </c>
      <c r="Q1502">
        <v>68</v>
      </c>
      <c r="R1502">
        <v>29</v>
      </c>
      <c r="S1502" s="2">
        <f t="shared" si="579"/>
        <v>1</v>
      </c>
      <c r="T1502" s="2">
        <f t="shared" si="580"/>
        <v>1</v>
      </c>
      <c r="U1502" s="2">
        <f t="shared" si="580"/>
        <v>0</v>
      </c>
      <c r="V1502" s="10">
        <f t="shared" si="580"/>
        <v>1</v>
      </c>
      <c r="W1502">
        <f t="shared" si="581"/>
        <v>0</v>
      </c>
      <c r="X1502" s="11">
        <f t="shared" si="582"/>
        <v>0</v>
      </c>
      <c r="Y1502">
        <f t="shared" si="583"/>
        <v>1</v>
      </c>
      <c r="Z1502">
        <f t="shared" si="584"/>
        <v>0</v>
      </c>
      <c r="AA1502">
        <f t="shared" si="585"/>
        <v>0</v>
      </c>
      <c r="AB1502" s="11">
        <f t="shared" si="586"/>
        <v>0</v>
      </c>
      <c r="AC1502">
        <f t="shared" si="587"/>
        <v>0</v>
      </c>
      <c r="AD1502">
        <f t="shared" si="588"/>
        <v>0</v>
      </c>
      <c r="AE1502">
        <f t="shared" si="589"/>
        <v>0</v>
      </c>
      <c r="AF1502" s="11">
        <f t="shared" si="590"/>
        <v>0</v>
      </c>
      <c r="AG1502">
        <f t="shared" si="591"/>
        <v>1</v>
      </c>
      <c r="AH1502" s="11">
        <f t="shared" si="592"/>
        <v>0</v>
      </c>
      <c r="AI1502">
        <f t="shared" si="593"/>
        <v>0</v>
      </c>
      <c r="AJ1502" s="11">
        <f t="shared" si="594"/>
        <v>0</v>
      </c>
      <c r="AK1502" s="2">
        <f t="shared" si="595"/>
        <v>1</v>
      </c>
      <c r="AL1502" s="10">
        <f t="shared" si="596"/>
        <v>0</v>
      </c>
      <c r="AN1502" s="25">
        <f t="shared" si="597"/>
        <v>1</v>
      </c>
      <c r="AO1502" s="2">
        <f t="shared" si="598"/>
        <v>0</v>
      </c>
      <c r="AP1502" s="2">
        <f t="shared" si="599"/>
        <v>1</v>
      </c>
      <c r="AQ1502" s="2">
        <f t="shared" si="600"/>
        <v>0</v>
      </c>
      <c r="AR1502" s="2">
        <f t="shared" si="601"/>
        <v>1</v>
      </c>
      <c r="AS1502" s="27">
        <f t="shared" si="602"/>
        <v>0</v>
      </c>
      <c r="AU1502" s="3">
        <v>0</v>
      </c>
      <c r="AV1502">
        <v>0.19212615219509516</v>
      </c>
      <c r="AX1502" s="1">
        <v>2431</v>
      </c>
      <c r="AY1502">
        <v>0</v>
      </c>
      <c r="AZ1502">
        <v>68</v>
      </c>
      <c r="BA1502">
        <v>29</v>
      </c>
      <c r="BB1502" s="2">
        <v>1</v>
      </c>
      <c r="BC1502" s="2">
        <v>1</v>
      </c>
      <c r="BD1502" s="2">
        <v>0</v>
      </c>
      <c r="BE1502" s="10">
        <v>1</v>
      </c>
      <c r="BF1502" s="25">
        <v>1</v>
      </c>
      <c r="BG1502" s="2">
        <v>1</v>
      </c>
      <c r="BH1502">
        <v>1</v>
      </c>
      <c r="BI1502">
        <v>0</v>
      </c>
      <c r="BJ1502">
        <v>0</v>
      </c>
      <c r="BK1502" s="11">
        <v>0</v>
      </c>
      <c r="BL1502">
        <v>0</v>
      </c>
    </row>
    <row r="1503" spans="1:64">
      <c r="A1503" t="s">
        <v>19</v>
      </c>
      <c r="B1503" t="s">
        <v>12</v>
      </c>
      <c r="C1503" t="s">
        <v>13</v>
      </c>
      <c r="D1503" t="s">
        <v>25</v>
      </c>
      <c r="E1503" t="s">
        <v>15</v>
      </c>
      <c r="F1503" t="s">
        <v>16</v>
      </c>
      <c r="G1503" t="s">
        <v>17</v>
      </c>
      <c r="H1503" s="2" t="s">
        <v>9172</v>
      </c>
      <c r="I1503" s="2" t="s">
        <v>9173</v>
      </c>
      <c r="J1503" s="2" t="s">
        <v>9172</v>
      </c>
      <c r="K1503" s="6" t="s">
        <v>9173</v>
      </c>
      <c r="L1503" s="8" t="s">
        <v>8822</v>
      </c>
      <c r="M1503" s="1">
        <v>6575</v>
      </c>
      <c r="N1503">
        <v>84146</v>
      </c>
      <c r="O1503">
        <f t="shared" si="578"/>
        <v>1</v>
      </c>
      <c r="P1503">
        <v>17</v>
      </c>
      <c r="Q1503">
        <v>128</v>
      </c>
      <c r="R1503">
        <v>0</v>
      </c>
      <c r="S1503" s="2">
        <f t="shared" si="579"/>
        <v>0</v>
      </c>
      <c r="T1503" s="2">
        <f t="shared" si="580"/>
        <v>1</v>
      </c>
      <c r="U1503" s="2">
        <f t="shared" si="580"/>
        <v>0</v>
      </c>
      <c r="V1503" s="10">
        <f t="shared" si="580"/>
        <v>1</v>
      </c>
      <c r="W1503">
        <f t="shared" si="581"/>
        <v>1</v>
      </c>
      <c r="X1503" s="11">
        <f t="shared" si="582"/>
        <v>0</v>
      </c>
      <c r="Y1503">
        <f t="shared" si="583"/>
        <v>0</v>
      </c>
      <c r="Z1503">
        <f t="shared" si="584"/>
        <v>1</v>
      </c>
      <c r="AA1503">
        <f t="shared" si="585"/>
        <v>0</v>
      </c>
      <c r="AB1503" s="11">
        <f t="shared" si="586"/>
        <v>0</v>
      </c>
      <c r="AC1503">
        <f t="shared" si="587"/>
        <v>1</v>
      </c>
      <c r="AD1503">
        <f t="shared" si="588"/>
        <v>0</v>
      </c>
      <c r="AE1503">
        <f t="shared" si="589"/>
        <v>0</v>
      </c>
      <c r="AF1503" s="11">
        <f t="shared" si="590"/>
        <v>0</v>
      </c>
      <c r="AG1503">
        <f t="shared" si="591"/>
        <v>1</v>
      </c>
      <c r="AH1503" s="11">
        <f t="shared" si="592"/>
        <v>0</v>
      </c>
      <c r="AI1503">
        <f t="shared" si="593"/>
        <v>1</v>
      </c>
      <c r="AJ1503" s="11">
        <f t="shared" si="594"/>
        <v>0</v>
      </c>
      <c r="AK1503" s="2">
        <f t="shared" si="595"/>
        <v>1</v>
      </c>
      <c r="AL1503" s="10">
        <f t="shared" si="596"/>
        <v>0</v>
      </c>
      <c r="AN1503" s="25">
        <f t="shared" si="597"/>
        <v>0</v>
      </c>
      <c r="AO1503" s="2">
        <f t="shared" si="598"/>
        <v>0</v>
      </c>
      <c r="AP1503" s="2">
        <f t="shared" si="599"/>
        <v>0</v>
      </c>
      <c r="AQ1503" s="2">
        <f t="shared" si="600"/>
        <v>0</v>
      </c>
      <c r="AR1503" s="2">
        <f t="shared" si="601"/>
        <v>0</v>
      </c>
      <c r="AS1503" s="27">
        <f t="shared" si="602"/>
        <v>0</v>
      </c>
      <c r="AU1503" s="3">
        <v>0</v>
      </c>
      <c r="AV1503">
        <v>0.1927562966909056</v>
      </c>
      <c r="AX1503" s="1">
        <v>6575</v>
      </c>
      <c r="AY1503">
        <v>84146</v>
      </c>
      <c r="AZ1503">
        <v>128</v>
      </c>
      <c r="BA1503">
        <v>0</v>
      </c>
      <c r="BB1503" s="2">
        <v>0</v>
      </c>
      <c r="BC1503" s="2">
        <v>1</v>
      </c>
      <c r="BD1503" s="2">
        <v>0</v>
      </c>
      <c r="BE1503" s="10">
        <v>1</v>
      </c>
      <c r="BF1503" s="25">
        <v>0</v>
      </c>
      <c r="BG1503" s="2">
        <v>0</v>
      </c>
      <c r="BH1503">
        <v>0</v>
      </c>
      <c r="BI1503">
        <v>1</v>
      </c>
      <c r="BJ1503">
        <v>0</v>
      </c>
      <c r="BK1503" s="11">
        <v>0</v>
      </c>
      <c r="BL1503">
        <v>84146</v>
      </c>
    </row>
    <row r="1504" spans="1:64">
      <c r="A1504" t="s">
        <v>19</v>
      </c>
      <c r="B1504" t="s">
        <v>43</v>
      </c>
      <c r="C1504" t="s">
        <v>13</v>
      </c>
      <c r="D1504" t="s">
        <v>25</v>
      </c>
      <c r="E1504" t="s">
        <v>15</v>
      </c>
      <c r="F1504" t="s">
        <v>36</v>
      </c>
      <c r="G1504" t="s">
        <v>57</v>
      </c>
      <c r="H1504" s="2" t="s">
        <v>9172</v>
      </c>
      <c r="I1504" s="2" t="s">
        <v>9173</v>
      </c>
      <c r="J1504" s="2" t="s">
        <v>9173</v>
      </c>
      <c r="K1504" s="6" t="s">
        <v>9173</v>
      </c>
      <c r="L1504" s="8" t="s">
        <v>2517</v>
      </c>
      <c r="M1504" s="1">
        <v>3896</v>
      </c>
      <c r="N1504">
        <v>35970</v>
      </c>
      <c r="O1504">
        <f t="shared" si="578"/>
        <v>1</v>
      </c>
      <c r="P1504">
        <v>56</v>
      </c>
      <c r="Q1504">
        <v>98</v>
      </c>
      <c r="R1504">
        <v>29</v>
      </c>
      <c r="S1504" s="2">
        <f t="shared" si="579"/>
        <v>0</v>
      </c>
      <c r="T1504" s="2">
        <f t="shared" si="580"/>
        <v>1</v>
      </c>
      <c r="U1504" s="2">
        <f t="shared" si="580"/>
        <v>1</v>
      </c>
      <c r="V1504" s="10">
        <f t="shared" si="580"/>
        <v>1</v>
      </c>
      <c r="W1504">
        <f t="shared" si="581"/>
        <v>1</v>
      </c>
      <c r="X1504" s="11">
        <f t="shared" si="582"/>
        <v>0</v>
      </c>
      <c r="Y1504">
        <f t="shared" si="583"/>
        <v>0</v>
      </c>
      <c r="Z1504">
        <f t="shared" si="584"/>
        <v>0</v>
      </c>
      <c r="AA1504">
        <f t="shared" si="585"/>
        <v>0</v>
      </c>
      <c r="AB1504" s="11">
        <f t="shared" si="586"/>
        <v>0</v>
      </c>
      <c r="AC1504">
        <f t="shared" si="587"/>
        <v>1</v>
      </c>
      <c r="AD1504">
        <f t="shared" si="588"/>
        <v>0</v>
      </c>
      <c r="AE1504">
        <f t="shared" si="589"/>
        <v>0</v>
      </c>
      <c r="AF1504" s="11">
        <f t="shared" si="590"/>
        <v>0</v>
      </c>
      <c r="AG1504">
        <f t="shared" si="591"/>
        <v>1</v>
      </c>
      <c r="AH1504" s="11">
        <f t="shared" si="592"/>
        <v>0</v>
      </c>
      <c r="AI1504">
        <f t="shared" si="593"/>
        <v>0</v>
      </c>
      <c r="AJ1504" s="11">
        <f t="shared" si="594"/>
        <v>1</v>
      </c>
      <c r="AK1504" s="2">
        <f t="shared" si="595"/>
        <v>0</v>
      </c>
      <c r="AL1504" s="10">
        <f t="shared" si="596"/>
        <v>1</v>
      </c>
      <c r="AN1504" s="25">
        <f t="shared" si="597"/>
        <v>0</v>
      </c>
      <c r="AO1504" s="2">
        <f t="shared" si="598"/>
        <v>1</v>
      </c>
      <c r="AP1504" s="2">
        <f t="shared" si="599"/>
        <v>0</v>
      </c>
      <c r="AQ1504" s="2">
        <f t="shared" si="600"/>
        <v>0</v>
      </c>
      <c r="AR1504" s="2">
        <f t="shared" si="601"/>
        <v>0</v>
      </c>
      <c r="AS1504" s="27">
        <f t="shared" si="602"/>
        <v>0</v>
      </c>
      <c r="AU1504" s="3">
        <v>0</v>
      </c>
      <c r="AV1504">
        <v>0.1932118982976358</v>
      </c>
      <c r="AX1504" s="1">
        <v>3896</v>
      </c>
      <c r="AY1504">
        <v>35970</v>
      </c>
      <c r="AZ1504">
        <v>98</v>
      </c>
      <c r="BA1504">
        <v>29</v>
      </c>
      <c r="BB1504" s="2">
        <v>0</v>
      </c>
      <c r="BC1504" s="2">
        <v>1</v>
      </c>
      <c r="BD1504" s="2">
        <v>1</v>
      </c>
      <c r="BE1504" s="10">
        <v>1</v>
      </c>
      <c r="BF1504" s="25">
        <v>0</v>
      </c>
      <c r="BG1504" s="2">
        <v>0</v>
      </c>
      <c r="BH1504">
        <v>0</v>
      </c>
      <c r="BI1504">
        <v>0</v>
      </c>
      <c r="BJ1504">
        <v>0</v>
      </c>
      <c r="BK1504" s="11">
        <v>0</v>
      </c>
      <c r="BL1504">
        <v>35970</v>
      </c>
    </row>
    <row r="1505" spans="1:64">
      <c r="A1505" t="s">
        <v>11</v>
      </c>
      <c r="B1505" t="s">
        <v>12</v>
      </c>
      <c r="C1505" t="s">
        <v>20</v>
      </c>
      <c r="D1505" t="s">
        <v>25</v>
      </c>
      <c r="E1505" t="s">
        <v>15</v>
      </c>
      <c r="F1505" t="s">
        <v>16</v>
      </c>
      <c r="G1505" t="s">
        <v>17</v>
      </c>
      <c r="H1505" s="2" t="s">
        <v>9172</v>
      </c>
      <c r="I1505" s="2" t="s">
        <v>9172</v>
      </c>
      <c r="J1505" s="2" t="s">
        <v>9172</v>
      </c>
      <c r="K1505" s="6" t="s">
        <v>9173</v>
      </c>
      <c r="L1505" s="8" t="s">
        <v>2366</v>
      </c>
      <c r="M1505" s="1">
        <v>7587</v>
      </c>
      <c r="N1505">
        <v>0</v>
      </c>
      <c r="O1505">
        <f t="shared" si="578"/>
        <v>1</v>
      </c>
      <c r="P1505">
        <v>40</v>
      </c>
      <c r="Q1505">
        <v>97</v>
      </c>
      <c r="R1505">
        <v>17</v>
      </c>
      <c r="S1505" s="2">
        <f t="shared" si="579"/>
        <v>0</v>
      </c>
      <c r="T1505" s="2">
        <f t="shared" si="580"/>
        <v>0</v>
      </c>
      <c r="U1505" s="2">
        <f t="shared" si="580"/>
        <v>0</v>
      </c>
      <c r="V1505" s="10">
        <f t="shared" si="580"/>
        <v>1</v>
      </c>
      <c r="W1505">
        <f t="shared" si="581"/>
        <v>0</v>
      </c>
      <c r="X1505" s="11">
        <f t="shared" si="582"/>
        <v>0</v>
      </c>
      <c r="Y1505">
        <f t="shared" si="583"/>
        <v>0</v>
      </c>
      <c r="Z1505">
        <f t="shared" si="584"/>
        <v>1</v>
      </c>
      <c r="AA1505">
        <f t="shared" si="585"/>
        <v>0</v>
      </c>
      <c r="AB1505" s="11">
        <f t="shared" si="586"/>
        <v>0</v>
      </c>
      <c r="AC1505">
        <f t="shared" si="587"/>
        <v>0</v>
      </c>
      <c r="AD1505">
        <f t="shared" si="588"/>
        <v>0</v>
      </c>
      <c r="AE1505">
        <f t="shared" si="589"/>
        <v>0</v>
      </c>
      <c r="AF1505" s="11">
        <f t="shared" si="590"/>
        <v>0</v>
      </c>
      <c r="AG1505">
        <f t="shared" si="591"/>
        <v>1</v>
      </c>
      <c r="AH1505" s="11">
        <f t="shared" si="592"/>
        <v>0</v>
      </c>
      <c r="AI1505">
        <f t="shared" si="593"/>
        <v>1</v>
      </c>
      <c r="AJ1505" s="11">
        <f t="shared" si="594"/>
        <v>0</v>
      </c>
      <c r="AK1505" s="2">
        <f t="shared" si="595"/>
        <v>1</v>
      </c>
      <c r="AL1505" s="10">
        <f t="shared" si="596"/>
        <v>0</v>
      </c>
      <c r="AN1505" s="25">
        <f t="shared" si="597"/>
        <v>1</v>
      </c>
      <c r="AO1505" s="2">
        <f t="shared" si="598"/>
        <v>0</v>
      </c>
      <c r="AP1505" s="2">
        <f t="shared" si="599"/>
        <v>1</v>
      </c>
      <c r="AQ1505" s="2">
        <f t="shared" si="600"/>
        <v>0</v>
      </c>
      <c r="AR1505" s="2">
        <f t="shared" si="601"/>
        <v>0</v>
      </c>
      <c r="AS1505" s="27">
        <f t="shared" si="602"/>
        <v>0</v>
      </c>
      <c r="AU1505" s="3">
        <v>0</v>
      </c>
      <c r="AV1505">
        <v>0.193461279009218</v>
      </c>
      <c r="AX1505" s="1">
        <v>7587</v>
      </c>
      <c r="AY1505">
        <v>0</v>
      </c>
      <c r="AZ1505">
        <v>97</v>
      </c>
      <c r="BA1505">
        <v>17</v>
      </c>
      <c r="BB1505" s="2">
        <v>0</v>
      </c>
      <c r="BC1505" s="2">
        <v>0</v>
      </c>
      <c r="BD1505" s="2">
        <v>0</v>
      </c>
      <c r="BE1505" s="10">
        <v>1</v>
      </c>
      <c r="BF1505" s="25">
        <v>1</v>
      </c>
      <c r="BG1505" s="2">
        <v>1</v>
      </c>
      <c r="BH1505">
        <v>0</v>
      </c>
      <c r="BI1505">
        <v>1</v>
      </c>
      <c r="BJ1505">
        <v>0</v>
      </c>
      <c r="BK1505" s="11">
        <v>0</v>
      </c>
      <c r="BL1505">
        <v>0</v>
      </c>
    </row>
    <row r="1506" spans="1:64">
      <c r="A1506" t="s">
        <v>11</v>
      </c>
      <c r="B1506" t="s">
        <v>43</v>
      </c>
      <c r="C1506" t="s">
        <v>13</v>
      </c>
      <c r="D1506" t="s">
        <v>25</v>
      </c>
      <c r="E1506" t="s">
        <v>33</v>
      </c>
      <c r="F1506" t="s">
        <v>16</v>
      </c>
      <c r="G1506" t="s">
        <v>17</v>
      </c>
      <c r="H1506" s="2" t="s">
        <v>9172</v>
      </c>
      <c r="I1506" s="2" t="s">
        <v>9173</v>
      </c>
      <c r="J1506" s="2" t="s">
        <v>9173</v>
      </c>
      <c r="K1506" s="6" t="s">
        <v>9172</v>
      </c>
      <c r="L1506" s="8" t="s">
        <v>2761</v>
      </c>
      <c r="M1506" s="1">
        <v>5177</v>
      </c>
      <c r="N1506">
        <v>41533</v>
      </c>
      <c r="O1506">
        <f t="shared" si="578"/>
        <v>1</v>
      </c>
      <c r="P1506">
        <v>17</v>
      </c>
      <c r="Q1506">
        <v>111</v>
      </c>
      <c r="R1506">
        <v>2</v>
      </c>
      <c r="S1506" s="2">
        <f t="shared" si="579"/>
        <v>0</v>
      </c>
      <c r="T1506" s="2">
        <f t="shared" si="580"/>
        <v>1</v>
      </c>
      <c r="U1506" s="2">
        <f t="shared" si="580"/>
        <v>1</v>
      </c>
      <c r="V1506" s="10">
        <f t="shared" si="580"/>
        <v>0</v>
      </c>
      <c r="W1506">
        <f t="shared" si="581"/>
        <v>0</v>
      </c>
      <c r="X1506" s="11">
        <f t="shared" si="582"/>
        <v>0</v>
      </c>
      <c r="Y1506">
        <f t="shared" si="583"/>
        <v>0</v>
      </c>
      <c r="Z1506">
        <f t="shared" si="584"/>
        <v>0</v>
      </c>
      <c r="AA1506">
        <f t="shared" si="585"/>
        <v>0</v>
      </c>
      <c r="AB1506" s="11">
        <f t="shared" si="586"/>
        <v>0</v>
      </c>
      <c r="AC1506">
        <f t="shared" si="587"/>
        <v>1</v>
      </c>
      <c r="AD1506">
        <f t="shared" si="588"/>
        <v>0</v>
      </c>
      <c r="AE1506">
        <f t="shared" si="589"/>
        <v>0</v>
      </c>
      <c r="AF1506" s="11">
        <f t="shared" si="590"/>
        <v>0</v>
      </c>
      <c r="AG1506">
        <f t="shared" si="591"/>
        <v>0</v>
      </c>
      <c r="AH1506" s="11">
        <f t="shared" si="592"/>
        <v>0</v>
      </c>
      <c r="AI1506">
        <f t="shared" si="593"/>
        <v>1</v>
      </c>
      <c r="AJ1506" s="11">
        <f t="shared" si="594"/>
        <v>0</v>
      </c>
      <c r="AK1506" s="2">
        <f t="shared" si="595"/>
        <v>1</v>
      </c>
      <c r="AL1506" s="10">
        <f t="shared" si="596"/>
        <v>0</v>
      </c>
      <c r="AN1506" s="25">
        <f t="shared" si="597"/>
        <v>1</v>
      </c>
      <c r="AO1506" s="2">
        <f t="shared" si="598"/>
        <v>1</v>
      </c>
      <c r="AP1506" s="2">
        <f t="shared" si="599"/>
        <v>0</v>
      </c>
      <c r="AQ1506" s="2">
        <f t="shared" si="600"/>
        <v>1</v>
      </c>
      <c r="AR1506" s="2">
        <f t="shared" si="601"/>
        <v>0</v>
      </c>
      <c r="AS1506" s="27">
        <f t="shared" si="602"/>
        <v>0</v>
      </c>
      <c r="AU1506" s="3">
        <v>0</v>
      </c>
      <c r="AV1506">
        <v>0.1935711974248156</v>
      </c>
      <c r="AX1506" s="1">
        <v>5177</v>
      </c>
      <c r="AY1506">
        <v>41533</v>
      </c>
      <c r="AZ1506">
        <v>111</v>
      </c>
      <c r="BA1506">
        <v>2</v>
      </c>
      <c r="BB1506" s="2">
        <v>0</v>
      </c>
      <c r="BC1506" s="2">
        <v>1</v>
      </c>
      <c r="BD1506" s="2">
        <v>1</v>
      </c>
      <c r="BE1506" s="10">
        <v>0</v>
      </c>
      <c r="BF1506" s="25">
        <v>1</v>
      </c>
      <c r="BG1506" s="2">
        <v>0</v>
      </c>
      <c r="BH1506">
        <v>0</v>
      </c>
      <c r="BI1506">
        <v>0</v>
      </c>
      <c r="BJ1506">
        <v>0</v>
      </c>
      <c r="BK1506" s="11">
        <v>0</v>
      </c>
      <c r="BL1506">
        <v>41533</v>
      </c>
    </row>
    <row r="1507" spans="1:64">
      <c r="A1507" t="s">
        <v>11</v>
      </c>
      <c r="B1507" t="s">
        <v>12</v>
      </c>
      <c r="C1507" t="s">
        <v>20</v>
      </c>
      <c r="D1507" t="s">
        <v>25</v>
      </c>
      <c r="E1507" t="s">
        <v>15</v>
      </c>
      <c r="F1507" t="s">
        <v>21</v>
      </c>
      <c r="G1507" t="s">
        <v>17</v>
      </c>
      <c r="H1507" s="2" t="s">
        <v>9173</v>
      </c>
      <c r="I1507" s="2" t="s">
        <v>9173</v>
      </c>
      <c r="J1507" s="2" t="s">
        <v>9172</v>
      </c>
      <c r="K1507" s="6" t="s">
        <v>9173</v>
      </c>
      <c r="L1507" s="8" t="s">
        <v>4659</v>
      </c>
      <c r="M1507" s="1">
        <v>6980</v>
      </c>
      <c r="N1507">
        <v>0</v>
      </c>
      <c r="O1507">
        <f t="shared" si="578"/>
        <v>1</v>
      </c>
      <c r="P1507">
        <v>38</v>
      </c>
      <c r="Q1507">
        <v>77</v>
      </c>
      <c r="R1507">
        <v>20</v>
      </c>
      <c r="S1507" s="2">
        <f t="shared" si="579"/>
        <v>1</v>
      </c>
      <c r="T1507" s="2">
        <f t="shared" si="580"/>
        <v>1</v>
      </c>
      <c r="U1507" s="2">
        <f t="shared" si="580"/>
        <v>0</v>
      </c>
      <c r="V1507" s="10">
        <f t="shared" si="580"/>
        <v>1</v>
      </c>
      <c r="W1507">
        <f t="shared" si="581"/>
        <v>0</v>
      </c>
      <c r="X1507" s="11">
        <f t="shared" si="582"/>
        <v>0</v>
      </c>
      <c r="Y1507">
        <f t="shared" si="583"/>
        <v>0</v>
      </c>
      <c r="Z1507">
        <f t="shared" si="584"/>
        <v>1</v>
      </c>
      <c r="AA1507">
        <f t="shared" si="585"/>
        <v>0</v>
      </c>
      <c r="AB1507" s="11">
        <f t="shared" si="586"/>
        <v>0</v>
      </c>
      <c r="AC1507">
        <f t="shared" si="587"/>
        <v>0</v>
      </c>
      <c r="AD1507">
        <f t="shared" si="588"/>
        <v>0</v>
      </c>
      <c r="AE1507">
        <f t="shared" si="589"/>
        <v>0</v>
      </c>
      <c r="AF1507" s="11">
        <f t="shared" si="590"/>
        <v>0</v>
      </c>
      <c r="AG1507">
        <f t="shared" si="591"/>
        <v>1</v>
      </c>
      <c r="AH1507" s="11">
        <f t="shared" si="592"/>
        <v>0</v>
      </c>
      <c r="AI1507">
        <f t="shared" si="593"/>
        <v>0</v>
      </c>
      <c r="AJ1507" s="11">
        <f t="shared" si="594"/>
        <v>0</v>
      </c>
      <c r="AK1507" s="2">
        <f t="shared" si="595"/>
        <v>1</v>
      </c>
      <c r="AL1507" s="10">
        <f t="shared" si="596"/>
        <v>0</v>
      </c>
      <c r="AN1507" s="25">
        <f t="shared" si="597"/>
        <v>1</v>
      </c>
      <c r="AO1507" s="2">
        <f t="shared" si="598"/>
        <v>0</v>
      </c>
      <c r="AP1507" s="2">
        <f t="shared" si="599"/>
        <v>1</v>
      </c>
      <c r="AQ1507" s="2">
        <f t="shared" si="600"/>
        <v>0</v>
      </c>
      <c r="AR1507" s="2">
        <f t="shared" si="601"/>
        <v>1</v>
      </c>
      <c r="AS1507" s="27">
        <f t="shared" si="602"/>
        <v>0</v>
      </c>
      <c r="AU1507" s="3">
        <v>0</v>
      </c>
      <c r="AV1507">
        <v>0.193598239772766</v>
      </c>
      <c r="AX1507" s="1">
        <v>6980</v>
      </c>
      <c r="AY1507">
        <v>0</v>
      </c>
      <c r="AZ1507">
        <v>77</v>
      </c>
      <c r="BA1507">
        <v>20</v>
      </c>
      <c r="BB1507" s="2">
        <v>1</v>
      </c>
      <c r="BC1507" s="2">
        <v>1</v>
      </c>
      <c r="BD1507" s="2">
        <v>0</v>
      </c>
      <c r="BE1507" s="10">
        <v>1</v>
      </c>
      <c r="BF1507" s="25">
        <v>1</v>
      </c>
      <c r="BG1507" s="2">
        <v>1</v>
      </c>
      <c r="BH1507">
        <v>0</v>
      </c>
      <c r="BI1507">
        <v>1</v>
      </c>
      <c r="BJ1507">
        <v>0</v>
      </c>
      <c r="BK1507" s="11">
        <v>0</v>
      </c>
      <c r="BL1507">
        <v>0</v>
      </c>
    </row>
    <row r="1508" spans="1:64">
      <c r="A1508" t="s">
        <v>11</v>
      </c>
      <c r="B1508" t="s">
        <v>12</v>
      </c>
      <c r="C1508" t="s">
        <v>13</v>
      </c>
      <c r="D1508" t="s">
        <v>25</v>
      </c>
      <c r="E1508" t="s">
        <v>33</v>
      </c>
      <c r="F1508" t="s">
        <v>16</v>
      </c>
      <c r="G1508" t="s">
        <v>17</v>
      </c>
      <c r="H1508" s="2" t="s">
        <v>9172</v>
      </c>
      <c r="I1508" s="2" t="s">
        <v>9172</v>
      </c>
      <c r="J1508" s="2" t="s">
        <v>9172</v>
      </c>
      <c r="K1508" s="6" t="s">
        <v>9173</v>
      </c>
      <c r="L1508" s="8" t="s">
        <v>3912</v>
      </c>
      <c r="M1508" s="1">
        <v>8546</v>
      </c>
      <c r="N1508">
        <v>35456</v>
      </c>
      <c r="O1508">
        <f t="shared" si="578"/>
        <v>1</v>
      </c>
      <c r="P1508">
        <v>24</v>
      </c>
      <c r="Q1508">
        <v>115</v>
      </c>
      <c r="R1508">
        <v>14</v>
      </c>
      <c r="S1508" s="2">
        <f t="shared" si="579"/>
        <v>0</v>
      </c>
      <c r="T1508" s="2">
        <f t="shared" si="580"/>
        <v>0</v>
      </c>
      <c r="U1508" s="2">
        <f t="shared" si="580"/>
        <v>0</v>
      </c>
      <c r="V1508" s="10">
        <f t="shared" si="580"/>
        <v>1</v>
      </c>
      <c r="W1508">
        <f t="shared" si="581"/>
        <v>0</v>
      </c>
      <c r="X1508" s="11">
        <f t="shared" si="582"/>
        <v>0</v>
      </c>
      <c r="Y1508">
        <f t="shared" si="583"/>
        <v>0</v>
      </c>
      <c r="Z1508">
        <f t="shared" si="584"/>
        <v>1</v>
      </c>
      <c r="AA1508">
        <f t="shared" si="585"/>
        <v>0</v>
      </c>
      <c r="AB1508" s="11">
        <f t="shared" si="586"/>
        <v>0</v>
      </c>
      <c r="AC1508">
        <f t="shared" si="587"/>
        <v>1</v>
      </c>
      <c r="AD1508">
        <f t="shared" si="588"/>
        <v>0</v>
      </c>
      <c r="AE1508">
        <f t="shared" si="589"/>
        <v>0</v>
      </c>
      <c r="AF1508" s="11">
        <f t="shared" si="590"/>
        <v>0</v>
      </c>
      <c r="AG1508">
        <f t="shared" si="591"/>
        <v>0</v>
      </c>
      <c r="AH1508" s="11">
        <f t="shared" si="592"/>
        <v>0</v>
      </c>
      <c r="AI1508">
        <f t="shared" si="593"/>
        <v>1</v>
      </c>
      <c r="AJ1508" s="11">
        <f t="shared" si="594"/>
        <v>0</v>
      </c>
      <c r="AK1508" s="2">
        <f t="shared" si="595"/>
        <v>1</v>
      </c>
      <c r="AL1508" s="10">
        <f t="shared" si="596"/>
        <v>0</v>
      </c>
      <c r="AN1508" s="25">
        <f t="shared" si="597"/>
        <v>1</v>
      </c>
      <c r="AO1508" s="2">
        <f t="shared" si="598"/>
        <v>0</v>
      </c>
      <c r="AP1508" s="2">
        <f t="shared" si="599"/>
        <v>0</v>
      </c>
      <c r="AQ1508" s="2">
        <f t="shared" si="600"/>
        <v>1</v>
      </c>
      <c r="AR1508" s="2">
        <f t="shared" si="601"/>
        <v>0</v>
      </c>
      <c r="AS1508" s="27">
        <f t="shared" si="602"/>
        <v>0</v>
      </c>
      <c r="AU1508" s="3">
        <v>0</v>
      </c>
      <c r="AV1508">
        <v>0.19393094870910557</v>
      </c>
      <c r="AX1508" s="1">
        <v>8546</v>
      </c>
      <c r="AY1508">
        <v>35456</v>
      </c>
      <c r="AZ1508">
        <v>115</v>
      </c>
      <c r="BA1508">
        <v>14</v>
      </c>
      <c r="BB1508" s="2">
        <v>0</v>
      </c>
      <c r="BC1508" s="2">
        <v>0</v>
      </c>
      <c r="BD1508" s="2">
        <v>0</v>
      </c>
      <c r="BE1508" s="10">
        <v>1</v>
      </c>
      <c r="BF1508" s="25">
        <v>1</v>
      </c>
      <c r="BG1508" s="2">
        <v>0</v>
      </c>
      <c r="BH1508">
        <v>0</v>
      </c>
      <c r="BI1508">
        <v>1</v>
      </c>
      <c r="BJ1508">
        <v>0</v>
      </c>
      <c r="BK1508" s="11">
        <v>0</v>
      </c>
      <c r="BL1508">
        <v>35456</v>
      </c>
    </row>
    <row r="1509" spans="1:64">
      <c r="A1509" t="s">
        <v>11</v>
      </c>
      <c r="B1509" t="s">
        <v>43</v>
      </c>
      <c r="C1509" t="s">
        <v>20</v>
      </c>
      <c r="D1509" t="s">
        <v>25</v>
      </c>
      <c r="E1509" t="s">
        <v>15</v>
      </c>
      <c r="F1509" t="s">
        <v>21</v>
      </c>
      <c r="G1509" t="s">
        <v>17</v>
      </c>
      <c r="H1509" s="2" t="s">
        <v>9173</v>
      </c>
      <c r="I1509" s="2" t="s">
        <v>9173</v>
      </c>
      <c r="J1509" s="2" t="s">
        <v>9172</v>
      </c>
      <c r="K1509" s="6" t="s">
        <v>9173</v>
      </c>
      <c r="L1509" s="8" t="s">
        <v>8090</v>
      </c>
      <c r="M1509" s="1">
        <v>14838</v>
      </c>
      <c r="N1509">
        <v>0</v>
      </c>
      <c r="O1509">
        <f t="shared" si="578"/>
        <v>1</v>
      </c>
      <c r="P1509">
        <v>34</v>
      </c>
      <c r="Q1509">
        <v>100</v>
      </c>
      <c r="R1509">
        <v>18</v>
      </c>
      <c r="S1509" s="2">
        <f t="shared" si="579"/>
        <v>1</v>
      </c>
      <c r="T1509" s="2">
        <f t="shared" si="580"/>
        <v>1</v>
      </c>
      <c r="U1509" s="2">
        <f t="shared" si="580"/>
        <v>0</v>
      </c>
      <c r="V1509" s="10">
        <f t="shared" si="580"/>
        <v>1</v>
      </c>
      <c r="W1509">
        <f t="shared" si="581"/>
        <v>0</v>
      </c>
      <c r="X1509" s="11">
        <f t="shared" si="582"/>
        <v>0</v>
      </c>
      <c r="Y1509">
        <f t="shared" si="583"/>
        <v>0</v>
      </c>
      <c r="Z1509">
        <f t="shared" si="584"/>
        <v>0</v>
      </c>
      <c r="AA1509">
        <f t="shared" si="585"/>
        <v>0</v>
      </c>
      <c r="AB1509" s="11">
        <f t="shared" si="586"/>
        <v>0</v>
      </c>
      <c r="AC1509">
        <f t="shared" si="587"/>
        <v>0</v>
      </c>
      <c r="AD1509">
        <f t="shared" si="588"/>
        <v>0</v>
      </c>
      <c r="AE1509">
        <f t="shared" si="589"/>
        <v>0</v>
      </c>
      <c r="AF1509" s="11">
        <f t="shared" si="590"/>
        <v>0</v>
      </c>
      <c r="AG1509">
        <f t="shared" si="591"/>
        <v>1</v>
      </c>
      <c r="AH1509" s="11">
        <f t="shared" si="592"/>
        <v>0</v>
      </c>
      <c r="AI1509">
        <f t="shared" si="593"/>
        <v>0</v>
      </c>
      <c r="AJ1509" s="11">
        <f t="shared" si="594"/>
        <v>0</v>
      </c>
      <c r="AK1509" s="2">
        <f t="shared" si="595"/>
        <v>1</v>
      </c>
      <c r="AL1509" s="10">
        <f t="shared" si="596"/>
        <v>0</v>
      </c>
      <c r="AN1509" s="25">
        <f t="shared" si="597"/>
        <v>1</v>
      </c>
      <c r="AO1509" s="2">
        <f t="shared" si="598"/>
        <v>1</v>
      </c>
      <c r="AP1509" s="2">
        <f t="shared" si="599"/>
        <v>1</v>
      </c>
      <c r="AQ1509" s="2">
        <f t="shared" si="600"/>
        <v>0</v>
      </c>
      <c r="AR1509" s="2">
        <f t="shared" si="601"/>
        <v>1</v>
      </c>
      <c r="AS1509" s="27">
        <f t="shared" si="602"/>
        <v>0</v>
      </c>
      <c r="AU1509" s="3">
        <v>0</v>
      </c>
      <c r="AV1509">
        <v>0.19421364702014887</v>
      </c>
      <c r="AX1509" s="1">
        <v>14838</v>
      </c>
      <c r="AY1509">
        <v>0</v>
      </c>
      <c r="AZ1509">
        <v>100</v>
      </c>
      <c r="BA1509">
        <v>18</v>
      </c>
      <c r="BB1509" s="2">
        <v>1</v>
      </c>
      <c r="BC1509" s="2">
        <v>1</v>
      </c>
      <c r="BD1509" s="2">
        <v>0</v>
      </c>
      <c r="BE1509" s="10">
        <v>1</v>
      </c>
      <c r="BF1509" s="25">
        <v>1</v>
      </c>
      <c r="BG1509" s="2">
        <v>1</v>
      </c>
      <c r="BH1509">
        <v>0</v>
      </c>
      <c r="BI1509">
        <v>0</v>
      </c>
      <c r="BJ1509">
        <v>0</v>
      </c>
      <c r="BK1509" s="11">
        <v>0</v>
      </c>
      <c r="BL1509">
        <v>0</v>
      </c>
    </row>
    <row r="1510" spans="1:64">
      <c r="A1510" t="s">
        <v>19</v>
      </c>
      <c r="B1510" t="s">
        <v>30</v>
      </c>
      <c r="C1510" t="s">
        <v>94</v>
      </c>
      <c r="D1510" t="s">
        <v>25</v>
      </c>
      <c r="E1510" t="s">
        <v>15</v>
      </c>
      <c r="F1510" t="s">
        <v>36</v>
      </c>
      <c r="G1510" t="s">
        <v>17</v>
      </c>
      <c r="H1510" s="2" t="s">
        <v>9172</v>
      </c>
      <c r="I1510" s="2" t="s">
        <v>9173</v>
      </c>
      <c r="J1510" s="2" t="s">
        <v>9172</v>
      </c>
      <c r="K1510" s="6" t="s">
        <v>9173</v>
      </c>
      <c r="L1510" s="8" t="s">
        <v>6166</v>
      </c>
      <c r="M1510" s="1">
        <v>5140</v>
      </c>
      <c r="N1510">
        <v>26952</v>
      </c>
      <c r="O1510">
        <f t="shared" si="578"/>
        <v>1</v>
      </c>
      <c r="P1510">
        <v>17</v>
      </c>
      <c r="Q1510">
        <v>122</v>
      </c>
      <c r="R1510">
        <v>1</v>
      </c>
      <c r="S1510" s="2">
        <f t="shared" si="579"/>
        <v>0</v>
      </c>
      <c r="T1510" s="2">
        <f t="shared" si="580"/>
        <v>1</v>
      </c>
      <c r="U1510" s="2">
        <f t="shared" si="580"/>
        <v>0</v>
      </c>
      <c r="V1510" s="10">
        <f t="shared" si="580"/>
        <v>1</v>
      </c>
      <c r="W1510">
        <f t="shared" si="581"/>
        <v>1</v>
      </c>
      <c r="X1510" s="11">
        <f t="shared" si="582"/>
        <v>0</v>
      </c>
      <c r="Y1510">
        <f t="shared" si="583"/>
        <v>1</v>
      </c>
      <c r="Z1510">
        <f t="shared" si="584"/>
        <v>0</v>
      </c>
      <c r="AA1510">
        <f t="shared" si="585"/>
        <v>0</v>
      </c>
      <c r="AB1510" s="11">
        <f t="shared" si="586"/>
        <v>0</v>
      </c>
      <c r="AC1510">
        <f t="shared" si="587"/>
        <v>0</v>
      </c>
      <c r="AD1510">
        <f t="shared" si="588"/>
        <v>0</v>
      </c>
      <c r="AE1510">
        <f t="shared" si="589"/>
        <v>1</v>
      </c>
      <c r="AF1510" s="11">
        <f t="shared" si="590"/>
        <v>0</v>
      </c>
      <c r="AG1510">
        <f t="shared" si="591"/>
        <v>1</v>
      </c>
      <c r="AH1510" s="11">
        <f t="shared" si="592"/>
        <v>0</v>
      </c>
      <c r="AI1510">
        <f t="shared" si="593"/>
        <v>0</v>
      </c>
      <c r="AJ1510" s="11">
        <f t="shared" si="594"/>
        <v>1</v>
      </c>
      <c r="AK1510" s="2">
        <f t="shared" si="595"/>
        <v>1</v>
      </c>
      <c r="AL1510" s="10">
        <f t="shared" si="596"/>
        <v>0</v>
      </c>
      <c r="AN1510" s="25">
        <f t="shared" si="597"/>
        <v>0</v>
      </c>
      <c r="AO1510" s="2">
        <f t="shared" si="598"/>
        <v>0</v>
      </c>
      <c r="AP1510" s="2">
        <f t="shared" si="599"/>
        <v>0</v>
      </c>
      <c r="AQ1510" s="2">
        <f t="shared" si="600"/>
        <v>0</v>
      </c>
      <c r="AR1510" s="2">
        <f t="shared" si="601"/>
        <v>0</v>
      </c>
      <c r="AS1510" s="27">
        <f t="shared" si="602"/>
        <v>0</v>
      </c>
      <c r="AU1510" s="3">
        <v>0</v>
      </c>
      <c r="AV1510">
        <v>0.19446145519356312</v>
      </c>
      <c r="AX1510" s="1">
        <v>5140</v>
      </c>
      <c r="AY1510">
        <v>26952</v>
      </c>
      <c r="AZ1510">
        <v>122</v>
      </c>
      <c r="BA1510">
        <v>1</v>
      </c>
      <c r="BB1510" s="2">
        <v>0</v>
      </c>
      <c r="BC1510" s="2">
        <v>1</v>
      </c>
      <c r="BD1510" s="2">
        <v>0</v>
      </c>
      <c r="BE1510" s="10">
        <v>1</v>
      </c>
      <c r="BF1510" s="25">
        <v>0</v>
      </c>
      <c r="BG1510" s="2">
        <v>0</v>
      </c>
      <c r="BH1510">
        <v>1</v>
      </c>
      <c r="BI1510">
        <v>0</v>
      </c>
      <c r="BJ1510">
        <v>0</v>
      </c>
      <c r="BK1510" s="11">
        <v>0</v>
      </c>
      <c r="BL1510">
        <v>26952</v>
      </c>
    </row>
    <row r="1511" spans="1:64">
      <c r="A1511" t="s">
        <v>11</v>
      </c>
      <c r="B1511" t="s">
        <v>12</v>
      </c>
      <c r="C1511" t="s">
        <v>20</v>
      </c>
      <c r="D1511" t="s">
        <v>25</v>
      </c>
      <c r="E1511" t="s">
        <v>15</v>
      </c>
      <c r="F1511" t="s">
        <v>21</v>
      </c>
      <c r="G1511" t="s">
        <v>17</v>
      </c>
      <c r="H1511" s="2" t="s">
        <v>9172</v>
      </c>
      <c r="I1511" s="2" t="s">
        <v>9173</v>
      </c>
      <c r="J1511" s="2" t="s">
        <v>9172</v>
      </c>
      <c r="K1511" s="6" t="s">
        <v>9173</v>
      </c>
      <c r="L1511" s="8" t="s">
        <v>6082</v>
      </c>
      <c r="M1511" s="1">
        <v>2398</v>
      </c>
      <c r="N1511">
        <v>0</v>
      </c>
      <c r="O1511">
        <f t="shared" si="578"/>
        <v>1</v>
      </c>
      <c r="P1511">
        <v>44</v>
      </c>
      <c r="Q1511">
        <v>50</v>
      </c>
      <c r="R1511">
        <v>23</v>
      </c>
      <c r="S1511" s="2">
        <f t="shared" si="579"/>
        <v>0</v>
      </c>
      <c r="T1511" s="2">
        <f t="shared" si="580"/>
        <v>1</v>
      </c>
      <c r="U1511" s="2">
        <f t="shared" si="580"/>
        <v>0</v>
      </c>
      <c r="V1511" s="10">
        <f t="shared" si="580"/>
        <v>1</v>
      </c>
      <c r="W1511">
        <f t="shared" si="581"/>
        <v>0</v>
      </c>
      <c r="X1511" s="11">
        <f t="shared" si="582"/>
        <v>0</v>
      </c>
      <c r="Y1511">
        <f t="shared" si="583"/>
        <v>0</v>
      </c>
      <c r="Z1511">
        <f t="shared" si="584"/>
        <v>1</v>
      </c>
      <c r="AA1511">
        <f t="shared" si="585"/>
        <v>0</v>
      </c>
      <c r="AB1511" s="11">
        <f t="shared" si="586"/>
        <v>0</v>
      </c>
      <c r="AC1511">
        <f t="shared" si="587"/>
        <v>0</v>
      </c>
      <c r="AD1511">
        <f t="shared" si="588"/>
        <v>0</v>
      </c>
      <c r="AE1511">
        <f t="shared" si="589"/>
        <v>0</v>
      </c>
      <c r="AF1511" s="11">
        <f t="shared" si="590"/>
        <v>0</v>
      </c>
      <c r="AG1511">
        <f t="shared" si="591"/>
        <v>1</v>
      </c>
      <c r="AH1511" s="11">
        <f t="shared" si="592"/>
        <v>0</v>
      </c>
      <c r="AI1511">
        <f t="shared" si="593"/>
        <v>0</v>
      </c>
      <c r="AJ1511" s="11">
        <f t="shared" si="594"/>
        <v>0</v>
      </c>
      <c r="AK1511" s="2">
        <f t="shared" si="595"/>
        <v>1</v>
      </c>
      <c r="AL1511" s="10">
        <f t="shared" si="596"/>
        <v>0</v>
      </c>
      <c r="AN1511" s="25">
        <f t="shared" si="597"/>
        <v>1</v>
      </c>
      <c r="AO1511" s="2">
        <f t="shared" si="598"/>
        <v>0</v>
      </c>
      <c r="AP1511" s="2">
        <f t="shared" si="599"/>
        <v>1</v>
      </c>
      <c r="AQ1511" s="2">
        <f t="shared" si="600"/>
        <v>0</v>
      </c>
      <c r="AR1511" s="2">
        <f t="shared" si="601"/>
        <v>1</v>
      </c>
      <c r="AS1511" s="27">
        <f t="shared" si="602"/>
        <v>0</v>
      </c>
      <c r="AU1511" s="3">
        <v>0</v>
      </c>
      <c r="AV1511">
        <v>0.19464641026903243</v>
      </c>
      <c r="AX1511" s="1">
        <v>2398</v>
      </c>
      <c r="AY1511">
        <v>0</v>
      </c>
      <c r="AZ1511">
        <v>50</v>
      </c>
      <c r="BA1511">
        <v>23</v>
      </c>
      <c r="BB1511" s="2">
        <v>0</v>
      </c>
      <c r="BC1511" s="2">
        <v>1</v>
      </c>
      <c r="BD1511" s="2">
        <v>0</v>
      </c>
      <c r="BE1511" s="10">
        <v>1</v>
      </c>
      <c r="BF1511" s="25">
        <v>1</v>
      </c>
      <c r="BG1511" s="2">
        <v>1</v>
      </c>
      <c r="BH1511">
        <v>0</v>
      </c>
      <c r="BI1511">
        <v>1</v>
      </c>
      <c r="BJ1511">
        <v>0</v>
      </c>
      <c r="BK1511" s="11">
        <v>0</v>
      </c>
      <c r="BL1511">
        <v>0</v>
      </c>
    </row>
    <row r="1512" spans="1:64">
      <c r="A1512" t="s">
        <v>11</v>
      </c>
      <c r="B1512" t="s">
        <v>12</v>
      </c>
      <c r="C1512" t="s">
        <v>13</v>
      </c>
      <c r="D1512" t="s">
        <v>25</v>
      </c>
      <c r="E1512" t="s">
        <v>15</v>
      </c>
      <c r="F1512" t="s">
        <v>16</v>
      </c>
      <c r="G1512" t="s">
        <v>17</v>
      </c>
      <c r="H1512" s="2" t="s">
        <v>9173</v>
      </c>
      <c r="I1512" s="2" t="s">
        <v>9173</v>
      </c>
      <c r="J1512" s="2" t="s">
        <v>9173</v>
      </c>
      <c r="K1512" s="6" t="s">
        <v>9172</v>
      </c>
      <c r="L1512" s="8" t="s">
        <v>4295</v>
      </c>
      <c r="M1512" s="1">
        <v>5093</v>
      </c>
      <c r="N1512">
        <v>29638</v>
      </c>
      <c r="O1512">
        <f t="shared" si="578"/>
        <v>1</v>
      </c>
      <c r="P1512">
        <v>42</v>
      </c>
      <c r="Q1512">
        <v>88</v>
      </c>
      <c r="R1512">
        <v>19</v>
      </c>
      <c r="S1512" s="2">
        <f t="shared" si="579"/>
        <v>1</v>
      </c>
      <c r="T1512" s="2">
        <f t="shared" si="580"/>
        <v>1</v>
      </c>
      <c r="U1512" s="2">
        <f t="shared" si="580"/>
        <v>1</v>
      </c>
      <c r="V1512" s="10">
        <f t="shared" si="580"/>
        <v>0</v>
      </c>
      <c r="W1512">
        <f t="shared" si="581"/>
        <v>0</v>
      </c>
      <c r="X1512" s="11">
        <f t="shared" si="582"/>
        <v>0</v>
      </c>
      <c r="Y1512">
        <f t="shared" si="583"/>
        <v>0</v>
      </c>
      <c r="Z1512">
        <f t="shared" si="584"/>
        <v>1</v>
      </c>
      <c r="AA1512">
        <f t="shared" si="585"/>
        <v>0</v>
      </c>
      <c r="AB1512" s="11">
        <f t="shared" si="586"/>
        <v>0</v>
      </c>
      <c r="AC1512">
        <f t="shared" si="587"/>
        <v>1</v>
      </c>
      <c r="AD1512">
        <f t="shared" si="588"/>
        <v>0</v>
      </c>
      <c r="AE1512">
        <f t="shared" si="589"/>
        <v>0</v>
      </c>
      <c r="AF1512" s="11">
        <f t="shared" si="590"/>
        <v>0</v>
      </c>
      <c r="AG1512">
        <f t="shared" si="591"/>
        <v>1</v>
      </c>
      <c r="AH1512" s="11">
        <f t="shared" si="592"/>
        <v>0</v>
      </c>
      <c r="AI1512">
        <f t="shared" si="593"/>
        <v>1</v>
      </c>
      <c r="AJ1512" s="11">
        <f t="shared" si="594"/>
        <v>0</v>
      </c>
      <c r="AK1512" s="2">
        <f t="shared" si="595"/>
        <v>1</v>
      </c>
      <c r="AL1512" s="10">
        <f t="shared" si="596"/>
        <v>0</v>
      </c>
      <c r="AN1512" s="25">
        <f t="shared" si="597"/>
        <v>1</v>
      </c>
      <c r="AO1512" s="2">
        <f t="shared" si="598"/>
        <v>0</v>
      </c>
      <c r="AP1512" s="2">
        <f t="shared" si="599"/>
        <v>0</v>
      </c>
      <c r="AQ1512" s="2">
        <f t="shared" si="600"/>
        <v>0</v>
      </c>
      <c r="AR1512" s="2">
        <f t="shared" si="601"/>
        <v>0</v>
      </c>
      <c r="AS1512" s="27">
        <f t="shared" si="602"/>
        <v>0</v>
      </c>
      <c r="AU1512" s="3">
        <v>0</v>
      </c>
      <c r="AV1512">
        <v>0.19490678198398406</v>
      </c>
      <c r="AX1512" s="1">
        <v>5093</v>
      </c>
      <c r="AY1512">
        <v>29638</v>
      </c>
      <c r="AZ1512">
        <v>88</v>
      </c>
      <c r="BA1512">
        <v>19</v>
      </c>
      <c r="BB1512" s="2">
        <v>1</v>
      </c>
      <c r="BC1512" s="2">
        <v>1</v>
      </c>
      <c r="BD1512" s="2">
        <v>1</v>
      </c>
      <c r="BE1512" s="10">
        <v>0</v>
      </c>
      <c r="BF1512" s="25">
        <v>1</v>
      </c>
      <c r="BG1512" s="2">
        <v>0</v>
      </c>
      <c r="BH1512">
        <v>0</v>
      </c>
      <c r="BI1512">
        <v>1</v>
      </c>
      <c r="BJ1512">
        <v>0</v>
      </c>
      <c r="BK1512" s="11">
        <v>0</v>
      </c>
      <c r="BL1512">
        <v>29638</v>
      </c>
    </row>
    <row r="1513" spans="1:64">
      <c r="A1513" t="s">
        <v>11</v>
      </c>
      <c r="B1513" t="s">
        <v>32</v>
      </c>
      <c r="C1513" t="s">
        <v>20</v>
      </c>
      <c r="D1513" t="s">
        <v>25</v>
      </c>
      <c r="E1513" t="s">
        <v>27</v>
      </c>
      <c r="F1513" t="s">
        <v>36</v>
      </c>
      <c r="G1513" t="s">
        <v>57</v>
      </c>
      <c r="H1513" s="2" t="s">
        <v>9173</v>
      </c>
      <c r="I1513" s="2" t="s">
        <v>9173</v>
      </c>
      <c r="J1513" s="2" t="s">
        <v>9172</v>
      </c>
      <c r="K1513" s="6" t="s">
        <v>9173</v>
      </c>
      <c r="L1513" s="8" t="s">
        <v>8198</v>
      </c>
      <c r="M1513" s="1">
        <v>5297</v>
      </c>
      <c r="N1513">
        <v>0</v>
      </c>
      <c r="O1513">
        <f t="shared" si="578"/>
        <v>1</v>
      </c>
      <c r="P1513">
        <v>49</v>
      </c>
      <c r="Q1513">
        <v>47</v>
      </c>
      <c r="R1513">
        <v>33</v>
      </c>
      <c r="S1513" s="2">
        <f t="shared" si="579"/>
        <v>1</v>
      </c>
      <c r="T1513" s="2">
        <f t="shared" si="580"/>
        <v>1</v>
      </c>
      <c r="U1513" s="2">
        <f t="shared" si="580"/>
        <v>0</v>
      </c>
      <c r="V1513" s="10">
        <f t="shared" si="580"/>
        <v>1</v>
      </c>
      <c r="W1513">
        <f t="shared" si="581"/>
        <v>0</v>
      </c>
      <c r="X1513" s="11">
        <f t="shared" si="582"/>
        <v>0</v>
      </c>
      <c r="Y1513">
        <f t="shared" si="583"/>
        <v>0</v>
      </c>
      <c r="Z1513">
        <f t="shared" si="584"/>
        <v>0</v>
      </c>
      <c r="AA1513">
        <f t="shared" si="585"/>
        <v>1</v>
      </c>
      <c r="AB1513" s="11">
        <f t="shared" si="586"/>
        <v>0</v>
      </c>
      <c r="AC1513">
        <f t="shared" si="587"/>
        <v>0</v>
      </c>
      <c r="AD1513">
        <f t="shared" si="588"/>
        <v>0</v>
      </c>
      <c r="AE1513">
        <f t="shared" si="589"/>
        <v>0</v>
      </c>
      <c r="AF1513" s="11">
        <f t="shared" si="590"/>
        <v>0</v>
      </c>
      <c r="AG1513">
        <f t="shared" si="591"/>
        <v>0</v>
      </c>
      <c r="AH1513" s="11">
        <f t="shared" si="592"/>
        <v>1</v>
      </c>
      <c r="AI1513">
        <f t="shared" si="593"/>
        <v>0</v>
      </c>
      <c r="AJ1513" s="11">
        <f t="shared" si="594"/>
        <v>1</v>
      </c>
      <c r="AK1513" s="2">
        <f t="shared" si="595"/>
        <v>0</v>
      </c>
      <c r="AL1513" s="10">
        <f t="shared" si="596"/>
        <v>1</v>
      </c>
      <c r="AN1513" s="25">
        <f t="shared" si="597"/>
        <v>1</v>
      </c>
      <c r="AO1513" s="2">
        <f t="shared" si="598"/>
        <v>0</v>
      </c>
      <c r="AP1513" s="2">
        <f t="shared" si="599"/>
        <v>1</v>
      </c>
      <c r="AQ1513" s="2">
        <f t="shared" si="600"/>
        <v>0</v>
      </c>
      <c r="AR1513" s="2">
        <f t="shared" si="601"/>
        <v>0</v>
      </c>
      <c r="AS1513" s="27">
        <f t="shared" si="602"/>
        <v>0</v>
      </c>
      <c r="AU1513" s="3">
        <v>0</v>
      </c>
      <c r="AV1513">
        <v>0.19560207482222564</v>
      </c>
      <c r="AX1513" s="1">
        <v>5297</v>
      </c>
      <c r="AY1513">
        <v>0</v>
      </c>
      <c r="AZ1513">
        <v>47</v>
      </c>
      <c r="BA1513">
        <v>33</v>
      </c>
      <c r="BB1513" s="2">
        <v>1</v>
      </c>
      <c r="BC1513" s="2">
        <v>1</v>
      </c>
      <c r="BD1513" s="2">
        <v>0</v>
      </c>
      <c r="BE1513" s="10">
        <v>1</v>
      </c>
      <c r="BF1513" s="25">
        <v>1</v>
      </c>
      <c r="BG1513" s="2">
        <v>1</v>
      </c>
      <c r="BH1513">
        <v>0</v>
      </c>
      <c r="BI1513">
        <v>0</v>
      </c>
      <c r="BJ1513">
        <v>1</v>
      </c>
      <c r="BK1513" s="11">
        <v>0</v>
      </c>
      <c r="BL1513">
        <v>0</v>
      </c>
    </row>
    <row r="1514" spans="1:64">
      <c r="A1514" t="s">
        <v>11</v>
      </c>
      <c r="B1514" t="s">
        <v>32</v>
      </c>
      <c r="C1514" t="s">
        <v>52</v>
      </c>
      <c r="D1514" t="s">
        <v>25</v>
      </c>
      <c r="E1514" t="s">
        <v>33</v>
      </c>
      <c r="F1514" t="s">
        <v>36</v>
      </c>
      <c r="G1514" t="s">
        <v>57</v>
      </c>
      <c r="H1514" s="2" t="s">
        <v>9173</v>
      </c>
      <c r="I1514" s="2" t="s">
        <v>9172</v>
      </c>
      <c r="J1514" s="2" t="s">
        <v>9172</v>
      </c>
      <c r="K1514" s="6" t="s">
        <v>9173</v>
      </c>
      <c r="L1514" s="8" t="s">
        <v>3584</v>
      </c>
      <c r="M1514" s="1">
        <v>5131</v>
      </c>
      <c r="N1514">
        <v>12940</v>
      </c>
      <c r="O1514">
        <f t="shared" si="578"/>
        <v>1</v>
      </c>
      <c r="P1514">
        <v>32</v>
      </c>
      <c r="Q1514">
        <v>84</v>
      </c>
      <c r="R1514">
        <v>7</v>
      </c>
      <c r="S1514" s="2">
        <f t="shared" si="579"/>
        <v>1</v>
      </c>
      <c r="T1514" s="2">
        <f t="shared" si="580"/>
        <v>0</v>
      </c>
      <c r="U1514" s="2">
        <f t="shared" si="580"/>
        <v>0</v>
      </c>
      <c r="V1514" s="10">
        <f t="shared" si="580"/>
        <v>1</v>
      </c>
      <c r="W1514">
        <f t="shared" si="581"/>
        <v>0</v>
      </c>
      <c r="X1514" s="11">
        <f t="shared" si="582"/>
        <v>0</v>
      </c>
      <c r="Y1514">
        <f t="shared" si="583"/>
        <v>0</v>
      </c>
      <c r="Z1514">
        <f t="shared" si="584"/>
        <v>0</v>
      </c>
      <c r="AA1514">
        <f t="shared" si="585"/>
        <v>1</v>
      </c>
      <c r="AB1514" s="11">
        <f t="shared" si="586"/>
        <v>0</v>
      </c>
      <c r="AC1514">
        <f t="shared" si="587"/>
        <v>0</v>
      </c>
      <c r="AD1514">
        <f t="shared" si="588"/>
        <v>0</v>
      </c>
      <c r="AE1514">
        <f t="shared" si="589"/>
        <v>0</v>
      </c>
      <c r="AF1514" s="11">
        <f t="shared" si="590"/>
        <v>1</v>
      </c>
      <c r="AG1514">
        <f t="shared" si="591"/>
        <v>0</v>
      </c>
      <c r="AH1514" s="11">
        <f t="shared" si="592"/>
        <v>0</v>
      </c>
      <c r="AI1514">
        <f t="shared" si="593"/>
        <v>0</v>
      </c>
      <c r="AJ1514" s="11">
        <f t="shared" si="594"/>
        <v>1</v>
      </c>
      <c r="AK1514" s="2">
        <f t="shared" si="595"/>
        <v>0</v>
      </c>
      <c r="AL1514" s="10">
        <f t="shared" si="596"/>
        <v>1</v>
      </c>
      <c r="AN1514" s="25">
        <f t="shared" si="597"/>
        <v>1</v>
      </c>
      <c r="AO1514" s="2">
        <f t="shared" si="598"/>
        <v>0</v>
      </c>
      <c r="AP1514" s="2">
        <f t="shared" si="599"/>
        <v>0</v>
      </c>
      <c r="AQ1514" s="2">
        <f t="shared" si="600"/>
        <v>1</v>
      </c>
      <c r="AR1514" s="2">
        <f t="shared" si="601"/>
        <v>0</v>
      </c>
      <c r="AS1514" s="27">
        <f t="shared" si="602"/>
        <v>0</v>
      </c>
      <c r="AU1514" s="3">
        <v>0</v>
      </c>
      <c r="AV1514">
        <v>0.19567602602563614</v>
      </c>
      <c r="AX1514" s="1">
        <v>5131</v>
      </c>
      <c r="AY1514">
        <v>12940</v>
      </c>
      <c r="AZ1514">
        <v>84</v>
      </c>
      <c r="BA1514">
        <v>7</v>
      </c>
      <c r="BB1514" s="2">
        <v>1</v>
      </c>
      <c r="BC1514" s="2">
        <v>0</v>
      </c>
      <c r="BD1514" s="2">
        <v>0</v>
      </c>
      <c r="BE1514" s="10">
        <v>1</v>
      </c>
      <c r="BF1514" s="25">
        <v>1</v>
      </c>
      <c r="BG1514" s="2">
        <v>0</v>
      </c>
      <c r="BH1514">
        <v>0</v>
      </c>
      <c r="BI1514">
        <v>0</v>
      </c>
      <c r="BJ1514">
        <v>1</v>
      </c>
      <c r="BK1514" s="11">
        <v>0</v>
      </c>
      <c r="BL1514">
        <v>12940</v>
      </c>
    </row>
    <row r="1515" spans="1:64">
      <c r="A1515" t="s">
        <v>19</v>
      </c>
      <c r="B1515" t="s">
        <v>12</v>
      </c>
      <c r="C1515" t="s">
        <v>13</v>
      </c>
      <c r="D1515" t="s">
        <v>25</v>
      </c>
      <c r="E1515" t="s">
        <v>33</v>
      </c>
      <c r="F1515" t="s">
        <v>36</v>
      </c>
      <c r="G1515" t="s">
        <v>17</v>
      </c>
      <c r="H1515" s="2" t="s">
        <v>9172</v>
      </c>
      <c r="I1515" s="2" t="s">
        <v>9172</v>
      </c>
      <c r="J1515" s="2" t="s">
        <v>9172</v>
      </c>
      <c r="K1515" s="6" t="s">
        <v>9173</v>
      </c>
      <c r="L1515" s="8" t="s">
        <v>8690</v>
      </c>
      <c r="M1515" s="1">
        <v>36633</v>
      </c>
      <c r="N1515">
        <v>70908</v>
      </c>
      <c r="O1515">
        <f t="shared" si="578"/>
        <v>1</v>
      </c>
      <c r="P1515">
        <v>17</v>
      </c>
      <c r="Q1515">
        <v>172</v>
      </c>
      <c r="R1515">
        <v>0</v>
      </c>
      <c r="S1515" s="2">
        <f t="shared" si="579"/>
        <v>0</v>
      </c>
      <c r="T1515" s="2">
        <f t="shared" si="580"/>
        <v>0</v>
      </c>
      <c r="U1515" s="2">
        <f t="shared" si="580"/>
        <v>0</v>
      </c>
      <c r="V1515" s="10">
        <f t="shared" si="580"/>
        <v>1</v>
      </c>
      <c r="W1515">
        <f t="shared" si="581"/>
        <v>1</v>
      </c>
      <c r="X1515" s="11">
        <f t="shared" si="582"/>
        <v>0</v>
      </c>
      <c r="Y1515">
        <f t="shared" si="583"/>
        <v>0</v>
      </c>
      <c r="Z1515">
        <f t="shared" si="584"/>
        <v>1</v>
      </c>
      <c r="AA1515">
        <f t="shared" si="585"/>
        <v>0</v>
      </c>
      <c r="AB1515" s="11">
        <f t="shared" si="586"/>
        <v>0</v>
      </c>
      <c r="AC1515">
        <f t="shared" si="587"/>
        <v>1</v>
      </c>
      <c r="AD1515">
        <f t="shared" si="588"/>
        <v>0</v>
      </c>
      <c r="AE1515">
        <f t="shared" si="589"/>
        <v>0</v>
      </c>
      <c r="AF1515" s="11">
        <f t="shared" si="590"/>
        <v>0</v>
      </c>
      <c r="AG1515">
        <f t="shared" si="591"/>
        <v>0</v>
      </c>
      <c r="AH1515" s="11">
        <f t="shared" si="592"/>
        <v>0</v>
      </c>
      <c r="AI1515">
        <f t="shared" si="593"/>
        <v>0</v>
      </c>
      <c r="AJ1515" s="11">
        <f t="shared" si="594"/>
        <v>1</v>
      </c>
      <c r="AK1515" s="2">
        <f t="shared" si="595"/>
        <v>1</v>
      </c>
      <c r="AL1515" s="10">
        <f t="shared" si="596"/>
        <v>0</v>
      </c>
      <c r="AN1515" s="25">
        <f t="shared" si="597"/>
        <v>0</v>
      </c>
      <c r="AO1515" s="2">
        <f t="shared" si="598"/>
        <v>0</v>
      </c>
      <c r="AP1515" s="2">
        <f t="shared" si="599"/>
        <v>0</v>
      </c>
      <c r="AQ1515" s="2">
        <f t="shared" si="600"/>
        <v>1</v>
      </c>
      <c r="AR1515" s="2">
        <f t="shared" si="601"/>
        <v>0</v>
      </c>
      <c r="AS1515" s="27">
        <f t="shared" si="602"/>
        <v>0</v>
      </c>
      <c r="AU1515" s="3">
        <v>0</v>
      </c>
      <c r="AV1515">
        <v>0.19576346510823978</v>
      </c>
      <c r="AX1515" s="1">
        <v>36633</v>
      </c>
      <c r="AY1515">
        <v>70908</v>
      </c>
      <c r="AZ1515">
        <v>172</v>
      </c>
      <c r="BA1515">
        <v>0</v>
      </c>
      <c r="BB1515" s="2">
        <v>0</v>
      </c>
      <c r="BC1515" s="2">
        <v>0</v>
      </c>
      <c r="BD1515" s="2">
        <v>0</v>
      </c>
      <c r="BE1515" s="10">
        <v>1</v>
      </c>
      <c r="BF1515" s="25">
        <v>0</v>
      </c>
      <c r="BG1515" s="2">
        <v>0</v>
      </c>
      <c r="BH1515">
        <v>0</v>
      </c>
      <c r="BI1515">
        <v>1</v>
      </c>
      <c r="BJ1515">
        <v>0</v>
      </c>
      <c r="BK1515" s="11">
        <v>0</v>
      </c>
      <c r="BL1515">
        <v>70908</v>
      </c>
    </row>
    <row r="1516" spans="1:64">
      <c r="A1516" t="s">
        <v>11</v>
      </c>
      <c r="B1516" t="s">
        <v>12</v>
      </c>
      <c r="C1516" t="s">
        <v>13</v>
      </c>
      <c r="D1516" t="s">
        <v>25</v>
      </c>
      <c r="E1516" t="s">
        <v>33</v>
      </c>
      <c r="F1516" t="s">
        <v>16</v>
      </c>
      <c r="G1516" t="s">
        <v>57</v>
      </c>
      <c r="H1516" s="2" t="s">
        <v>9173</v>
      </c>
      <c r="I1516" s="2" t="s">
        <v>9173</v>
      </c>
      <c r="J1516" s="2" t="s">
        <v>9173</v>
      </c>
      <c r="K1516" s="6" t="s">
        <v>9173</v>
      </c>
      <c r="L1516" s="8" t="s">
        <v>2272</v>
      </c>
      <c r="M1516" s="1">
        <v>7986</v>
      </c>
      <c r="N1516">
        <v>74217</v>
      </c>
      <c r="O1516">
        <f t="shared" si="578"/>
        <v>1</v>
      </c>
      <c r="P1516">
        <v>46</v>
      </c>
      <c r="Q1516">
        <v>86</v>
      </c>
      <c r="R1516">
        <v>35</v>
      </c>
      <c r="S1516" s="2">
        <f t="shared" si="579"/>
        <v>1</v>
      </c>
      <c r="T1516" s="2">
        <f t="shared" si="580"/>
        <v>1</v>
      </c>
      <c r="U1516" s="2">
        <f t="shared" si="580"/>
        <v>1</v>
      </c>
      <c r="V1516" s="10">
        <f t="shared" si="580"/>
        <v>1</v>
      </c>
      <c r="W1516">
        <f t="shared" si="581"/>
        <v>0</v>
      </c>
      <c r="X1516" s="11">
        <f t="shared" si="582"/>
        <v>0</v>
      </c>
      <c r="Y1516">
        <f t="shared" si="583"/>
        <v>0</v>
      </c>
      <c r="Z1516">
        <f t="shared" si="584"/>
        <v>1</v>
      </c>
      <c r="AA1516">
        <f t="shared" si="585"/>
        <v>0</v>
      </c>
      <c r="AB1516" s="11">
        <f t="shared" si="586"/>
        <v>0</v>
      </c>
      <c r="AC1516">
        <f t="shared" si="587"/>
        <v>1</v>
      </c>
      <c r="AD1516">
        <f t="shared" si="588"/>
        <v>0</v>
      </c>
      <c r="AE1516">
        <f t="shared" si="589"/>
        <v>0</v>
      </c>
      <c r="AF1516" s="11">
        <f t="shared" si="590"/>
        <v>0</v>
      </c>
      <c r="AG1516">
        <f t="shared" si="591"/>
        <v>0</v>
      </c>
      <c r="AH1516" s="11">
        <f t="shared" si="592"/>
        <v>0</v>
      </c>
      <c r="AI1516">
        <f t="shared" si="593"/>
        <v>1</v>
      </c>
      <c r="AJ1516" s="11">
        <f t="shared" si="594"/>
        <v>0</v>
      </c>
      <c r="AK1516" s="2">
        <f t="shared" si="595"/>
        <v>0</v>
      </c>
      <c r="AL1516" s="10">
        <f t="shared" si="596"/>
        <v>1</v>
      </c>
      <c r="AN1516" s="25">
        <f t="shared" si="597"/>
        <v>1</v>
      </c>
      <c r="AO1516" s="2">
        <f t="shared" si="598"/>
        <v>0</v>
      </c>
      <c r="AP1516" s="2">
        <f t="shared" si="599"/>
        <v>0</v>
      </c>
      <c r="AQ1516" s="2">
        <f t="shared" si="600"/>
        <v>1</v>
      </c>
      <c r="AR1516" s="2">
        <f t="shared" si="601"/>
        <v>0</v>
      </c>
      <c r="AS1516" s="27">
        <f t="shared" si="602"/>
        <v>0</v>
      </c>
      <c r="AU1516" s="3">
        <v>0</v>
      </c>
      <c r="AV1516">
        <v>0.1957957810702714</v>
      </c>
      <c r="AX1516" s="1">
        <v>7986</v>
      </c>
      <c r="AY1516">
        <v>74217</v>
      </c>
      <c r="AZ1516">
        <v>86</v>
      </c>
      <c r="BA1516">
        <v>35</v>
      </c>
      <c r="BB1516" s="2">
        <v>1</v>
      </c>
      <c r="BC1516" s="2">
        <v>1</v>
      </c>
      <c r="BD1516" s="2">
        <v>1</v>
      </c>
      <c r="BE1516" s="10">
        <v>1</v>
      </c>
      <c r="BF1516" s="25">
        <v>1</v>
      </c>
      <c r="BG1516" s="2">
        <v>0</v>
      </c>
      <c r="BH1516">
        <v>0</v>
      </c>
      <c r="BI1516">
        <v>1</v>
      </c>
      <c r="BJ1516">
        <v>0</v>
      </c>
      <c r="BK1516" s="11">
        <v>0</v>
      </c>
      <c r="BL1516">
        <v>74217</v>
      </c>
    </row>
    <row r="1517" spans="1:64">
      <c r="A1517" t="s">
        <v>23</v>
      </c>
      <c r="B1517" t="s">
        <v>12</v>
      </c>
      <c r="C1517" t="s">
        <v>13</v>
      </c>
      <c r="D1517" t="s">
        <v>25</v>
      </c>
      <c r="E1517" t="s">
        <v>33</v>
      </c>
      <c r="F1517" t="s">
        <v>16</v>
      </c>
      <c r="G1517" t="s">
        <v>17</v>
      </c>
      <c r="H1517" s="2" t="s">
        <v>9172</v>
      </c>
      <c r="I1517" s="2" t="s">
        <v>9173</v>
      </c>
      <c r="J1517" s="2" t="s">
        <v>9172</v>
      </c>
      <c r="K1517" s="6" t="s">
        <v>9173</v>
      </c>
      <c r="L1517" s="8" t="s">
        <v>6484</v>
      </c>
      <c r="M1517" s="1">
        <v>4637</v>
      </c>
      <c r="N1517">
        <v>97017</v>
      </c>
      <c r="O1517">
        <f t="shared" si="578"/>
        <v>1</v>
      </c>
      <c r="P1517">
        <v>58</v>
      </c>
      <c r="Q1517">
        <v>91</v>
      </c>
      <c r="R1517">
        <v>33</v>
      </c>
      <c r="S1517" s="2">
        <f t="shared" si="579"/>
        <v>0</v>
      </c>
      <c r="T1517" s="2">
        <f t="shared" si="580"/>
        <v>1</v>
      </c>
      <c r="U1517" s="2">
        <f t="shared" si="580"/>
        <v>0</v>
      </c>
      <c r="V1517" s="10">
        <f t="shared" si="580"/>
        <v>1</v>
      </c>
      <c r="W1517">
        <f t="shared" si="581"/>
        <v>0</v>
      </c>
      <c r="X1517" s="11">
        <f t="shared" si="582"/>
        <v>1</v>
      </c>
      <c r="Y1517">
        <f t="shared" si="583"/>
        <v>0</v>
      </c>
      <c r="Z1517">
        <f t="shared" si="584"/>
        <v>1</v>
      </c>
      <c r="AA1517">
        <f t="shared" si="585"/>
        <v>0</v>
      </c>
      <c r="AB1517" s="11">
        <f t="shared" si="586"/>
        <v>0</v>
      </c>
      <c r="AC1517">
        <f t="shared" si="587"/>
        <v>1</v>
      </c>
      <c r="AD1517">
        <f t="shared" si="588"/>
        <v>0</v>
      </c>
      <c r="AE1517">
        <f t="shared" si="589"/>
        <v>0</v>
      </c>
      <c r="AF1517" s="11">
        <f t="shared" si="590"/>
        <v>0</v>
      </c>
      <c r="AG1517">
        <f t="shared" si="591"/>
        <v>0</v>
      </c>
      <c r="AH1517" s="11">
        <f t="shared" si="592"/>
        <v>0</v>
      </c>
      <c r="AI1517">
        <f t="shared" si="593"/>
        <v>1</v>
      </c>
      <c r="AJ1517" s="11">
        <f t="shared" si="594"/>
        <v>0</v>
      </c>
      <c r="AK1517" s="2">
        <f t="shared" si="595"/>
        <v>1</v>
      </c>
      <c r="AL1517" s="10">
        <f t="shared" si="596"/>
        <v>0</v>
      </c>
      <c r="AN1517" s="25">
        <f t="shared" si="597"/>
        <v>0</v>
      </c>
      <c r="AO1517" s="2">
        <f t="shared" si="598"/>
        <v>0</v>
      </c>
      <c r="AP1517" s="2">
        <f t="shared" si="599"/>
        <v>0</v>
      </c>
      <c r="AQ1517" s="2">
        <f t="shared" si="600"/>
        <v>1</v>
      </c>
      <c r="AR1517" s="2">
        <f t="shared" si="601"/>
        <v>0</v>
      </c>
      <c r="AS1517" s="27">
        <f t="shared" si="602"/>
        <v>0</v>
      </c>
      <c r="AU1517" s="3">
        <v>0</v>
      </c>
      <c r="AV1517">
        <v>0.19585881950140877</v>
      </c>
      <c r="AX1517" s="1">
        <v>4637</v>
      </c>
      <c r="AY1517">
        <v>97017</v>
      </c>
      <c r="AZ1517">
        <v>91</v>
      </c>
      <c r="BA1517">
        <v>33</v>
      </c>
      <c r="BB1517" s="2">
        <v>0</v>
      </c>
      <c r="BC1517" s="2">
        <v>1</v>
      </c>
      <c r="BD1517" s="2">
        <v>0</v>
      </c>
      <c r="BE1517" s="10">
        <v>1</v>
      </c>
      <c r="BF1517" s="25">
        <v>0</v>
      </c>
      <c r="BG1517" s="2">
        <v>0</v>
      </c>
      <c r="BH1517">
        <v>0</v>
      </c>
      <c r="BI1517">
        <v>1</v>
      </c>
      <c r="BJ1517">
        <v>0</v>
      </c>
      <c r="BK1517" s="11">
        <v>0</v>
      </c>
      <c r="BL1517">
        <v>97017</v>
      </c>
    </row>
    <row r="1518" spans="1:64">
      <c r="A1518" t="s">
        <v>11</v>
      </c>
      <c r="B1518" t="s">
        <v>30</v>
      </c>
      <c r="C1518" t="s">
        <v>20</v>
      </c>
      <c r="D1518" t="s">
        <v>25</v>
      </c>
      <c r="E1518" t="s">
        <v>15</v>
      </c>
      <c r="F1518" t="s">
        <v>21</v>
      </c>
      <c r="G1518" t="s">
        <v>39</v>
      </c>
      <c r="H1518" s="2" t="s">
        <v>9172</v>
      </c>
      <c r="I1518" s="2" t="s">
        <v>9173</v>
      </c>
      <c r="J1518" s="2" t="s">
        <v>9172</v>
      </c>
      <c r="K1518" s="6" t="s">
        <v>9172</v>
      </c>
      <c r="L1518" s="8" t="s">
        <v>3312</v>
      </c>
      <c r="M1518" s="1">
        <v>7218</v>
      </c>
      <c r="N1518">
        <v>0</v>
      </c>
      <c r="O1518">
        <f t="shared" si="578"/>
        <v>1</v>
      </c>
      <c r="P1518">
        <v>43</v>
      </c>
      <c r="Q1518">
        <v>74</v>
      </c>
      <c r="R1518">
        <v>29</v>
      </c>
      <c r="S1518" s="2">
        <f t="shared" si="579"/>
        <v>0</v>
      </c>
      <c r="T1518" s="2">
        <f t="shared" si="580"/>
        <v>1</v>
      </c>
      <c r="U1518" s="2">
        <f t="shared" si="580"/>
        <v>0</v>
      </c>
      <c r="V1518" s="10">
        <f t="shared" si="580"/>
        <v>0</v>
      </c>
      <c r="W1518">
        <f t="shared" si="581"/>
        <v>0</v>
      </c>
      <c r="X1518" s="11">
        <f t="shared" si="582"/>
        <v>0</v>
      </c>
      <c r="Y1518">
        <f t="shared" si="583"/>
        <v>1</v>
      </c>
      <c r="Z1518">
        <f t="shared" si="584"/>
        <v>0</v>
      </c>
      <c r="AA1518">
        <f t="shared" si="585"/>
        <v>0</v>
      </c>
      <c r="AB1518" s="11">
        <f t="shared" si="586"/>
        <v>0</v>
      </c>
      <c r="AC1518">
        <f t="shared" si="587"/>
        <v>0</v>
      </c>
      <c r="AD1518">
        <f t="shared" si="588"/>
        <v>0</v>
      </c>
      <c r="AE1518">
        <f t="shared" si="589"/>
        <v>0</v>
      </c>
      <c r="AF1518" s="11">
        <f t="shared" si="590"/>
        <v>0</v>
      </c>
      <c r="AG1518">
        <f t="shared" si="591"/>
        <v>1</v>
      </c>
      <c r="AH1518" s="11">
        <f t="shared" si="592"/>
        <v>0</v>
      </c>
      <c r="AI1518">
        <f t="shared" si="593"/>
        <v>0</v>
      </c>
      <c r="AJ1518" s="11">
        <f t="shared" si="594"/>
        <v>0</v>
      </c>
      <c r="AK1518" s="2">
        <f t="shared" si="595"/>
        <v>0</v>
      </c>
      <c r="AL1518" s="10">
        <f t="shared" si="596"/>
        <v>0</v>
      </c>
      <c r="AN1518" s="25">
        <f t="shared" si="597"/>
        <v>1</v>
      </c>
      <c r="AO1518" s="2">
        <f t="shared" si="598"/>
        <v>0</v>
      </c>
      <c r="AP1518" s="2">
        <f t="shared" si="599"/>
        <v>1</v>
      </c>
      <c r="AQ1518" s="2">
        <f t="shared" si="600"/>
        <v>0</v>
      </c>
      <c r="AR1518" s="2">
        <f t="shared" si="601"/>
        <v>1</v>
      </c>
      <c r="AS1518" s="27">
        <f t="shared" si="602"/>
        <v>1</v>
      </c>
      <c r="AU1518" s="3">
        <v>0</v>
      </c>
      <c r="AV1518">
        <v>0.19586516972438672</v>
      </c>
      <c r="AX1518" s="1">
        <v>7218</v>
      </c>
      <c r="AY1518">
        <v>0</v>
      </c>
      <c r="AZ1518">
        <v>74</v>
      </c>
      <c r="BA1518">
        <v>29</v>
      </c>
      <c r="BB1518" s="2">
        <v>0</v>
      </c>
      <c r="BC1518" s="2">
        <v>1</v>
      </c>
      <c r="BD1518" s="2">
        <v>0</v>
      </c>
      <c r="BE1518" s="10">
        <v>0</v>
      </c>
      <c r="BF1518" s="25">
        <v>1</v>
      </c>
      <c r="BG1518" s="2">
        <v>1</v>
      </c>
      <c r="BH1518">
        <v>1</v>
      </c>
      <c r="BI1518">
        <v>0</v>
      </c>
      <c r="BJ1518">
        <v>0</v>
      </c>
      <c r="BK1518" s="11">
        <v>0</v>
      </c>
      <c r="BL1518">
        <v>0</v>
      </c>
    </row>
    <row r="1519" spans="1:64">
      <c r="A1519" t="s">
        <v>11</v>
      </c>
      <c r="B1519" t="s">
        <v>30</v>
      </c>
      <c r="C1519" t="s">
        <v>13</v>
      </c>
      <c r="D1519" t="s">
        <v>25</v>
      </c>
      <c r="E1519" t="s">
        <v>15</v>
      </c>
      <c r="F1519" t="s">
        <v>36</v>
      </c>
      <c r="G1519" t="s">
        <v>39</v>
      </c>
      <c r="H1519" s="2" t="s">
        <v>9172</v>
      </c>
      <c r="I1519" s="2" t="s">
        <v>9173</v>
      </c>
      <c r="J1519" s="2" t="s">
        <v>9172</v>
      </c>
      <c r="K1519" s="6" t="s">
        <v>9173</v>
      </c>
      <c r="L1519" s="8" t="s">
        <v>7264</v>
      </c>
      <c r="M1519" s="1">
        <v>17368</v>
      </c>
      <c r="N1519">
        <v>41418</v>
      </c>
      <c r="O1519">
        <f t="shared" si="578"/>
        <v>1</v>
      </c>
      <c r="P1519">
        <v>32</v>
      </c>
      <c r="Q1519">
        <v>120</v>
      </c>
      <c r="R1519">
        <v>17</v>
      </c>
      <c r="S1519" s="2">
        <f t="shared" si="579"/>
        <v>0</v>
      </c>
      <c r="T1519" s="2">
        <f t="shared" si="580"/>
        <v>1</v>
      </c>
      <c r="U1519" s="2">
        <f t="shared" si="580"/>
        <v>0</v>
      </c>
      <c r="V1519" s="10">
        <f t="shared" si="580"/>
        <v>1</v>
      </c>
      <c r="W1519">
        <f t="shared" si="581"/>
        <v>0</v>
      </c>
      <c r="X1519" s="11">
        <f t="shared" si="582"/>
        <v>0</v>
      </c>
      <c r="Y1519">
        <f t="shared" si="583"/>
        <v>1</v>
      </c>
      <c r="Z1519">
        <f t="shared" si="584"/>
        <v>0</v>
      </c>
      <c r="AA1519">
        <f t="shared" si="585"/>
        <v>0</v>
      </c>
      <c r="AB1519" s="11">
        <f t="shared" si="586"/>
        <v>0</v>
      </c>
      <c r="AC1519">
        <f t="shared" si="587"/>
        <v>1</v>
      </c>
      <c r="AD1519">
        <f t="shared" si="588"/>
        <v>0</v>
      </c>
      <c r="AE1519">
        <f t="shared" si="589"/>
        <v>0</v>
      </c>
      <c r="AF1519" s="11">
        <f t="shared" si="590"/>
        <v>0</v>
      </c>
      <c r="AG1519">
        <f t="shared" si="591"/>
        <v>1</v>
      </c>
      <c r="AH1519" s="11">
        <f t="shared" si="592"/>
        <v>0</v>
      </c>
      <c r="AI1519">
        <f t="shared" si="593"/>
        <v>0</v>
      </c>
      <c r="AJ1519" s="11">
        <f t="shared" si="594"/>
        <v>1</v>
      </c>
      <c r="AK1519" s="2">
        <f t="shared" si="595"/>
        <v>0</v>
      </c>
      <c r="AL1519" s="10">
        <f t="shared" si="596"/>
        <v>0</v>
      </c>
      <c r="AN1519" s="25">
        <f t="shared" si="597"/>
        <v>1</v>
      </c>
      <c r="AO1519" s="2">
        <f t="shared" si="598"/>
        <v>0</v>
      </c>
      <c r="AP1519" s="2">
        <f t="shared" si="599"/>
        <v>0</v>
      </c>
      <c r="AQ1519" s="2">
        <f t="shared" si="600"/>
        <v>0</v>
      </c>
      <c r="AR1519" s="2">
        <f t="shared" si="601"/>
        <v>0</v>
      </c>
      <c r="AS1519" s="27">
        <f t="shared" si="602"/>
        <v>1</v>
      </c>
      <c r="AU1519" s="3">
        <v>0</v>
      </c>
      <c r="AV1519">
        <v>0.19622765211212806</v>
      </c>
      <c r="AX1519" s="1">
        <v>17368</v>
      </c>
      <c r="AY1519">
        <v>41418</v>
      </c>
      <c r="AZ1519">
        <v>120</v>
      </c>
      <c r="BA1519">
        <v>17</v>
      </c>
      <c r="BB1519" s="2">
        <v>0</v>
      </c>
      <c r="BC1519" s="2">
        <v>1</v>
      </c>
      <c r="BD1519" s="2">
        <v>0</v>
      </c>
      <c r="BE1519" s="10">
        <v>1</v>
      </c>
      <c r="BF1519" s="25">
        <v>1</v>
      </c>
      <c r="BG1519" s="2">
        <v>0</v>
      </c>
      <c r="BH1519">
        <v>1</v>
      </c>
      <c r="BI1519">
        <v>0</v>
      </c>
      <c r="BJ1519">
        <v>0</v>
      </c>
      <c r="BK1519" s="11">
        <v>0</v>
      </c>
      <c r="BL1519">
        <v>41418</v>
      </c>
    </row>
    <row r="1520" spans="1:64">
      <c r="A1520" t="s">
        <v>11</v>
      </c>
      <c r="B1520" t="s">
        <v>43</v>
      </c>
      <c r="C1520" t="s">
        <v>13</v>
      </c>
      <c r="D1520" t="s">
        <v>25</v>
      </c>
      <c r="E1520" t="s">
        <v>33</v>
      </c>
      <c r="F1520" t="s">
        <v>16</v>
      </c>
      <c r="G1520" t="s">
        <v>57</v>
      </c>
      <c r="H1520" s="2" t="s">
        <v>9172</v>
      </c>
      <c r="I1520" s="2" t="s">
        <v>9172</v>
      </c>
      <c r="J1520" s="2" t="s">
        <v>9172</v>
      </c>
      <c r="K1520" s="6" t="s">
        <v>9173</v>
      </c>
      <c r="L1520" s="8" t="s">
        <v>8691</v>
      </c>
      <c r="M1520" s="1">
        <v>5839</v>
      </c>
      <c r="N1520">
        <v>81082</v>
      </c>
      <c r="O1520">
        <f t="shared" si="578"/>
        <v>1</v>
      </c>
      <c r="P1520">
        <v>22</v>
      </c>
      <c r="Q1520">
        <v>103</v>
      </c>
      <c r="R1520">
        <v>5</v>
      </c>
      <c r="S1520" s="2">
        <f t="shared" si="579"/>
        <v>0</v>
      </c>
      <c r="T1520" s="2">
        <f t="shared" si="580"/>
        <v>0</v>
      </c>
      <c r="U1520" s="2">
        <f t="shared" si="580"/>
        <v>0</v>
      </c>
      <c r="V1520" s="10">
        <f t="shared" si="580"/>
        <v>1</v>
      </c>
      <c r="W1520">
        <f t="shared" si="581"/>
        <v>0</v>
      </c>
      <c r="X1520" s="11">
        <f t="shared" si="582"/>
        <v>0</v>
      </c>
      <c r="Y1520">
        <f t="shared" si="583"/>
        <v>0</v>
      </c>
      <c r="Z1520">
        <f t="shared" si="584"/>
        <v>0</v>
      </c>
      <c r="AA1520">
        <f t="shared" si="585"/>
        <v>0</v>
      </c>
      <c r="AB1520" s="11">
        <f t="shared" si="586"/>
        <v>0</v>
      </c>
      <c r="AC1520">
        <f t="shared" si="587"/>
        <v>1</v>
      </c>
      <c r="AD1520">
        <f t="shared" si="588"/>
        <v>0</v>
      </c>
      <c r="AE1520">
        <f t="shared" si="589"/>
        <v>0</v>
      </c>
      <c r="AF1520" s="11">
        <f t="shared" si="590"/>
        <v>0</v>
      </c>
      <c r="AG1520">
        <f t="shared" si="591"/>
        <v>0</v>
      </c>
      <c r="AH1520" s="11">
        <f t="shared" si="592"/>
        <v>0</v>
      </c>
      <c r="AI1520">
        <f t="shared" si="593"/>
        <v>1</v>
      </c>
      <c r="AJ1520" s="11">
        <f t="shared" si="594"/>
        <v>0</v>
      </c>
      <c r="AK1520" s="2">
        <f t="shared" si="595"/>
        <v>0</v>
      </c>
      <c r="AL1520" s="10">
        <f t="shared" si="596"/>
        <v>1</v>
      </c>
      <c r="AN1520" s="25">
        <f t="shared" si="597"/>
        <v>1</v>
      </c>
      <c r="AO1520" s="2">
        <f t="shared" si="598"/>
        <v>1</v>
      </c>
      <c r="AP1520" s="2">
        <f t="shared" si="599"/>
        <v>0</v>
      </c>
      <c r="AQ1520" s="2">
        <f t="shared" si="600"/>
        <v>1</v>
      </c>
      <c r="AR1520" s="2">
        <f t="shared" si="601"/>
        <v>0</v>
      </c>
      <c r="AS1520" s="27">
        <f t="shared" si="602"/>
        <v>0</v>
      </c>
      <c r="AU1520" s="3">
        <v>0</v>
      </c>
      <c r="AV1520">
        <v>0.19655807418588458</v>
      </c>
      <c r="AX1520" s="1">
        <v>5839</v>
      </c>
      <c r="AY1520">
        <v>81082</v>
      </c>
      <c r="AZ1520">
        <v>103</v>
      </c>
      <c r="BA1520">
        <v>5</v>
      </c>
      <c r="BB1520" s="2">
        <v>0</v>
      </c>
      <c r="BC1520" s="2">
        <v>0</v>
      </c>
      <c r="BD1520" s="2">
        <v>0</v>
      </c>
      <c r="BE1520" s="10">
        <v>1</v>
      </c>
      <c r="BF1520" s="25">
        <v>1</v>
      </c>
      <c r="BG1520" s="2">
        <v>0</v>
      </c>
      <c r="BH1520">
        <v>0</v>
      </c>
      <c r="BI1520">
        <v>0</v>
      </c>
      <c r="BJ1520">
        <v>0</v>
      </c>
      <c r="BK1520" s="11">
        <v>0</v>
      </c>
      <c r="BL1520">
        <v>81082</v>
      </c>
    </row>
    <row r="1521" spans="1:64">
      <c r="A1521" t="s">
        <v>19</v>
      </c>
      <c r="B1521" t="s">
        <v>43</v>
      </c>
      <c r="C1521" t="s">
        <v>13</v>
      </c>
      <c r="D1521" t="s">
        <v>25</v>
      </c>
      <c r="E1521" t="s">
        <v>27</v>
      </c>
      <c r="F1521" t="s">
        <v>36</v>
      </c>
      <c r="G1521" t="s">
        <v>17</v>
      </c>
      <c r="H1521" s="2" t="s">
        <v>9172</v>
      </c>
      <c r="I1521" s="2" t="s">
        <v>9173</v>
      </c>
      <c r="J1521" s="2" t="s">
        <v>9173</v>
      </c>
      <c r="K1521" s="6" t="s">
        <v>9173</v>
      </c>
      <c r="L1521" s="8" t="s">
        <v>3149</v>
      </c>
      <c r="M1521" s="1">
        <v>7060</v>
      </c>
      <c r="N1521">
        <v>85412</v>
      </c>
      <c r="O1521">
        <f t="shared" si="578"/>
        <v>1</v>
      </c>
      <c r="P1521">
        <v>52</v>
      </c>
      <c r="Q1521">
        <v>84</v>
      </c>
      <c r="R1521">
        <v>33</v>
      </c>
      <c r="S1521" s="2">
        <f t="shared" si="579"/>
        <v>0</v>
      </c>
      <c r="T1521" s="2">
        <f t="shared" si="580"/>
        <v>1</v>
      </c>
      <c r="U1521" s="2">
        <f t="shared" si="580"/>
        <v>1</v>
      </c>
      <c r="V1521" s="10">
        <f t="shared" si="580"/>
        <v>1</v>
      </c>
      <c r="W1521">
        <f t="shared" si="581"/>
        <v>1</v>
      </c>
      <c r="X1521" s="11">
        <f t="shared" si="582"/>
        <v>0</v>
      </c>
      <c r="Y1521">
        <f t="shared" si="583"/>
        <v>0</v>
      </c>
      <c r="Z1521">
        <f t="shared" si="584"/>
        <v>0</v>
      </c>
      <c r="AA1521">
        <f t="shared" si="585"/>
        <v>0</v>
      </c>
      <c r="AB1521" s="11">
        <f t="shared" si="586"/>
        <v>0</v>
      </c>
      <c r="AC1521">
        <f t="shared" si="587"/>
        <v>1</v>
      </c>
      <c r="AD1521">
        <f t="shared" si="588"/>
        <v>0</v>
      </c>
      <c r="AE1521">
        <f t="shared" si="589"/>
        <v>0</v>
      </c>
      <c r="AF1521" s="11">
        <f t="shared" si="590"/>
        <v>0</v>
      </c>
      <c r="AG1521">
        <f t="shared" si="591"/>
        <v>0</v>
      </c>
      <c r="AH1521" s="11">
        <f t="shared" si="592"/>
        <v>1</v>
      </c>
      <c r="AI1521">
        <f t="shared" si="593"/>
        <v>0</v>
      </c>
      <c r="AJ1521" s="11">
        <f t="shared" si="594"/>
        <v>1</v>
      </c>
      <c r="AK1521" s="2">
        <f t="shared" si="595"/>
        <v>1</v>
      </c>
      <c r="AL1521" s="10">
        <f t="shared" si="596"/>
        <v>0</v>
      </c>
      <c r="AN1521" s="25">
        <f t="shared" si="597"/>
        <v>0</v>
      </c>
      <c r="AO1521" s="2">
        <f t="shared" si="598"/>
        <v>1</v>
      </c>
      <c r="AP1521" s="2">
        <f t="shared" si="599"/>
        <v>0</v>
      </c>
      <c r="AQ1521" s="2">
        <f t="shared" si="600"/>
        <v>0</v>
      </c>
      <c r="AR1521" s="2">
        <f t="shared" si="601"/>
        <v>0</v>
      </c>
      <c r="AS1521" s="27">
        <f t="shared" si="602"/>
        <v>0</v>
      </c>
      <c r="AU1521" s="3">
        <v>0</v>
      </c>
      <c r="AV1521">
        <v>0.19699992947140704</v>
      </c>
      <c r="AX1521" s="1">
        <v>7060</v>
      </c>
      <c r="AY1521">
        <v>85412</v>
      </c>
      <c r="AZ1521">
        <v>84</v>
      </c>
      <c r="BA1521">
        <v>33</v>
      </c>
      <c r="BB1521" s="2">
        <v>0</v>
      </c>
      <c r="BC1521" s="2">
        <v>1</v>
      </c>
      <c r="BD1521" s="2">
        <v>1</v>
      </c>
      <c r="BE1521" s="10">
        <v>1</v>
      </c>
      <c r="BF1521" s="25">
        <v>0</v>
      </c>
      <c r="BG1521" s="2">
        <v>0</v>
      </c>
      <c r="BH1521">
        <v>0</v>
      </c>
      <c r="BI1521">
        <v>0</v>
      </c>
      <c r="BJ1521">
        <v>0</v>
      </c>
      <c r="BK1521" s="11">
        <v>0</v>
      </c>
      <c r="BL1521">
        <v>85412</v>
      </c>
    </row>
    <row r="1522" spans="1:64">
      <c r="A1522" t="s">
        <v>11</v>
      </c>
      <c r="B1522" t="s">
        <v>12</v>
      </c>
      <c r="C1522" t="s">
        <v>13</v>
      </c>
      <c r="D1522" t="s">
        <v>25</v>
      </c>
      <c r="E1522" t="s">
        <v>15</v>
      </c>
      <c r="F1522" t="s">
        <v>36</v>
      </c>
      <c r="G1522" t="s">
        <v>39</v>
      </c>
      <c r="H1522" s="2" t="s">
        <v>9173</v>
      </c>
      <c r="I1522" s="2" t="s">
        <v>9173</v>
      </c>
      <c r="J1522" s="2" t="s">
        <v>9172</v>
      </c>
      <c r="K1522" s="6" t="s">
        <v>9173</v>
      </c>
      <c r="L1522" s="8" t="s">
        <v>1161</v>
      </c>
      <c r="M1522" s="1">
        <v>16980</v>
      </c>
      <c r="N1522">
        <v>35095</v>
      </c>
      <c r="O1522">
        <f t="shared" si="578"/>
        <v>1</v>
      </c>
      <c r="P1522">
        <v>40</v>
      </c>
      <c r="Q1522">
        <v>73</v>
      </c>
      <c r="R1522">
        <v>25</v>
      </c>
      <c r="S1522" s="2">
        <f t="shared" si="579"/>
        <v>1</v>
      </c>
      <c r="T1522" s="2">
        <f t="shared" si="580"/>
        <v>1</v>
      </c>
      <c r="U1522" s="2">
        <f t="shared" si="580"/>
        <v>0</v>
      </c>
      <c r="V1522" s="10">
        <f t="shared" si="580"/>
        <v>1</v>
      </c>
      <c r="W1522">
        <f t="shared" si="581"/>
        <v>0</v>
      </c>
      <c r="X1522" s="11">
        <f t="shared" si="582"/>
        <v>0</v>
      </c>
      <c r="Y1522">
        <f t="shared" si="583"/>
        <v>0</v>
      </c>
      <c r="Z1522">
        <f t="shared" si="584"/>
        <v>1</v>
      </c>
      <c r="AA1522">
        <f t="shared" si="585"/>
        <v>0</v>
      </c>
      <c r="AB1522" s="11">
        <f t="shared" si="586"/>
        <v>0</v>
      </c>
      <c r="AC1522">
        <f t="shared" si="587"/>
        <v>1</v>
      </c>
      <c r="AD1522">
        <f t="shared" si="588"/>
        <v>0</v>
      </c>
      <c r="AE1522">
        <f t="shared" si="589"/>
        <v>0</v>
      </c>
      <c r="AF1522" s="11">
        <f t="shared" si="590"/>
        <v>0</v>
      </c>
      <c r="AG1522">
        <f t="shared" si="591"/>
        <v>1</v>
      </c>
      <c r="AH1522" s="11">
        <f t="shared" si="592"/>
        <v>0</v>
      </c>
      <c r="AI1522">
        <f t="shared" si="593"/>
        <v>0</v>
      </c>
      <c r="AJ1522" s="11">
        <f t="shared" si="594"/>
        <v>1</v>
      </c>
      <c r="AK1522" s="2">
        <f t="shared" si="595"/>
        <v>0</v>
      </c>
      <c r="AL1522" s="10">
        <f t="shared" si="596"/>
        <v>0</v>
      </c>
      <c r="AN1522" s="25">
        <f t="shared" si="597"/>
        <v>1</v>
      </c>
      <c r="AO1522" s="2">
        <f t="shared" si="598"/>
        <v>0</v>
      </c>
      <c r="AP1522" s="2">
        <f t="shared" si="599"/>
        <v>0</v>
      </c>
      <c r="AQ1522" s="2">
        <f t="shared" si="600"/>
        <v>0</v>
      </c>
      <c r="AR1522" s="2">
        <f t="shared" si="601"/>
        <v>0</v>
      </c>
      <c r="AS1522" s="27">
        <f t="shared" si="602"/>
        <v>1</v>
      </c>
      <c r="AU1522" s="3">
        <v>0</v>
      </c>
      <c r="AV1522">
        <v>0.19711073217778965</v>
      </c>
      <c r="AX1522" s="1">
        <v>16980</v>
      </c>
      <c r="AY1522">
        <v>35095</v>
      </c>
      <c r="AZ1522">
        <v>73</v>
      </c>
      <c r="BA1522">
        <v>25</v>
      </c>
      <c r="BB1522" s="2">
        <v>1</v>
      </c>
      <c r="BC1522" s="2">
        <v>1</v>
      </c>
      <c r="BD1522" s="2">
        <v>0</v>
      </c>
      <c r="BE1522" s="10">
        <v>1</v>
      </c>
      <c r="BF1522" s="25">
        <v>1</v>
      </c>
      <c r="BG1522" s="2">
        <v>0</v>
      </c>
      <c r="BH1522">
        <v>0</v>
      </c>
      <c r="BI1522">
        <v>1</v>
      </c>
      <c r="BJ1522">
        <v>0</v>
      </c>
      <c r="BK1522" s="11">
        <v>0</v>
      </c>
      <c r="BL1522">
        <v>35095</v>
      </c>
    </row>
    <row r="1523" spans="1:64">
      <c r="A1523" t="s">
        <v>11</v>
      </c>
      <c r="B1523" t="s">
        <v>30</v>
      </c>
      <c r="C1523" t="s">
        <v>94</v>
      </c>
      <c r="D1523" t="s">
        <v>25</v>
      </c>
      <c r="E1523" t="s">
        <v>15</v>
      </c>
      <c r="F1523" t="s">
        <v>21</v>
      </c>
      <c r="G1523" t="s">
        <v>17</v>
      </c>
      <c r="H1523" s="2" t="s">
        <v>9173</v>
      </c>
      <c r="I1523" s="2" t="s">
        <v>9173</v>
      </c>
      <c r="J1523" s="2" t="s">
        <v>9172</v>
      </c>
      <c r="K1523" s="6" t="s">
        <v>9173</v>
      </c>
      <c r="L1523" s="8" t="s">
        <v>2252</v>
      </c>
      <c r="M1523" s="1">
        <v>4650</v>
      </c>
      <c r="N1523">
        <v>28215</v>
      </c>
      <c r="O1523">
        <f t="shared" si="578"/>
        <v>1</v>
      </c>
      <c r="P1523">
        <v>40</v>
      </c>
      <c r="Q1523">
        <v>65</v>
      </c>
      <c r="R1523">
        <v>15</v>
      </c>
      <c r="S1523" s="2">
        <f t="shared" si="579"/>
        <v>1</v>
      </c>
      <c r="T1523" s="2">
        <f t="shared" si="580"/>
        <v>1</v>
      </c>
      <c r="U1523" s="2">
        <f t="shared" si="580"/>
        <v>0</v>
      </c>
      <c r="V1523" s="10">
        <f t="shared" si="580"/>
        <v>1</v>
      </c>
      <c r="W1523">
        <f t="shared" si="581"/>
        <v>0</v>
      </c>
      <c r="X1523" s="11">
        <f t="shared" si="582"/>
        <v>0</v>
      </c>
      <c r="Y1523">
        <f t="shared" si="583"/>
        <v>1</v>
      </c>
      <c r="Z1523">
        <f t="shared" si="584"/>
        <v>0</v>
      </c>
      <c r="AA1523">
        <f t="shared" si="585"/>
        <v>0</v>
      </c>
      <c r="AB1523" s="11">
        <f t="shared" si="586"/>
        <v>0</v>
      </c>
      <c r="AC1523">
        <f t="shared" si="587"/>
        <v>0</v>
      </c>
      <c r="AD1523">
        <f t="shared" si="588"/>
        <v>0</v>
      </c>
      <c r="AE1523">
        <f t="shared" si="589"/>
        <v>1</v>
      </c>
      <c r="AF1523" s="11">
        <f t="shared" si="590"/>
        <v>0</v>
      </c>
      <c r="AG1523">
        <f t="shared" si="591"/>
        <v>1</v>
      </c>
      <c r="AH1523" s="11">
        <f t="shared" si="592"/>
        <v>0</v>
      </c>
      <c r="AI1523">
        <f t="shared" si="593"/>
        <v>0</v>
      </c>
      <c r="AJ1523" s="11">
        <f t="shared" si="594"/>
        <v>0</v>
      </c>
      <c r="AK1523" s="2">
        <f t="shared" si="595"/>
        <v>1</v>
      </c>
      <c r="AL1523" s="10">
        <f t="shared" si="596"/>
        <v>0</v>
      </c>
      <c r="AN1523" s="25">
        <f t="shared" si="597"/>
        <v>1</v>
      </c>
      <c r="AO1523" s="2">
        <f t="shared" si="598"/>
        <v>0</v>
      </c>
      <c r="AP1523" s="2">
        <f t="shared" si="599"/>
        <v>0</v>
      </c>
      <c r="AQ1523" s="2">
        <f t="shared" si="600"/>
        <v>0</v>
      </c>
      <c r="AR1523" s="2">
        <f t="shared" si="601"/>
        <v>1</v>
      </c>
      <c r="AS1523" s="27">
        <f t="shared" si="602"/>
        <v>0</v>
      </c>
      <c r="AU1523" s="3">
        <v>0</v>
      </c>
      <c r="AV1523">
        <v>0.19713843716175222</v>
      </c>
      <c r="AX1523" s="1">
        <v>4650</v>
      </c>
      <c r="AY1523">
        <v>28215</v>
      </c>
      <c r="AZ1523">
        <v>65</v>
      </c>
      <c r="BA1523">
        <v>15</v>
      </c>
      <c r="BB1523" s="2">
        <v>1</v>
      </c>
      <c r="BC1523" s="2">
        <v>1</v>
      </c>
      <c r="BD1523" s="2">
        <v>0</v>
      </c>
      <c r="BE1523" s="10">
        <v>1</v>
      </c>
      <c r="BF1523" s="25">
        <v>1</v>
      </c>
      <c r="BG1523" s="2">
        <v>0</v>
      </c>
      <c r="BH1523">
        <v>1</v>
      </c>
      <c r="BI1523">
        <v>0</v>
      </c>
      <c r="BJ1523">
        <v>0</v>
      </c>
      <c r="BK1523" s="11">
        <v>0</v>
      </c>
      <c r="BL1523">
        <v>28215</v>
      </c>
    </row>
    <row r="1524" spans="1:64">
      <c r="A1524" t="s">
        <v>11</v>
      </c>
      <c r="B1524" t="s">
        <v>12</v>
      </c>
      <c r="C1524" t="s">
        <v>52</v>
      </c>
      <c r="D1524" t="s">
        <v>25</v>
      </c>
      <c r="E1524" t="s">
        <v>15</v>
      </c>
      <c r="F1524" t="s">
        <v>21</v>
      </c>
      <c r="G1524" t="s">
        <v>17</v>
      </c>
      <c r="H1524" s="2" t="s">
        <v>9172</v>
      </c>
      <c r="I1524" s="2" t="s">
        <v>9173</v>
      </c>
      <c r="J1524" s="2" t="s">
        <v>9172</v>
      </c>
      <c r="K1524" s="6" t="s">
        <v>9173</v>
      </c>
      <c r="L1524" s="8" t="s">
        <v>406</v>
      </c>
      <c r="M1524" s="1">
        <v>4277</v>
      </c>
      <c r="N1524">
        <v>18768</v>
      </c>
      <c r="O1524">
        <f t="shared" si="578"/>
        <v>1</v>
      </c>
      <c r="P1524">
        <v>38</v>
      </c>
      <c r="Q1524">
        <v>56</v>
      </c>
      <c r="R1524">
        <v>19</v>
      </c>
      <c r="S1524" s="2">
        <f t="shared" si="579"/>
        <v>0</v>
      </c>
      <c r="T1524" s="2">
        <f t="shared" si="580"/>
        <v>1</v>
      </c>
      <c r="U1524" s="2">
        <f t="shared" si="580"/>
        <v>0</v>
      </c>
      <c r="V1524" s="10">
        <f t="shared" si="580"/>
        <v>1</v>
      </c>
      <c r="W1524">
        <f t="shared" si="581"/>
        <v>0</v>
      </c>
      <c r="X1524" s="11">
        <f t="shared" si="582"/>
        <v>0</v>
      </c>
      <c r="Y1524">
        <f t="shared" si="583"/>
        <v>0</v>
      </c>
      <c r="Z1524">
        <f t="shared" si="584"/>
        <v>1</v>
      </c>
      <c r="AA1524">
        <f t="shared" si="585"/>
        <v>0</v>
      </c>
      <c r="AB1524" s="11">
        <f t="shared" si="586"/>
        <v>0</v>
      </c>
      <c r="AC1524">
        <f t="shared" si="587"/>
        <v>0</v>
      </c>
      <c r="AD1524">
        <f t="shared" si="588"/>
        <v>0</v>
      </c>
      <c r="AE1524">
        <f t="shared" si="589"/>
        <v>0</v>
      </c>
      <c r="AF1524" s="11">
        <f t="shared" si="590"/>
        <v>1</v>
      </c>
      <c r="AG1524">
        <f t="shared" si="591"/>
        <v>1</v>
      </c>
      <c r="AH1524" s="11">
        <f t="shared" si="592"/>
        <v>0</v>
      </c>
      <c r="AI1524">
        <f t="shared" si="593"/>
        <v>0</v>
      </c>
      <c r="AJ1524" s="11">
        <f t="shared" si="594"/>
        <v>0</v>
      </c>
      <c r="AK1524" s="2">
        <f t="shared" si="595"/>
        <v>1</v>
      </c>
      <c r="AL1524" s="10">
        <f t="shared" si="596"/>
        <v>0</v>
      </c>
      <c r="AN1524" s="25">
        <f t="shared" si="597"/>
        <v>1</v>
      </c>
      <c r="AO1524" s="2">
        <f t="shared" si="598"/>
        <v>0</v>
      </c>
      <c r="AP1524" s="2">
        <f t="shared" si="599"/>
        <v>0</v>
      </c>
      <c r="AQ1524" s="2">
        <f t="shared" si="600"/>
        <v>0</v>
      </c>
      <c r="AR1524" s="2">
        <f t="shared" si="601"/>
        <v>1</v>
      </c>
      <c r="AS1524" s="27">
        <f t="shared" si="602"/>
        <v>0</v>
      </c>
      <c r="AU1524" s="3">
        <v>0</v>
      </c>
      <c r="AV1524">
        <v>0.19763993807027114</v>
      </c>
      <c r="AX1524" s="1">
        <v>4277</v>
      </c>
      <c r="AY1524">
        <v>18768</v>
      </c>
      <c r="AZ1524">
        <v>56</v>
      </c>
      <c r="BA1524">
        <v>19</v>
      </c>
      <c r="BB1524" s="2">
        <v>0</v>
      </c>
      <c r="BC1524" s="2">
        <v>1</v>
      </c>
      <c r="BD1524" s="2">
        <v>0</v>
      </c>
      <c r="BE1524" s="10">
        <v>1</v>
      </c>
      <c r="BF1524" s="25">
        <v>1</v>
      </c>
      <c r="BG1524" s="2">
        <v>0</v>
      </c>
      <c r="BH1524">
        <v>0</v>
      </c>
      <c r="BI1524">
        <v>1</v>
      </c>
      <c r="BJ1524">
        <v>0</v>
      </c>
      <c r="BK1524" s="11">
        <v>0</v>
      </c>
      <c r="BL1524">
        <v>18768</v>
      </c>
    </row>
    <row r="1525" spans="1:64">
      <c r="A1525" t="s">
        <v>23</v>
      </c>
      <c r="B1525" t="s">
        <v>43</v>
      </c>
      <c r="C1525" t="s">
        <v>20</v>
      </c>
      <c r="D1525" t="s">
        <v>25</v>
      </c>
      <c r="E1525" t="s">
        <v>15</v>
      </c>
      <c r="F1525" t="s">
        <v>21</v>
      </c>
      <c r="G1525" t="s">
        <v>57</v>
      </c>
      <c r="H1525" s="2" t="s">
        <v>9172</v>
      </c>
      <c r="I1525" s="2" t="s">
        <v>9173</v>
      </c>
      <c r="J1525" s="2" t="s">
        <v>9172</v>
      </c>
      <c r="K1525" s="6" t="s">
        <v>9173</v>
      </c>
      <c r="L1525" s="8" t="s">
        <v>1555</v>
      </c>
      <c r="M1525" s="1">
        <v>35945</v>
      </c>
      <c r="N1525">
        <v>0</v>
      </c>
      <c r="O1525">
        <f t="shared" si="578"/>
        <v>1</v>
      </c>
      <c r="P1525">
        <v>56</v>
      </c>
      <c r="Q1525">
        <v>112</v>
      </c>
      <c r="R1525">
        <v>33</v>
      </c>
      <c r="S1525" s="2">
        <f t="shared" si="579"/>
        <v>0</v>
      </c>
      <c r="T1525" s="2">
        <f t="shared" si="580"/>
        <v>1</v>
      </c>
      <c r="U1525" s="2">
        <f t="shared" si="580"/>
        <v>0</v>
      </c>
      <c r="V1525" s="10">
        <f t="shared" si="580"/>
        <v>1</v>
      </c>
      <c r="W1525">
        <f t="shared" si="581"/>
        <v>0</v>
      </c>
      <c r="X1525" s="11">
        <f t="shared" si="582"/>
        <v>1</v>
      </c>
      <c r="Y1525">
        <f t="shared" si="583"/>
        <v>0</v>
      </c>
      <c r="Z1525">
        <f t="shared" si="584"/>
        <v>0</v>
      </c>
      <c r="AA1525">
        <f t="shared" si="585"/>
        <v>0</v>
      </c>
      <c r="AB1525" s="11">
        <f t="shared" si="586"/>
        <v>0</v>
      </c>
      <c r="AC1525">
        <f t="shared" si="587"/>
        <v>0</v>
      </c>
      <c r="AD1525">
        <f t="shared" si="588"/>
        <v>0</v>
      </c>
      <c r="AE1525">
        <f t="shared" si="589"/>
        <v>0</v>
      </c>
      <c r="AF1525" s="11">
        <f t="shared" si="590"/>
        <v>0</v>
      </c>
      <c r="AG1525">
        <f t="shared" si="591"/>
        <v>1</v>
      </c>
      <c r="AH1525" s="11">
        <f t="shared" si="592"/>
        <v>0</v>
      </c>
      <c r="AI1525">
        <f t="shared" si="593"/>
        <v>0</v>
      </c>
      <c r="AJ1525" s="11">
        <f t="shared" si="594"/>
        <v>0</v>
      </c>
      <c r="AK1525" s="2">
        <f t="shared" si="595"/>
        <v>0</v>
      </c>
      <c r="AL1525" s="10">
        <f t="shared" si="596"/>
        <v>1</v>
      </c>
      <c r="AN1525" s="25">
        <f t="shared" si="597"/>
        <v>0</v>
      </c>
      <c r="AO1525" s="2">
        <f t="shared" si="598"/>
        <v>1</v>
      </c>
      <c r="AP1525" s="2">
        <f t="shared" si="599"/>
        <v>1</v>
      </c>
      <c r="AQ1525" s="2">
        <f t="shared" si="600"/>
        <v>0</v>
      </c>
      <c r="AR1525" s="2">
        <f t="shared" si="601"/>
        <v>1</v>
      </c>
      <c r="AS1525" s="27">
        <f t="shared" si="602"/>
        <v>0</v>
      </c>
      <c r="AU1525" s="3">
        <v>0</v>
      </c>
      <c r="AV1525">
        <v>0.19765209182987553</v>
      </c>
      <c r="AX1525" s="1">
        <v>35945</v>
      </c>
      <c r="AY1525">
        <v>0</v>
      </c>
      <c r="AZ1525">
        <v>112</v>
      </c>
      <c r="BA1525">
        <v>33</v>
      </c>
      <c r="BB1525" s="2">
        <v>0</v>
      </c>
      <c r="BC1525" s="2">
        <v>1</v>
      </c>
      <c r="BD1525" s="2">
        <v>0</v>
      </c>
      <c r="BE1525" s="10">
        <v>1</v>
      </c>
      <c r="BF1525" s="25">
        <v>0</v>
      </c>
      <c r="BG1525" s="2">
        <v>1</v>
      </c>
      <c r="BH1525">
        <v>0</v>
      </c>
      <c r="BI1525">
        <v>0</v>
      </c>
      <c r="BJ1525">
        <v>0</v>
      </c>
      <c r="BK1525" s="11">
        <v>0</v>
      </c>
      <c r="BL1525">
        <v>0</v>
      </c>
    </row>
    <row r="1526" spans="1:64">
      <c r="A1526" t="s">
        <v>23</v>
      </c>
      <c r="B1526" t="s">
        <v>43</v>
      </c>
      <c r="C1526" t="s">
        <v>13</v>
      </c>
      <c r="D1526" t="s">
        <v>25</v>
      </c>
      <c r="E1526" t="s">
        <v>15</v>
      </c>
      <c r="F1526" t="s">
        <v>16</v>
      </c>
      <c r="G1526" t="s">
        <v>39</v>
      </c>
      <c r="H1526" s="2" t="s">
        <v>9173</v>
      </c>
      <c r="I1526" s="2" t="s">
        <v>9173</v>
      </c>
      <c r="J1526" s="2" t="s">
        <v>9172</v>
      </c>
      <c r="K1526" s="6" t="s">
        <v>9173</v>
      </c>
      <c r="L1526" s="8" t="s">
        <v>5240</v>
      </c>
      <c r="M1526" s="1">
        <v>12269</v>
      </c>
      <c r="N1526">
        <v>60774</v>
      </c>
      <c r="O1526">
        <f t="shared" si="578"/>
        <v>1</v>
      </c>
      <c r="P1526">
        <v>22</v>
      </c>
      <c r="Q1526">
        <v>154</v>
      </c>
      <c r="R1526">
        <v>13</v>
      </c>
      <c r="S1526" s="2">
        <f t="shared" si="579"/>
        <v>1</v>
      </c>
      <c r="T1526" s="2">
        <f t="shared" si="580"/>
        <v>1</v>
      </c>
      <c r="U1526" s="2">
        <f t="shared" si="580"/>
        <v>0</v>
      </c>
      <c r="V1526" s="10">
        <f t="shared" si="580"/>
        <v>1</v>
      </c>
      <c r="W1526">
        <f t="shared" si="581"/>
        <v>0</v>
      </c>
      <c r="X1526" s="11">
        <f t="shared" si="582"/>
        <v>1</v>
      </c>
      <c r="Y1526">
        <f t="shared" si="583"/>
        <v>0</v>
      </c>
      <c r="Z1526">
        <f t="shared" si="584"/>
        <v>0</v>
      </c>
      <c r="AA1526">
        <f t="shared" si="585"/>
        <v>0</v>
      </c>
      <c r="AB1526" s="11">
        <f t="shared" si="586"/>
        <v>0</v>
      </c>
      <c r="AC1526">
        <f t="shared" si="587"/>
        <v>1</v>
      </c>
      <c r="AD1526">
        <f t="shared" si="588"/>
        <v>0</v>
      </c>
      <c r="AE1526">
        <f t="shared" si="589"/>
        <v>0</v>
      </c>
      <c r="AF1526" s="11">
        <f t="shared" si="590"/>
        <v>0</v>
      </c>
      <c r="AG1526">
        <f t="shared" si="591"/>
        <v>1</v>
      </c>
      <c r="AH1526" s="11">
        <f t="shared" si="592"/>
        <v>0</v>
      </c>
      <c r="AI1526">
        <f t="shared" si="593"/>
        <v>1</v>
      </c>
      <c r="AJ1526" s="11">
        <f t="shared" si="594"/>
        <v>0</v>
      </c>
      <c r="AK1526" s="2">
        <f t="shared" si="595"/>
        <v>0</v>
      </c>
      <c r="AL1526" s="10">
        <f t="shared" si="596"/>
        <v>0</v>
      </c>
      <c r="AN1526" s="25">
        <f t="shared" si="597"/>
        <v>0</v>
      </c>
      <c r="AO1526" s="2">
        <f t="shared" si="598"/>
        <v>1</v>
      </c>
      <c r="AP1526" s="2">
        <f t="shared" si="599"/>
        <v>0</v>
      </c>
      <c r="AQ1526" s="2">
        <f t="shared" si="600"/>
        <v>0</v>
      </c>
      <c r="AR1526" s="2">
        <f t="shared" si="601"/>
        <v>0</v>
      </c>
      <c r="AS1526" s="27">
        <f t="shared" si="602"/>
        <v>1</v>
      </c>
      <c r="AU1526" s="3">
        <v>0</v>
      </c>
      <c r="AV1526">
        <v>0.19782843263718691</v>
      </c>
      <c r="AX1526" s="1">
        <v>12269</v>
      </c>
      <c r="AY1526">
        <v>60774</v>
      </c>
      <c r="AZ1526">
        <v>154</v>
      </c>
      <c r="BA1526">
        <v>13</v>
      </c>
      <c r="BB1526" s="2">
        <v>1</v>
      </c>
      <c r="BC1526" s="2">
        <v>1</v>
      </c>
      <c r="BD1526" s="2">
        <v>0</v>
      </c>
      <c r="BE1526" s="10">
        <v>1</v>
      </c>
      <c r="BF1526" s="25">
        <v>0</v>
      </c>
      <c r="BG1526" s="2">
        <v>0</v>
      </c>
      <c r="BH1526">
        <v>0</v>
      </c>
      <c r="BI1526">
        <v>0</v>
      </c>
      <c r="BJ1526">
        <v>0</v>
      </c>
      <c r="BK1526" s="11">
        <v>0</v>
      </c>
      <c r="BL1526">
        <v>60774</v>
      </c>
    </row>
    <row r="1527" spans="1:64">
      <c r="A1527" t="s">
        <v>11</v>
      </c>
      <c r="B1527" t="s">
        <v>30</v>
      </c>
      <c r="C1527" t="s">
        <v>13</v>
      </c>
      <c r="D1527" t="s">
        <v>25</v>
      </c>
      <c r="E1527" t="s">
        <v>15</v>
      </c>
      <c r="F1527" t="s">
        <v>16</v>
      </c>
      <c r="G1527" t="s">
        <v>17</v>
      </c>
      <c r="H1527" s="2" t="s">
        <v>9172</v>
      </c>
      <c r="I1527" s="2" t="s">
        <v>9173</v>
      </c>
      <c r="J1527" s="2" t="s">
        <v>9172</v>
      </c>
      <c r="K1527" s="6" t="s">
        <v>9173</v>
      </c>
      <c r="L1527" s="8" t="s">
        <v>4592</v>
      </c>
      <c r="M1527" s="1">
        <v>5225</v>
      </c>
      <c r="N1527">
        <v>57733</v>
      </c>
      <c r="O1527">
        <f t="shared" si="578"/>
        <v>1</v>
      </c>
      <c r="P1527">
        <v>41</v>
      </c>
      <c r="Q1527">
        <v>72</v>
      </c>
      <c r="R1527">
        <v>24</v>
      </c>
      <c r="S1527" s="2">
        <f t="shared" si="579"/>
        <v>0</v>
      </c>
      <c r="T1527" s="2">
        <f t="shared" si="580"/>
        <v>1</v>
      </c>
      <c r="U1527" s="2">
        <f t="shared" si="580"/>
        <v>0</v>
      </c>
      <c r="V1527" s="10">
        <f t="shared" si="580"/>
        <v>1</v>
      </c>
      <c r="W1527">
        <f t="shared" si="581"/>
        <v>0</v>
      </c>
      <c r="X1527" s="11">
        <f t="shared" si="582"/>
        <v>0</v>
      </c>
      <c r="Y1527">
        <f t="shared" si="583"/>
        <v>1</v>
      </c>
      <c r="Z1527">
        <f t="shared" si="584"/>
        <v>0</v>
      </c>
      <c r="AA1527">
        <f t="shared" si="585"/>
        <v>0</v>
      </c>
      <c r="AB1527" s="11">
        <f t="shared" si="586"/>
        <v>0</v>
      </c>
      <c r="AC1527">
        <f t="shared" si="587"/>
        <v>1</v>
      </c>
      <c r="AD1527">
        <f t="shared" si="588"/>
        <v>0</v>
      </c>
      <c r="AE1527">
        <f t="shared" si="589"/>
        <v>0</v>
      </c>
      <c r="AF1527" s="11">
        <f t="shared" si="590"/>
        <v>0</v>
      </c>
      <c r="AG1527">
        <f t="shared" si="591"/>
        <v>1</v>
      </c>
      <c r="AH1527" s="11">
        <f t="shared" si="592"/>
        <v>0</v>
      </c>
      <c r="AI1527">
        <f t="shared" si="593"/>
        <v>1</v>
      </c>
      <c r="AJ1527" s="11">
        <f t="shared" si="594"/>
        <v>0</v>
      </c>
      <c r="AK1527" s="2">
        <f t="shared" si="595"/>
        <v>1</v>
      </c>
      <c r="AL1527" s="10">
        <f t="shared" si="596"/>
        <v>0</v>
      </c>
      <c r="AN1527" s="25">
        <f t="shared" si="597"/>
        <v>1</v>
      </c>
      <c r="AO1527" s="2">
        <f t="shared" si="598"/>
        <v>0</v>
      </c>
      <c r="AP1527" s="2">
        <f t="shared" si="599"/>
        <v>0</v>
      </c>
      <c r="AQ1527" s="2">
        <f t="shared" si="600"/>
        <v>0</v>
      </c>
      <c r="AR1527" s="2">
        <f t="shared" si="601"/>
        <v>0</v>
      </c>
      <c r="AS1527" s="27">
        <f t="shared" si="602"/>
        <v>0</v>
      </c>
      <c r="AU1527" s="3">
        <v>0</v>
      </c>
      <c r="AV1527">
        <v>0.19815608635458912</v>
      </c>
      <c r="AX1527" s="1">
        <v>5225</v>
      </c>
      <c r="AY1527">
        <v>57733</v>
      </c>
      <c r="AZ1527">
        <v>72</v>
      </c>
      <c r="BA1527">
        <v>24</v>
      </c>
      <c r="BB1527" s="2">
        <v>0</v>
      </c>
      <c r="BC1527" s="2">
        <v>1</v>
      </c>
      <c r="BD1527" s="2">
        <v>0</v>
      </c>
      <c r="BE1527" s="10">
        <v>1</v>
      </c>
      <c r="BF1527" s="25">
        <v>1</v>
      </c>
      <c r="BG1527" s="2">
        <v>0</v>
      </c>
      <c r="BH1527">
        <v>1</v>
      </c>
      <c r="BI1527">
        <v>0</v>
      </c>
      <c r="BJ1527">
        <v>0</v>
      </c>
      <c r="BK1527" s="11">
        <v>0</v>
      </c>
      <c r="BL1527">
        <v>57733</v>
      </c>
    </row>
    <row r="1528" spans="1:64">
      <c r="A1528" t="s">
        <v>19</v>
      </c>
      <c r="B1528" t="s">
        <v>43</v>
      </c>
      <c r="C1528" t="s">
        <v>52</v>
      </c>
      <c r="D1528" t="s">
        <v>25</v>
      </c>
      <c r="E1528" t="s">
        <v>15</v>
      </c>
      <c r="F1528" t="s">
        <v>16</v>
      </c>
      <c r="G1528" t="s">
        <v>17</v>
      </c>
      <c r="H1528" s="2" t="s">
        <v>9172</v>
      </c>
      <c r="I1528" s="2" t="s">
        <v>9173</v>
      </c>
      <c r="J1528" s="2" t="s">
        <v>9172</v>
      </c>
      <c r="K1528" s="6" t="s">
        <v>9173</v>
      </c>
      <c r="L1528" s="8" t="s">
        <v>186</v>
      </c>
      <c r="M1528" s="1">
        <v>4885</v>
      </c>
      <c r="N1528">
        <v>26372</v>
      </c>
      <c r="O1528">
        <f t="shared" si="578"/>
        <v>1</v>
      </c>
      <c r="P1528">
        <v>34</v>
      </c>
      <c r="Q1528">
        <v>142</v>
      </c>
      <c r="R1528">
        <v>11</v>
      </c>
      <c r="S1528" s="2">
        <f t="shared" si="579"/>
        <v>0</v>
      </c>
      <c r="T1528" s="2">
        <f t="shared" si="580"/>
        <v>1</v>
      </c>
      <c r="U1528" s="2">
        <f t="shared" si="580"/>
        <v>0</v>
      </c>
      <c r="V1528" s="10">
        <f t="shared" si="580"/>
        <v>1</v>
      </c>
      <c r="W1528">
        <f t="shared" si="581"/>
        <v>1</v>
      </c>
      <c r="X1528" s="11">
        <f t="shared" si="582"/>
        <v>0</v>
      </c>
      <c r="Y1528">
        <f t="shared" si="583"/>
        <v>0</v>
      </c>
      <c r="Z1528">
        <f t="shared" si="584"/>
        <v>0</v>
      </c>
      <c r="AA1528">
        <f t="shared" si="585"/>
        <v>0</v>
      </c>
      <c r="AB1528" s="11">
        <f t="shared" si="586"/>
        <v>0</v>
      </c>
      <c r="AC1528">
        <f t="shared" si="587"/>
        <v>0</v>
      </c>
      <c r="AD1528">
        <f t="shared" si="588"/>
        <v>0</v>
      </c>
      <c r="AE1528">
        <f t="shared" si="589"/>
        <v>0</v>
      </c>
      <c r="AF1528" s="11">
        <f t="shared" si="590"/>
        <v>1</v>
      </c>
      <c r="AG1528">
        <f t="shared" si="591"/>
        <v>1</v>
      </c>
      <c r="AH1528" s="11">
        <f t="shared" si="592"/>
        <v>0</v>
      </c>
      <c r="AI1528">
        <f t="shared" si="593"/>
        <v>1</v>
      </c>
      <c r="AJ1528" s="11">
        <f t="shared" si="594"/>
        <v>0</v>
      </c>
      <c r="AK1528" s="2">
        <f t="shared" si="595"/>
        <v>1</v>
      </c>
      <c r="AL1528" s="10">
        <f t="shared" si="596"/>
        <v>0</v>
      </c>
      <c r="AN1528" s="25">
        <f t="shared" si="597"/>
        <v>0</v>
      </c>
      <c r="AO1528" s="2">
        <f t="shared" si="598"/>
        <v>1</v>
      </c>
      <c r="AP1528" s="2">
        <f t="shared" si="599"/>
        <v>0</v>
      </c>
      <c r="AQ1528" s="2">
        <f t="shared" si="600"/>
        <v>0</v>
      </c>
      <c r="AR1528" s="2">
        <f t="shared" si="601"/>
        <v>0</v>
      </c>
      <c r="AS1528" s="27">
        <f t="shared" si="602"/>
        <v>0</v>
      </c>
      <c r="AU1528" s="3">
        <v>0</v>
      </c>
      <c r="AV1528">
        <v>0.19884075419923325</v>
      </c>
      <c r="AX1528" s="1">
        <v>4885</v>
      </c>
      <c r="AY1528">
        <v>26372</v>
      </c>
      <c r="AZ1528">
        <v>142</v>
      </c>
      <c r="BA1528">
        <v>11</v>
      </c>
      <c r="BB1528" s="2">
        <v>0</v>
      </c>
      <c r="BC1528" s="2">
        <v>1</v>
      </c>
      <c r="BD1528" s="2">
        <v>0</v>
      </c>
      <c r="BE1528" s="10">
        <v>1</v>
      </c>
      <c r="BF1528" s="25">
        <v>0</v>
      </c>
      <c r="BG1528" s="2">
        <v>0</v>
      </c>
      <c r="BH1528">
        <v>0</v>
      </c>
      <c r="BI1528">
        <v>0</v>
      </c>
      <c r="BJ1528">
        <v>0</v>
      </c>
      <c r="BK1528" s="11">
        <v>0</v>
      </c>
      <c r="BL1528">
        <v>26372</v>
      </c>
    </row>
    <row r="1529" spans="1:64">
      <c r="A1529" t="s">
        <v>11</v>
      </c>
      <c r="B1529" t="s">
        <v>30</v>
      </c>
      <c r="C1529" t="s">
        <v>13</v>
      </c>
      <c r="D1529" t="s">
        <v>25</v>
      </c>
      <c r="E1529" t="s">
        <v>27</v>
      </c>
      <c r="F1529" t="s">
        <v>16</v>
      </c>
      <c r="G1529" t="s">
        <v>17</v>
      </c>
      <c r="H1529" s="2" t="s">
        <v>9172</v>
      </c>
      <c r="I1529" s="2" t="s">
        <v>9172</v>
      </c>
      <c r="J1529" s="2" t="s">
        <v>9172</v>
      </c>
      <c r="K1529" s="6" t="s">
        <v>9173</v>
      </c>
      <c r="L1529" s="8" t="s">
        <v>8654</v>
      </c>
      <c r="M1529" s="1">
        <v>5134</v>
      </c>
      <c r="N1529">
        <v>38795</v>
      </c>
      <c r="O1529">
        <f t="shared" si="578"/>
        <v>1</v>
      </c>
      <c r="P1529">
        <v>35</v>
      </c>
      <c r="Q1529">
        <v>71</v>
      </c>
      <c r="R1529">
        <v>23</v>
      </c>
      <c r="S1529" s="2">
        <f t="shared" si="579"/>
        <v>0</v>
      </c>
      <c r="T1529" s="2">
        <f t="shared" si="580"/>
        <v>0</v>
      </c>
      <c r="U1529" s="2">
        <f t="shared" si="580"/>
        <v>0</v>
      </c>
      <c r="V1529" s="10">
        <f t="shared" si="580"/>
        <v>1</v>
      </c>
      <c r="W1529">
        <f t="shared" si="581"/>
        <v>0</v>
      </c>
      <c r="X1529" s="11">
        <f t="shared" si="582"/>
        <v>0</v>
      </c>
      <c r="Y1529">
        <f t="shared" si="583"/>
        <v>1</v>
      </c>
      <c r="Z1529">
        <f t="shared" si="584"/>
        <v>0</v>
      </c>
      <c r="AA1529">
        <f t="shared" si="585"/>
        <v>0</v>
      </c>
      <c r="AB1529" s="11">
        <f t="shared" si="586"/>
        <v>0</v>
      </c>
      <c r="AC1529">
        <f t="shared" si="587"/>
        <v>1</v>
      </c>
      <c r="AD1529">
        <f t="shared" si="588"/>
        <v>0</v>
      </c>
      <c r="AE1529">
        <f t="shared" si="589"/>
        <v>0</v>
      </c>
      <c r="AF1529" s="11">
        <f t="shared" si="590"/>
        <v>0</v>
      </c>
      <c r="AG1529">
        <f t="shared" si="591"/>
        <v>0</v>
      </c>
      <c r="AH1529" s="11">
        <f t="shared" si="592"/>
        <v>1</v>
      </c>
      <c r="AI1529">
        <f t="shared" si="593"/>
        <v>1</v>
      </c>
      <c r="AJ1529" s="11">
        <f t="shared" si="594"/>
        <v>0</v>
      </c>
      <c r="AK1529" s="2">
        <f t="shared" si="595"/>
        <v>1</v>
      </c>
      <c r="AL1529" s="10">
        <f t="shared" si="596"/>
        <v>0</v>
      </c>
      <c r="AN1529" s="25">
        <f t="shared" si="597"/>
        <v>1</v>
      </c>
      <c r="AO1529" s="2">
        <f t="shared" si="598"/>
        <v>0</v>
      </c>
      <c r="AP1529" s="2">
        <f t="shared" si="599"/>
        <v>0</v>
      </c>
      <c r="AQ1529" s="2">
        <f t="shared" si="600"/>
        <v>0</v>
      </c>
      <c r="AR1529" s="2">
        <f t="shared" si="601"/>
        <v>0</v>
      </c>
      <c r="AS1529" s="27">
        <f t="shared" si="602"/>
        <v>0</v>
      </c>
      <c r="AU1529" s="3">
        <v>0</v>
      </c>
      <c r="AV1529">
        <v>0.19888738645188855</v>
      </c>
      <c r="AX1529" s="1">
        <v>5134</v>
      </c>
      <c r="AY1529">
        <v>38795</v>
      </c>
      <c r="AZ1529">
        <v>71</v>
      </c>
      <c r="BA1529">
        <v>23</v>
      </c>
      <c r="BB1529" s="2">
        <v>0</v>
      </c>
      <c r="BC1529" s="2">
        <v>0</v>
      </c>
      <c r="BD1529" s="2">
        <v>0</v>
      </c>
      <c r="BE1529" s="10">
        <v>1</v>
      </c>
      <c r="BF1529" s="25">
        <v>1</v>
      </c>
      <c r="BG1529" s="2">
        <v>0</v>
      </c>
      <c r="BH1529">
        <v>1</v>
      </c>
      <c r="BI1529">
        <v>0</v>
      </c>
      <c r="BJ1529">
        <v>0</v>
      </c>
      <c r="BK1529" s="11">
        <v>0</v>
      </c>
      <c r="BL1529">
        <v>38795</v>
      </c>
    </row>
    <row r="1530" spans="1:64">
      <c r="A1530" t="s">
        <v>11</v>
      </c>
      <c r="B1530" t="s">
        <v>30</v>
      </c>
      <c r="C1530" t="s">
        <v>13</v>
      </c>
      <c r="D1530" t="s">
        <v>25</v>
      </c>
      <c r="E1530" t="s">
        <v>33</v>
      </c>
      <c r="F1530" t="s">
        <v>21</v>
      </c>
      <c r="G1530" t="s">
        <v>39</v>
      </c>
      <c r="H1530" s="2" t="s">
        <v>9172</v>
      </c>
      <c r="I1530" s="2" t="s">
        <v>9173</v>
      </c>
      <c r="J1530" s="2" t="s">
        <v>9172</v>
      </c>
      <c r="K1530" s="6" t="s">
        <v>9173</v>
      </c>
      <c r="L1530" s="8" t="s">
        <v>2631</v>
      </c>
      <c r="M1530" s="1">
        <v>2347</v>
      </c>
      <c r="N1530">
        <v>31617</v>
      </c>
      <c r="O1530">
        <f t="shared" si="578"/>
        <v>1</v>
      </c>
      <c r="P1530">
        <v>36</v>
      </c>
      <c r="Q1530">
        <v>94</v>
      </c>
      <c r="R1530">
        <v>17</v>
      </c>
      <c r="S1530" s="2">
        <f t="shared" si="579"/>
        <v>0</v>
      </c>
      <c r="T1530" s="2">
        <f t="shared" si="580"/>
        <v>1</v>
      </c>
      <c r="U1530" s="2">
        <f t="shared" si="580"/>
        <v>0</v>
      </c>
      <c r="V1530" s="10">
        <f t="shared" si="580"/>
        <v>1</v>
      </c>
      <c r="W1530">
        <f t="shared" si="581"/>
        <v>0</v>
      </c>
      <c r="X1530" s="11">
        <f t="shared" si="582"/>
        <v>0</v>
      </c>
      <c r="Y1530">
        <f t="shared" si="583"/>
        <v>1</v>
      </c>
      <c r="Z1530">
        <f t="shared" si="584"/>
        <v>0</v>
      </c>
      <c r="AA1530">
        <f t="shared" si="585"/>
        <v>0</v>
      </c>
      <c r="AB1530" s="11">
        <f t="shared" si="586"/>
        <v>0</v>
      </c>
      <c r="AC1530">
        <f t="shared" si="587"/>
        <v>1</v>
      </c>
      <c r="AD1530">
        <f t="shared" si="588"/>
        <v>0</v>
      </c>
      <c r="AE1530">
        <f t="shared" si="589"/>
        <v>0</v>
      </c>
      <c r="AF1530" s="11">
        <f t="shared" si="590"/>
        <v>0</v>
      </c>
      <c r="AG1530">
        <f t="shared" si="591"/>
        <v>0</v>
      </c>
      <c r="AH1530" s="11">
        <f t="shared" si="592"/>
        <v>0</v>
      </c>
      <c r="AI1530">
        <f t="shared" si="593"/>
        <v>0</v>
      </c>
      <c r="AJ1530" s="11">
        <f t="shared" si="594"/>
        <v>0</v>
      </c>
      <c r="AK1530" s="2">
        <f t="shared" si="595"/>
        <v>0</v>
      </c>
      <c r="AL1530" s="10">
        <f t="shared" si="596"/>
        <v>0</v>
      </c>
      <c r="AN1530" s="25">
        <f t="shared" si="597"/>
        <v>1</v>
      </c>
      <c r="AO1530" s="2">
        <f t="shared" si="598"/>
        <v>0</v>
      </c>
      <c r="AP1530" s="2">
        <f t="shared" si="599"/>
        <v>0</v>
      </c>
      <c r="AQ1530" s="2">
        <f t="shared" si="600"/>
        <v>1</v>
      </c>
      <c r="AR1530" s="2">
        <f t="shared" si="601"/>
        <v>1</v>
      </c>
      <c r="AS1530" s="27">
        <f t="shared" si="602"/>
        <v>1</v>
      </c>
      <c r="AU1530" s="3">
        <v>0</v>
      </c>
      <c r="AV1530">
        <v>0.19932503914429109</v>
      </c>
      <c r="AX1530" s="1">
        <v>2347</v>
      </c>
      <c r="AY1530">
        <v>31617</v>
      </c>
      <c r="AZ1530">
        <v>94</v>
      </c>
      <c r="BA1530">
        <v>17</v>
      </c>
      <c r="BB1530" s="2">
        <v>0</v>
      </c>
      <c r="BC1530" s="2">
        <v>1</v>
      </c>
      <c r="BD1530" s="2">
        <v>0</v>
      </c>
      <c r="BE1530" s="10">
        <v>1</v>
      </c>
      <c r="BF1530" s="25">
        <v>1</v>
      </c>
      <c r="BG1530" s="2">
        <v>0</v>
      </c>
      <c r="BH1530">
        <v>1</v>
      </c>
      <c r="BI1530">
        <v>0</v>
      </c>
      <c r="BJ1530">
        <v>0</v>
      </c>
      <c r="BK1530" s="11">
        <v>0</v>
      </c>
      <c r="BL1530">
        <v>31617</v>
      </c>
    </row>
    <row r="1531" spans="1:64">
      <c r="A1531" t="s">
        <v>11</v>
      </c>
      <c r="B1531" t="s">
        <v>12</v>
      </c>
      <c r="C1531" t="s">
        <v>13</v>
      </c>
      <c r="D1531" t="s">
        <v>25</v>
      </c>
      <c r="E1531" t="s">
        <v>27</v>
      </c>
      <c r="F1531" t="s">
        <v>16</v>
      </c>
      <c r="G1531" t="s">
        <v>57</v>
      </c>
      <c r="H1531" s="2" t="s">
        <v>9172</v>
      </c>
      <c r="I1531" s="2" t="s">
        <v>9173</v>
      </c>
      <c r="J1531" s="2" t="s">
        <v>9173</v>
      </c>
      <c r="K1531" s="6" t="s">
        <v>9173</v>
      </c>
      <c r="L1531" s="8" t="s">
        <v>722</v>
      </c>
      <c r="M1531" s="1">
        <v>11431</v>
      </c>
      <c r="N1531">
        <v>93210</v>
      </c>
      <c r="O1531">
        <f t="shared" si="578"/>
        <v>1</v>
      </c>
      <c r="P1531">
        <v>45</v>
      </c>
      <c r="Q1531">
        <v>45</v>
      </c>
      <c r="R1531">
        <v>35</v>
      </c>
      <c r="S1531" s="2">
        <f t="shared" si="579"/>
        <v>0</v>
      </c>
      <c r="T1531" s="2">
        <f t="shared" si="580"/>
        <v>1</v>
      </c>
      <c r="U1531" s="2">
        <f t="shared" si="580"/>
        <v>1</v>
      </c>
      <c r="V1531" s="10">
        <f t="shared" si="580"/>
        <v>1</v>
      </c>
      <c r="W1531">
        <f t="shared" si="581"/>
        <v>0</v>
      </c>
      <c r="X1531" s="11">
        <f t="shared" si="582"/>
        <v>0</v>
      </c>
      <c r="Y1531">
        <f t="shared" si="583"/>
        <v>0</v>
      </c>
      <c r="Z1531">
        <f t="shared" si="584"/>
        <v>1</v>
      </c>
      <c r="AA1531">
        <f t="shared" si="585"/>
        <v>0</v>
      </c>
      <c r="AB1531" s="11">
        <f t="shared" si="586"/>
        <v>0</v>
      </c>
      <c r="AC1531">
        <f t="shared" si="587"/>
        <v>1</v>
      </c>
      <c r="AD1531">
        <f t="shared" si="588"/>
        <v>0</v>
      </c>
      <c r="AE1531">
        <f t="shared" si="589"/>
        <v>0</v>
      </c>
      <c r="AF1531" s="11">
        <f t="shared" si="590"/>
        <v>0</v>
      </c>
      <c r="AG1531">
        <f t="shared" si="591"/>
        <v>0</v>
      </c>
      <c r="AH1531" s="11">
        <f t="shared" si="592"/>
        <v>1</v>
      </c>
      <c r="AI1531">
        <f t="shared" si="593"/>
        <v>1</v>
      </c>
      <c r="AJ1531" s="11">
        <f t="shared" si="594"/>
        <v>0</v>
      </c>
      <c r="AK1531" s="2">
        <f t="shared" si="595"/>
        <v>0</v>
      </c>
      <c r="AL1531" s="10">
        <f t="shared" si="596"/>
        <v>1</v>
      </c>
      <c r="AN1531" s="25">
        <f t="shared" si="597"/>
        <v>1</v>
      </c>
      <c r="AO1531" s="2">
        <f t="shared" si="598"/>
        <v>0</v>
      </c>
      <c r="AP1531" s="2">
        <f t="shared" si="599"/>
        <v>0</v>
      </c>
      <c r="AQ1531" s="2">
        <f t="shared" si="600"/>
        <v>0</v>
      </c>
      <c r="AR1531" s="2">
        <f t="shared" si="601"/>
        <v>0</v>
      </c>
      <c r="AS1531" s="27">
        <f t="shared" si="602"/>
        <v>0</v>
      </c>
      <c r="AU1531" s="3">
        <v>0</v>
      </c>
      <c r="AV1531">
        <v>0.19951290832809773</v>
      </c>
      <c r="AX1531" s="1">
        <v>11431</v>
      </c>
      <c r="AY1531">
        <v>93210</v>
      </c>
      <c r="AZ1531">
        <v>45</v>
      </c>
      <c r="BA1531">
        <v>35</v>
      </c>
      <c r="BB1531" s="2">
        <v>0</v>
      </c>
      <c r="BC1531" s="2">
        <v>1</v>
      </c>
      <c r="BD1531" s="2">
        <v>1</v>
      </c>
      <c r="BE1531" s="10">
        <v>1</v>
      </c>
      <c r="BF1531" s="25">
        <v>1</v>
      </c>
      <c r="BG1531" s="2">
        <v>0</v>
      </c>
      <c r="BH1531">
        <v>0</v>
      </c>
      <c r="BI1531">
        <v>1</v>
      </c>
      <c r="BJ1531">
        <v>0</v>
      </c>
      <c r="BK1531" s="11">
        <v>0</v>
      </c>
      <c r="BL1531">
        <v>93210</v>
      </c>
    </row>
    <row r="1532" spans="1:64">
      <c r="A1532" t="s">
        <v>11</v>
      </c>
      <c r="B1532" t="s">
        <v>78</v>
      </c>
      <c r="C1532" t="s">
        <v>35</v>
      </c>
      <c r="D1532" t="s">
        <v>25</v>
      </c>
      <c r="E1532" t="s">
        <v>33</v>
      </c>
      <c r="F1532" t="s">
        <v>16</v>
      </c>
      <c r="G1532" t="s">
        <v>17</v>
      </c>
      <c r="H1532" s="2" t="s">
        <v>9173</v>
      </c>
      <c r="I1532" s="2" t="s">
        <v>9172</v>
      </c>
      <c r="J1532" s="2" t="s">
        <v>9173</v>
      </c>
      <c r="K1532" s="6" t="s">
        <v>9173</v>
      </c>
      <c r="L1532" s="8" t="s">
        <v>573</v>
      </c>
      <c r="M1532" s="1">
        <v>8971</v>
      </c>
      <c r="N1532">
        <v>12829</v>
      </c>
      <c r="O1532">
        <f t="shared" si="578"/>
        <v>1</v>
      </c>
      <c r="P1532">
        <v>48</v>
      </c>
      <c r="Q1532">
        <v>116</v>
      </c>
      <c r="R1532">
        <v>33</v>
      </c>
      <c r="S1532" s="2">
        <f t="shared" si="579"/>
        <v>1</v>
      </c>
      <c r="T1532" s="2">
        <f t="shared" si="580"/>
        <v>0</v>
      </c>
      <c r="U1532" s="2">
        <f t="shared" si="580"/>
        <v>1</v>
      </c>
      <c r="V1532" s="10">
        <f t="shared" si="580"/>
        <v>1</v>
      </c>
      <c r="W1532">
        <f t="shared" si="581"/>
        <v>0</v>
      </c>
      <c r="X1532" s="11">
        <f t="shared" si="582"/>
        <v>0</v>
      </c>
      <c r="Y1532">
        <f t="shared" si="583"/>
        <v>0</v>
      </c>
      <c r="Z1532">
        <f t="shared" si="584"/>
        <v>0</v>
      </c>
      <c r="AA1532">
        <f t="shared" si="585"/>
        <v>0</v>
      </c>
      <c r="AB1532" s="11">
        <f t="shared" si="586"/>
        <v>1</v>
      </c>
      <c r="AC1532">
        <f t="shared" si="587"/>
        <v>0</v>
      </c>
      <c r="AD1532">
        <f t="shared" si="588"/>
        <v>1</v>
      </c>
      <c r="AE1532">
        <f t="shared" si="589"/>
        <v>0</v>
      </c>
      <c r="AF1532" s="11">
        <f t="shared" si="590"/>
        <v>0</v>
      </c>
      <c r="AG1532">
        <f t="shared" si="591"/>
        <v>0</v>
      </c>
      <c r="AH1532" s="11">
        <f t="shared" si="592"/>
        <v>0</v>
      </c>
      <c r="AI1532">
        <f t="shared" si="593"/>
        <v>1</v>
      </c>
      <c r="AJ1532" s="11">
        <f t="shared" si="594"/>
        <v>0</v>
      </c>
      <c r="AK1532" s="2">
        <f t="shared" si="595"/>
        <v>1</v>
      </c>
      <c r="AL1532" s="10">
        <f t="shared" si="596"/>
        <v>0</v>
      </c>
      <c r="AN1532" s="25">
        <f t="shared" si="597"/>
        <v>1</v>
      </c>
      <c r="AO1532" s="2">
        <f t="shared" si="598"/>
        <v>0</v>
      </c>
      <c r="AP1532" s="2">
        <f t="shared" si="599"/>
        <v>0</v>
      </c>
      <c r="AQ1532" s="2">
        <f t="shared" si="600"/>
        <v>1</v>
      </c>
      <c r="AR1532" s="2">
        <f t="shared" si="601"/>
        <v>0</v>
      </c>
      <c r="AS1532" s="27">
        <f t="shared" si="602"/>
        <v>0</v>
      </c>
      <c r="AU1532" s="3">
        <v>0</v>
      </c>
      <c r="AV1532">
        <v>0.1995954272335374</v>
      </c>
      <c r="AX1532" s="1">
        <v>8971</v>
      </c>
      <c r="AY1532">
        <v>12829</v>
      </c>
      <c r="AZ1532">
        <v>116</v>
      </c>
      <c r="BA1532">
        <v>33</v>
      </c>
      <c r="BB1532" s="2">
        <v>1</v>
      </c>
      <c r="BC1532" s="2">
        <v>0</v>
      </c>
      <c r="BD1532" s="2">
        <v>1</v>
      </c>
      <c r="BE1532" s="10">
        <v>1</v>
      </c>
      <c r="BF1532" s="25">
        <v>1</v>
      </c>
      <c r="BG1532" s="2">
        <v>0</v>
      </c>
      <c r="BH1532">
        <v>0</v>
      </c>
      <c r="BI1532">
        <v>0</v>
      </c>
      <c r="BJ1532">
        <v>0</v>
      </c>
      <c r="BK1532" s="11">
        <v>1</v>
      </c>
      <c r="BL1532">
        <v>12829</v>
      </c>
    </row>
    <row r="1533" spans="1:64">
      <c r="A1533" t="s">
        <v>11</v>
      </c>
      <c r="B1533" t="s">
        <v>43</v>
      </c>
      <c r="C1533" t="s">
        <v>13</v>
      </c>
      <c r="D1533" t="s">
        <v>25</v>
      </c>
      <c r="E1533" t="s">
        <v>27</v>
      </c>
      <c r="F1533" t="s">
        <v>16</v>
      </c>
      <c r="G1533" t="s">
        <v>39</v>
      </c>
      <c r="H1533" s="2" t="s">
        <v>9172</v>
      </c>
      <c r="I1533" s="2" t="s">
        <v>9173</v>
      </c>
      <c r="J1533" s="2" t="s">
        <v>9172</v>
      </c>
      <c r="K1533" s="6" t="s">
        <v>9173</v>
      </c>
      <c r="L1533" s="8" t="s">
        <v>5347</v>
      </c>
      <c r="M1533" s="1">
        <v>8824</v>
      </c>
      <c r="N1533">
        <v>75741</v>
      </c>
      <c r="O1533">
        <f t="shared" si="578"/>
        <v>1</v>
      </c>
      <c r="P1533">
        <v>41</v>
      </c>
      <c r="Q1533">
        <v>79</v>
      </c>
      <c r="R1533">
        <v>31</v>
      </c>
      <c r="S1533" s="2">
        <f t="shared" si="579"/>
        <v>0</v>
      </c>
      <c r="T1533" s="2">
        <f t="shared" si="580"/>
        <v>1</v>
      </c>
      <c r="U1533" s="2">
        <f t="shared" si="580"/>
        <v>0</v>
      </c>
      <c r="V1533" s="10">
        <f t="shared" si="580"/>
        <v>1</v>
      </c>
      <c r="W1533">
        <f t="shared" si="581"/>
        <v>0</v>
      </c>
      <c r="X1533" s="11">
        <f t="shared" si="582"/>
        <v>0</v>
      </c>
      <c r="Y1533">
        <f t="shared" si="583"/>
        <v>0</v>
      </c>
      <c r="Z1533">
        <f t="shared" si="584"/>
        <v>0</v>
      </c>
      <c r="AA1533">
        <f t="shared" si="585"/>
        <v>0</v>
      </c>
      <c r="AB1533" s="11">
        <f t="shared" si="586"/>
        <v>0</v>
      </c>
      <c r="AC1533">
        <f t="shared" si="587"/>
        <v>1</v>
      </c>
      <c r="AD1533">
        <f t="shared" si="588"/>
        <v>0</v>
      </c>
      <c r="AE1533">
        <f t="shared" si="589"/>
        <v>0</v>
      </c>
      <c r="AF1533" s="11">
        <f t="shared" si="590"/>
        <v>0</v>
      </c>
      <c r="AG1533">
        <f t="shared" si="591"/>
        <v>0</v>
      </c>
      <c r="AH1533" s="11">
        <f t="shared" si="592"/>
        <v>1</v>
      </c>
      <c r="AI1533">
        <f t="shared" si="593"/>
        <v>1</v>
      </c>
      <c r="AJ1533" s="11">
        <f t="shared" si="594"/>
        <v>0</v>
      </c>
      <c r="AK1533" s="2">
        <f t="shared" si="595"/>
        <v>0</v>
      </c>
      <c r="AL1533" s="10">
        <f t="shared" si="596"/>
        <v>0</v>
      </c>
      <c r="AN1533" s="25">
        <f t="shared" si="597"/>
        <v>1</v>
      </c>
      <c r="AO1533" s="2">
        <f t="shared" si="598"/>
        <v>1</v>
      </c>
      <c r="AP1533" s="2">
        <f t="shared" si="599"/>
        <v>0</v>
      </c>
      <c r="AQ1533" s="2">
        <f t="shared" si="600"/>
        <v>0</v>
      </c>
      <c r="AR1533" s="2">
        <f t="shared" si="601"/>
        <v>0</v>
      </c>
      <c r="AS1533" s="27">
        <f t="shared" si="602"/>
        <v>1</v>
      </c>
      <c r="AU1533" s="3">
        <v>0</v>
      </c>
      <c r="AV1533">
        <v>0.19969913372755943</v>
      </c>
      <c r="AX1533" s="1">
        <v>8824</v>
      </c>
      <c r="AY1533">
        <v>75741</v>
      </c>
      <c r="AZ1533">
        <v>79</v>
      </c>
      <c r="BA1533">
        <v>31</v>
      </c>
      <c r="BB1533" s="2">
        <v>0</v>
      </c>
      <c r="BC1533" s="2">
        <v>1</v>
      </c>
      <c r="BD1533" s="2">
        <v>0</v>
      </c>
      <c r="BE1533" s="10">
        <v>1</v>
      </c>
      <c r="BF1533" s="25">
        <v>1</v>
      </c>
      <c r="BG1533" s="2">
        <v>0</v>
      </c>
      <c r="BH1533">
        <v>0</v>
      </c>
      <c r="BI1533">
        <v>0</v>
      </c>
      <c r="BJ1533">
        <v>0</v>
      </c>
      <c r="BK1533" s="11">
        <v>0</v>
      </c>
      <c r="BL1533">
        <v>75741</v>
      </c>
    </row>
    <row r="1534" spans="1:64">
      <c r="A1534" t="s">
        <v>11</v>
      </c>
      <c r="B1534" t="s">
        <v>12</v>
      </c>
      <c r="C1534" t="s">
        <v>13</v>
      </c>
      <c r="D1534" t="s">
        <v>25</v>
      </c>
      <c r="E1534" t="s">
        <v>27</v>
      </c>
      <c r="F1534" t="s">
        <v>21</v>
      </c>
      <c r="G1534" t="s">
        <v>17</v>
      </c>
      <c r="H1534" s="2" t="s">
        <v>9173</v>
      </c>
      <c r="I1534" s="2" t="s">
        <v>9173</v>
      </c>
      <c r="J1534" s="2" t="s">
        <v>9172</v>
      </c>
      <c r="K1534" s="6" t="s">
        <v>9173</v>
      </c>
      <c r="L1534" s="8" t="s">
        <v>2935</v>
      </c>
      <c r="M1534" s="1">
        <v>5230</v>
      </c>
      <c r="N1534">
        <v>77357</v>
      </c>
      <c r="O1534">
        <f t="shared" si="578"/>
        <v>1</v>
      </c>
      <c r="P1534">
        <v>48</v>
      </c>
      <c r="Q1534">
        <v>61</v>
      </c>
      <c r="R1534">
        <v>24</v>
      </c>
      <c r="S1534" s="2">
        <f t="shared" si="579"/>
        <v>1</v>
      </c>
      <c r="T1534" s="2">
        <f t="shared" si="580"/>
        <v>1</v>
      </c>
      <c r="U1534" s="2">
        <f t="shared" si="580"/>
        <v>0</v>
      </c>
      <c r="V1534" s="10">
        <f t="shared" si="580"/>
        <v>1</v>
      </c>
      <c r="W1534">
        <f t="shared" si="581"/>
        <v>0</v>
      </c>
      <c r="X1534" s="11">
        <f t="shared" si="582"/>
        <v>0</v>
      </c>
      <c r="Y1534">
        <f t="shared" si="583"/>
        <v>0</v>
      </c>
      <c r="Z1534">
        <f t="shared" si="584"/>
        <v>1</v>
      </c>
      <c r="AA1534">
        <f t="shared" si="585"/>
        <v>0</v>
      </c>
      <c r="AB1534" s="11">
        <f t="shared" si="586"/>
        <v>0</v>
      </c>
      <c r="AC1534">
        <f t="shared" si="587"/>
        <v>1</v>
      </c>
      <c r="AD1534">
        <f t="shared" si="588"/>
        <v>0</v>
      </c>
      <c r="AE1534">
        <f t="shared" si="589"/>
        <v>0</v>
      </c>
      <c r="AF1534" s="11">
        <f t="shared" si="590"/>
        <v>0</v>
      </c>
      <c r="AG1534">
        <f t="shared" si="591"/>
        <v>0</v>
      </c>
      <c r="AH1534" s="11">
        <f t="shared" si="592"/>
        <v>1</v>
      </c>
      <c r="AI1534">
        <f t="shared" si="593"/>
        <v>0</v>
      </c>
      <c r="AJ1534" s="11">
        <f t="shared" si="594"/>
        <v>0</v>
      </c>
      <c r="AK1534" s="2">
        <f t="shared" si="595"/>
        <v>1</v>
      </c>
      <c r="AL1534" s="10">
        <f t="shared" si="596"/>
        <v>0</v>
      </c>
      <c r="AN1534" s="25">
        <f t="shared" si="597"/>
        <v>1</v>
      </c>
      <c r="AO1534" s="2">
        <f t="shared" si="598"/>
        <v>0</v>
      </c>
      <c r="AP1534" s="2">
        <f t="shared" si="599"/>
        <v>0</v>
      </c>
      <c r="AQ1534" s="2">
        <f t="shared" si="600"/>
        <v>0</v>
      </c>
      <c r="AR1534" s="2">
        <f t="shared" si="601"/>
        <v>1</v>
      </c>
      <c r="AS1534" s="27">
        <f t="shared" si="602"/>
        <v>0</v>
      </c>
      <c r="AU1534" s="3">
        <v>0</v>
      </c>
      <c r="AV1534">
        <v>0.20016061756767362</v>
      </c>
      <c r="AX1534" s="1">
        <v>5230</v>
      </c>
      <c r="AY1534">
        <v>77357</v>
      </c>
      <c r="AZ1534">
        <v>61</v>
      </c>
      <c r="BA1534">
        <v>24</v>
      </c>
      <c r="BB1534" s="2">
        <v>1</v>
      </c>
      <c r="BC1534" s="2">
        <v>1</v>
      </c>
      <c r="BD1534" s="2">
        <v>0</v>
      </c>
      <c r="BE1534" s="10">
        <v>1</v>
      </c>
      <c r="BF1534" s="25">
        <v>1</v>
      </c>
      <c r="BG1534" s="2">
        <v>0</v>
      </c>
      <c r="BH1534">
        <v>0</v>
      </c>
      <c r="BI1534">
        <v>1</v>
      </c>
      <c r="BJ1534">
        <v>0</v>
      </c>
      <c r="BK1534" s="11">
        <v>0</v>
      </c>
      <c r="BL1534">
        <v>77357</v>
      </c>
    </row>
    <row r="1535" spans="1:64">
      <c r="A1535" t="s">
        <v>11</v>
      </c>
      <c r="B1535" t="s">
        <v>32</v>
      </c>
      <c r="C1535" t="s">
        <v>13</v>
      </c>
      <c r="D1535" t="s">
        <v>25</v>
      </c>
      <c r="E1535" t="s">
        <v>27</v>
      </c>
      <c r="F1535" t="s">
        <v>16</v>
      </c>
      <c r="G1535" t="s">
        <v>17</v>
      </c>
      <c r="H1535" s="2" t="s">
        <v>9172</v>
      </c>
      <c r="I1535" s="2" t="s">
        <v>9173</v>
      </c>
      <c r="J1535" s="2" t="s">
        <v>9173</v>
      </c>
      <c r="K1535" s="6" t="s">
        <v>9172</v>
      </c>
      <c r="L1535" s="8" t="s">
        <v>3999</v>
      </c>
      <c r="M1535" s="1">
        <v>8850</v>
      </c>
      <c r="N1535">
        <v>53228</v>
      </c>
      <c r="O1535">
        <f t="shared" si="578"/>
        <v>1</v>
      </c>
      <c r="P1535">
        <v>39</v>
      </c>
      <c r="Q1535">
        <v>55</v>
      </c>
      <c r="R1535">
        <v>26</v>
      </c>
      <c r="S1535" s="2">
        <f t="shared" si="579"/>
        <v>0</v>
      </c>
      <c r="T1535" s="2">
        <f t="shared" si="580"/>
        <v>1</v>
      </c>
      <c r="U1535" s="2">
        <f t="shared" si="580"/>
        <v>1</v>
      </c>
      <c r="V1535" s="10">
        <f t="shared" si="580"/>
        <v>0</v>
      </c>
      <c r="W1535">
        <f t="shared" si="581"/>
        <v>0</v>
      </c>
      <c r="X1535" s="11">
        <f t="shared" si="582"/>
        <v>0</v>
      </c>
      <c r="Y1535">
        <f t="shared" si="583"/>
        <v>0</v>
      </c>
      <c r="Z1535">
        <f t="shared" si="584"/>
        <v>0</v>
      </c>
      <c r="AA1535">
        <f t="shared" si="585"/>
        <v>1</v>
      </c>
      <c r="AB1535" s="11">
        <f t="shared" si="586"/>
        <v>0</v>
      </c>
      <c r="AC1535">
        <f t="shared" si="587"/>
        <v>1</v>
      </c>
      <c r="AD1535">
        <f t="shared" si="588"/>
        <v>0</v>
      </c>
      <c r="AE1535">
        <f t="shared" si="589"/>
        <v>0</v>
      </c>
      <c r="AF1535" s="11">
        <f t="shared" si="590"/>
        <v>0</v>
      </c>
      <c r="AG1535">
        <f t="shared" si="591"/>
        <v>0</v>
      </c>
      <c r="AH1535" s="11">
        <f t="shared" si="592"/>
        <v>1</v>
      </c>
      <c r="AI1535">
        <f t="shared" si="593"/>
        <v>1</v>
      </c>
      <c r="AJ1535" s="11">
        <f t="shared" si="594"/>
        <v>0</v>
      </c>
      <c r="AK1535" s="2">
        <f t="shared" si="595"/>
        <v>1</v>
      </c>
      <c r="AL1535" s="10">
        <f t="shared" si="596"/>
        <v>0</v>
      </c>
      <c r="AN1535" s="25">
        <f t="shared" si="597"/>
        <v>1</v>
      </c>
      <c r="AO1535" s="2">
        <f t="shared" si="598"/>
        <v>0</v>
      </c>
      <c r="AP1535" s="2">
        <f t="shared" si="599"/>
        <v>0</v>
      </c>
      <c r="AQ1535" s="2">
        <f t="shared" si="600"/>
        <v>0</v>
      </c>
      <c r="AR1535" s="2">
        <f t="shared" si="601"/>
        <v>0</v>
      </c>
      <c r="AS1535" s="27">
        <f t="shared" si="602"/>
        <v>0</v>
      </c>
      <c r="AU1535" s="3">
        <v>0</v>
      </c>
      <c r="AV1535">
        <v>0.20030681472285969</v>
      </c>
      <c r="AX1535" s="1">
        <v>8850</v>
      </c>
      <c r="AY1535">
        <v>53228</v>
      </c>
      <c r="AZ1535">
        <v>55</v>
      </c>
      <c r="BA1535">
        <v>26</v>
      </c>
      <c r="BB1535" s="2">
        <v>0</v>
      </c>
      <c r="BC1535" s="2">
        <v>1</v>
      </c>
      <c r="BD1535" s="2">
        <v>1</v>
      </c>
      <c r="BE1535" s="10">
        <v>0</v>
      </c>
      <c r="BF1535" s="25">
        <v>1</v>
      </c>
      <c r="BG1535" s="2">
        <v>0</v>
      </c>
      <c r="BH1535">
        <v>0</v>
      </c>
      <c r="BI1535">
        <v>0</v>
      </c>
      <c r="BJ1535">
        <v>1</v>
      </c>
      <c r="BK1535" s="11">
        <v>0</v>
      </c>
      <c r="BL1535">
        <v>53228</v>
      </c>
    </row>
    <row r="1536" spans="1:64">
      <c r="A1536" t="s">
        <v>11</v>
      </c>
      <c r="B1536" t="s">
        <v>78</v>
      </c>
      <c r="C1536" t="s">
        <v>35</v>
      </c>
      <c r="D1536" t="s">
        <v>25</v>
      </c>
      <c r="E1536" t="s">
        <v>27</v>
      </c>
      <c r="F1536" t="s">
        <v>16</v>
      </c>
      <c r="G1536" t="s">
        <v>17</v>
      </c>
      <c r="H1536" s="2" t="s">
        <v>9172</v>
      </c>
      <c r="I1536" s="2" t="s">
        <v>9173</v>
      </c>
      <c r="J1536" s="2" t="s">
        <v>9172</v>
      </c>
      <c r="K1536" s="6" t="s">
        <v>9173</v>
      </c>
      <c r="L1536" s="8" t="s">
        <v>3881</v>
      </c>
      <c r="M1536" s="1">
        <v>2744</v>
      </c>
      <c r="N1536">
        <v>16686</v>
      </c>
      <c r="O1536">
        <f t="shared" si="578"/>
        <v>1</v>
      </c>
      <c r="P1536">
        <v>22</v>
      </c>
      <c r="Q1536">
        <v>85</v>
      </c>
      <c r="R1536">
        <v>9</v>
      </c>
      <c r="S1536" s="2">
        <f t="shared" si="579"/>
        <v>0</v>
      </c>
      <c r="T1536" s="2">
        <f t="shared" si="580"/>
        <v>1</v>
      </c>
      <c r="U1536" s="2">
        <f t="shared" si="580"/>
        <v>0</v>
      </c>
      <c r="V1536" s="10">
        <f t="shared" si="580"/>
        <v>1</v>
      </c>
      <c r="W1536">
        <f t="shared" si="581"/>
        <v>0</v>
      </c>
      <c r="X1536" s="11">
        <f t="shared" si="582"/>
        <v>0</v>
      </c>
      <c r="Y1536">
        <f t="shared" si="583"/>
        <v>0</v>
      </c>
      <c r="Z1536">
        <f t="shared" si="584"/>
        <v>0</v>
      </c>
      <c r="AA1536">
        <f t="shared" si="585"/>
        <v>0</v>
      </c>
      <c r="AB1536" s="11">
        <f t="shared" si="586"/>
        <v>1</v>
      </c>
      <c r="AC1536">
        <f t="shared" si="587"/>
        <v>0</v>
      </c>
      <c r="AD1536">
        <f t="shared" si="588"/>
        <v>1</v>
      </c>
      <c r="AE1536">
        <f t="shared" si="589"/>
        <v>0</v>
      </c>
      <c r="AF1536" s="11">
        <f t="shared" si="590"/>
        <v>0</v>
      </c>
      <c r="AG1536">
        <f t="shared" si="591"/>
        <v>0</v>
      </c>
      <c r="AH1536" s="11">
        <f t="shared" si="592"/>
        <v>1</v>
      </c>
      <c r="AI1536">
        <f t="shared" si="593"/>
        <v>1</v>
      </c>
      <c r="AJ1536" s="11">
        <f t="shared" si="594"/>
        <v>0</v>
      </c>
      <c r="AK1536" s="2">
        <f t="shared" si="595"/>
        <v>1</v>
      </c>
      <c r="AL1536" s="10">
        <f t="shared" si="596"/>
        <v>0</v>
      </c>
      <c r="AN1536" s="25">
        <f t="shared" si="597"/>
        <v>1</v>
      </c>
      <c r="AO1536" s="2">
        <f t="shared" si="598"/>
        <v>0</v>
      </c>
      <c r="AP1536" s="2">
        <f t="shared" si="599"/>
        <v>0</v>
      </c>
      <c r="AQ1536" s="2">
        <f t="shared" si="600"/>
        <v>0</v>
      </c>
      <c r="AR1536" s="2">
        <f t="shared" si="601"/>
        <v>0</v>
      </c>
      <c r="AS1536" s="27">
        <f t="shared" si="602"/>
        <v>0</v>
      </c>
      <c r="AU1536" s="3">
        <v>0</v>
      </c>
      <c r="AV1536">
        <v>0.20032735131696208</v>
      </c>
      <c r="AX1536" s="1">
        <v>2744</v>
      </c>
      <c r="AY1536">
        <v>16686</v>
      </c>
      <c r="AZ1536">
        <v>85</v>
      </c>
      <c r="BA1536">
        <v>9</v>
      </c>
      <c r="BB1536" s="2">
        <v>0</v>
      </c>
      <c r="BC1536" s="2">
        <v>1</v>
      </c>
      <c r="BD1536" s="2">
        <v>0</v>
      </c>
      <c r="BE1536" s="10">
        <v>1</v>
      </c>
      <c r="BF1536" s="25">
        <v>1</v>
      </c>
      <c r="BG1536" s="2">
        <v>0</v>
      </c>
      <c r="BH1536">
        <v>0</v>
      </c>
      <c r="BI1536">
        <v>0</v>
      </c>
      <c r="BJ1536">
        <v>0</v>
      </c>
      <c r="BK1536" s="11">
        <v>1</v>
      </c>
      <c r="BL1536">
        <v>16686</v>
      </c>
    </row>
    <row r="1537" spans="1:64">
      <c r="A1537" t="s">
        <v>19</v>
      </c>
      <c r="B1537" t="s">
        <v>30</v>
      </c>
      <c r="C1537" t="s">
        <v>35</v>
      </c>
      <c r="D1537" t="s">
        <v>25</v>
      </c>
      <c r="E1537" t="s">
        <v>15</v>
      </c>
      <c r="F1537" t="s">
        <v>16</v>
      </c>
      <c r="G1537" t="s">
        <v>39</v>
      </c>
      <c r="H1537" s="2" t="s">
        <v>9172</v>
      </c>
      <c r="I1537" s="2" t="s">
        <v>9173</v>
      </c>
      <c r="J1537" s="2" t="s">
        <v>9172</v>
      </c>
      <c r="K1537" s="6" t="s">
        <v>9173</v>
      </c>
      <c r="L1537" s="8" t="s">
        <v>3443</v>
      </c>
      <c r="M1537" s="1">
        <v>7256</v>
      </c>
      <c r="N1537">
        <v>10710</v>
      </c>
      <c r="O1537">
        <f t="shared" si="578"/>
        <v>1</v>
      </c>
      <c r="P1537">
        <v>32</v>
      </c>
      <c r="Q1537">
        <v>110</v>
      </c>
      <c r="R1537">
        <v>12</v>
      </c>
      <c r="S1537" s="2">
        <f t="shared" si="579"/>
        <v>0</v>
      </c>
      <c r="T1537" s="2">
        <f t="shared" si="580"/>
        <v>1</v>
      </c>
      <c r="U1537" s="2">
        <f t="shared" si="580"/>
        <v>0</v>
      </c>
      <c r="V1537" s="10">
        <f t="shared" si="580"/>
        <v>1</v>
      </c>
      <c r="W1537">
        <f t="shared" si="581"/>
        <v>1</v>
      </c>
      <c r="X1537" s="11">
        <f t="shared" si="582"/>
        <v>0</v>
      </c>
      <c r="Y1537">
        <f t="shared" si="583"/>
        <v>1</v>
      </c>
      <c r="Z1537">
        <f t="shared" si="584"/>
        <v>0</v>
      </c>
      <c r="AA1537">
        <f t="shared" si="585"/>
        <v>0</v>
      </c>
      <c r="AB1537" s="11">
        <f t="shared" si="586"/>
        <v>0</v>
      </c>
      <c r="AC1537">
        <f t="shared" si="587"/>
        <v>0</v>
      </c>
      <c r="AD1537">
        <f t="shared" si="588"/>
        <v>1</v>
      </c>
      <c r="AE1537">
        <f t="shared" si="589"/>
        <v>0</v>
      </c>
      <c r="AF1537" s="11">
        <f t="shared" si="590"/>
        <v>0</v>
      </c>
      <c r="AG1537">
        <f t="shared" si="591"/>
        <v>1</v>
      </c>
      <c r="AH1537" s="11">
        <f t="shared" si="592"/>
        <v>0</v>
      </c>
      <c r="AI1537">
        <f t="shared" si="593"/>
        <v>1</v>
      </c>
      <c r="AJ1537" s="11">
        <f t="shared" si="594"/>
        <v>0</v>
      </c>
      <c r="AK1537" s="2">
        <f t="shared" si="595"/>
        <v>0</v>
      </c>
      <c r="AL1537" s="10">
        <f t="shared" si="596"/>
        <v>0</v>
      </c>
      <c r="AN1537" s="25">
        <f t="shared" si="597"/>
        <v>0</v>
      </c>
      <c r="AO1537" s="2">
        <f t="shared" si="598"/>
        <v>0</v>
      </c>
      <c r="AP1537" s="2">
        <f t="shared" si="599"/>
        <v>0</v>
      </c>
      <c r="AQ1537" s="2">
        <f t="shared" si="600"/>
        <v>0</v>
      </c>
      <c r="AR1537" s="2">
        <f t="shared" si="601"/>
        <v>0</v>
      </c>
      <c r="AS1537" s="27">
        <f t="shared" si="602"/>
        <v>1</v>
      </c>
      <c r="AU1537" s="3">
        <v>0</v>
      </c>
      <c r="AV1537">
        <v>0.20049255071230818</v>
      </c>
      <c r="AX1537" s="1">
        <v>7256</v>
      </c>
      <c r="AY1537">
        <v>10710</v>
      </c>
      <c r="AZ1537">
        <v>110</v>
      </c>
      <c r="BA1537">
        <v>12</v>
      </c>
      <c r="BB1537" s="2">
        <v>0</v>
      </c>
      <c r="BC1537" s="2">
        <v>1</v>
      </c>
      <c r="BD1537" s="2">
        <v>0</v>
      </c>
      <c r="BE1537" s="10">
        <v>1</v>
      </c>
      <c r="BF1537" s="25">
        <v>0</v>
      </c>
      <c r="BG1537" s="2">
        <v>0</v>
      </c>
      <c r="BH1537">
        <v>1</v>
      </c>
      <c r="BI1537">
        <v>0</v>
      </c>
      <c r="BJ1537">
        <v>0</v>
      </c>
      <c r="BK1537" s="11">
        <v>0</v>
      </c>
      <c r="BL1537">
        <v>10710</v>
      </c>
    </row>
    <row r="1538" spans="1:64">
      <c r="A1538" t="s">
        <v>11</v>
      </c>
      <c r="B1538" t="s">
        <v>12</v>
      </c>
      <c r="C1538" t="s">
        <v>13</v>
      </c>
      <c r="D1538" t="s">
        <v>25</v>
      </c>
      <c r="E1538" t="s">
        <v>15</v>
      </c>
      <c r="F1538" t="s">
        <v>36</v>
      </c>
      <c r="G1538" t="s">
        <v>17</v>
      </c>
      <c r="H1538" s="2" t="s">
        <v>9173</v>
      </c>
      <c r="I1538" s="2" t="s">
        <v>9173</v>
      </c>
      <c r="J1538" s="2" t="s">
        <v>9172</v>
      </c>
      <c r="K1538" s="6" t="s">
        <v>9173</v>
      </c>
      <c r="L1538" s="8" t="s">
        <v>3075</v>
      </c>
      <c r="M1538" s="1">
        <v>2656</v>
      </c>
      <c r="N1538">
        <v>31796</v>
      </c>
      <c r="O1538">
        <f t="shared" ref="O1538:O1601" si="603">IF(D1538="M", 1, 0)</f>
        <v>1</v>
      </c>
      <c r="P1538">
        <v>39</v>
      </c>
      <c r="Q1538">
        <v>56</v>
      </c>
      <c r="R1538">
        <v>27</v>
      </c>
      <c r="S1538" s="2">
        <f t="shared" ref="S1538:S1601" si="604">IF(H1538="y", 1, 0)</f>
        <v>1</v>
      </c>
      <c r="T1538" s="2">
        <f t="shared" ref="T1538:V1601" si="605">IF(I1538="y", 1, 0)</f>
        <v>1</v>
      </c>
      <c r="U1538" s="2">
        <f t="shared" si="605"/>
        <v>0</v>
      </c>
      <c r="V1538" s="10">
        <f t="shared" si="605"/>
        <v>1</v>
      </c>
      <c r="W1538">
        <f t="shared" ref="W1538:W1601" si="606">IF(A1538="Extended", 1, 0)</f>
        <v>0</v>
      </c>
      <c r="X1538" s="11">
        <f t="shared" ref="X1538:X1601" si="607">IF(A1538="Premium", 1, 0)</f>
        <v>0</v>
      </c>
      <c r="Y1538">
        <f t="shared" ref="Y1538:Y1601" si="608">IF(B1538="College", 1, 0)</f>
        <v>0</v>
      </c>
      <c r="Z1538">
        <f t="shared" ref="Z1538:Z1601" si="609">IF(B1538="Bachelor", 1, 0)</f>
        <v>1</v>
      </c>
      <c r="AA1538">
        <f t="shared" ref="AA1538:AA1601" si="610">IF(B1538="Master", 1, 0)</f>
        <v>0</v>
      </c>
      <c r="AB1538" s="11">
        <f t="shared" ref="AB1538:AB1601" si="611">IF(B1538="Doctor", 1, 0)</f>
        <v>0</v>
      </c>
      <c r="AC1538">
        <f t="shared" ref="AC1538:AC1601" si="612">IF(C1538="Employed", 1, 0)</f>
        <v>1</v>
      </c>
      <c r="AD1538">
        <f t="shared" ref="AD1538:AD1601" si="613">IF(C1538="Medical Leave", 1, 0)</f>
        <v>0</v>
      </c>
      <c r="AE1538">
        <f t="shared" ref="AE1538:AE1601" si="614">IF(C1538="Retired", 1, 0)</f>
        <v>0</v>
      </c>
      <c r="AF1538" s="11">
        <f t="shared" ref="AF1538:AF1601" si="615">IF(C1538="Disabled", 1, 0)</f>
        <v>0</v>
      </c>
      <c r="AG1538">
        <f t="shared" ref="AG1538:AG1601" si="616">IF(E1538="Suburban", 1, 0)</f>
        <v>1</v>
      </c>
      <c r="AH1538" s="11">
        <f t="shared" ref="AH1538:AH1601" si="617">IF(E1538="Rural", 1, 0)</f>
        <v>0</v>
      </c>
      <c r="AI1538">
        <f t="shared" ref="AI1538:AI1601" si="618">IF(F1538="Married", 1, 0)</f>
        <v>0</v>
      </c>
      <c r="AJ1538" s="11">
        <f t="shared" ref="AJ1538:AJ1601" si="619">IF(F1538="Divorced", 1, 0)</f>
        <v>1</v>
      </c>
      <c r="AK1538" s="2">
        <f t="shared" ref="AK1538:AK1601" si="620">IF(G1538="Medsize", 1, 0)</f>
        <v>1</v>
      </c>
      <c r="AL1538" s="10">
        <f t="shared" ref="AL1538:AL1601" si="621">IF(G1538="Large", 1, 0)</f>
        <v>0</v>
      </c>
      <c r="AN1538" s="25">
        <f t="shared" ref="AN1538:AN1601" si="622">IF(W1538+X1538=0, 1, 0)</f>
        <v>1</v>
      </c>
      <c r="AO1538" s="2">
        <f t="shared" ref="AO1538:AO1601" si="623">IF(SUM(Y1538:AB1538)=0,1,0)</f>
        <v>0</v>
      </c>
      <c r="AP1538" s="2">
        <f t="shared" ref="AP1538:AP1601" si="624">IF(SUM(AC1538:AF1538)=0, 1, 0)</f>
        <v>0</v>
      </c>
      <c r="AQ1538" s="2">
        <f t="shared" si="600"/>
        <v>0</v>
      </c>
      <c r="AR1538" s="2">
        <f t="shared" si="601"/>
        <v>0</v>
      </c>
      <c r="AS1538" s="27">
        <f t="shared" si="602"/>
        <v>0</v>
      </c>
      <c r="AU1538" s="3">
        <v>0</v>
      </c>
      <c r="AV1538">
        <v>0.20053466791311961</v>
      </c>
      <c r="AX1538" s="1">
        <v>2656</v>
      </c>
      <c r="AY1538">
        <v>31796</v>
      </c>
      <c r="AZ1538">
        <v>56</v>
      </c>
      <c r="BA1538">
        <v>27</v>
      </c>
      <c r="BB1538" s="2">
        <v>1</v>
      </c>
      <c r="BC1538" s="2">
        <v>1</v>
      </c>
      <c r="BD1538" s="2">
        <v>0</v>
      </c>
      <c r="BE1538" s="10">
        <v>1</v>
      </c>
      <c r="BF1538" s="25">
        <v>1</v>
      </c>
      <c r="BG1538" s="2">
        <v>0</v>
      </c>
      <c r="BH1538">
        <v>0</v>
      </c>
      <c r="BI1538">
        <v>1</v>
      </c>
      <c r="BJ1538">
        <v>0</v>
      </c>
      <c r="BK1538" s="11">
        <v>0</v>
      </c>
      <c r="BL1538">
        <v>31796</v>
      </c>
    </row>
    <row r="1539" spans="1:64">
      <c r="A1539" t="s">
        <v>19</v>
      </c>
      <c r="B1539" t="s">
        <v>12</v>
      </c>
      <c r="C1539" t="s">
        <v>13</v>
      </c>
      <c r="D1539" t="s">
        <v>25</v>
      </c>
      <c r="E1539" t="s">
        <v>27</v>
      </c>
      <c r="F1539" t="s">
        <v>21</v>
      </c>
      <c r="G1539" t="s">
        <v>17</v>
      </c>
      <c r="H1539" s="2" t="s">
        <v>9173</v>
      </c>
      <c r="I1539" s="2" t="s">
        <v>9173</v>
      </c>
      <c r="J1539" s="2" t="s">
        <v>9172</v>
      </c>
      <c r="K1539" s="6" t="s">
        <v>9173</v>
      </c>
      <c r="L1539" s="8" t="s">
        <v>2564</v>
      </c>
      <c r="M1539" s="1">
        <v>7532</v>
      </c>
      <c r="N1539">
        <v>41458</v>
      </c>
      <c r="O1539">
        <f t="shared" si="603"/>
        <v>1</v>
      </c>
      <c r="P1539">
        <v>33</v>
      </c>
      <c r="Q1539">
        <v>134</v>
      </c>
      <c r="R1539">
        <v>6</v>
      </c>
      <c r="S1539" s="2">
        <f t="shared" si="604"/>
        <v>1</v>
      </c>
      <c r="T1539" s="2">
        <f t="shared" si="605"/>
        <v>1</v>
      </c>
      <c r="U1539" s="2">
        <f t="shared" si="605"/>
        <v>0</v>
      </c>
      <c r="V1539" s="10">
        <f t="shared" si="605"/>
        <v>1</v>
      </c>
      <c r="W1539">
        <f t="shared" si="606"/>
        <v>1</v>
      </c>
      <c r="X1539" s="11">
        <f t="shared" si="607"/>
        <v>0</v>
      </c>
      <c r="Y1539">
        <f t="shared" si="608"/>
        <v>0</v>
      </c>
      <c r="Z1539">
        <f t="shared" si="609"/>
        <v>1</v>
      </c>
      <c r="AA1539">
        <f t="shared" si="610"/>
        <v>0</v>
      </c>
      <c r="AB1539" s="11">
        <f t="shared" si="611"/>
        <v>0</v>
      </c>
      <c r="AC1539">
        <f t="shared" si="612"/>
        <v>1</v>
      </c>
      <c r="AD1539">
        <f t="shared" si="613"/>
        <v>0</v>
      </c>
      <c r="AE1539">
        <f t="shared" si="614"/>
        <v>0</v>
      </c>
      <c r="AF1539" s="11">
        <f t="shared" si="615"/>
        <v>0</v>
      </c>
      <c r="AG1539">
        <f t="shared" si="616"/>
        <v>0</v>
      </c>
      <c r="AH1539" s="11">
        <f t="shared" si="617"/>
        <v>1</v>
      </c>
      <c r="AI1539">
        <f t="shared" si="618"/>
        <v>0</v>
      </c>
      <c r="AJ1539" s="11">
        <f t="shared" si="619"/>
        <v>0</v>
      </c>
      <c r="AK1539" s="2">
        <f t="shared" si="620"/>
        <v>1</v>
      </c>
      <c r="AL1539" s="10">
        <f t="shared" si="621"/>
        <v>0</v>
      </c>
      <c r="AN1539" s="25">
        <f t="shared" si="622"/>
        <v>0</v>
      </c>
      <c r="AO1539" s="2">
        <f t="shared" si="623"/>
        <v>0</v>
      </c>
      <c r="AP1539" s="2">
        <f t="shared" si="624"/>
        <v>0</v>
      </c>
      <c r="AQ1539" s="2">
        <f t="shared" ref="AQ1539:AQ1602" si="625">IF(SUM(AG1539:AH1539)=0, 1, 0)</f>
        <v>0</v>
      </c>
      <c r="AR1539" s="2">
        <f t="shared" ref="AR1539:AR1602" si="626">IF(SUM(AI1539:AJ1539)=0,1,0)</f>
        <v>1</v>
      </c>
      <c r="AS1539" s="27">
        <f t="shared" ref="AS1539:AS1602" si="627">IF(SUM(AK1539:AL1539)=0,1,0)</f>
        <v>0</v>
      </c>
      <c r="AU1539" s="3">
        <v>0</v>
      </c>
      <c r="AV1539">
        <v>0.2006834397095644</v>
      </c>
      <c r="AX1539" s="1">
        <v>7532</v>
      </c>
      <c r="AY1539">
        <v>41458</v>
      </c>
      <c r="AZ1539">
        <v>134</v>
      </c>
      <c r="BA1539">
        <v>6</v>
      </c>
      <c r="BB1539" s="2">
        <v>1</v>
      </c>
      <c r="BC1539" s="2">
        <v>1</v>
      </c>
      <c r="BD1539" s="2">
        <v>0</v>
      </c>
      <c r="BE1539" s="10">
        <v>1</v>
      </c>
      <c r="BF1539" s="25">
        <v>0</v>
      </c>
      <c r="BG1539" s="2">
        <v>0</v>
      </c>
      <c r="BH1539">
        <v>0</v>
      </c>
      <c r="BI1539">
        <v>1</v>
      </c>
      <c r="BJ1539">
        <v>0</v>
      </c>
      <c r="BK1539" s="11">
        <v>0</v>
      </c>
      <c r="BL1539">
        <v>41458</v>
      </c>
    </row>
    <row r="1540" spans="1:64">
      <c r="A1540" t="s">
        <v>23</v>
      </c>
      <c r="B1540" t="s">
        <v>43</v>
      </c>
      <c r="C1540" t="s">
        <v>13</v>
      </c>
      <c r="D1540" t="s">
        <v>25</v>
      </c>
      <c r="E1540" t="s">
        <v>15</v>
      </c>
      <c r="F1540" t="s">
        <v>21</v>
      </c>
      <c r="G1540" t="s">
        <v>17</v>
      </c>
      <c r="H1540" s="2" t="s">
        <v>9173</v>
      </c>
      <c r="I1540" s="2" t="s">
        <v>9173</v>
      </c>
      <c r="J1540" s="2" t="s">
        <v>9173</v>
      </c>
      <c r="K1540" s="6" t="s">
        <v>9173</v>
      </c>
      <c r="L1540" s="8" t="s">
        <v>7977</v>
      </c>
      <c r="M1540" s="1">
        <v>44520</v>
      </c>
      <c r="N1540">
        <v>49259</v>
      </c>
      <c r="O1540">
        <f t="shared" si="603"/>
        <v>1</v>
      </c>
      <c r="P1540">
        <v>57</v>
      </c>
      <c r="Q1540">
        <v>110</v>
      </c>
      <c r="R1540">
        <v>35</v>
      </c>
      <c r="S1540" s="2">
        <f t="shared" si="604"/>
        <v>1</v>
      </c>
      <c r="T1540" s="2">
        <f t="shared" si="605"/>
        <v>1</v>
      </c>
      <c r="U1540" s="2">
        <f t="shared" si="605"/>
        <v>1</v>
      </c>
      <c r="V1540" s="10">
        <f t="shared" si="605"/>
        <v>1</v>
      </c>
      <c r="W1540">
        <f t="shared" si="606"/>
        <v>0</v>
      </c>
      <c r="X1540" s="11">
        <f t="shared" si="607"/>
        <v>1</v>
      </c>
      <c r="Y1540">
        <f t="shared" si="608"/>
        <v>0</v>
      </c>
      <c r="Z1540">
        <f t="shared" si="609"/>
        <v>0</v>
      </c>
      <c r="AA1540">
        <f t="shared" si="610"/>
        <v>0</v>
      </c>
      <c r="AB1540" s="11">
        <f t="shared" si="611"/>
        <v>0</v>
      </c>
      <c r="AC1540">
        <f t="shared" si="612"/>
        <v>1</v>
      </c>
      <c r="AD1540">
        <f t="shared" si="613"/>
        <v>0</v>
      </c>
      <c r="AE1540">
        <f t="shared" si="614"/>
        <v>0</v>
      </c>
      <c r="AF1540" s="11">
        <f t="shared" si="615"/>
        <v>0</v>
      </c>
      <c r="AG1540">
        <f t="shared" si="616"/>
        <v>1</v>
      </c>
      <c r="AH1540" s="11">
        <f t="shared" si="617"/>
        <v>0</v>
      </c>
      <c r="AI1540">
        <f t="shared" si="618"/>
        <v>0</v>
      </c>
      <c r="AJ1540" s="11">
        <f t="shared" si="619"/>
        <v>0</v>
      </c>
      <c r="AK1540" s="2">
        <f t="shared" si="620"/>
        <v>1</v>
      </c>
      <c r="AL1540" s="10">
        <f t="shared" si="621"/>
        <v>0</v>
      </c>
      <c r="AN1540" s="25">
        <f t="shared" si="622"/>
        <v>0</v>
      </c>
      <c r="AO1540" s="2">
        <f t="shared" si="623"/>
        <v>1</v>
      </c>
      <c r="AP1540" s="2">
        <f t="shared" si="624"/>
        <v>0</v>
      </c>
      <c r="AQ1540" s="2">
        <f t="shared" si="625"/>
        <v>0</v>
      </c>
      <c r="AR1540" s="2">
        <f t="shared" si="626"/>
        <v>1</v>
      </c>
      <c r="AS1540" s="27">
        <f t="shared" si="627"/>
        <v>0</v>
      </c>
      <c r="AU1540" s="3">
        <v>0</v>
      </c>
      <c r="AV1540">
        <v>0.20103454226676121</v>
      </c>
      <c r="AX1540" s="1">
        <v>44520</v>
      </c>
      <c r="AY1540">
        <v>49259</v>
      </c>
      <c r="AZ1540">
        <v>110</v>
      </c>
      <c r="BA1540">
        <v>35</v>
      </c>
      <c r="BB1540" s="2">
        <v>1</v>
      </c>
      <c r="BC1540" s="2">
        <v>1</v>
      </c>
      <c r="BD1540" s="2">
        <v>1</v>
      </c>
      <c r="BE1540" s="10">
        <v>1</v>
      </c>
      <c r="BF1540" s="25">
        <v>0</v>
      </c>
      <c r="BG1540" s="2">
        <v>0</v>
      </c>
      <c r="BH1540">
        <v>0</v>
      </c>
      <c r="BI1540">
        <v>0</v>
      </c>
      <c r="BJ1540">
        <v>0</v>
      </c>
      <c r="BK1540" s="11">
        <v>0</v>
      </c>
      <c r="BL1540">
        <v>49259</v>
      </c>
    </row>
    <row r="1541" spans="1:64">
      <c r="A1541" t="s">
        <v>19</v>
      </c>
      <c r="B1541" t="s">
        <v>43</v>
      </c>
      <c r="C1541" t="s">
        <v>20</v>
      </c>
      <c r="D1541" t="s">
        <v>25</v>
      </c>
      <c r="E1541" t="s">
        <v>27</v>
      </c>
      <c r="F1541" t="s">
        <v>16</v>
      </c>
      <c r="G1541" t="s">
        <v>57</v>
      </c>
      <c r="H1541" s="2" t="s">
        <v>9173</v>
      </c>
      <c r="I1541" s="2" t="s">
        <v>9173</v>
      </c>
      <c r="J1541" s="2" t="s">
        <v>9172</v>
      </c>
      <c r="K1541" s="6" t="s">
        <v>9172</v>
      </c>
      <c r="L1541" s="8" t="s">
        <v>6386</v>
      </c>
      <c r="M1541" s="1">
        <v>5714</v>
      </c>
      <c r="N1541">
        <v>0</v>
      </c>
      <c r="O1541">
        <f t="shared" si="603"/>
        <v>1</v>
      </c>
      <c r="P1541">
        <v>17</v>
      </c>
      <c r="Q1541">
        <v>105</v>
      </c>
      <c r="R1541">
        <v>3</v>
      </c>
      <c r="S1541" s="2">
        <f t="shared" si="604"/>
        <v>1</v>
      </c>
      <c r="T1541" s="2">
        <f t="shared" si="605"/>
        <v>1</v>
      </c>
      <c r="U1541" s="2">
        <f t="shared" si="605"/>
        <v>0</v>
      </c>
      <c r="V1541" s="10">
        <f t="shared" si="605"/>
        <v>0</v>
      </c>
      <c r="W1541">
        <f t="shared" si="606"/>
        <v>1</v>
      </c>
      <c r="X1541" s="11">
        <f t="shared" si="607"/>
        <v>0</v>
      </c>
      <c r="Y1541">
        <f t="shared" si="608"/>
        <v>0</v>
      </c>
      <c r="Z1541">
        <f t="shared" si="609"/>
        <v>0</v>
      </c>
      <c r="AA1541">
        <f t="shared" si="610"/>
        <v>0</v>
      </c>
      <c r="AB1541" s="11">
        <f t="shared" si="611"/>
        <v>0</v>
      </c>
      <c r="AC1541">
        <f t="shared" si="612"/>
        <v>0</v>
      </c>
      <c r="AD1541">
        <f t="shared" si="613"/>
        <v>0</v>
      </c>
      <c r="AE1541">
        <f t="shared" si="614"/>
        <v>0</v>
      </c>
      <c r="AF1541" s="11">
        <f t="shared" si="615"/>
        <v>0</v>
      </c>
      <c r="AG1541">
        <f t="shared" si="616"/>
        <v>0</v>
      </c>
      <c r="AH1541" s="11">
        <f t="shared" si="617"/>
        <v>1</v>
      </c>
      <c r="AI1541">
        <f t="shared" si="618"/>
        <v>1</v>
      </c>
      <c r="AJ1541" s="11">
        <f t="shared" si="619"/>
        <v>0</v>
      </c>
      <c r="AK1541" s="2">
        <f t="shared" si="620"/>
        <v>0</v>
      </c>
      <c r="AL1541" s="10">
        <f t="shared" si="621"/>
        <v>1</v>
      </c>
      <c r="AN1541" s="25">
        <f t="shared" si="622"/>
        <v>0</v>
      </c>
      <c r="AO1541" s="2">
        <f t="shared" si="623"/>
        <v>1</v>
      </c>
      <c r="AP1541" s="2">
        <f t="shared" si="624"/>
        <v>1</v>
      </c>
      <c r="AQ1541" s="2">
        <f t="shared" si="625"/>
        <v>0</v>
      </c>
      <c r="AR1541" s="2">
        <f t="shared" si="626"/>
        <v>0</v>
      </c>
      <c r="AS1541" s="27">
        <f t="shared" si="627"/>
        <v>0</v>
      </c>
      <c r="AU1541" s="3">
        <v>0</v>
      </c>
      <c r="AV1541">
        <v>0.20134558351773096</v>
      </c>
      <c r="AX1541" s="1">
        <v>5714</v>
      </c>
      <c r="AY1541">
        <v>0</v>
      </c>
      <c r="AZ1541">
        <v>105</v>
      </c>
      <c r="BA1541">
        <v>3</v>
      </c>
      <c r="BB1541" s="2">
        <v>1</v>
      </c>
      <c r="BC1541" s="2">
        <v>1</v>
      </c>
      <c r="BD1541" s="2">
        <v>0</v>
      </c>
      <c r="BE1541" s="10">
        <v>0</v>
      </c>
      <c r="BF1541" s="25">
        <v>0</v>
      </c>
      <c r="BG1541" s="2">
        <v>1</v>
      </c>
      <c r="BH1541">
        <v>0</v>
      </c>
      <c r="BI1541">
        <v>0</v>
      </c>
      <c r="BJ1541">
        <v>0</v>
      </c>
      <c r="BK1541" s="11">
        <v>0</v>
      </c>
      <c r="BL1541">
        <v>0</v>
      </c>
    </row>
    <row r="1542" spans="1:64">
      <c r="A1542" t="s">
        <v>19</v>
      </c>
      <c r="B1542" t="s">
        <v>12</v>
      </c>
      <c r="C1542" t="s">
        <v>13</v>
      </c>
      <c r="D1542" t="s">
        <v>25</v>
      </c>
      <c r="E1542" t="s">
        <v>27</v>
      </c>
      <c r="F1542" t="s">
        <v>21</v>
      </c>
      <c r="G1542" t="s">
        <v>17</v>
      </c>
      <c r="H1542" s="2" t="s">
        <v>9172</v>
      </c>
      <c r="I1542" s="2" t="s">
        <v>9172</v>
      </c>
      <c r="J1542" s="2" t="s">
        <v>9172</v>
      </c>
      <c r="K1542" s="6" t="s">
        <v>9173</v>
      </c>
      <c r="L1542" s="8" t="s">
        <v>8926</v>
      </c>
      <c r="M1542" s="1">
        <v>3450</v>
      </c>
      <c r="N1542">
        <v>68082</v>
      </c>
      <c r="O1542">
        <f t="shared" si="603"/>
        <v>1</v>
      </c>
      <c r="P1542">
        <v>39</v>
      </c>
      <c r="Q1542">
        <v>102</v>
      </c>
      <c r="R1542">
        <v>24</v>
      </c>
      <c r="S1542" s="2">
        <f t="shared" si="604"/>
        <v>0</v>
      </c>
      <c r="T1542" s="2">
        <f t="shared" si="605"/>
        <v>0</v>
      </c>
      <c r="U1542" s="2">
        <f t="shared" si="605"/>
        <v>0</v>
      </c>
      <c r="V1542" s="10">
        <f t="shared" si="605"/>
        <v>1</v>
      </c>
      <c r="W1542">
        <f t="shared" si="606"/>
        <v>1</v>
      </c>
      <c r="X1542" s="11">
        <f t="shared" si="607"/>
        <v>0</v>
      </c>
      <c r="Y1542">
        <f t="shared" si="608"/>
        <v>0</v>
      </c>
      <c r="Z1542">
        <f t="shared" si="609"/>
        <v>1</v>
      </c>
      <c r="AA1542">
        <f t="shared" si="610"/>
        <v>0</v>
      </c>
      <c r="AB1542" s="11">
        <f t="shared" si="611"/>
        <v>0</v>
      </c>
      <c r="AC1542">
        <f t="shared" si="612"/>
        <v>1</v>
      </c>
      <c r="AD1542">
        <f t="shared" si="613"/>
        <v>0</v>
      </c>
      <c r="AE1542">
        <f t="shared" si="614"/>
        <v>0</v>
      </c>
      <c r="AF1542" s="11">
        <f t="shared" si="615"/>
        <v>0</v>
      </c>
      <c r="AG1542">
        <f t="shared" si="616"/>
        <v>0</v>
      </c>
      <c r="AH1542" s="11">
        <f t="shared" si="617"/>
        <v>1</v>
      </c>
      <c r="AI1542">
        <f t="shared" si="618"/>
        <v>0</v>
      </c>
      <c r="AJ1542" s="11">
        <f t="shared" si="619"/>
        <v>0</v>
      </c>
      <c r="AK1542" s="2">
        <f t="shared" si="620"/>
        <v>1</v>
      </c>
      <c r="AL1542" s="10">
        <f t="shared" si="621"/>
        <v>0</v>
      </c>
      <c r="AN1542" s="25">
        <f t="shared" si="622"/>
        <v>0</v>
      </c>
      <c r="AO1542" s="2">
        <f t="shared" si="623"/>
        <v>0</v>
      </c>
      <c r="AP1542" s="2">
        <f t="shared" si="624"/>
        <v>0</v>
      </c>
      <c r="AQ1542" s="2">
        <f t="shared" si="625"/>
        <v>0</v>
      </c>
      <c r="AR1542" s="2">
        <f t="shared" si="626"/>
        <v>1</v>
      </c>
      <c r="AS1542" s="27">
        <f t="shared" si="627"/>
        <v>0</v>
      </c>
      <c r="AU1542" s="3">
        <v>0</v>
      </c>
      <c r="AV1542">
        <v>0.20147941596874941</v>
      </c>
      <c r="AX1542" s="1">
        <v>3450</v>
      </c>
      <c r="AY1542">
        <v>68082</v>
      </c>
      <c r="AZ1542">
        <v>102</v>
      </c>
      <c r="BA1542">
        <v>24</v>
      </c>
      <c r="BB1542" s="2">
        <v>0</v>
      </c>
      <c r="BC1542" s="2">
        <v>0</v>
      </c>
      <c r="BD1542" s="2">
        <v>0</v>
      </c>
      <c r="BE1542" s="10">
        <v>1</v>
      </c>
      <c r="BF1542" s="25">
        <v>0</v>
      </c>
      <c r="BG1542" s="2">
        <v>0</v>
      </c>
      <c r="BH1542">
        <v>0</v>
      </c>
      <c r="BI1542">
        <v>1</v>
      </c>
      <c r="BJ1542">
        <v>0</v>
      </c>
      <c r="BK1542" s="11">
        <v>0</v>
      </c>
      <c r="BL1542">
        <v>68082</v>
      </c>
    </row>
    <row r="1543" spans="1:64">
      <c r="A1543" t="s">
        <v>11</v>
      </c>
      <c r="B1543" t="s">
        <v>12</v>
      </c>
      <c r="C1543" t="s">
        <v>94</v>
      </c>
      <c r="D1543" t="s">
        <v>25</v>
      </c>
      <c r="E1543" t="s">
        <v>15</v>
      </c>
      <c r="F1543" t="s">
        <v>16</v>
      </c>
      <c r="G1543" t="s">
        <v>17</v>
      </c>
      <c r="H1543" s="2" t="s">
        <v>9172</v>
      </c>
      <c r="I1543" s="2" t="s">
        <v>9173</v>
      </c>
      <c r="J1543" s="2" t="s">
        <v>9173</v>
      </c>
      <c r="K1543" s="6" t="s">
        <v>9173</v>
      </c>
      <c r="L1543" s="8" t="s">
        <v>8483</v>
      </c>
      <c r="M1543" s="1">
        <v>16473</v>
      </c>
      <c r="N1543">
        <v>22828</v>
      </c>
      <c r="O1543">
        <f t="shared" si="603"/>
        <v>1</v>
      </c>
      <c r="P1543">
        <v>29</v>
      </c>
      <c r="Q1543">
        <v>142</v>
      </c>
      <c r="R1543">
        <v>11</v>
      </c>
      <c r="S1543" s="2">
        <f t="shared" si="604"/>
        <v>0</v>
      </c>
      <c r="T1543" s="2">
        <f t="shared" si="605"/>
        <v>1</v>
      </c>
      <c r="U1543" s="2">
        <f t="shared" si="605"/>
        <v>1</v>
      </c>
      <c r="V1543" s="10">
        <f t="shared" si="605"/>
        <v>1</v>
      </c>
      <c r="W1543">
        <f t="shared" si="606"/>
        <v>0</v>
      </c>
      <c r="X1543" s="11">
        <f t="shared" si="607"/>
        <v>0</v>
      </c>
      <c r="Y1543">
        <f t="shared" si="608"/>
        <v>0</v>
      </c>
      <c r="Z1543">
        <f t="shared" si="609"/>
        <v>1</v>
      </c>
      <c r="AA1543">
        <f t="shared" si="610"/>
        <v>0</v>
      </c>
      <c r="AB1543" s="11">
        <f t="shared" si="611"/>
        <v>0</v>
      </c>
      <c r="AC1543">
        <f t="shared" si="612"/>
        <v>0</v>
      </c>
      <c r="AD1543">
        <f t="shared" si="613"/>
        <v>0</v>
      </c>
      <c r="AE1543">
        <f t="shared" si="614"/>
        <v>1</v>
      </c>
      <c r="AF1543" s="11">
        <f t="shared" si="615"/>
        <v>0</v>
      </c>
      <c r="AG1543">
        <f t="shared" si="616"/>
        <v>1</v>
      </c>
      <c r="AH1543" s="11">
        <f t="shared" si="617"/>
        <v>0</v>
      </c>
      <c r="AI1543">
        <f t="shared" si="618"/>
        <v>1</v>
      </c>
      <c r="AJ1543" s="11">
        <f t="shared" si="619"/>
        <v>0</v>
      </c>
      <c r="AK1543" s="2">
        <f t="shared" si="620"/>
        <v>1</v>
      </c>
      <c r="AL1543" s="10">
        <f t="shared" si="621"/>
        <v>0</v>
      </c>
      <c r="AN1543" s="25">
        <f t="shared" si="622"/>
        <v>1</v>
      </c>
      <c r="AO1543" s="2">
        <f t="shared" si="623"/>
        <v>0</v>
      </c>
      <c r="AP1543" s="2">
        <f t="shared" si="624"/>
        <v>0</v>
      </c>
      <c r="AQ1543" s="2">
        <f t="shared" si="625"/>
        <v>0</v>
      </c>
      <c r="AR1543" s="2">
        <f t="shared" si="626"/>
        <v>0</v>
      </c>
      <c r="AS1543" s="27">
        <f t="shared" si="627"/>
        <v>0</v>
      </c>
      <c r="AU1543" s="3">
        <v>0</v>
      </c>
      <c r="AV1543">
        <v>0.20192381423056302</v>
      </c>
      <c r="AX1543" s="1">
        <v>16473</v>
      </c>
      <c r="AY1543">
        <v>22828</v>
      </c>
      <c r="AZ1543">
        <v>142</v>
      </c>
      <c r="BA1543">
        <v>11</v>
      </c>
      <c r="BB1543" s="2">
        <v>0</v>
      </c>
      <c r="BC1543" s="2">
        <v>1</v>
      </c>
      <c r="BD1543" s="2">
        <v>1</v>
      </c>
      <c r="BE1543" s="10">
        <v>1</v>
      </c>
      <c r="BF1543" s="25">
        <v>1</v>
      </c>
      <c r="BG1543" s="2">
        <v>0</v>
      </c>
      <c r="BH1543">
        <v>0</v>
      </c>
      <c r="BI1543">
        <v>1</v>
      </c>
      <c r="BJ1543">
        <v>0</v>
      </c>
      <c r="BK1543" s="11">
        <v>0</v>
      </c>
      <c r="BL1543">
        <v>22828</v>
      </c>
    </row>
    <row r="1544" spans="1:64">
      <c r="A1544" t="s">
        <v>23</v>
      </c>
      <c r="B1544" t="s">
        <v>30</v>
      </c>
      <c r="C1544" t="s">
        <v>20</v>
      </c>
      <c r="D1544" t="s">
        <v>25</v>
      </c>
      <c r="E1544" t="s">
        <v>15</v>
      </c>
      <c r="F1544" t="s">
        <v>21</v>
      </c>
      <c r="G1544" t="s">
        <v>39</v>
      </c>
      <c r="H1544" s="2" t="s">
        <v>9173</v>
      </c>
      <c r="I1544" s="2" t="s">
        <v>9173</v>
      </c>
      <c r="J1544" s="2" t="s">
        <v>9172</v>
      </c>
      <c r="K1544" s="6" t="s">
        <v>9173</v>
      </c>
      <c r="L1544" s="8" t="s">
        <v>3660</v>
      </c>
      <c r="M1544" s="1">
        <v>11275</v>
      </c>
      <c r="N1544">
        <v>0</v>
      </c>
      <c r="O1544">
        <f t="shared" si="603"/>
        <v>1</v>
      </c>
      <c r="P1544">
        <v>29</v>
      </c>
      <c r="Q1544">
        <v>110</v>
      </c>
      <c r="R1544">
        <v>22</v>
      </c>
      <c r="S1544" s="2">
        <f t="shared" si="604"/>
        <v>1</v>
      </c>
      <c r="T1544" s="2">
        <f t="shared" si="605"/>
        <v>1</v>
      </c>
      <c r="U1544" s="2">
        <f t="shared" si="605"/>
        <v>0</v>
      </c>
      <c r="V1544" s="10">
        <f t="shared" si="605"/>
        <v>1</v>
      </c>
      <c r="W1544">
        <f t="shared" si="606"/>
        <v>0</v>
      </c>
      <c r="X1544" s="11">
        <f t="shared" si="607"/>
        <v>1</v>
      </c>
      <c r="Y1544">
        <f t="shared" si="608"/>
        <v>1</v>
      </c>
      <c r="Z1544">
        <f t="shared" si="609"/>
        <v>0</v>
      </c>
      <c r="AA1544">
        <f t="shared" si="610"/>
        <v>0</v>
      </c>
      <c r="AB1544" s="11">
        <f t="shared" si="611"/>
        <v>0</v>
      </c>
      <c r="AC1544">
        <f t="shared" si="612"/>
        <v>0</v>
      </c>
      <c r="AD1544">
        <f t="shared" si="613"/>
        <v>0</v>
      </c>
      <c r="AE1544">
        <f t="shared" si="614"/>
        <v>0</v>
      </c>
      <c r="AF1544" s="11">
        <f t="shared" si="615"/>
        <v>0</v>
      </c>
      <c r="AG1544">
        <f t="shared" si="616"/>
        <v>1</v>
      </c>
      <c r="AH1544" s="11">
        <f t="shared" si="617"/>
        <v>0</v>
      </c>
      <c r="AI1544">
        <f t="shared" si="618"/>
        <v>0</v>
      </c>
      <c r="AJ1544" s="11">
        <f t="shared" si="619"/>
        <v>0</v>
      </c>
      <c r="AK1544" s="2">
        <f t="shared" si="620"/>
        <v>0</v>
      </c>
      <c r="AL1544" s="10">
        <f t="shared" si="621"/>
        <v>0</v>
      </c>
      <c r="AN1544" s="25">
        <f t="shared" si="622"/>
        <v>0</v>
      </c>
      <c r="AO1544" s="2">
        <f t="shared" si="623"/>
        <v>0</v>
      </c>
      <c r="AP1544" s="2">
        <f t="shared" si="624"/>
        <v>1</v>
      </c>
      <c r="AQ1544" s="2">
        <f t="shared" si="625"/>
        <v>0</v>
      </c>
      <c r="AR1544" s="2">
        <f t="shared" si="626"/>
        <v>1</v>
      </c>
      <c r="AS1544" s="27">
        <f t="shared" si="627"/>
        <v>1</v>
      </c>
      <c r="AU1544" s="3">
        <v>0</v>
      </c>
      <c r="AV1544">
        <v>0.20196838267239201</v>
      </c>
      <c r="AX1544" s="1">
        <v>11275</v>
      </c>
      <c r="AY1544">
        <v>0</v>
      </c>
      <c r="AZ1544">
        <v>110</v>
      </c>
      <c r="BA1544">
        <v>22</v>
      </c>
      <c r="BB1544" s="2">
        <v>1</v>
      </c>
      <c r="BC1544" s="2">
        <v>1</v>
      </c>
      <c r="BD1544" s="2">
        <v>0</v>
      </c>
      <c r="BE1544" s="10">
        <v>1</v>
      </c>
      <c r="BF1544" s="25">
        <v>0</v>
      </c>
      <c r="BG1544" s="2">
        <v>1</v>
      </c>
      <c r="BH1544">
        <v>1</v>
      </c>
      <c r="BI1544">
        <v>0</v>
      </c>
      <c r="BJ1544">
        <v>0</v>
      </c>
      <c r="BK1544" s="11">
        <v>0</v>
      </c>
      <c r="BL1544">
        <v>0</v>
      </c>
    </row>
    <row r="1545" spans="1:64">
      <c r="A1545" t="s">
        <v>19</v>
      </c>
      <c r="B1545" t="s">
        <v>30</v>
      </c>
      <c r="C1545" t="s">
        <v>35</v>
      </c>
      <c r="D1545" t="s">
        <v>25</v>
      </c>
      <c r="E1545" t="s">
        <v>15</v>
      </c>
      <c r="F1545" t="s">
        <v>16</v>
      </c>
      <c r="G1545" t="s">
        <v>17</v>
      </c>
      <c r="H1545" s="2" t="s">
        <v>9173</v>
      </c>
      <c r="I1545" s="2" t="s">
        <v>9173</v>
      </c>
      <c r="J1545" s="2" t="s">
        <v>9172</v>
      </c>
      <c r="K1545" s="6" t="s">
        <v>9173</v>
      </c>
      <c r="L1545" s="8" t="s">
        <v>8286</v>
      </c>
      <c r="M1545" s="1">
        <v>7259</v>
      </c>
      <c r="N1545">
        <v>16367</v>
      </c>
      <c r="O1545">
        <f t="shared" si="603"/>
        <v>1</v>
      </c>
      <c r="P1545">
        <v>27</v>
      </c>
      <c r="Q1545">
        <v>140</v>
      </c>
      <c r="R1545">
        <v>2</v>
      </c>
      <c r="S1545" s="2">
        <f t="shared" si="604"/>
        <v>1</v>
      </c>
      <c r="T1545" s="2">
        <f t="shared" si="605"/>
        <v>1</v>
      </c>
      <c r="U1545" s="2">
        <f t="shared" si="605"/>
        <v>0</v>
      </c>
      <c r="V1545" s="10">
        <f t="shared" si="605"/>
        <v>1</v>
      </c>
      <c r="W1545">
        <f t="shared" si="606"/>
        <v>1</v>
      </c>
      <c r="X1545" s="11">
        <f t="shared" si="607"/>
        <v>0</v>
      </c>
      <c r="Y1545">
        <f t="shared" si="608"/>
        <v>1</v>
      </c>
      <c r="Z1545">
        <f t="shared" si="609"/>
        <v>0</v>
      </c>
      <c r="AA1545">
        <f t="shared" si="610"/>
        <v>0</v>
      </c>
      <c r="AB1545" s="11">
        <f t="shared" si="611"/>
        <v>0</v>
      </c>
      <c r="AC1545">
        <f t="shared" si="612"/>
        <v>0</v>
      </c>
      <c r="AD1545">
        <f t="shared" si="613"/>
        <v>1</v>
      </c>
      <c r="AE1545">
        <f t="shared" si="614"/>
        <v>0</v>
      </c>
      <c r="AF1545" s="11">
        <f t="shared" si="615"/>
        <v>0</v>
      </c>
      <c r="AG1545">
        <f t="shared" si="616"/>
        <v>1</v>
      </c>
      <c r="AH1545" s="11">
        <f t="shared" si="617"/>
        <v>0</v>
      </c>
      <c r="AI1545">
        <f t="shared" si="618"/>
        <v>1</v>
      </c>
      <c r="AJ1545" s="11">
        <f t="shared" si="619"/>
        <v>0</v>
      </c>
      <c r="AK1545" s="2">
        <f t="shared" si="620"/>
        <v>1</v>
      </c>
      <c r="AL1545" s="10">
        <f t="shared" si="621"/>
        <v>0</v>
      </c>
      <c r="AN1545" s="25">
        <f t="shared" si="622"/>
        <v>0</v>
      </c>
      <c r="AO1545" s="2">
        <f t="shared" si="623"/>
        <v>0</v>
      </c>
      <c r="AP1545" s="2">
        <f t="shared" si="624"/>
        <v>0</v>
      </c>
      <c r="AQ1545" s="2">
        <f t="shared" si="625"/>
        <v>0</v>
      </c>
      <c r="AR1545" s="2">
        <f t="shared" si="626"/>
        <v>0</v>
      </c>
      <c r="AS1545" s="27">
        <f t="shared" si="627"/>
        <v>0</v>
      </c>
      <c r="AU1545" s="3">
        <v>0</v>
      </c>
      <c r="AV1545">
        <v>0.20204955674803329</v>
      </c>
      <c r="AX1545" s="1">
        <v>7259</v>
      </c>
      <c r="AY1545">
        <v>16367</v>
      </c>
      <c r="AZ1545">
        <v>140</v>
      </c>
      <c r="BA1545">
        <v>2</v>
      </c>
      <c r="BB1545" s="2">
        <v>1</v>
      </c>
      <c r="BC1545" s="2">
        <v>1</v>
      </c>
      <c r="BD1545" s="2">
        <v>0</v>
      </c>
      <c r="BE1545" s="10">
        <v>1</v>
      </c>
      <c r="BF1545" s="25">
        <v>0</v>
      </c>
      <c r="BG1545" s="2">
        <v>0</v>
      </c>
      <c r="BH1545">
        <v>1</v>
      </c>
      <c r="BI1545">
        <v>0</v>
      </c>
      <c r="BJ1545">
        <v>0</v>
      </c>
      <c r="BK1545" s="11">
        <v>0</v>
      </c>
      <c r="BL1545">
        <v>16367</v>
      </c>
    </row>
    <row r="1546" spans="1:64">
      <c r="A1546" t="s">
        <v>11</v>
      </c>
      <c r="B1546" t="s">
        <v>12</v>
      </c>
      <c r="C1546" t="s">
        <v>13</v>
      </c>
      <c r="D1546" t="s">
        <v>25</v>
      </c>
      <c r="E1546" t="s">
        <v>15</v>
      </c>
      <c r="F1546" t="s">
        <v>16</v>
      </c>
      <c r="G1546" t="s">
        <v>39</v>
      </c>
      <c r="H1546" s="2" t="s">
        <v>9173</v>
      </c>
      <c r="I1546" s="2" t="s">
        <v>9173</v>
      </c>
      <c r="J1546" s="2" t="s">
        <v>9172</v>
      </c>
      <c r="K1546" s="6" t="s">
        <v>9173</v>
      </c>
      <c r="L1546" s="8" t="s">
        <v>3300</v>
      </c>
      <c r="M1546" s="1">
        <v>5651</v>
      </c>
      <c r="N1546">
        <v>44634</v>
      </c>
      <c r="O1546">
        <f t="shared" si="603"/>
        <v>1</v>
      </c>
      <c r="P1546">
        <v>38</v>
      </c>
      <c r="Q1546">
        <v>83</v>
      </c>
      <c r="R1546">
        <v>16</v>
      </c>
      <c r="S1546" s="2">
        <f t="shared" si="604"/>
        <v>1</v>
      </c>
      <c r="T1546" s="2">
        <f t="shared" si="605"/>
        <v>1</v>
      </c>
      <c r="U1546" s="2">
        <f t="shared" si="605"/>
        <v>0</v>
      </c>
      <c r="V1546" s="10">
        <f t="shared" si="605"/>
        <v>1</v>
      </c>
      <c r="W1546">
        <f t="shared" si="606"/>
        <v>0</v>
      </c>
      <c r="X1546" s="11">
        <f t="shared" si="607"/>
        <v>0</v>
      </c>
      <c r="Y1546">
        <f t="shared" si="608"/>
        <v>0</v>
      </c>
      <c r="Z1546">
        <f t="shared" si="609"/>
        <v>1</v>
      </c>
      <c r="AA1546">
        <f t="shared" si="610"/>
        <v>0</v>
      </c>
      <c r="AB1546" s="11">
        <f t="shared" si="611"/>
        <v>0</v>
      </c>
      <c r="AC1546">
        <f t="shared" si="612"/>
        <v>1</v>
      </c>
      <c r="AD1546">
        <f t="shared" si="613"/>
        <v>0</v>
      </c>
      <c r="AE1546">
        <f t="shared" si="614"/>
        <v>0</v>
      </c>
      <c r="AF1546" s="11">
        <f t="shared" si="615"/>
        <v>0</v>
      </c>
      <c r="AG1546">
        <f t="shared" si="616"/>
        <v>1</v>
      </c>
      <c r="AH1546" s="11">
        <f t="shared" si="617"/>
        <v>0</v>
      </c>
      <c r="AI1546">
        <f t="shared" si="618"/>
        <v>1</v>
      </c>
      <c r="AJ1546" s="11">
        <f t="shared" si="619"/>
        <v>0</v>
      </c>
      <c r="AK1546" s="2">
        <f t="shared" si="620"/>
        <v>0</v>
      </c>
      <c r="AL1546" s="10">
        <f t="shared" si="621"/>
        <v>0</v>
      </c>
      <c r="AN1546" s="25">
        <f t="shared" si="622"/>
        <v>1</v>
      </c>
      <c r="AO1546" s="2">
        <f t="shared" si="623"/>
        <v>0</v>
      </c>
      <c r="AP1546" s="2">
        <f t="shared" si="624"/>
        <v>0</v>
      </c>
      <c r="AQ1546" s="2">
        <f t="shared" si="625"/>
        <v>0</v>
      </c>
      <c r="AR1546" s="2">
        <f t="shared" si="626"/>
        <v>0</v>
      </c>
      <c r="AS1546" s="27">
        <f t="shared" si="627"/>
        <v>1</v>
      </c>
      <c r="AU1546" s="3">
        <v>0</v>
      </c>
      <c r="AV1546">
        <v>0.20240016011632986</v>
      </c>
      <c r="AX1546" s="1">
        <v>5651</v>
      </c>
      <c r="AY1546">
        <v>44634</v>
      </c>
      <c r="AZ1546">
        <v>83</v>
      </c>
      <c r="BA1546">
        <v>16</v>
      </c>
      <c r="BB1546" s="2">
        <v>1</v>
      </c>
      <c r="BC1546" s="2">
        <v>1</v>
      </c>
      <c r="BD1546" s="2">
        <v>0</v>
      </c>
      <c r="BE1546" s="10">
        <v>1</v>
      </c>
      <c r="BF1546" s="25">
        <v>1</v>
      </c>
      <c r="BG1546" s="2">
        <v>0</v>
      </c>
      <c r="BH1546">
        <v>0</v>
      </c>
      <c r="BI1546">
        <v>1</v>
      </c>
      <c r="BJ1546">
        <v>0</v>
      </c>
      <c r="BK1546" s="11">
        <v>0</v>
      </c>
      <c r="BL1546">
        <v>44634</v>
      </c>
    </row>
    <row r="1547" spans="1:64">
      <c r="A1547" t="s">
        <v>19</v>
      </c>
      <c r="B1547" t="s">
        <v>12</v>
      </c>
      <c r="C1547" t="s">
        <v>52</v>
      </c>
      <c r="D1547" t="s">
        <v>25</v>
      </c>
      <c r="E1547" t="s">
        <v>15</v>
      </c>
      <c r="F1547" t="s">
        <v>16</v>
      </c>
      <c r="G1547" t="s">
        <v>17</v>
      </c>
      <c r="H1547" s="2" t="s">
        <v>9173</v>
      </c>
      <c r="I1547" s="2" t="s">
        <v>9172</v>
      </c>
      <c r="J1547" s="2" t="s">
        <v>9172</v>
      </c>
      <c r="K1547" s="6" t="s">
        <v>9173</v>
      </c>
      <c r="L1547" s="8" t="s">
        <v>3257</v>
      </c>
      <c r="M1547" s="1">
        <v>6843</v>
      </c>
      <c r="N1547">
        <v>25259</v>
      </c>
      <c r="O1547">
        <f t="shared" si="603"/>
        <v>1</v>
      </c>
      <c r="P1547">
        <v>41</v>
      </c>
      <c r="Q1547">
        <v>97</v>
      </c>
      <c r="R1547">
        <v>18</v>
      </c>
      <c r="S1547" s="2">
        <f t="shared" si="604"/>
        <v>1</v>
      </c>
      <c r="T1547" s="2">
        <f t="shared" si="605"/>
        <v>0</v>
      </c>
      <c r="U1547" s="2">
        <f t="shared" si="605"/>
        <v>0</v>
      </c>
      <c r="V1547" s="10">
        <f t="shared" si="605"/>
        <v>1</v>
      </c>
      <c r="W1547">
        <f t="shared" si="606"/>
        <v>1</v>
      </c>
      <c r="X1547" s="11">
        <f t="shared" si="607"/>
        <v>0</v>
      </c>
      <c r="Y1547">
        <f t="shared" si="608"/>
        <v>0</v>
      </c>
      <c r="Z1547">
        <f t="shared" si="609"/>
        <v>1</v>
      </c>
      <c r="AA1547">
        <f t="shared" si="610"/>
        <v>0</v>
      </c>
      <c r="AB1547" s="11">
        <f t="shared" si="611"/>
        <v>0</v>
      </c>
      <c r="AC1547">
        <f t="shared" si="612"/>
        <v>0</v>
      </c>
      <c r="AD1547">
        <f t="shared" si="613"/>
        <v>0</v>
      </c>
      <c r="AE1547">
        <f t="shared" si="614"/>
        <v>0</v>
      </c>
      <c r="AF1547" s="11">
        <f t="shared" si="615"/>
        <v>1</v>
      </c>
      <c r="AG1547">
        <f t="shared" si="616"/>
        <v>1</v>
      </c>
      <c r="AH1547" s="11">
        <f t="shared" si="617"/>
        <v>0</v>
      </c>
      <c r="AI1547">
        <f t="shared" si="618"/>
        <v>1</v>
      </c>
      <c r="AJ1547" s="11">
        <f t="shared" si="619"/>
        <v>0</v>
      </c>
      <c r="AK1547" s="2">
        <f t="shared" si="620"/>
        <v>1</v>
      </c>
      <c r="AL1547" s="10">
        <f t="shared" si="621"/>
        <v>0</v>
      </c>
      <c r="AN1547" s="25">
        <f t="shared" si="622"/>
        <v>0</v>
      </c>
      <c r="AO1547" s="2">
        <f t="shared" si="623"/>
        <v>0</v>
      </c>
      <c r="AP1547" s="2">
        <f t="shared" si="624"/>
        <v>0</v>
      </c>
      <c r="AQ1547" s="2">
        <f t="shared" si="625"/>
        <v>0</v>
      </c>
      <c r="AR1547" s="2">
        <f t="shared" si="626"/>
        <v>0</v>
      </c>
      <c r="AS1547" s="27">
        <f t="shared" si="627"/>
        <v>0</v>
      </c>
      <c r="AU1547" s="3">
        <v>0</v>
      </c>
      <c r="AV1547">
        <v>0.20271141557149189</v>
      </c>
      <c r="AX1547" s="1">
        <v>6843</v>
      </c>
      <c r="AY1547">
        <v>25259</v>
      </c>
      <c r="AZ1547">
        <v>97</v>
      </c>
      <c r="BA1547">
        <v>18</v>
      </c>
      <c r="BB1547" s="2">
        <v>1</v>
      </c>
      <c r="BC1547" s="2">
        <v>0</v>
      </c>
      <c r="BD1547" s="2">
        <v>0</v>
      </c>
      <c r="BE1547" s="10">
        <v>1</v>
      </c>
      <c r="BF1547" s="25">
        <v>0</v>
      </c>
      <c r="BG1547" s="2">
        <v>0</v>
      </c>
      <c r="BH1547">
        <v>0</v>
      </c>
      <c r="BI1547">
        <v>1</v>
      </c>
      <c r="BJ1547">
        <v>0</v>
      </c>
      <c r="BK1547" s="11">
        <v>0</v>
      </c>
      <c r="BL1547">
        <v>25259</v>
      </c>
    </row>
    <row r="1548" spans="1:64">
      <c r="A1548" t="s">
        <v>19</v>
      </c>
      <c r="B1548" t="s">
        <v>30</v>
      </c>
      <c r="C1548" t="s">
        <v>13</v>
      </c>
      <c r="D1548" t="s">
        <v>25</v>
      </c>
      <c r="E1548" t="s">
        <v>15</v>
      </c>
      <c r="F1548" t="s">
        <v>16</v>
      </c>
      <c r="G1548" t="s">
        <v>17</v>
      </c>
      <c r="H1548" s="2" t="s">
        <v>9172</v>
      </c>
      <c r="I1548" s="2" t="s">
        <v>9173</v>
      </c>
      <c r="J1548" s="2" t="s">
        <v>9173</v>
      </c>
      <c r="K1548" s="6" t="s">
        <v>9173</v>
      </c>
      <c r="L1548" s="8" t="s">
        <v>8370</v>
      </c>
      <c r="M1548" s="1">
        <v>10594</v>
      </c>
      <c r="N1548">
        <v>94042</v>
      </c>
      <c r="O1548">
        <f t="shared" si="603"/>
        <v>1</v>
      </c>
      <c r="P1548">
        <v>33</v>
      </c>
      <c r="Q1548">
        <v>140</v>
      </c>
      <c r="R1548">
        <v>13</v>
      </c>
      <c r="S1548" s="2">
        <f t="shared" si="604"/>
        <v>0</v>
      </c>
      <c r="T1548" s="2">
        <f t="shared" si="605"/>
        <v>1</v>
      </c>
      <c r="U1548" s="2">
        <f t="shared" si="605"/>
        <v>1</v>
      </c>
      <c r="V1548" s="10">
        <f t="shared" si="605"/>
        <v>1</v>
      </c>
      <c r="W1548">
        <f t="shared" si="606"/>
        <v>1</v>
      </c>
      <c r="X1548" s="11">
        <f t="shared" si="607"/>
        <v>0</v>
      </c>
      <c r="Y1548">
        <f t="shared" si="608"/>
        <v>1</v>
      </c>
      <c r="Z1548">
        <f t="shared" si="609"/>
        <v>0</v>
      </c>
      <c r="AA1548">
        <f t="shared" si="610"/>
        <v>0</v>
      </c>
      <c r="AB1548" s="11">
        <f t="shared" si="611"/>
        <v>0</v>
      </c>
      <c r="AC1548">
        <f t="shared" si="612"/>
        <v>1</v>
      </c>
      <c r="AD1548">
        <f t="shared" si="613"/>
        <v>0</v>
      </c>
      <c r="AE1548">
        <f t="shared" si="614"/>
        <v>0</v>
      </c>
      <c r="AF1548" s="11">
        <f t="shared" si="615"/>
        <v>0</v>
      </c>
      <c r="AG1548">
        <f t="shared" si="616"/>
        <v>1</v>
      </c>
      <c r="AH1548" s="11">
        <f t="shared" si="617"/>
        <v>0</v>
      </c>
      <c r="AI1548">
        <f t="shared" si="618"/>
        <v>1</v>
      </c>
      <c r="AJ1548" s="11">
        <f t="shared" si="619"/>
        <v>0</v>
      </c>
      <c r="AK1548" s="2">
        <f t="shared" si="620"/>
        <v>1</v>
      </c>
      <c r="AL1548" s="10">
        <f t="shared" si="621"/>
        <v>0</v>
      </c>
      <c r="AN1548" s="25">
        <f t="shared" si="622"/>
        <v>0</v>
      </c>
      <c r="AO1548" s="2">
        <f t="shared" si="623"/>
        <v>0</v>
      </c>
      <c r="AP1548" s="2">
        <f t="shared" si="624"/>
        <v>0</v>
      </c>
      <c r="AQ1548" s="2">
        <f t="shared" si="625"/>
        <v>0</v>
      </c>
      <c r="AR1548" s="2">
        <f t="shared" si="626"/>
        <v>0</v>
      </c>
      <c r="AS1548" s="27">
        <f t="shared" si="627"/>
        <v>0</v>
      </c>
      <c r="AU1548" s="3">
        <v>0</v>
      </c>
      <c r="AV1548">
        <v>0.20273076333232726</v>
      </c>
      <c r="AX1548" s="1">
        <v>10594</v>
      </c>
      <c r="AY1548">
        <v>94042</v>
      </c>
      <c r="AZ1548">
        <v>140</v>
      </c>
      <c r="BA1548">
        <v>13</v>
      </c>
      <c r="BB1548" s="2">
        <v>0</v>
      </c>
      <c r="BC1548" s="2">
        <v>1</v>
      </c>
      <c r="BD1548" s="2">
        <v>1</v>
      </c>
      <c r="BE1548" s="10">
        <v>1</v>
      </c>
      <c r="BF1548" s="25">
        <v>0</v>
      </c>
      <c r="BG1548" s="2">
        <v>0</v>
      </c>
      <c r="BH1548">
        <v>1</v>
      </c>
      <c r="BI1548">
        <v>0</v>
      </c>
      <c r="BJ1548">
        <v>0</v>
      </c>
      <c r="BK1548" s="11">
        <v>0</v>
      </c>
      <c r="BL1548">
        <v>94042</v>
      </c>
    </row>
    <row r="1549" spans="1:64">
      <c r="A1549" t="s">
        <v>19</v>
      </c>
      <c r="B1549" t="s">
        <v>43</v>
      </c>
      <c r="C1549" t="s">
        <v>13</v>
      </c>
      <c r="D1549" t="s">
        <v>25</v>
      </c>
      <c r="E1549" t="s">
        <v>15</v>
      </c>
      <c r="F1549" t="s">
        <v>21</v>
      </c>
      <c r="G1549" t="s">
        <v>17</v>
      </c>
      <c r="H1549" s="2" t="s">
        <v>9173</v>
      </c>
      <c r="I1549" s="2" t="s">
        <v>9173</v>
      </c>
      <c r="J1549" s="2" t="s">
        <v>9172</v>
      </c>
      <c r="K1549" s="6" t="s">
        <v>9173</v>
      </c>
      <c r="L1549" s="8" t="s">
        <v>4241</v>
      </c>
      <c r="M1549" s="1">
        <v>6005</v>
      </c>
      <c r="N1549">
        <v>26876</v>
      </c>
      <c r="O1549">
        <f t="shared" si="603"/>
        <v>1</v>
      </c>
      <c r="P1549">
        <v>37</v>
      </c>
      <c r="Q1549">
        <v>76</v>
      </c>
      <c r="R1549">
        <v>17</v>
      </c>
      <c r="S1549" s="2">
        <f t="shared" si="604"/>
        <v>1</v>
      </c>
      <c r="T1549" s="2">
        <f t="shared" si="605"/>
        <v>1</v>
      </c>
      <c r="U1549" s="2">
        <f t="shared" si="605"/>
        <v>0</v>
      </c>
      <c r="V1549" s="10">
        <f t="shared" si="605"/>
        <v>1</v>
      </c>
      <c r="W1549">
        <f t="shared" si="606"/>
        <v>1</v>
      </c>
      <c r="X1549" s="11">
        <f t="shared" si="607"/>
        <v>0</v>
      </c>
      <c r="Y1549">
        <f t="shared" si="608"/>
        <v>0</v>
      </c>
      <c r="Z1549">
        <f t="shared" si="609"/>
        <v>0</v>
      </c>
      <c r="AA1549">
        <f t="shared" si="610"/>
        <v>0</v>
      </c>
      <c r="AB1549" s="11">
        <f t="shared" si="611"/>
        <v>0</v>
      </c>
      <c r="AC1549">
        <f t="shared" si="612"/>
        <v>1</v>
      </c>
      <c r="AD1549">
        <f t="shared" si="613"/>
        <v>0</v>
      </c>
      <c r="AE1549">
        <f t="shared" si="614"/>
        <v>0</v>
      </c>
      <c r="AF1549" s="11">
        <f t="shared" si="615"/>
        <v>0</v>
      </c>
      <c r="AG1549">
        <f t="shared" si="616"/>
        <v>1</v>
      </c>
      <c r="AH1549" s="11">
        <f t="shared" si="617"/>
        <v>0</v>
      </c>
      <c r="AI1549">
        <f t="shared" si="618"/>
        <v>0</v>
      </c>
      <c r="AJ1549" s="11">
        <f t="shared" si="619"/>
        <v>0</v>
      </c>
      <c r="AK1549" s="2">
        <f t="shared" si="620"/>
        <v>1</v>
      </c>
      <c r="AL1549" s="10">
        <f t="shared" si="621"/>
        <v>0</v>
      </c>
      <c r="AN1549" s="25">
        <f t="shared" si="622"/>
        <v>0</v>
      </c>
      <c r="AO1549" s="2">
        <f t="shared" si="623"/>
        <v>1</v>
      </c>
      <c r="AP1549" s="2">
        <f t="shared" si="624"/>
        <v>0</v>
      </c>
      <c r="AQ1549" s="2">
        <f t="shared" si="625"/>
        <v>0</v>
      </c>
      <c r="AR1549" s="2">
        <f t="shared" si="626"/>
        <v>1</v>
      </c>
      <c r="AS1549" s="27">
        <f t="shared" si="627"/>
        <v>0</v>
      </c>
      <c r="AU1549" s="3">
        <v>0</v>
      </c>
      <c r="AV1549">
        <v>0.20284126335887298</v>
      </c>
      <c r="AX1549" s="1">
        <v>6005</v>
      </c>
      <c r="AY1549">
        <v>26876</v>
      </c>
      <c r="AZ1549">
        <v>76</v>
      </c>
      <c r="BA1549">
        <v>17</v>
      </c>
      <c r="BB1549" s="2">
        <v>1</v>
      </c>
      <c r="BC1549" s="2">
        <v>1</v>
      </c>
      <c r="BD1549" s="2">
        <v>0</v>
      </c>
      <c r="BE1549" s="10">
        <v>1</v>
      </c>
      <c r="BF1549" s="25">
        <v>0</v>
      </c>
      <c r="BG1549" s="2">
        <v>0</v>
      </c>
      <c r="BH1549">
        <v>0</v>
      </c>
      <c r="BI1549">
        <v>0</v>
      </c>
      <c r="BJ1549">
        <v>0</v>
      </c>
      <c r="BK1549" s="11">
        <v>0</v>
      </c>
      <c r="BL1549">
        <v>26876</v>
      </c>
    </row>
    <row r="1550" spans="1:64">
      <c r="A1550" t="s">
        <v>19</v>
      </c>
      <c r="B1550" t="s">
        <v>43</v>
      </c>
      <c r="C1550" t="s">
        <v>52</v>
      </c>
      <c r="D1550" t="s">
        <v>25</v>
      </c>
      <c r="E1550" t="s">
        <v>15</v>
      </c>
      <c r="F1550" t="s">
        <v>16</v>
      </c>
      <c r="G1550" t="s">
        <v>39</v>
      </c>
      <c r="H1550" s="2" t="s">
        <v>9173</v>
      </c>
      <c r="I1550" s="2" t="s">
        <v>9173</v>
      </c>
      <c r="J1550" s="2" t="s">
        <v>9173</v>
      </c>
      <c r="K1550" s="6" t="s">
        <v>9173</v>
      </c>
      <c r="L1550" s="8" t="s">
        <v>1797</v>
      </c>
      <c r="M1550" s="1">
        <v>14433</v>
      </c>
      <c r="N1550">
        <v>24561</v>
      </c>
      <c r="O1550">
        <f t="shared" si="603"/>
        <v>1</v>
      </c>
      <c r="P1550">
        <v>17</v>
      </c>
      <c r="Q1550">
        <v>172</v>
      </c>
      <c r="R1550">
        <v>1</v>
      </c>
      <c r="S1550" s="2">
        <f t="shared" si="604"/>
        <v>1</v>
      </c>
      <c r="T1550" s="2">
        <f t="shared" si="605"/>
        <v>1</v>
      </c>
      <c r="U1550" s="2">
        <f t="shared" si="605"/>
        <v>1</v>
      </c>
      <c r="V1550" s="10">
        <f t="shared" si="605"/>
        <v>1</v>
      </c>
      <c r="W1550">
        <f t="shared" si="606"/>
        <v>1</v>
      </c>
      <c r="X1550" s="11">
        <f t="shared" si="607"/>
        <v>0</v>
      </c>
      <c r="Y1550">
        <f t="shared" si="608"/>
        <v>0</v>
      </c>
      <c r="Z1550">
        <f t="shared" si="609"/>
        <v>0</v>
      </c>
      <c r="AA1550">
        <f t="shared" si="610"/>
        <v>0</v>
      </c>
      <c r="AB1550" s="11">
        <f t="shared" si="611"/>
        <v>0</v>
      </c>
      <c r="AC1550">
        <f t="shared" si="612"/>
        <v>0</v>
      </c>
      <c r="AD1550">
        <f t="shared" si="613"/>
        <v>0</v>
      </c>
      <c r="AE1550">
        <f t="shared" si="614"/>
        <v>0</v>
      </c>
      <c r="AF1550" s="11">
        <f t="shared" si="615"/>
        <v>1</v>
      </c>
      <c r="AG1550">
        <f t="shared" si="616"/>
        <v>1</v>
      </c>
      <c r="AH1550" s="11">
        <f t="shared" si="617"/>
        <v>0</v>
      </c>
      <c r="AI1550">
        <f t="shared" si="618"/>
        <v>1</v>
      </c>
      <c r="AJ1550" s="11">
        <f t="shared" si="619"/>
        <v>0</v>
      </c>
      <c r="AK1550" s="2">
        <f t="shared" si="620"/>
        <v>0</v>
      </c>
      <c r="AL1550" s="10">
        <f t="shared" si="621"/>
        <v>0</v>
      </c>
      <c r="AN1550" s="25">
        <f t="shared" si="622"/>
        <v>0</v>
      </c>
      <c r="AO1550" s="2">
        <f t="shared" si="623"/>
        <v>1</v>
      </c>
      <c r="AP1550" s="2">
        <f t="shared" si="624"/>
        <v>0</v>
      </c>
      <c r="AQ1550" s="2">
        <f t="shared" si="625"/>
        <v>0</v>
      </c>
      <c r="AR1550" s="2">
        <f t="shared" si="626"/>
        <v>0</v>
      </c>
      <c r="AS1550" s="27">
        <f t="shared" si="627"/>
        <v>1</v>
      </c>
      <c r="AU1550" s="3">
        <v>0</v>
      </c>
      <c r="AV1550">
        <v>0.20292873224379901</v>
      </c>
      <c r="AX1550" s="1">
        <v>14433</v>
      </c>
      <c r="AY1550">
        <v>24561</v>
      </c>
      <c r="AZ1550">
        <v>172</v>
      </c>
      <c r="BA1550">
        <v>1</v>
      </c>
      <c r="BB1550" s="2">
        <v>1</v>
      </c>
      <c r="BC1550" s="2">
        <v>1</v>
      </c>
      <c r="BD1550" s="2">
        <v>1</v>
      </c>
      <c r="BE1550" s="10">
        <v>1</v>
      </c>
      <c r="BF1550" s="25">
        <v>0</v>
      </c>
      <c r="BG1550" s="2">
        <v>0</v>
      </c>
      <c r="BH1550">
        <v>0</v>
      </c>
      <c r="BI1550">
        <v>0</v>
      </c>
      <c r="BJ1550">
        <v>0</v>
      </c>
      <c r="BK1550" s="11">
        <v>0</v>
      </c>
      <c r="BL1550">
        <v>24561</v>
      </c>
    </row>
    <row r="1551" spans="1:64">
      <c r="A1551" t="s">
        <v>19</v>
      </c>
      <c r="B1551" t="s">
        <v>43</v>
      </c>
      <c r="C1551" t="s">
        <v>20</v>
      </c>
      <c r="D1551" t="s">
        <v>25</v>
      </c>
      <c r="E1551" t="s">
        <v>27</v>
      </c>
      <c r="F1551" t="s">
        <v>16</v>
      </c>
      <c r="G1551" t="s">
        <v>17</v>
      </c>
      <c r="H1551" s="2" t="s">
        <v>9172</v>
      </c>
      <c r="I1551" s="2" t="s">
        <v>9173</v>
      </c>
      <c r="J1551" s="2" t="s">
        <v>9172</v>
      </c>
      <c r="K1551" s="6" t="s">
        <v>9172</v>
      </c>
      <c r="L1551" s="8" t="s">
        <v>4425</v>
      </c>
      <c r="M1551" s="1">
        <v>6362</v>
      </c>
      <c r="N1551">
        <v>0</v>
      </c>
      <c r="O1551">
        <f t="shared" si="603"/>
        <v>1</v>
      </c>
      <c r="P1551">
        <v>39</v>
      </c>
      <c r="Q1551">
        <v>72</v>
      </c>
      <c r="R1551">
        <v>28</v>
      </c>
      <c r="S1551" s="2">
        <f t="shared" si="604"/>
        <v>0</v>
      </c>
      <c r="T1551" s="2">
        <f t="shared" si="605"/>
        <v>1</v>
      </c>
      <c r="U1551" s="2">
        <f t="shared" si="605"/>
        <v>0</v>
      </c>
      <c r="V1551" s="10">
        <f t="shared" si="605"/>
        <v>0</v>
      </c>
      <c r="W1551">
        <f t="shared" si="606"/>
        <v>1</v>
      </c>
      <c r="X1551" s="11">
        <f t="shared" si="607"/>
        <v>0</v>
      </c>
      <c r="Y1551">
        <f t="shared" si="608"/>
        <v>0</v>
      </c>
      <c r="Z1551">
        <f t="shared" si="609"/>
        <v>0</v>
      </c>
      <c r="AA1551">
        <f t="shared" si="610"/>
        <v>0</v>
      </c>
      <c r="AB1551" s="11">
        <f t="shared" si="611"/>
        <v>0</v>
      </c>
      <c r="AC1551">
        <f t="shared" si="612"/>
        <v>0</v>
      </c>
      <c r="AD1551">
        <f t="shared" si="613"/>
        <v>0</v>
      </c>
      <c r="AE1551">
        <f t="shared" si="614"/>
        <v>0</v>
      </c>
      <c r="AF1551" s="11">
        <f t="shared" si="615"/>
        <v>0</v>
      </c>
      <c r="AG1551">
        <f t="shared" si="616"/>
        <v>0</v>
      </c>
      <c r="AH1551" s="11">
        <f t="shared" si="617"/>
        <v>1</v>
      </c>
      <c r="AI1551">
        <f t="shared" si="618"/>
        <v>1</v>
      </c>
      <c r="AJ1551" s="11">
        <f t="shared" si="619"/>
        <v>0</v>
      </c>
      <c r="AK1551" s="2">
        <f t="shared" si="620"/>
        <v>1</v>
      </c>
      <c r="AL1551" s="10">
        <f t="shared" si="621"/>
        <v>0</v>
      </c>
      <c r="AN1551" s="25">
        <f t="shared" si="622"/>
        <v>0</v>
      </c>
      <c r="AO1551" s="2">
        <f t="shared" si="623"/>
        <v>1</v>
      </c>
      <c r="AP1551" s="2">
        <f t="shared" si="624"/>
        <v>1</v>
      </c>
      <c r="AQ1551" s="2">
        <f t="shared" si="625"/>
        <v>0</v>
      </c>
      <c r="AR1551" s="2">
        <f t="shared" si="626"/>
        <v>0</v>
      </c>
      <c r="AS1551" s="27">
        <f t="shared" si="627"/>
        <v>0</v>
      </c>
      <c r="AU1551" s="3">
        <v>0</v>
      </c>
      <c r="AV1551">
        <v>0.20302284378699159</v>
      </c>
      <c r="AX1551" s="1">
        <v>6362</v>
      </c>
      <c r="AY1551">
        <v>0</v>
      </c>
      <c r="AZ1551">
        <v>72</v>
      </c>
      <c r="BA1551">
        <v>28</v>
      </c>
      <c r="BB1551" s="2">
        <v>0</v>
      </c>
      <c r="BC1551" s="2">
        <v>1</v>
      </c>
      <c r="BD1551" s="2">
        <v>0</v>
      </c>
      <c r="BE1551" s="10">
        <v>0</v>
      </c>
      <c r="BF1551" s="25">
        <v>0</v>
      </c>
      <c r="BG1551" s="2">
        <v>1</v>
      </c>
      <c r="BH1551">
        <v>0</v>
      </c>
      <c r="BI1551">
        <v>0</v>
      </c>
      <c r="BJ1551">
        <v>0</v>
      </c>
      <c r="BK1551" s="11">
        <v>0</v>
      </c>
      <c r="BL1551">
        <v>0</v>
      </c>
    </row>
    <row r="1552" spans="1:64">
      <c r="A1552" t="s">
        <v>11</v>
      </c>
      <c r="B1552" t="s">
        <v>30</v>
      </c>
      <c r="C1552" t="s">
        <v>13</v>
      </c>
      <c r="D1552" t="s">
        <v>25</v>
      </c>
      <c r="E1552" t="s">
        <v>15</v>
      </c>
      <c r="F1552" t="s">
        <v>16</v>
      </c>
      <c r="G1552" t="s">
        <v>17</v>
      </c>
      <c r="H1552" s="2" t="s">
        <v>9173</v>
      </c>
      <c r="I1552" s="2" t="s">
        <v>9173</v>
      </c>
      <c r="J1552" s="2" t="s">
        <v>9172</v>
      </c>
      <c r="K1552" s="6" t="s">
        <v>9172</v>
      </c>
      <c r="L1552" s="8" t="s">
        <v>1634</v>
      </c>
      <c r="M1552" s="1">
        <v>7596</v>
      </c>
      <c r="N1552">
        <v>59847</v>
      </c>
      <c r="O1552">
        <f t="shared" si="603"/>
        <v>1</v>
      </c>
      <c r="P1552">
        <v>43</v>
      </c>
      <c r="Q1552">
        <v>182</v>
      </c>
      <c r="R1552">
        <v>28</v>
      </c>
      <c r="S1552" s="2">
        <f t="shared" si="604"/>
        <v>1</v>
      </c>
      <c r="T1552" s="2">
        <f t="shared" si="605"/>
        <v>1</v>
      </c>
      <c r="U1552" s="2">
        <f t="shared" si="605"/>
        <v>0</v>
      </c>
      <c r="V1552" s="10">
        <f t="shared" si="605"/>
        <v>0</v>
      </c>
      <c r="W1552">
        <f t="shared" si="606"/>
        <v>0</v>
      </c>
      <c r="X1552" s="11">
        <f t="shared" si="607"/>
        <v>0</v>
      </c>
      <c r="Y1552">
        <f t="shared" si="608"/>
        <v>1</v>
      </c>
      <c r="Z1552">
        <f t="shared" si="609"/>
        <v>0</v>
      </c>
      <c r="AA1552">
        <f t="shared" si="610"/>
        <v>0</v>
      </c>
      <c r="AB1552" s="11">
        <f t="shared" si="611"/>
        <v>0</v>
      </c>
      <c r="AC1552">
        <f t="shared" si="612"/>
        <v>1</v>
      </c>
      <c r="AD1552">
        <f t="shared" si="613"/>
        <v>0</v>
      </c>
      <c r="AE1552">
        <f t="shared" si="614"/>
        <v>0</v>
      </c>
      <c r="AF1552" s="11">
        <f t="shared" si="615"/>
        <v>0</v>
      </c>
      <c r="AG1552">
        <f t="shared" si="616"/>
        <v>1</v>
      </c>
      <c r="AH1552" s="11">
        <f t="shared" si="617"/>
        <v>0</v>
      </c>
      <c r="AI1552">
        <f t="shared" si="618"/>
        <v>1</v>
      </c>
      <c r="AJ1552" s="11">
        <f t="shared" si="619"/>
        <v>0</v>
      </c>
      <c r="AK1552" s="2">
        <f t="shared" si="620"/>
        <v>1</v>
      </c>
      <c r="AL1552" s="10">
        <f t="shared" si="621"/>
        <v>0</v>
      </c>
      <c r="AN1552" s="25">
        <f t="shared" si="622"/>
        <v>1</v>
      </c>
      <c r="AO1552" s="2">
        <f t="shared" si="623"/>
        <v>0</v>
      </c>
      <c r="AP1552" s="2">
        <f t="shared" si="624"/>
        <v>0</v>
      </c>
      <c r="AQ1552" s="2">
        <f t="shared" si="625"/>
        <v>0</v>
      </c>
      <c r="AR1552" s="2">
        <f t="shared" si="626"/>
        <v>0</v>
      </c>
      <c r="AS1552" s="27">
        <f t="shared" si="627"/>
        <v>0</v>
      </c>
      <c r="AU1552" s="3">
        <v>0</v>
      </c>
      <c r="AV1552">
        <v>0.20311584193404569</v>
      </c>
      <c r="AX1552" s="1">
        <v>7596</v>
      </c>
      <c r="AY1552">
        <v>59847</v>
      </c>
      <c r="AZ1552">
        <v>182</v>
      </c>
      <c r="BA1552">
        <v>28</v>
      </c>
      <c r="BB1552" s="2">
        <v>1</v>
      </c>
      <c r="BC1552" s="2">
        <v>1</v>
      </c>
      <c r="BD1552" s="2">
        <v>0</v>
      </c>
      <c r="BE1552" s="10">
        <v>0</v>
      </c>
      <c r="BF1552" s="25">
        <v>1</v>
      </c>
      <c r="BG1552" s="2">
        <v>0</v>
      </c>
      <c r="BH1552">
        <v>1</v>
      </c>
      <c r="BI1552">
        <v>0</v>
      </c>
      <c r="BJ1552">
        <v>0</v>
      </c>
      <c r="BK1552" s="11">
        <v>0</v>
      </c>
      <c r="BL1552">
        <v>59847</v>
      </c>
    </row>
    <row r="1553" spans="1:64">
      <c r="A1553" t="s">
        <v>19</v>
      </c>
      <c r="B1553" t="s">
        <v>12</v>
      </c>
      <c r="C1553" t="s">
        <v>13</v>
      </c>
      <c r="D1553" t="s">
        <v>25</v>
      </c>
      <c r="E1553" t="s">
        <v>33</v>
      </c>
      <c r="F1553" t="s">
        <v>16</v>
      </c>
      <c r="G1553" t="s">
        <v>17</v>
      </c>
      <c r="H1553" s="2" t="s">
        <v>9172</v>
      </c>
      <c r="I1553" s="2" t="s">
        <v>9173</v>
      </c>
      <c r="J1553" s="2" t="s">
        <v>9172</v>
      </c>
      <c r="K1553" s="6" t="s">
        <v>9172</v>
      </c>
      <c r="L1553" s="8" t="s">
        <v>3885</v>
      </c>
      <c r="M1553" s="1">
        <v>3245</v>
      </c>
      <c r="N1553">
        <v>46435</v>
      </c>
      <c r="O1553">
        <f t="shared" si="603"/>
        <v>1</v>
      </c>
      <c r="P1553">
        <v>36</v>
      </c>
      <c r="Q1553">
        <v>102</v>
      </c>
      <c r="R1553">
        <v>13</v>
      </c>
      <c r="S1553" s="2">
        <f t="shared" si="604"/>
        <v>0</v>
      </c>
      <c r="T1553" s="2">
        <f t="shared" si="605"/>
        <v>1</v>
      </c>
      <c r="U1553" s="2">
        <f t="shared" si="605"/>
        <v>0</v>
      </c>
      <c r="V1553" s="10">
        <f t="shared" si="605"/>
        <v>0</v>
      </c>
      <c r="W1553">
        <f t="shared" si="606"/>
        <v>1</v>
      </c>
      <c r="X1553" s="11">
        <f t="shared" si="607"/>
        <v>0</v>
      </c>
      <c r="Y1553">
        <f t="shared" si="608"/>
        <v>0</v>
      </c>
      <c r="Z1553">
        <f t="shared" si="609"/>
        <v>1</v>
      </c>
      <c r="AA1553">
        <f t="shared" si="610"/>
        <v>0</v>
      </c>
      <c r="AB1553" s="11">
        <f t="shared" si="611"/>
        <v>0</v>
      </c>
      <c r="AC1553">
        <f t="shared" si="612"/>
        <v>1</v>
      </c>
      <c r="AD1553">
        <f t="shared" si="613"/>
        <v>0</v>
      </c>
      <c r="AE1553">
        <f t="shared" si="614"/>
        <v>0</v>
      </c>
      <c r="AF1553" s="11">
        <f t="shared" si="615"/>
        <v>0</v>
      </c>
      <c r="AG1553">
        <f t="shared" si="616"/>
        <v>0</v>
      </c>
      <c r="AH1553" s="11">
        <f t="shared" si="617"/>
        <v>0</v>
      </c>
      <c r="AI1553">
        <f t="shared" si="618"/>
        <v>1</v>
      </c>
      <c r="AJ1553" s="11">
        <f t="shared" si="619"/>
        <v>0</v>
      </c>
      <c r="AK1553" s="2">
        <f t="shared" si="620"/>
        <v>1</v>
      </c>
      <c r="AL1553" s="10">
        <f t="shared" si="621"/>
        <v>0</v>
      </c>
      <c r="AN1553" s="25">
        <f t="shared" si="622"/>
        <v>0</v>
      </c>
      <c r="AO1553" s="2">
        <f t="shared" si="623"/>
        <v>0</v>
      </c>
      <c r="AP1553" s="2">
        <f t="shared" si="624"/>
        <v>0</v>
      </c>
      <c r="AQ1553" s="2">
        <f t="shared" si="625"/>
        <v>1</v>
      </c>
      <c r="AR1553" s="2">
        <f t="shared" si="626"/>
        <v>0</v>
      </c>
      <c r="AS1553" s="27">
        <f t="shared" si="627"/>
        <v>0</v>
      </c>
      <c r="AU1553" s="3">
        <v>0</v>
      </c>
      <c r="AV1553">
        <v>0.20357975745740337</v>
      </c>
      <c r="AX1553" s="1">
        <v>3245</v>
      </c>
      <c r="AY1553">
        <v>46435</v>
      </c>
      <c r="AZ1553">
        <v>102</v>
      </c>
      <c r="BA1553">
        <v>13</v>
      </c>
      <c r="BB1553" s="2">
        <v>0</v>
      </c>
      <c r="BC1553" s="2">
        <v>1</v>
      </c>
      <c r="BD1553" s="2">
        <v>0</v>
      </c>
      <c r="BE1553" s="10">
        <v>0</v>
      </c>
      <c r="BF1553" s="25">
        <v>0</v>
      </c>
      <c r="BG1553" s="2">
        <v>0</v>
      </c>
      <c r="BH1553">
        <v>0</v>
      </c>
      <c r="BI1553">
        <v>1</v>
      </c>
      <c r="BJ1553">
        <v>0</v>
      </c>
      <c r="BK1553" s="11">
        <v>0</v>
      </c>
      <c r="BL1553">
        <v>46435</v>
      </c>
    </row>
    <row r="1554" spans="1:64" ht="16" customHeight="1">
      <c r="A1554" t="s">
        <v>19</v>
      </c>
      <c r="B1554" t="s">
        <v>30</v>
      </c>
      <c r="C1554" t="s">
        <v>20</v>
      </c>
      <c r="D1554" t="s">
        <v>25</v>
      </c>
      <c r="E1554" t="s">
        <v>15</v>
      </c>
      <c r="F1554" t="s">
        <v>16</v>
      </c>
      <c r="G1554" t="s">
        <v>17</v>
      </c>
      <c r="H1554" s="2" t="s">
        <v>9173</v>
      </c>
      <c r="I1554" s="2" t="s">
        <v>9173</v>
      </c>
      <c r="J1554" s="2" t="s">
        <v>9172</v>
      </c>
      <c r="K1554" s="6" t="s">
        <v>9173</v>
      </c>
      <c r="L1554" s="8" t="s">
        <v>9084</v>
      </c>
      <c r="M1554" s="1">
        <v>18678</v>
      </c>
      <c r="N1554">
        <v>0</v>
      </c>
      <c r="O1554">
        <f t="shared" si="603"/>
        <v>1</v>
      </c>
      <c r="P1554">
        <v>32</v>
      </c>
      <c r="Q1554">
        <v>110</v>
      </c>
      <c r="R1554">
        <v>17</v>
      </c>
      <c r="S1554" s="2">
        <f t="shared" si="604"/>
        <v>1</v>
      </c>
      <c r="T1554" s="2">
        <f t="shared" si="605"/>
        <v>1</v>
      </c>
      <c r="U1554" s="2">
        <f t="shared" si="605"/>
        <v>0</v>
      </c>
      <c r="V1554" s="10">
        <f t="shared" si="605"/>
        <v>1</v>
      </c>
      <c r="W1554">
        <f t="shared" si="606"/>
        <v>1</v>
      </c>
      <c r="X1554" s="11">
        <f t="shared" si="607"/>
        <v>0</v>
      </c>
      <c r="Y1554">
        <f t="shared" si="608"/>
        <v>1</v>
      </c>
      <c r="Z1554">
        <f t="shared" si="609"/>
        <v>0</v>
      </c>
      <c r="AA1554">
        <f t="shared" si="610"/>
        <v>0</v>
      </c>
      <c r="AB1554" s="11">
        <f t="shared" si="611"/>
        <v>0</v>
      </c>
      <c r="AC1554">
        <f t="shared" si="612"/>
        <v>0</v>
      </c>
      <c r="AD1554">
        <f t="shared" si="613"/>
        <v>0</v>
      </c>
      <c r="AE1554">
        <f t="shared" si="614"/>
        <v>0</v>
      </c>
      <c r="AF1554" s="11">
        <f t="shared" si="615"/>
        <v>0</v>
      </c>
      <c r="AG1554">
        <f t="shared" si="616"/>
        <v>1</v>
      </c>
      <c r="AH1554" s="11">
        <f t="shared" si="617"/>
        <v>0</v>
      </c>
      <c r="AI1554">
        <f t="shared" si="618"/>
        <v>1</v>
      </c>
      <c r="AJ1554" s="11">
        <f t="shared" si="619"/>
        <v>0</v>
      </c>
      <c r="AK1554" s="2">
        <f t="shared" si="620"/>
        <v>1</v>
      </c>
      <c r="AL1554" s="10">
        <f t="shared" si="621"/>
        <v>0</v>
      </c>
      <c r="AN1554" s="25">
        <f t="shared" si="622"/>
        <v>0</v>
      </c>
      <c r="AO1554" s="2">
        <f t="shared" si="623"/>
        <v>0</v>
      </c>
      <c r="AP1554" s="2">
        <f t="shared" si="624"/>
        <v>1</v>
      </c>
      <c r="AQ1554" s="2">
        <f t="shared" si="625"/>
        <v>0</v>
      </c>
      <c r="AR1554" s="2">
        <f t="shared" si="626"/>
        <v>0</v>
      </c>
      <c r="AS1554" s="27">
        <f t="shared" si="627"/>
        <v>0</v>
      </c>
      <c r="AU1554" s="3">
        <v>0</v>
      </c>
      <c r="AV1554">
        <v>0.20394642241482921</v>
      </c>
      <c r="AX1554" s="1">
        <v>18678</v>
      </c>
      <c r="AY1554">
        <v>0</v>
      </c>
      <c r="AZ1554">
        <v>110</v>
      </c>
      <c r="BA1554">
        <v>17</v>
      </c>
      <c r="BB1554" s="2">
        <v>1</v>
      </c>
      <c r="BC1554" s="2">
        <v>1</v>
      </c>
      <c r="BD1554" s="2">
        <v>0</v>
      </c>
      <c r="BE1554" s="10">
        <v>1</v>
      </c>
      <c r="BF1554" s="25">
        <v>0</v>
      </c>
      <c r="BG1554" s="2">
        <v>1</v>
      </c>
      <c r="BH1554">
        <v>1</v>
      </c>
      <c r="BI1554">
        <v>0</v>
      </c>
      <c r="BJ1554">
        <v>0</v>
      </c>
      <c r="BK1554" s="11">
        <v>0</v>
      </c>
      <c r="BL1554">
        <v>0</v>
      </c>
    </row>
    <row r="1555" spans="1:64">
      <c r="A1555" t="s">
        <v>19</v>
      </c>
      <c r="B1555" t="s">
        <v>12</v>
      </c>
      <c r="C1555" t="s">
        <v>94</v>
      </c>
      <c r="D1555" t="s">
        <v>25</v>
      </c>
      <c r="E1555" t="s">
        <v>15</v>
      </c>
      <c r="F1555" t="s">
        <v>16</v>
      </c>
      <c r="G1555" t="s">
        <v>17</v>
      </c>
      <c r="H1555" s="2" t="s">
        <v>9173</v>
      </c>
      <c r="I1555" s="2" t="s">
        <v>9173</v>
      </c>
      <c r="J1555" s="2" t="s">
        <v>9172</v>
      </c>
      <c r="K1555" s="6" t="s">
        <v>9173</v>
      </c>
      <c r="L1555" s="8" t="s">
        <v>3297</v>
      </c>
      <c r="M1555" s="1">
        <v>6057</v>
      </c>
      <c r="N1555">
        <v>27681</v>
      </c>
      <c r="O1555">
        <f t="shared" si="603"/>
        <v>1</v>
      </c>
      <c r="P1555">
        <v>38</v>
      </c>
      <c r="Q1555">
        <v>95</v>
      </c>
      <c r="R1555">
        <v>13</v>
      </c>
      <c r="S1555" s="2">
        <f t="shared" si="604"/>
        <v>1</v>
      </c>
      <c r="T1555" s="2">
        <f t="shared" si="605"/>
        <v>1</v>
      </c>
      <c r="U1555" s="2">
        <f t="shared" si="605"/>
        <v>0</v>
      </c>
      <c r="V1555" s="10">
        <f t="shared" si="605"/>
        <v>1</v>
      </c>
      <c r="W1555">
        <f t="shared" si="606"/>
        <v>1</v>
      </c>
      <c r="X1555" s="11">
        <f t="shared" si="607"/>
        <v>0</v>
      </c>
      <c r="Y1555">
        <f t="shared" si="608"/>
        <v>0</v>
      </c>
      <c r="Z1555">
        <f t="shared" si="609"/>
        <v>1</v>
      </c>
      <c r="AA1555">
        <f t="shared" si="610"/>
        <v>0</v>
      </c>
      <c r="AB1555" s="11">
        <f t="shared" si="611"/>
        <v>0</v>
      </c>
      <c r="AC1555">
        <f t="shared" si="612"/>
        <v>0</v>
      </c>
      <c r="AD1555">
        <f t="shared" si="613"/>
        <v>0</v>
      </c>
      <c r="AE1555">
        <f t="shared" si="614"/>
        <v>1</v>
      </c>
      <c r="AF1555" s="11">
        <f t="shared" si="615"/>
        <v>0</v>
      </c>
      <c r="AG1555">
        <f t="shared" si="616"/>
        <v>1</v>
      </c>
      <c r="AH1555" s="11">
        <f t="shared" si="617"/>
        <v>0</v>
      </c>
      <c r="AI1555">
        <f t="shared" si="618"/>
        <v>1</v>
      </c>
      <c r="AJ1555" s="11">
        <f t="shared" si="619"/>
        <v>0</v>
      </c>
      <c r="AK1555" s="2">
        <f t="shared" si="620"/>
        <v>1</v>
      </c>
      <c r="AL1555" s="10">
        <f t="shared" si="621"/>
        <v>0</v>
      </c>
      <c r="AN1555" s="25">
        <f t="shared" si="622"/>
        <v>0</v>
      </c>
      <c r="AO1555" s="2">
        <f t="shared" si="623"/>
        <v>0</v>
      </c>
      <c r="AP1555" s="2">
        <f t="shared" si="624"/>
        <v>0</v>
      </c>
      <c r="AQ1555" s="2">
        <f t="shared" si="625"/>
        <v>0</v>
      </c>
      <c r="AR1555" s="2">
        <f t="shared" si="626"/>
        <v>0</v>
      </c>
      <c r="AS1555" s="27">
        <f t="shared" si="627"/>
        <v>0</v>
      </c>
      <c r="AU1555" s="3">
        <v>0</v>
      </c>
      <c r="AV1555">
        <v>0.20401072092541062</v>
      </c>
      <c r="AX1555" s="1">
        <v>6057</v>
      </c>
      <c r="AY1555">
        <v>27681</v>
      </c>
      <c r="AZ1555">
        <v>95</v>
      </c>
      <c r="BA1555">
        <v>13</v>
      </c>
      <c r="BB1555" s="2">
        <v>1</v>
      </c>
      <c r="BC1555" s="2">
        <v>1</v>
      </c>
      <c r="BD1555" s="2">
        <v>0</v>
      </c>
      <c r="BE1555" s="10">
        <v>1</v>
      </c>
      <c r="BF1555" s="25">
        <v>0</v>
      </c>
      <c r="BG1555" s="2">
        <v>0</v>
      </c>
      <c r="BH1555">
        <v>0</v>
      </c>
      <c r="BI1555">
        <v>1</v>
      </c>
      <c r="BJ1555">
        <v>0</v>
      </c>
      <c r="BK1555" s="11">
        <v>0</v>
      </c>
      <c r="BL1555">
        <v>27681</v>
      </c>
    </row>
    <row r="1556" spans="1:64">
      <c r="A1556" t="s">
        <v>11</v>
      </c>
      <c r="B1556" t="s">
        <v>12</v>
      </c>
      <c r="C1556" t="s">
        <v>20</v>
      </c>
      <c r="D1556" t="s">
        <v>25</v>
      </c>
      <c r="E1556" t="s">
        <v>15</v>
      </c>
      <c r="F1556" t="s">
        <v>21</v>
      </c>
      <c r="G1556" t="s">
        <v>17</v>
      </c>
      <c r="H1556" s="2" t="s">
        <v>9173</v>
      </c>
      <c r="I1556" s="2" t="s">
        <v>9172</v>
      </c>
      <c r="J1556" s="2" t="s">
        <v>9172</v>
      </c>
      <c r="K1556" s="6" t="s">
        <v>9173</v>
      </c>
      <c r="L1556" s="8" t="s">
        <v>8718</v>
      </c>
      <c r="M1556" s="1">
        <v>19238</v>
      </c>
      <c r="N1556">
        <v>0</v>
      </c>
      <c r="O1556">
        <f t="shared" si="603"/>
        <v>1</v>
      </c>
      <c r="P1556">
        <v>46</v>
      </c>
      <c r="Q1556">
        <v>172</v>
      </c>
      <c r="R1556">
        <v>31</v>
      </c>
      <c r="S1556" s="2">
        <f t="shared" si="604"/>
        <v>1</v>
      </c>
      <c r="T1556" s="2">
        <f t="shared" si="605"/>
        <v>0</v>
      </c>
      <c r="U1556" s="2">
        <f t="shared" si="605"/>
        <v>0</v>
      </c>
      <c r="V1556" s="10">
        <f t="shared" si="605"/>
        <v>1</v>
      </c>
      <c r="W1556">
        <f t="shared" si="606"/>
        <v>0</v>
      </c>
      <c r="X1556" s="11">
        <f t="shared" si="607"/>
        <v>0</v>
      </c>
      <c r="Y1556">
        <f t="shared" si="608"/>
        <v>0</v>
      </c>
      <c r="Z1556">
        <f t="shared" si="609"/>
        <v>1</v>
      </c>
      <c r="AA1556">
        <f t="shared" si="610"/>
        <v>0</v>
      </c>
      <c r="AB1556" s="11">
        <f t="shared" si="611"/>
        <v>0</v>
      </c>
      <c r="AC1556">
        <f t="shared" si="612"/>
        <v>0</v>
      </c>
      <c r="AD1556">
        <f t="shared" si="613"/>
        <v>0</v>
      </c>
      <c r="AE1556">
        <f t="shared" si="614"/>
        <v>0</v>
      </c>
      <c r="AF1556" s="11">
        <f t="shared" si="615"/>
        <v>0</v>
      </c>
      <c r="AG1556">
        <f t="shared" si="616"/>
        <v>1</v>
      </c>
      <c r="AH1556" s="11">
        <f t="shared" si="617"/>
        <v>0</v>
      </c>
      <c r="AI1556">
        <f t="shared" si="618"/>
        <v>0</v>
      </c>
      <c r="AJ1556" s="11">
        <f t="shared" si="619"/>
        <v>0</v>
      </c>
      <c r="AK1556" s="2">
        <f t="shared" si="620"/>
        <v>1</v>
      </c>
      <c r="AL1556" s="10">
        <f t="shared" si="621"/>
        <v>0</v>
      </c>
      <c r="AN1556" s="25">
        <f t="shared" si="622"/>
        <v>1</v>
      </c>
      <c r="AO1556" s="2">
        <f t="shared" si="623"/>
        <v>0</v>
      </c>
      <c r="AP1556" s="2">
        <f t="shared" si="624"/>
        <v>1</v>
      </c>
      <c r="AQ1556" s="2">
        <f t="shared" si="625"/>
        <v>0</v>
      </c>
      <c r="AR1556" s="2">
        <f t="shared" si="626"/>
        <v>1</v>
      </c>
      <c r="AS1556" s="27">
        <f t="shared" si="627"/>
        <v>0</v>
      </c>
      <c r="AU1556" s="3">
        <v>0</v>
      </c>
      <c r="AV1556">
        <v>0.20444225017188222</v>
      </c>
      <c r="AX1556" s="1">
        <v>19238</v>
      </c>
      <c r="AY1556">
        <v>0</v>
      </c>
      <c r="AZ1556">
        <v>172</v>
      </c>
      <c r="BA1556">
        <v>31</v>
      </c>
      <c r="BB1556" s="2">
        <v>1</v>
      </c>
      <c r="BC1556" s="2">
        <v>0</v>
      </c>
      <c r="BD1556" s="2">
        <v>0</v>
      </c>
      <c r="BE1556" s="10">
        <v>1</v>
      </c>
      <c r="BF1556" s="25">
        <v>1</v>
      </c>
      <c r="BG1556" s="2">
        <v>1</v>
      </c>
      <c r="BH1556">
        <v>0</v>
      </c>
      <c r="BI1556">
        <v>1</v>
      </c>
      <c r="BJ1556">
        <v>0</v>
      </c>
      <c r="BK1556" s="11">
        <v>0</v>
      </c>
      <c r="BL1556">
        <v>0</v>
      </c>
    </row>
    <row r="1557" spans="1:64">
      <c r="A1557" t="s">
        <v>11</v>
      </c>
      <c r="B1557" t="s">
        <v>43</v>
      </c>
      <c r="C1557" t="s">
        <v>13</v>
      </c>
      <c r="D1557" t="s">
        <v>25</v>
      </c>
      <c r="E1557" t="s">
        <v>15</v>
      </c>
      <c r="F1557" t="s">
        <v>16</v>
      </c>
      <c r="G1557" t="s">
        <v>39</v>
      </c>
      <c r="H1557" s="2" t="s">
        <v>9173</v>
      </c>
      <c r="I1557" s="2" t="s">
        <v>9173</v>
      </c>
      <c r="J1557" s="2" t="s">
        <v>9172</v>
      </c>
      <c r="K1557" s="6" t="s">
        <v>9173</v>
      </c>
      <c r="L1557" s="8" t="s">
        <v>4387</v>
      </c>
      <c r="M1557" s="1">
        <v>2592</v>
      </c>
      <c r="N1557">
        <v>72421</v>
      </c>
      <c r="O1557">
        <f t="shared" si="603"/>
        <v>1</v>
      </c>
      <c r="P1557">
        <v>30</v>
      </c>
      <c r="Q1557">
        <v>97</v>
      </c>
      <c r="R1557">
        <v>8</v>
      </c>
      <c r="S1557" s="2">
        <f t="shared" si="604"/>
        <v>1</v>
      </c>
      <c r="T1557" s="2">
        <f t="shared" si="605"/>
        <v>1</v>
      </c>
      <c r="U1557" s="2">
        <f t="shared" si="605"/>
        <v>0</v>
      </c>
      <c r="V1557" s="10">
        <f t="shared" si="605"/>
        <v>1</v>
      </c>
      <c r="W1557">
        <f t="shared" si="606"/>
        <v>0</v>
      </c>
      <c r="X1557" s="11">
        <f t="shared" si="607"/>
        <v>0</v>
      </c>
      <c r="Y1557">
        <f t="shared" si="608"/>
        <v>0</v>
      </c>
      <c r="Z1557">
        <f t="shared" si="609"/>
        <v>0</v>
      </c>
      <c r="AA1557">
        <f t="shared" si="610"/>
        <v>0</v>
      </c>
      <c r="AB1557" s="11">
        <f t="shared" si="611"/>
        <v>0</v>
      </c>
      <c r="AC1557">
        <f t="shared" si="612"/>
        <v>1</v>
      </c>
      <c r="AD1557">
        <f t="shared" si="613"/>
        <v>0</v>
      </c>
      <c r="AE1557">
        <f t="shared" si="614"/>
        <v>0</v>
      </c>
      <c r="AF1557" s="11">
        <f t="shared" si="615"/>
        <v>0</v>
      </c>
      <c r="AG1557">
        <f t="shared" si="616"/>
        <v>1</v>
      </c>
      <c r="AH1557" s="11">
        <f t="shared" si="617"/>
        <v>0</v>
      </c>
      <c r="AI1557">
        <f t="shared" si="618"/>
        <v>1</v>
      </c>
      <c r="AJ1557" s="11">
        <f t="shared" si="619"/>
        <v>0</v>
      </c>
      <c r="AK1557" s="2">
        <f t="shared" si="620"/>
        <v>0</v>
      </c>
      <c r="AL1557" s="10">
        <f t="shared" si="621"/>
        <v>0</v>
      </c>
      <c r="AN1557" s="25">
        <f t="shared" si="622"/>
        <v>1</v>
      </c>
      <c r="AO1557" s="2">
        <f t="shared" si="623"/>
        <v>1</v>
      </c>
      <c r="AP1557" s="2">
        <f t="shared" si="624"/>
        <v>0</v>
      </c>
      <c r="AQ1557" s="2">
        <f t="shared" si="625"/>
        <v>0</v>
      </c>
      <c r="AR1557" s="2">
        <f t="shared" si="626"/>
        <v>0</v>
      </c>
      <c r="AS1557" s="27">
        <f t="shared" si="627"/>
        <v>1</v>
      </c>
      <c r="AU1557" s="3">
        <v>0</v>
      </c>
      <c r="AV1557">
        <v>0.20502056703205246</v>
      </c>
      <c r="AX1557" s="1">
        <v>2592</v>
      </c>
      <c r="AY1557">
        <v>72421</v>
      </c>
      <c r="AZ1557">
        <v>97</v>
      </c>
      <c r="BA1557">
        <v>8</v>
      </c>
      <c r="BB1557" s="2">
        <v>1</v>
      </c>
      <c r="BC1557" s="2">
        <v>1</v>
      </c>
      <c r="BD1557" s="2">
        <v>0</v>
      </c>
      <c r="BE1557" s="10">
        <v>1</v>
      </c>
      <c r="BF1557" s="25">
        <v>1</v>
      </c>
      <c r="BG1557" s="2">
        <v>0</v>
      </c>
      <c r="BH1557">
        <v>0</v>
      </c>
      <c r="BI1557">
        <v>0</v>
      </c>
      <c r="BJ1557">
        <v>0</v>
      </c>
      <c r="BK1557" s="11">
        <v>0</v>
      </c>
      <c r="BL1557">
        <v>72421</v>
      </c>
    </row>
    <row r="1558" spans="1:64">
      <c r="A1558" t="s">
        <v>11</v>
      </c>
      <c r="B1558" t="s">
        <v>12</v>
      </c>
      <c r="C1558" t="s">
        <v>13</v>
      </c>
      <c r="D1558" t="s">
        <v>25</v>
      </c>
      <c r="E1558" t="s">
        <v>15</v>
      </c>
      <c r="F1558" t="s">
        <v>21</v>
      </c>
      <c r="G1558" t="s">
        <v>17</v>
      </c>
      <c r="H1558" s="2" t="s">
        <v>9173</v>
      </c>
      <c r="I1558" s="2" t="s">
        <v>9173</v>
      </c>
      <c r="J1558" s="2" t="s">
        <v>9172</v>
      </c>
      <c r="K1558" s="6" t="s">
        <v>9172</v>
      </c>
      <c r="L1558" s="8" t="s">
        <v>3031</v>
      </c>
      <c r="M1558" s="1">
        <v>8440</v>
      </c>
      <c r="N1558">
        <v>22454</v>
      </c>
      <c r="O1558">
        <f t="shared" si="603"/>
        <v>1</v>
      </c>
      <c r="P1558">
        <v>29</v>
      </c>
      <c r="Q1558">
        <v>128</v>
      </c>
      <c r="R1558">
        <v>5</v>
      </c>
      <c r="S1558" s="2">
        <f t="shared" si="604"/>
        <v>1</v>
      </c>
      <c r="T1558" s="2">
        <f t="shared" si="605"/>
        <v>1</v>
      </c>
      <c r="U1558" s="2">
        <f t="shared" si="605"/>
        <v>0</v>
      </c>
      <c r="V1558" s="10">
        <f t="shared" si="605"/>
        <v>0</v>
      </c>
      <c r="W1558">
        <f t="shared" si="606"/>
        <v>0</v>
      </c>
      <c r="X1558" s="11">
        <f t="shared" si="607"/>
        <v>0</v>
      </c>
      <c r="Y1558">
        <f t="shared" si="608"/>
        <v>0</v>
      </c>
      <c r="Z1558">
        <f t="shared" si="609"/>
        <v>1</v>
      </c>
      <c r="AA1558">
        <f t="shared" si="610"/>
        <v>0</v>
      </c>
      <c r="AB1558" s="11">
        <f t="shared" si="611"/>
        <v>0</v>
      </c>
      <c r="AC1558">
        <f t="shared" si="612"/>
        <v>1</v>
      </c>
      <c r="AD1558">
        <f t="shared" si="613"/>
        <v>0</v>
      </c>
      <c r="AE1558">
        <f t="shared" si="614"/>
        <v>0</v>
      </c>
      <c r="AF1558" s="11">
        <f t="shared" si="615"/>
        <v>0</v>
      </c>
      <c r="AG1558">
        <f t="shared" si="616"/>
        <v>1</v>
      </c>
      <c r="AH1558" s="11">
        <f t="shared" si="617"/>
        <v>0</v>
      </c>
      <c r="AI1558">
        <f t="shared" si="618"/>
        <v>0</v>
      </c>
      <c r="AJ1558" s="11">
        <f t="shared" si="619"/>
        <v>0</v>
      </c>
      <c r="AK1558" s="2">
        <f t="shared" si="620"/>
        <v>1</v>
      </c>
      <c r="AL1558" s="10">
        <f t="shared" si="621"/>
        <v>0</v>
      </c>
      <c r="AN1558" s="25">
        <f t="shared" si="622"/>
        <v>1</v>
      </c>
      <c r="AO1558" s="2">
        <f t="shared" si="623"/>
        <v>0</v>
      </c>
      <c r="AP1558" s="2">
        <f t="shared" si="624"/>
        <v>0</v>
      </c>
      <c r="AQ1558" s="2">
        <f t="shared" si="625"/>
        <v>0</v>
      </c>
      <c r="AR1558" s="2">
        <f t="shared" si="626"/>
        <v>1</v>
      </c>
      <c r="AS1558" s="27">
        <f t="shared" si="627"/>
        <v>0</v>
      </c>
      <c r="AU1558" s="3">
        <v>0</v>
      </c>
      <c r="AV1558">
        <v>0.20524679413309638</v>
      </c>
      <c r="AX1558" s="1">
        <v>8440</v>
      </c>
      <c r="AY1558">
        <v>22454</v>
      </c>
      <c r="AZ1558">
        <v>128</v>
      </c>
      <c r="BA1558">
        <v>5</v>
      </c>
      <c r="BB1558" s="2">
        <v>1</v>
      </c>
      <c r="BC1558" s="2">
        <v>1</v>
      </c>
      <c r="BD1558" s="2">
        <v>0</v>
      </c>
      <c r="BE1558" s="10">
        <v>0</v>
      </c>
      <c r="BF1558" s="25">
        <v>1</v>
      </c>
      <c r="BG1558" s="2">
        <v>0</v>
      </c>
      <c r="BH1558">
        <v>0</v>
      </c>
      <c r="BI1558">
        <v>1</v>
      </c>
      <c r="BJ1558">
        <v>0</v>
      </c>
      <c r="BK1558" s="11">
        <v>0</v>
      </c>
      <c r="BL1558">
        <v>22454</v>
      </c>
    </row>
    <row r="1559" spans="1:64">
      <c r="A1559" t="s">
        <v>11</v>
      </c>
      <c r="B1559" t="s">
        <v>12</v>
      </c>
      <c r="C1559" t="s">
        <v>35</v>
      </c>
      <c r="D1559" t="s">
        <v>25</v>
      </c>
      <c r="E1559" t="s">
        <v>15</v>
      </c>
      <c r="F1559" t="s">
        <v>36</v>
      </c>
      <c r="G1559" t="s">
        <v>17</v>
      </c>
      <c r="H1559" s="2" t="s">
        <v>9172</v>
      </c>
      <c r="I1559" s="2" t="s">
        <v>9173</v>
      </c>
      <c r="J1559" s="2" t="s">
        <v>9172</v>
      </c>
      <c r="K1559" s="6" t="s">
        <v>9173</v>
      </c>
      <c r="L1559" s="8" t="s">
        <v>489</v>
      </c>
      <c r="M1559" s="1">
        <v>2757</v>
      </c>
      <c r="N1559">
        <v>29926</v>
      </c>
      <c r="O1559">
        <f t="shared" si="603"/>
        <v>1</v>
      </c>
      <c r="P1559">
        <v>46</v>
      </c>
      <c r="Q1559">
        <v>70</v>
      </c>
      <c r="R1559">
        <v>25</v>
      </c>
      <c r="S1559" s="2">
        <f t="shared" si="604"/>
        <v>0</v>
      </c>
      <c r="T1559" s="2">
        <f t="shared" si="605"/>
        <v>1</v>
      </c>
      <c r="U1559" s="2">
        <f t="shared" si="605"/>
        <v>0</v>
      </c>
      <c r="V1559" s="10">
        <f t="shared" si="605"/>
        <v>1</v>
      </c>
      <c r="W1559">
        <f t="shared" si="606"/>
        <v>0</v>
      </c>
      <c r="X1559" s="11">
        <f t="shared" si="607"/>
        <v>0</v>
      </c>
      <c r="Y1559">
        <f t="shared" si="608"/>
        <v>0</v>
      </c>
      <c r="Z1559">
        <f t="shared" si="609"/>
        <v>1</v>
      </c>
      <c r="AA1559">
        <f t="shared" si="610"/>
        <v>0</v>
      </c>
      <c r="AB1559" s="11">
        <f t="shared" si="611"/>
        <v>0</v>
      </c>
      <c r="AC1559">
        <f t="shared" si="612"/>
        <v>0</v>
      </c>
      <c r="AD1559">
        <f t="shared" si="613"/>
        <v>1</v>
      </c>
      <c r="AE1559">
        <f t="shared" si="614"/>
        <v>0</v>
      </c>
      <c r="AF1559" s="11">
        <f t="shared" si="615"/>
        <v>0</v>
      </c>
      <c r="AG1559">
        <f t="shared" si="616"/>
        <v>1</v>
      </c>
      <c r="AH1559" s="11">
        <f t="shared" si="617"/>
        <v>0</v>
      </c>
      <c r="AI1559">
        <f t="shared" si="618"/>
        <v>0</v>
      </c>
      <c r="AJ1559" s="11">
        <f t="shared" si="619"/>
        <v>1</v>
      </c>
      <c r="AK1559" s="2">
        <f t="shared" si="620"/>
        <v>1</v>
      </c>
      <c r="AL1559" s="10">
        <f t="shared" si="621"/>
        <v>0</v>
      </c>
      <c r="AN1559" s="25">
        <f t="shared" si="622"/>
        <v>1</v>
      </c>
      <c r="AO1559" s="2">
        <f t="shared" si="623"/>
        <v>0</v>
      </c>
      <c r="AP1559" s="2">
        <f t="shared" si="624"/>
        <v>0</v>
      </c>
      <c r="AQ1559" s="2">
        <f t="shared" si="625"/>
        <v>0</v>
      </c>
      <c r="AR1559" s="2">
        <f t="shared" si="626"/>
        <v>0</v>
      </c>
      <c r="AS1559" s="27">
        <f t="shared" si="627"/>
        <v>0</v>
      </c>
      <c r="AU1559" s="3">
        <v>0</v>
      </c>
      <c r="AV1559">
        <v>0.20526553513727408</v>
      </c>
      <c r="AX1559" s="1">
        <v>2757</v>
      </c>
      <c r="AY1559">
        <v>29926</v>
      </c>
      <c r="AZ1559">
        <v>70</v>
      </c>
      <c r="BA1559">
        <v>25</v>
      </c>
      <c r="BB1559" s="2">
        <v>0</v>
      </c>
      <c r="BC1559" s="2">
        <v>1</v>
      </c>
      <c r="BD1559" s="2">
        <v>0</v>
      </c>
      <c r="BE1559" s="10">
        <v>1</v>
      </c>
      <c r="BF1559" s="25">
        <v>1</v>
      </c>
      <c r="BG1559" s="2">
        <v>0</v>
      </c>
      <c r="BH1559">
        <v>0</v>
      </c>
      <c r="BI1559">
        <v>1</v>
      </c>
      <c r="BJ1559">
        <v>0</v>
      </c>
      <c r="BK1559" s="11">
        <v>0</v>
      </c>
      <c r="BL1559">
        <v>29926</v>
      </c>
    </row>
    <row r="1560" spans="1:64">
      <c r="A1560" t="s">
        <v>19</v>
      </c>
      <c r="B1560" t="s">
        <v>30</v>
      </c>
      <c r="C1560" t="s">
        <v>20</v>
      </c>
      <c r="D1560" t="s">
        <v>25</v>
      </c>
      <c r="E1560" t="s">
        <v>15</v>
      </c>
      <c r="F1560" t="s">
        <v>21</v>
      </c>
      <c r="G1560" t="s">
        <v>17</v>
      </c>
      <c r="H1560" s="2" t="s">
        <v>9173</v>
      </c>
      <c r="I1560" s="2" t="s">
        <v>9173</v>
      </c>
      <c r="J1560" s="2" t="s">
        <v>9172</v>
      </c>
      <c r="K1560" s="6" t="s">
        <v>9173</v>
      </c>
      <c r="L1560" s="8" t="s">
        <v>2121</v>
      </c>
      <c r="M1560" s="1">
        <v>9393</v>
      </c>
      <c r="N1560">
        <v>0</v>
      </c>
      <c r="O1560">
        <f t="shared" si="603"/>
        <v>1</v>
      </c>
      <c r="P1560">
        <v>21</v>
      </c>
      <c r="Q1560">
        <v>114</v>
      </c>
      <c r="R1560">
        <v>4</v>
      </c>
      <c r="S1560" s="2">
        <f t="shared" si="604"/>
        <v>1</v>
      </c>
      <c r="T1560" s="2">
        <f t="shared" si="605"/>
        <v>1</v>
      </c>
      <c r="U1560" s="2">
        <f t="shared" si="605"/>
        <v>0</v>
      </c>
      <c r="V1560" s="10">
        <f t="shared" si="605"/>
        <v>1</v>
      </c>
      <c r="W1560">
        <f t="shared" si="606"/>
        <v>1</v>
      </c>
      <c r="X1560" s="11">
        <f t="shared" si="607"/>
        <v>0</v>
      </c>
      <c r="Y1560">
        <f t="shared" si="608"/>
        <v>1</v>
      </c>
      <c r="Z1560">
        <f t="shared" si="609"/>
        <v>0</v>
      </c>
      <c r="AA1560">
        <f t="shared" si="610"/>
        <v>0</v>
      </c>
      <c r="AB1560" s="11">
        <f t="shared" si="611"/>
        <v>0</v>
      </c>
      <c r="AC1560">
        <f t="shared" si="612"/>
        <v>0</v>
      </c>
      <c r="AD1560">
        <f t="shared" si="613"/>
        <v>0</v>
      </c>
      <c r="AE1560">
        <f t="shared" si="614"/>
        <v>0</v>
      </c>
      <c r="AF1560" s="11">
        <f t="shared" si="615"/>
        <v>0</v>
      </c>
      <c r="AG1560">
        <f t="shared" si="616"/>
        <v>1</v>
      </c>
      <c r="AH1560" s="11">
        <f t="shared" si="617"/>
        <v>0</v>
      </c>
      <c r="AI1560">
        <f t="shared" si="618"/>
        <v>0</v>
      </c>
      <c r="AJ1560" s="11">
        <f t="shared" si="619"/>
        <v>0</v>
      </c>
      <c r="AK1560" s="2">
        <f t="shared" si="620"/>
        <v>1</v>
      </c>
      <c r="AL1560" s="10">
        <f t="shared" si="621"/>
        <v>0</v>
      </c>
      <c r="AN1560" s="25">
        <f t="shared" si="622"/>
        <v>0</v>
      </c>
      <c r="AO1560" s="2">
        <f t="shared" si="623"/>
        <v>0</v>
      </c>
      <c r="AP1560" s="2">
        <f t="shared" si="624"/>
        <v>1</v>
      </c>
      <c r="AQ1560" s="2">
        <f t="shared" si="625"/>
        <v>0</v>
      </c>
      <c r="AR1560" s="2">
        <f t="shared" si="626"/>
        <v>1</v>
      </c>
      <c r="AS1560" s="27">
        <f t="shared" si="627"/>
        <v>0</v>
      </c>
      <c r="AU1560" s="3">
        <v>0</v>
      </c>
      <c r="AV1560">
        <v>0.20616764305446653</v>
      </c>
      <c r="AX1560" s="1">
        <v>9393</v>
      </c>
      <c r="AY1560">
        <v>0</v>
      </c>
      <c r="AZ1560">
        <v>114</v>
      </c>
      <c r="BA1560">
        <v>4</v>
      </c>
      <c r="BB1560" s="2">
        <v>1</v>
      </c>
      <c r="BC1560" s="2">
        <v>1</v>
      </c>
      <c r="BD1560" s="2">
        <v>0</v>
      </c>
      <c r="BE1560" s="10">
        <v>1</v>
      </c>
      <c r="BF1560" s="25">
        <v>0</v>
      </c>
      <c r="BG1560" s="2">
        <v>1</v>
      </c>
      <c r="BH1560">
        <v>1</v>
      </c>
      <c r="BI1560">
        <v>0</v>
      </c>
      <c r="BJ1560">
        <v>0</v>
      </c>
      <c r="BK1560" s="11">
        <v>0</v>
      </c>
      <c r="BL1560">
        <v>0</v>
      </c>
    </row>
    <row r="1561" spans="1:64">
      <c r="A1561" t="s">
        <v>19</v>
      </c>
      <c r="B1561" t="s">
        <v>30</v>
      </c>
      <c r="C1561" t="s">
        <v>13</v>
      </c>
      <c r="D1561" t="s">
        <v>25</v>
      </c>
      <c r="E1561" t="s">
        <v>15</v>
      </c>
      <c r="F1561" t="s">
        <v>21</v>
      </c>
      <c r="G1561" t="s">
        <v>17</v>
      </c>
      <c r="H1561" s="2" t="s">
        <v>9172</v>
      </c>
      <c r="I1561" s="2" t="s">
        <v>9172</v>
      </c>
      <c r="J1561" s="2" t="s">
        <v>9172</v>
      </c>
      <c r="K1561" s="6" t="s">
        <v>9173</v>
      </c>
      <c r="L1561" s="8" t="s">
        <v>6698</v>
      </c>
      <c r="M1561" s="1">
        <v>3123</v>
      </c>
      <c r="N1561">
        <v>72916</v>
      </c>
      <c r="O1561">
        <f t="shared" si="603"/>
        <v>1</v>
      </c>
      <c r="P1561">
        <v>32</v>
      </c>
      <c r="Q1561">
        <v>80</v>
      </c>
      <c r="R1561">
        <v>25</v>
      </c>
      <c r="S1561" s="2">
        <f t="shared" si="604"/>
        <v>0</v>
      </c>
      <c r="T1561" s="2">
        <f t="shared" si="605"/>
        <v>0</v>
      </c>
      <c r="U1561" s="2">
        <f t="shared" si="605"/>
        <v>0</v>
      </c>
      <c r="V1561" s="10">
        <f t="shared" si="605"/>
        <v>1</v>
      </c>
      <c r="W1561">
        <f t="shared" si="606"/>
        <v>1</v>
      </c>
      <c r="X1561" s="11">
        <f t="shared" si="607"/>
        <v>0</v>
      </c>
      <c r="Y1561">
        <f t="shared" si="608"/>
        <v>1</v>
      </c>
      <c r="Z1561">
        <f t="shared" si="609"/>
        <v>0</v>
      </c>
      <c r="AA1561">
        <f t="shared" si="610"/>
        <v>0</v>
      </c>
      <c r="AB1561" s="11">
        <f t="shared" si="611"/>
        <v>0</v>
      </c>
      <c r="AC1561">
        <f t="shared" si="612"/>
        <v>1</v>
      </c>
      <c r="AD1561">
        <f t="shared" si="613"/>
        <v>0</v>
      </c>
      <c r="AE1561">
        <f t="shared" si="614"/>
        <v>0</v>
      </c>
      <c r="AF1561" s="11">
        <f t="shared" si="615"/>
        <v>0</v>
      </c>
      <c r="AG1561">
        <f t="shared" si="616"/>
        <v>1</v>
      </c>
      <c r="AH1561" s="11">
        <f t="shared" si="617"/>
        <v>0</v>
      </c>
      <c r="AI1561">
        <f t="shared" si="618"/>
        <v>0</v>
      </c>
      <c r="AJ1561" s="11">
        <f t="shared" si="619"/>
        <v>0</v>
      </c>
      <c r="AK1561" s="2">
        <f t="shared" si="620"/>
        <v>1</v>
      </c>
      <c r="AL1561" s="10">
        <f t="shared" si="621"/>
        <v>0</v>
      </c>
      <c r="AN1561" s="25">
        <f t="shared" si="622"/>
        <v>0</v>
      </c>
      <c r="AO1561" s="2">
        <f t="shared" si="623"/>
        <v>0</v>
      </c>
      <c r="AP1561" s="2">
        <f t="shared" si="624"/>
        <v>0</v>
      </c>
      <c r="AQ1561" s="2">
        <f t="shared" si="625"/>
        <v>0</v>
      </c>
      <c r="AR1561" s="2">
        <f t="shared" si="626"/>
        <v>1</v>
      </c>
      <c r="AS1561" s="27">
        <f t="shared" si="627"/>
        <v>0</v>
      </c>
      <c r="AU1561" s="3">
        <v>0</v>
      </c>
      <c r="AV1561">
        <v>0.20621928861654332</v>
      </c>
      <c r="AX1561" s="1">
        <v>3123</v>
      </c>
      <c r="AY1561">
        <v>72916</v>
      </c>
      <c r="AZ1561">
        <v>80</v>
      </c>
      <c r="BA1561">
        <v>25</v>
      </c>
      <c r="BB1561" s="2">
        <v>0</v>
      </c>
      <c r="BC1561" s="2">
        <v>0</v>
      </c>
      <c r="BD1561" s="2">
        <v>0</v>
      </c>
      <c r="BE1561" s="10">
        <v>1</v>
      </c>
      <c r="BF1561" s="25">
        <v>0</v>
      </c>
      <c r="BG1561" s="2">
        <v>0</v>
      </c>
      <c r="BH1561">
        <v>1</v>
      </c>
      <c r="BI1561">
        <v>0</v>
      </c>
      <c r="BJ1561">
        <v>0</v>
      </c>
      <c r="BK1561" s="11">
        <v>0</v>
      </c>
      <c r="BL1561">
        <v>72916</v>
      </c>
    </row>
    <row r="1562" spans="1:64">
      <c r="A1562" t="s">
        <v>19</v>
      </c>
      <c r="B1562" t="s">
        <v>12</v>
      </c>
      <c r="C1562" t="s">
        <v>20</v>
      </c>
      <c r="D1562" t="s">
        <v>25</v>
      </c>
      <c r="E1562" t="s">
        <v>15</v>
      </c>
      <c r="F1562" t="s">
        <v>21</v>
      </c>
      <c r="G1562" t="s">
        <v>17</v>
      </c>
      <c r="H1562" s="2" t="s">
        <v>9173</v>
      </c>
      <c r="I1562" s="2" t="s">
        <v>9172</v>
      </c>
      <c r="J1562" s="2" t="s">
        <v>9172</v>
      </c>
      <c r="K1562" s="6" t="s">
        <v>9173</v>
      </c>
      <c r="L1562" s="8" t="s">
        <v>5617</v>
      </c>
      <c r="M1562" s="1">
        <v>2912</v>
      </c>
      <c r="N1562">
        <v>0</v>
      </c>
      <c r="O1562">
        <f t="shared" si="603"/>
        <v>1</v>
      </c>
      <c r="P1562">
        <v>36</v>
      </c>
      <c r="Q1562">
        <v>90</v>
      </c>
      <c r="R1562">
        <v>29</v>
      </c>
      <c r="S1562" s="2">
        <f t="shared" si="604"/>
        <v>1</v>
      </c>
      <c r="T1562" s="2">
        <f t="shared" si="605"/>
        <v>0</v>
      </c>
      <c r="U1562" s="2">
        <f t="shared" si="605"/>
        <v>0</v>
      </c>
      <c r="V1562" s="10">
        <f t="shared" si="605"/>
        <v>1</v>
      </c>
      <c r="W1562">
        <f t="shared" si="606"/>
        <v>1</v>
      </c>
      <c r="X1562" s="11">
        <f t="shared" si="607"/>
        <v>0</v>
      </c>
      <c r="Y1562">
        <f t="shared" si="608"/>
        <v>0</v>
      </c>
      <c r="Z1562">
        <f t="shared" si="609"/>
        <v>1</v>
      </c>
      <c r="AA1562">
        <f t="shared" si="610"/>
        <v>0</v>
      </c>
      <c r="AB1562" s="11">
        <f t="shared" si="611"/>
        <v>0</v>
      </c>
      <c r="AC1562">
        <f t="shared" si="612"/>
        <v>0</v>
      </c>
      <c r="AD1562">
        <f t="shared" si="613"/>
        <v>0</v>
      </c>
      <c r="AE1562">
        <f t="shared" si="614"/>
        <v>0</v>
      </c>
      <c r="AF1562" s="11">
        <f t="shared" si="615"/>
        <v>0</v>
      </c>
      <c r="AG1562">
        <f t="shared" si="616"/>
        <v>1</v>
      </c>
      <c r="AH1562" s="11">
        <f t="shared" si="617"/>
        <v>0</v>
      </c>
      <c r="AI1562">
        <f t="shared" si="618"/>
        <v>0</v>
      </c>
      <c r="AJ1562" s="11">
        <f t="shared" si="619"/>
        <v>0</v>
      </c>
      <c r="AK1562" s="2">
        <f t="shared" si="620"/>
        <v>1</v>
      </c>
      <c r="AL1562" s="10">
        <f t="shared" si="621"/>
        <v>0</v>
      </c>
      <c r="AN1562" s="25">
        <f t="shared" si="622"/>
        <v>0</v>
      </c>
      <c r="AO1562" s="2">
        <f t="shared" si="623"/>
        <v>0</v>
      </c>
      <c r="AP1562" s="2">
        <f t="shared" si="624"/>
        <v>1</v>
      </c>
      <c r="AQ1562" s="2">
        <f t="shared" si="625"/>
        <v>0</v>
      </c>
      <c r="AR1562" s="2">
        <f t="shared" si="626"/>
        <v>1</v>
      </c>
      <c r="AS1562" s="27">
        <f t="shared" si="627"/>
        <v>0</v>
      </c>
      <c r="AU1562" s="3">
        <v>0</v>
      </c>
      <c r="AV1562">
        <v>0.20633644620251676</v>
      </c>
      <c r="AX1562" s="1">
        <v>2912</v>
      </c>
      <c r="AY1562">
        <v>0</v>
      </c>
      <c r="AZ1562">
        <v>90</v>
      </c>
      <c r="BA1562">
        <v>29</v>
      </c>
      <c r="BB1562" s="2">
        <v>1</v>
      </c>
      <c r="BC1562" s="2">
        <v>0</v>
      </c>
      <c r="BD1562" s="2">
        <v>0</v>
      </c>
      <c r="BE1562" s="10">
        <v>1</v>
      </c>
      <c r="BF1562" s="25">
        <v>0</v>
      </c>
      <c r="BG1562" s="2">
        <v>1</v>
      </c>
      <c r="BH1562">
        <v>0</v>
      </c>
      <c r="BI1562">
        <v>1</v>
      </c>
      <c r="BJ1562">
        <v>0</v>
      </c>
      <c r="BK1562" s="11">
        <v>0</v>
      </c>
      <c r="BL1562">
        <v>0</v>
      </c>
    </row>
    <row r="1563" spans="1:64">
      <c r="A1563" t="s">
        <v>19</v>
      </c>
      <c r="B1563" t="s">
        <v>30</v>
      </c>
      <c r="C1563" t="s">
        <v>13</v>
      </c>
      <c r="D1563" t="s">
        <v>25</v>
      </c>
      <c r="E1563" t="s">
        <v>15</v>
      </c>
      <c r="F1563" t="s">
        <v>36</v>
      </c>
      <c r="G1563" t="s">
        <v>39</v>
      </c>
      <c r="H1563" s="2" t="s">
        <v>9173</v>
      </c>
      <c r="I1563" s="2" t="s">
        <v>9173</v>
      </c>
      <c r="J1563" s="2" t="s">
        <v>9172</v>
      </c>
      <c r="K1563" s="6" t="s">
        <v>9172</v>
      </c>
      <c r="L1563" s="8" t="s">
        <v>6883</v>
      </c>
      <c r="M1563" s="1">
        <v>10746</v>
      </c>
      <c r="N1563">
        <v>39135</v>
      </c>
      <c r="O1563">
        <f t="shared" si="603"/>
        <v>1</v>
      </c>
      <c r="P1563">
        <v>28</v>
      </c>
      <c r="Q1563">
        <v>105</v>
      </c>
      <c r="R1563">
        <v>8</v>
      </c>
      <c r="S1563" s="2">
        <f t="shared" si="604"/>
        <v>1</v>
      </c>
      <c r="T1563" s="2">
        <f t="shared" si="605"/>
        <v>1</v>
      </c>
      <c r="U1563" s="2">
        <f t="shared" si="605"/>
        <v>0</v>
      </c>
      <c r="V1563" s="10">
        <f t="shared" si="605"/>
        <v>0</v>
      </c>
      <c r="W1563">
        <f t="shared" si="606"/>
        <v>1</v>
      </c>
      <c r="X1563" s="11">
        <f t="shared" si="607"/>
        <v>0</v>
      </c>
      <c r="Y1563">
        <f t="shared" si="608"/>
        <v>1</v>
      </c>
      <c r="Z1563">
        <f t="shared" si="609"/>
        <v>0</v>
      </c>
      <c r="AA1563">
        <f t="shared" si="610"/>
        <v>0</v>
      </c>
      <c r="AB1563" s="11">
        <f t="shared" si="611"/>
        <v>0</v>
      </c>
      <c r="AC1563">
        <f t="shared" si="612"/>
        <v>1</v>
      </c>
      <c r="AD1563">
        <f t="shared" si="613"/>
        <v>0</v>
      </c>
      <c r="AE1563">
        <f t="shared" si="614"/>
        <v>0</v>
      </c>
      <c r="AF1563" s="11">
        <f t="shared" si="615"/>
        <v>0</v>
      </c>
      <c r="AG1563">
        <f t="shared" si="616"/>
        <v>1</v>
      </c>
      <c r="AH1563" s="11">
        <f t="shared" si="617"/>
        <v>0</v>
      </c>
      <c r="AI1563">
        <f t="shared" si="618"/>
        <v>0</v>
      </c>
      <c r="AJ1563" s="11">
        <f t="shared" si="619"/>
        <v>1</v>
      </c>
      <c r="AK1563" s="2">
        <f t="shared" si="620"/>
        <v>0</v>
      </c>
      <c r="AL1563" s="10">
        <f t="shared" si="621"/>
        <v>0</v>
      </c>
      <c r="AN1563" s="25">
        <f t="shared" si="622"/>
        <v>0</v>
      </c>
      <c r="AO1563" s="2">
        <f t="shared" si="623"/>
        <v>0</v>
      </c>
      <c r="AP1563" s="2">
        <f t="shared" si="624"/>
        <v>0</v>
      </c>
      <c r="AQ1563" s="2">
        <f t="shared" si="625"/>
        <v>0</v>
      </c>
      <c r="AR1563" s="2">
        <f t="shared" si="626"/>
        <v>0</v>
      </c>
      <c r="AS1563" s="27">
        <f t="shared" si="627"/>
        <v>1</v>
      </c>
      <c r="AU1563" s="3">
        <v>0</v>
      </c>
      <c r="AV1563">
        <v>0.20686637200734875</v>
      </c>
      <c r="AX1563" s="1">
        <v>10746</v>
      </c>
      <c r="AY1563">
        <v>39135</v>
      </c>
      <c r="AZ1563">
        <v>105</v>
      </c>
      <c r="BA1563">
        <v>8</v>
      </c>
      <c r="BB1563" s="2">
        <v>1</v>
      </c>
      <c r="BC1563" s="2">
        <v>1</v>
      </c>
      <c r="BD1563" s="2">
        <v>0</v>
      </c>
      <c r="BE1563" s="10">
        <v>0</v>
      </c>
      <c r="BF1563" s="25">
        <v>0</v>
      </c>
      <c r="BG1563" s="2">
        <v>0</v>
      </c>
      <c r="BH1563">
        <v>1</v>
      </c>
      <c r="BI1563">
        <v>0</v>
      </c>
      <c r="BJ1563">
        <v>0</v>
      </c>
      <c r="BK1563" s="11">
        <v>0</v>
      </c>
      <c r="BL1563">
        <v>39135</v>
      </c>
    </row>
    <row r="1564" spans="1:64">
      <c r="A1564" t="s">
        <v>11</v>
      </c>
      <c r="B1564" t="s">
        <v>78</v>
      </c>
      <c r="C1564" t="s">
        <v>13</v>
      </c>
      <c r="D1564" t="s">
        <v>25</v>
      </c>
      <c r="E1564" t="s">
        <v>15</v>
      </c>
      <c r="F1564" t="s">
        <v>21</v>
      </c>
      <c r="G1564" t="s">
        <v>17</v>
      </c>
      <c r="H1564" s="2" t="s">
        <v>9173</v>
      </c>
      <c r="I1564" s="2" t="s">
        <v>9173</v>
      </c>
      <c r="J1564" s="2" t="s">
        <v>9172</v>
      </c>
      <c r="K1564" s="6" t="s">
        <v>9173</v>
      </c>
      <c r="L1564" s="8" t="s">
        <v>1820</v>
      </c>
      <c r="M1564" s="1">
        <v>8201</v>
      </c>
      <c r="N1564">
        <v>25381</v>
      </c>
      <c r="O1564">
        <f t="shared" si="603"/>
        <v>1</v>
      </c>
      <c r="P1564">
        <v>40</v>
      </c>
      <c r="Q1564">
        <v>73</v>
      </c>
      <c r="R1564">
        <v>22</v>
      </c>
      <c r="S1564" s="2">
        <f t="shared" si="604"/>
        <v>1</v>
      </c>
      <c r="T1564" s="2">
        <f t="shared" si="605"/>
        <v>1</v>
      </c>
      <c r="U1564" s="2">
        <f t="shared" si="605"/>
        <v>0</v>
      </c>
      <c r="V1564" s="10">
        <f t="shared" si="605"/>
        <v>1</v>
      </c>
      <c r="W1564">
        <f t="shared" si="606"/>
        <v>0</v>
      </c>
      <c r="X1564" s="11">
        <f t="shared" si="607"/>
        <v>0</v>
      </c>
      <c r="Y1564">
        <f t="shared" si="608"/>
        <v>0</v>
      </c>
      <c r="Z1564">
        <f t="shared" si="609"/>
        <v>0</v>
      </c>
      <c r="AA1564">
        <f t="shared" si="610"/>
        <v>0</v>
      </c>
      <c r="AB1564" s="11">
        <f t="shared" si="611"/>
        <v>1</v>
      </c>
      <c r="AC1564">
        <f t="shared" si="612"/>
        <v>1</v>
      </c>
      <c r="AD1564">
        <f t="shared" si="613"/>
        <v>0</v>
      </c>
      <c r="AE1564">
        <f t="shared" si="614"/>
        <v>0</v>
      </c>
      <c r="AF1564" s="11">
        <f t="shared" si="615"/>
        <v>0</v>
      </c>
      <c r="AG1564">
        <f t="shared" si="616"/>
        <v>1</v>
      </c>
      <c r="AH1564" s="11">
        <f t="shared" si="617"/>
        <v>0</v>
      </c>
      <c r="AI1564">
        <f t="shared" si="618"/>
        <v>0</v>
      </c>
      <c r="AJ1564" s="11">
        <f t="shared" si="619"/>
        <v>0</v>
      </c>
      <c r="AK1564" s="2">
        <f t="shared" si="620"/>
        <v>1</v>
      </c>
      <c r="AL1564" s="10">
        <f t="shared" si="621"/>
        <v>0</v>
      </c>
      <c r="AN1564" s="25">
        <f t="shared" si="622"/>
        <v>1</v>
      </c>
      <c r="AO1564" s="2">
        <f t="shared" si="623"/>
        <v>0</v>
      </c>
      <c r="AP1564" s="2">
        <f t="shared" si="624"/>
        <v>0</v>
      </c>
      <c r="AQ1564" s="2">
        <f t="shared" si="625"/>
        <v>0</v>
      </c>
      <c r="AR1564" s="2">
        <f t="shared" si="626"/>
        <v>1</v>
      </c>
      <c r="AS1564" s="27">
        <f t="shared" si="627"/>
        <v>0</v>
      </c>
      <c r="AU1564" s="3">
        <v>0</v>
      </c>
      <c r="AV1564">
        <v>0.2068762985090149</v>
      </c>
      <c r="AX1564" s="1">
        <v>8201</v>
      </c>
      <c r="AY1564">
        <v>25381</v>
      </c>
      <c r="AZ1564">
        <v>73</v>
      </c>
      <c r="BA1564">
        <v>22</v>
      </c>
      <c r="BB1564" s="2">
        <v>1</v>
      </c>
      <c r="BC1564" s="2">
        <v>1</v>
      </c>
      <c r="BD1564" s="2">
        <v>0</v>
      </c>
      <c r="BE1564" s="10">
        <v>1</v>
      </c>
      <c r="BF1564" s="25">
        <v>1</v>
      </c>
      <c r="BG1564" s="2">
        <v>0</v>
      </c>
      <c r="BH1564">
        <v>0</v>
      </c>
      <c r="BI1564">
        <v>0</v>
      </c>
      <c r="BJ1564">
        <v>0</v>
      </c>
      <c r="BK1564" s="11">
        <v>1</v>
      </c>
      <c r="BL1564">
        <v>25381</v>
      </c>
    </row>
    <row r="1565" spans="1:64">
      <c r="A1565" t="s">
        <v>19</v>
      </c>
      <c r="B1565" t="s">
        <v>78</v>
      </c>
      <c r="C1565" t="s">
        <v>13</v>
      </c>
      <c r="D1565" t="s">
        <v>25</v>
      </c>
      <c r="E1565" t="s">
        <v>33</v>
      </c>
      <c r="F1565" t="s">
        <v>16</v>
      </c>
      <c r="G1565" t="s">
        <v>17</v>
      </c>
      <c r="H1565" s="2" t="s">
        <v>9172</v>
      </c>
      <c r="I1565" s="2" t="s">
        <v>9173</v>
      </c>
      <c r="J1565" s="2" t="s">
        <v>9172</v>
      </c>
      <c r="K1565" s="6" t="s">
        <v>9173</v>
      </c>
      <c r="L1565" s="8" t="s">
        <v>2568</v>
      </c>
      <c r="M1565" s="1">
        <v>3087</v>
      </c>
      <c r="N1565">
        <v>41273</v>
      </c>
      <c r="O1565">
        <f t="shared" si="603"/>
        <v>1</v>
      </c>
      <c r="P1565">
        <v>31</v>
      </c>
      <c r="Q1565">
        <v>99</v>
      </c>
      <c r="R1565">
        <v>16</v>
      </c>
      <c r="S1565" s="2">
        <f t="shared" si="604"/>
        <v>0</v>
      </c>
      <c r="T1565" s="2">
        <f t="shared" si="605"/>
        <v>1</v>
      </c>
      <c r="U1565" s="2">
        <f t="shared" si="605"/>
        <v>0</v>
      </c>
      <c r="V1565" s="10">
        <f t="shared" si="605"/>
        <v>1</v>
      </c>
      <c r="W1565">
        <f t="shared" si="606"/>
        <v>1</v>
      </c>
      <c r="X1565" s="11">
        <f t="shared" si="607"/>
        <v>0</v>
      </c>
      <c r="Y1565">
        <f t="shared" si="608"/>
        <v>0</v>
      </c>
      <c r="Z1565">
        <f t="shared" si="609"/>
        <v>0</v>
      </c>
      <c r="AA1565">
        <f t="shared" si="610"/>
        <v>0</v>
      </c>
      <c r="AB1565" s="11">
        <f t="shared" si="611"/>
        <v>1</v>
      </c>
      <c r="AC1565">
        <f t="shared" si="612"/>
        <v>1</v>
      </c>
      <c r="AD1565">
        <f t="shared" si="613"/>
        <v>0</v>
      </c>
      <c r="AE1565">
        <f t="shared" si="614"/>
        <v>0</v>
      </c>
      <c r="AF1565" s="11">
        <f t="shared" si="615"/>
        <v>0</v>
      </c>
      <c r="AG1565">
        <f t="shared" si="616"/>
        <v>0</v>
      </c>
      <c r="AH1565" s="11">
        <f t="shared" si="617"/>
        <v>0</v>
      </c>
      <c r="AI1565">
        <f t="shared" si="618"/>
        <v>1</v>
      </c>
      <c r="AJ1565" s="11">
        <f t="shared" si="619"/>
        <v>0</v>
      </c>
      <c r="AK1565" s="2">
        <f t="shared" si="620"/>
        <v>1</v>
      </c>
      <c r="AL1565" s="10">
        <f t="shared" si="621"/>
        <v>0</v>
      </c>
      <c r="AN1565" s="25">
        <f t="shared" si="622"/>
        <v>0</v>
      </c>
      <c r="AO1565" s="2">
        <f t="shared" si="623"/>
        <v>0</v>
      </c>
      <c r="AP1565" s="2">
        <f t="shared" si="624"/>
        <v>0</v>
      </c>
      <c r="AQ1565" s="2">
        <f t="shared" si="625"/>
        <v>1</v>
      </c>
      <c r="AR1565" s="2">
        <f t="shared" si="626"/>
        <v>0</v>
      </c>
      <c r="AS1565" s="27">
        <f t="shared" si="627"/>
        <v>0</v>
      </c>
      <c r="AU1565" s="3">
        <v>0</v>
      </c>
      <c r="AV1565">
        <v>0.20756082758659536</v>
      </c>
      <c r="AX1565" s="1">
        <v>3087</v>
      </c>
      <c r="AY1565">
        <v>41273</v>
      </c>
      <c r="AZ1565">
        <v>99</v>
      </c>
      <c r="BA1565">
        <v>16</v>
      </c>
      <c r="BB1565" s="2">
        <v>0</v>
      </c>
      <c r="BC1565" s="2">
        <v>1</v>
      </c>
      <c r="BD1565" s="2">
        <v>0</v>
      </c>
      <c r="BE1565" s="10">
        <v>1</v>
      </c>
      <c r="BF1565" s="25">
        <v>0</v>
      </c>
      <c r="BG1565" s="2">
        <v>0</v>
      </c>
      <c r="BH1565">
        <v>0</v>
      </c>
      <c r="BI1565">
        <v>0</v>
      </c>
      <c r="BJ1565">
        <v>0</v>
      </c>
      <c r="BK1565" s="11">
        <v>1</v>
      </c>
      <c r="BL1565">
        <v>41273</v>
      </c>
    </row>
    <row r="1566" spans="1:64">
      <c r="A1566" t="s">
        <v>11</v>
      </c>
      <c r="B1566" t="s">
        <v>12</v>
      </c>
      <c r="C1566" t="s">
        <v>13</v>
      </c>
      <c r="D1566" t="s">
        <v>25</v>
      </c>
      <c r="E1566" t="s">
        <v>27</v>
      </c>
      <c r="F1566" t="s">
        <v>21</v>
      </c>
      <c r="G1566" t="s">
        <v>17</v>
      </c>
      <c r="H1566" s="2" t="s">
        <v>9172</v>
      </c>
      <c r="I1566" s="2" t="s">
        <v>9173</v>
      </c>
      <c r="J1566" s="2" t="s">
        <v>9173</v>
      </c>
      <c r="K1566" s="6" t="s">
        <v>9173</v>
      </c>
      <c r="L1566" s="8" t="s">
        <v>26</v>
      </c>
      <c r="M1566" s="1">
        <v>2814</v>
      </c>
      <c r="N1566">
        <v>43836</v>
      </c>
      <c r="O1566">
        <f t="shared" si="603"/>
        <v>1</v>
      </c>
      <c r="P1566">
        <v>23</v>
      </c>
      <c r="Q1566">
        <v>83</v>
      </c>
      <c r="R1566">
        <v>12</v>
      </c>
      <c r="S1566" s="2">
        <f t="shared" si="604"/>
        <v>0</v>
      </c>
      <c r="T1566" s="2">
        <f t="shared" si="605"/>
        <v>1</v>
      </c>
      <c r="U1566" s="2">
        <f t="shared" si="605"/>
        <v>1</v>
      </c>
      <c r="V1566" s="10">
        <f t="shared" si="605"/>
        <v>1</v>
      </c>
      <c r="W1566">
        <f t="shared" si="606"/>
        <v>0</v>
      </c>
      <c r="X1566" s="11">
        <f t="shared" si="607"/>
        <v>0</v>
      </c>
      <c r="Y1566">
        <f t="shared" si="608"/>
        <v>0</v>
      </c>
      <c r="Z1566">
        <f t="shared" si="609"/>
        <v>1</v>
      </c>
      <c r="AA1566">
        <f t="shared" si="610"/>
        <v>0</v>
      </c>
      <c r="AB1566" s="11">
        <f t="shared" si="611"/>
        <v>0</v>
      </c>
      <c r="AC1566">
        <f t="shared" si="612"/>
        <v>1</v>
      </c>
      <c r="AD1566">
        <f t="shared" si="613"/>
        <v>0</v>
      </c>
      <c r="AE1566">
        <f t="shared" si="614"/>
        <v>0</v>
      </c>
      <c r="AF1566" s="11">
        <f t="shared" si="615"/>
        <v>0</v>
      </c>
      <c r="AG1566">
        <f t="shared" si="616"/>
        <v>0</v>
      </c>
      <c r="AH1566" s="11">
        <f t="shared" si="617"/>
        <v>1</v>
      </c>
      <c r="AI1566">
        <f t="shared" si="618"/>
        <v>0</v>
      </c>
      <c r="AJ1566" s="11">
        <f t="shared" si="619"/>
        <v>0</v>
      </c>
      <c r="AK1566" s="2">
        <f t="shared" si="620"/>
        <v>1</v>
      </c>
      <c r="AL1566" s="10">
        <f t="shared" si="621"/>
        <v>0</v>
      </c>
      <c r="AN1566" s="25">
        <f t="shared" si="622"/>
        <v>1</v>
      </c>
      <c r="AO1566" s="2">
        <f t="shared" si="623"/>
        <v>0</v>
      </c>
      <c r="AP1566" s="2">
        <f t="shared" si="624"/>
        <v>0</v>
      </c>
      <c r="AQ1566" s="2">
        <f t="shared" si="625"/>
        <v>0</v>
      </c>
      <c r="AR1566" s="2">
        <f t="shared" si="626"/>
        <v>1</v>
      </c>
      <c r="AS1566" s="27">
        <f t="shared" si="627"/>
        <v>0</v>
      </c>
      <c r="AU1566" s="3">
        <v>0</v>
      </c>
      <c r="AV1566">
        <v>0.20761696072650002</v>
      </c>
      <c r="AX1566" s="1">
        <v>2814</v>
      </c>
      <c r="AY1566">
        <v>43836</v>
      </c>
      <c r="AZ1566">
        <v>83</v>
      </c>
      <c r="BA1566">
        <v>12</v>
      </c>
      <c r="BB1566" s="2">
        <v>0</v>
      </c>
      <c r="BC1566" s="2">
        <v>1</v>
      </c>
      <c r="BD1566" s="2">
        <v>1</v>
      </c>
      <c r="BE1566" s="10">
        <v>1</v>
      </c>
      <c r="BF1566" s="25">
        <v>1</v>
      </c>
      <c r="BG1566" s="2">
        <v>0</v>
      </c>
      <c r="BH1566">
        <v>0</v>
      </c>
      <c r="BI1566">
        <v>1</v>
      </c>
      <c r="BJ1566">
        <v>0</v>
      </c>
      <c r="BK1566" s="11">
        <v>0</v>
      </c>
      <c r="BL1566">
        <v>43836</v>
      </c>
    </row>
    <row r="1567" spans="1:64">
      <c r="A1567" t="s">
        <v>11</v>
      </c>
      <c r="B1567" t="s">
        <v>12</v>
      </c>
      <c r="C1567" t="s">
        <v>13</v>
      </c>
      <c r="D1567" t="s">
        <v>25</v>
      </c>
      <c r="E1567" t="s">
        <v>15</v>
      </c>
      <c r="F1567" t="s">
        <v>16</v>
      </c>
      <c r="G1567" t="s">
        <v>57</v>
      </c>
      <c r="H1567" s="2" t="s">
        <v>9173</v>
      </c>
      <c r="I1567" s="2" t="s">
        <v>9173</v>
      </c>
      <c r="J1567" s="2" t="s">
        <v>9172</v>
      </c>
      <c r="K1567" s="6" t="s">
        <v>9173</v>
      </c>
      <c r="L1567" s="8" t="s">
        <v>6084</v>
      </c>
      <c r="M1567" s="1">
        <v>2513</v>
      </c>
      <c r="N1567">
        <v>22475</v>
      </c>
      <c r="O1567">
        <f t="shared" si="603"/>
        <v>1</v>
      </c>
      <c r="P1567">
        <v>45</v>
      </c>
      <c r="Q1567">
        <v>50</v>
      </c>
      <c r="R1567">
        <v>25</v>
      </c>
      <c r="S1567" s="2">
        <f t="shared" si="604"/>
        <v>1</v>
      </c>
      <c r="T1567" s="2">
        <f t="shared" si="605"/>
        <v>1</v>
      </c>
      <c r="U1567" s="2">
        <f t="shared" si="605"/>
        <v>0</v>
      </c>
      <c r="V1567" s="10">
        <f t="shared" si="605"/>
        <v>1</v>
      </c>
      <c r="W1567">
        <f t="shared" si="606"/>
        <v>0</v>
      </c>
      <c r="X1567" s="11">
        <f t="shared" si="607"/>
        <v>0</v>
      </c>
      <c r="Y1567">
        <f t="shared" si="608"/>
        <v>0</v>
      </c>
      <c r="Z1567">
        <f t="shared" si="609"/>
        <v>1</v>
      </c>
      <c r="AA1567">
        <f t="shared" si="610"/>
        <v>0</v>
      </c>
      <c r="AB1567" s="11">
        <f t="shared" si="611"/>
        <v>0</v>
      </c>
      <c r="AC1567">
        <f t="shared" si="612"/>
        <v>1</v>
      </c>
      <c r="AD1567">
        <f t="shared" si="613"/>
        <v>0</v>
      </c>
      <c r="AE1567">
        <f t="shared" si="614"/>
        <v>0</v>
      </c>
      <c r="AF1567" s="11">
        <f t="shared" si="615"/>
        <v>0</v>
      </c>
      <c r="AG1567">
        <f t="shared" si="616"/>
        <v>1</v>
      </c>
      <c r="AH1567" s="11">
        <f t="shared" si="617"/>
        <v>0</v>
      </c>
      <c r="AI1567">
        <f t="shared" si="618"/>
        <v>1</v>
      </c>
      <c r="AJ1567" s="11">
        <f t="shared" si="619"/>
        <v>0</v>
      </c>
      <c r="AK1567" s="2">
        <f t="shared" si="620"/>
        <v>0</v>
      </c>
      <c r="AL1567" s="10">
        <f t="shared" si="621"/>
        <v>1</v>
      </c>
      <c r="AN1567" s="25">
        <f t="shared" si="622"/>
        <v>1</v>
      </c>
      <c r="AO1567" s="2">
        <f t="shared" si="623"/>
        <v>0</v>
      </c>
      <c r="AP1567" s="2">
        <f t="shared" si="624"/>
        <v>0</v>
      </c>
      <c r="AQ1567" s="2">
        <f t="shared" si="625"/>
        <v>0</v>
      </c>
      <c r="AR1567" s="2">
        <f t="shared" si="626"/>
        <v>0</v>
      </c>
      <c r="AS1567" s="27">
        <f t="shared" si="627"/>
        <v>0</v>
      </c>
      <c r="AU1567" s="3">
        <v>0</v>
      </c>
      <c r="AV1567">
        <v>0.20770109081999449</v>
      </c>
      <c r="AX1567" s="1">
        <v>2513</v>
      </c>
      <c r="AY1567">
        <v>22475</v>
      </c>
      <c r="AZ1567">
        <v>50</v>
      </c>
      <c r="BA1567">
        <v>25</v>
      </c>
      <c r="BB1567" s="2">
        <v>1</v>
      </c>
      <c r="BC1567" s="2">
        <v>1</v>
      </c>
      <c r="BD1567" s="2">
        <v>0</v>
      </c>
      <c r="BE1567" s="10">
        <v>1</v>
      </c>
      <c r="BF1567" s="25">
        <v>1</v>
      </c>
      <c r="BG1567" s="2">
        <v>0</v>
      </c>
      <c r="BH1567">
        <v>0</v>
      </c>
      <c r="BI1567">
        <v>1</v>
      </c>
      <c r="BJ1567">
        <v>0</v>
      </c>
      <c r="BK1567" s="11">
        <v>0</v>
      </c>
      <c r="BL1567">
        <v>22475</v>
      </c>
    </row>
    <row r="1568" spans="1:64">
      <c r="A1568" t="s">
        <v>11</v>
      </c>
      <c r="B1568" t="s">
        <v>30</v>
      </c>
      <c r="C1568" t="s">
        <v>13</v>
      </c>
      <c r="D1568" t="s">
        <v>25</v>
      </c>
      <c r="E1568" t="s">
        <v>33</v>
      </c>
      <c r="F1568" t="s">
        <v>16</v>
      </c>
      <c r="G1568" t="s">
        <v>17</v>
      </c>
      <c r="H1568" s="2" t="s">
        <v>9173</v>
      </c>
      <c r="I1568" s="2" t="s">
        <v>9172</v>
      </c>
      <c r="J1568" s="2" t="s">
        <v>9172</v>
      </c>
      <c r="K1568" s="6" t="s">
        <v>9173</v>
      </c>
      <c r="L1568" s="8" t="s">
        <v>2905</v>
      </c>
      <c r="M1568" s="1">
        <v>2602</v>
      </c>
      <c r="N1568">
        <v>38166</v>
      </c>
      <c r="O1568">
        <f t="shared" si="603"/>
        <v>1</v>
      </c>
      <c r="P1568">
        <v>37</v>
      </c>
      <c r="Q1568">
        <v>55</v>
      </c>
      <c r="R1568">
        <v>25</v>
      </c>
      <c r="S1568" s="2">
        <f t="shared" si="604"/>
        <v>1</v>
      </c>
      <c r="T1568" s="2">
        <f t="shared" si="605"/>
        <v>0</v>
      </c>
      <c r="U1568" s="2">
        <f t="shared" si="605"/>
        <v>0</v>
      </c>
      <c r="V1568" s="10">
        <f t="shared" si="605"/>
        <v>1</v>
      </c>
      <c r="W1568">
        <f t="shared" si="606"/>
        <v>0</v>
      </c>
      <c r="X1568" s="11">
        <f t="shared" si="607"/>
        <v>0</v>
      </c>
      <c r="Y1568">
        <f t="shared" si="608"/>
        <v>1</v>
      </c>
      <c r="Z1568">
        <f t="shared" si="609"/>
        <v>0</v>
      </c>
      <c r="AA1568">
        <f t="shared" si="610"/>
        <v>0</v>
      </c>
      <c r="AB1568" s="11">
        <f t="shared" si="611"/>
        <v>0</v>
      </c>
      <c r="AC1568">
        <f t="shared" si="612"/>
        <v>1</v>
      </c>
      <c r="AD1568">
        <f t="shared" si="613"/>
        <v>0</v>
      </c>
      <c r="AE1568">
        <f t="shared" si="614"/>
        <v>0</v>
      </c>
      <c r="AF1568" s="11">
        <f t="shared" si="615"/>
        <v>0</v>
      </c>
      <c r="AG1568">
        <f t="shared" si="616"/>
        <v>0</v>
      </c>
      <c r="AH1568" s="11">
        <f t="shared" si="617"/>
        <v>0</v>
      </c>
      <c r="AI1568">
        <f t="shared" si="618"/>
        <v>1</v>
      </c>
      <c r="AJ1568" s="11">
        <f t="shared" si="619"/>
        <v>0</v>
      </c>
      <c r="AK1568" s="2">
        <f t="shared" si="620"/>
        <v>1</v>
      </c>
      <c r="AL1568" s="10">
        <f t="shared" si="621"/>
        <v>0</v>
      </c>
      <c r="AN1568" s="25">
        <f t="shared" si="622"/>
        <v>1</v>
      </c>
      <c r="AO1568" s="2">
        <f t="shared" si="623"/>
        <v>0</v>
      </c>
      <c r="AP1568" s="2">
        <f t="shared" si="624"/>
        <v>0</v>
      </c>
      <c r="AQ1568" s="2">
        <f t="shared" si="625"/>
        <v>1</v>
      </c>
      <c r="AR1568" s="2">
        <f t="shared" si="626"/>
        <v>0</v>
      </c>
      <c r="AS1568" s="27">
        <f t="shared" si="627"/>
        <v>0</v>
      </c>
      <c r="AU1568" s="3">
        <v>0</v>
      </c>
      <c r="AV1568">
        <v>0.20785560887672733</v>
      </c>
      <c r="AX1568" s="1">
        <v>2602</v>
      </c>
      <c r="AY1568">
        <v>38166</v>
      </c>
      <c r="AZ1568">
        <v>55</v>
      </c>
      <c r="BA1568">
        <v>25</v>
      </c>
      <c r="BB1568" s="2">
        <v>1</v>
      </c>
      <c r="BC1568" s="2">
        <v>0</v>
      </c>
      <c r="BD1568" s="2">
        <v>0</v>
      </c>
      <c r="BE1568" s="10">
        <v>1</v>
      </c>
      <c r="BF1568" s="25">
        <v>1</v>
      </c>
      <c r="BG1568" s="2">
        <v>0</v>
      </c>
      <c r="BH1568">
        <v>1</v>
      </c>
      <c r="BI1568">
        <v>0</v>
      </c>
      <c r="BJ1568">
        <v>0</v>
      </c>
      <c r="BK1568" s="11">
        <v>0</v>
      </c>
      <c r="BL1568">
        <v>38166</v>
      </c>
    </row>
    <row r="1569" spans="1:64">
      <c r="A1569" t="s">
        <v>11</v>
      </c>
      <c r="B1569" t="s">
        <v>12</v>
      </c>
      <c r="C1569" t="s">
        <v>20</v>
      </c>
      <c r="D1569" t="s">
        <v>25</v>
      </c>
      <c r="E1569" t="s">
        <v>15</v>
      </c>
      <c r="F1569" t="s">
        <v>21</v>
      </c>
      <c r="G1569" t="s">
        <v>17</v>
      </c>
      <c r="H1569" s="2" t="s">
        <v>9173</v>
      </c>
      <c r="I1569" s="2" t="s">
        <v>9173</v>
      </c>
      <c r="J1569" s="2" t="s">
        <v>9172</v>
      </c>
      <c r="K1569" s="6" t="s">
        <v>9172</v>
      </c>
      <c r="L1569" s="8" t="s">
        <v>451</v>
      </c>
      <c r="M1569" s="1">
        <v>5111</v>
      </c>
      <c r="N1569">
        <v>0</v>
      </c>
      <c r="O1569">
        <f t="shared" si="603"/>
        <v>1</v>
      </c>
      <c r="P1569">
        <v>48</v>
      </c>
      <c r="Q1569">
        <v>72</v>
      </c>
      <c r="R1569">
        <v>34</v>
      </c>
      <c r="S1569" s="2">
        <f t="shared" si="604"/>
        <v>1</v>
      </c>
      <c r="T1569" s="2">
        <f t="shared" si="605"/>
        <v>1</v>
      </c>
      <c r="U1569" s="2">
        <f t="shared" si="605"/>
        <v>0</v>
      </c>
      <c r="V1569" s="10">
        <f t="shared" si="605"/>
        <v>0</v>
      </c>
      <c r="W1569">
        <f t="shared" si="606"/>
        <v>0</v>
      </c>
      <c r="X1569" s="11">
        <f t="shared" si="607"/>
        <v>0</v>
      </c>
      <c r="Y1569">
        <f t="shared" si="608"/>
        <v>0</v>
      </c>
      <c r="Z1569">
        <f t="shared" si="609"/>
        <v>1</v>
      </c>
      <c r="AA1569">
        <f t="shared" si="610"/>
        <v>0</v>
      </c>
      <c r="AB1569" s="11">
        <f t="shared" si="611"/>
        <v>0</v>
      </c>
      <c r="AC1569">
        <f t="shared" si="612"/>
        <v>0</v>
      </c>
      <c r="AD1569">
        <f t="shared" si="613"/>
        <v>0</v>
      </c>
      <c r="AE1569">
        <f t="shared" si="614"/>
        <v>0</v>
      </c>
      <c r="AF1569" s="11">
        <f t="shared" si="615"/>
        <v>0</v>
      </c>
      <c r="AG1569">
        <f t="shared" si="616"/>
        <v>1</v>
      </c>
      <c r="AH1569" s="11">
        <f t="shared" si="617"/>
        <v>0</v>
      </c>
      <c r="AI1569">
        <f t="shared" si="618"/>
        <v>0</v>
      </c>
      <c r="AJ1569" s="11">
        <f t="shared" si="619"/>
        <v>0</v>
      </c>
      <c r="AK1569" s="2">
        <f t="shared" si="620"/>
        <v>1</v>
      </c>
      <c r="AL1569" s="10">
        <f t="shared" si="621"/>
        <v>0</v>
      </c>
      <c r="AN1569" s="25">
        <f t="shared" si="622"/>
        <v>1</v>
      </c>
      <c r="AO1569" s="2">
        <f t="shared" si="623"/>
        <v>0</v>
      </c>
      <c r="AP1569" s="2">
        <f t="shared" si="624"/>
        <v>1</v>
      </c>
      <c r="AQ1569" s="2">
        <f t="shared" si="625"/>
        <v>0</v>
      </c>
      <c r="AR1569" s="2">
        <f t="shared" si="626"/>
        <v>1</v>
      </c>
      <c r="AS1569" s="27">
        <f t="shared" si="627"/>
        <v>0</v>
      </c>
      <c r="AU1569" s="3">
        <v>0</v>
      </c>
      <c r="AV1569">
        <v>0.20793806631487705</v>
      </c>
      <c r="AX1569" s="1">
        <v>5111</v>
      </c>
      <c r="AY1569">
        <v>0</v>
      </c>
      <c r="AZ1569">
        <v>72</v>
      </c>
      <c r="BA1569">
        <v>34</v>
      </c>
      <c r="BB1569" s="2">
        <v>1</v>
      </c>
      <c r="BC1569" s="2">
        <v>1</v>
      </c>
      <c r="BD1569" s="2">
        <v>0</v>
      </c>
      <c r="BE1569" s="10">
        <v>0</v>
      </c>
      <c r="BF1569" s="25">
        <v>1</v>
      </c>
      <c r="BG1569" s="2">
        <v>1</v>
      </c>
      <c r="BH1569">
        <v>0</v>
      </c>
      <c r="BI1569">
        <v>1</v>
      </c>
      <c r="BJ1569">
        <v>0</v>
      </c>
      <c r="BK1569" s="11">
        <v>0</v>
      </c>
      <c r="BL1569">
        <v>0</v>
      </c>
    </row>
    <row r="1570" spans="1:64">
      <c r="A1570" t="s">
        <v>11</v>
      </c>
      <c r="B1570" t="s">
        <v>32</v>
      </c>
      <c r="C1570" t="s">
        <v>13</v>
      </c>
      <c r="D1570" t="s">
        <v>25</v>
      </c>
      <c r="E1570" t="s">
        <v>15</v>
      </c>
      <c r="F1570" t="s">
        <v>16</v>
      </c>
      <c r="G1570" t="s">
        <v>39</v>
      </c>
      <c r="H1570" s="2" t="s">
        <v>9172</v>
      </c>
      <c r="I1570" s="2" t="s">
        <v>9173</v>
      </c>
      <c r="J1570" s="2" t="s">
        <v>9172</v>
      </c>
      <c r="K1570" s="6" t="s">
        <v>9172</v>
      </c>
      <c r="L1570" s="8" t="s">
        <v>3276</v>
      </c>
      <c r="M1570" s="1">
        <v>7942</v>
      </c>
      <c r="N1570">
        <v>41832</v>
      </c>
      <c r="O1570">
        <f t="shared" si="603"/>
        <v>1</v>
      </c>
      <c r="P1570">
        <v>26</v>
      </c>
      <c r="Q1570">
        <v>86</v>
      </c>
      <c r="R1570">
        <v>19</v>
      </c>
      <c r="S1570" s="2">
        <f t="shared" si="604"/>
        <v>0</v>
      </c>
      <c r="T1570" s="2">
        <f t="shared" si="605"/>
        <v>1</v>
      </c>
      <c r="U1570" s="2">
        <f t="shared" si="605"/>
        <v>0</v>
      </c>
      <c r="V1570" s="10">
        <f t="shared" si="605"/>
        <v>0</v>
      </c>
      <c r="W1570">
        <f t="shared" si="606"/>
        <v>0</v>
      </c>
      <c r="X1570" s="11">
        <f t="shared" si="607"/>
        <v>0</v>
      </c>
      <c r="Y1570">
        <f t="shared" si="608"/>
        <v>0</v>
      </c>
      <c r="Z1570">
        <f t="shared" si="609"/>
        <v>0</v>
      </c>
      <c r="AA1570">
        <f t="shared" si="610"/>
        <v>1</v>
      </c>
      <c r="AB1570" s="11">
        <f t="shared" si="611"/>
        <v>0</v>
      </c>
      <c r="AC1570">
        <f t="shared" si="612"/>
        <v>1</v>
      </c>
      <c r="AD1570">
        <f t="shared" si="613"/>
        <v>0</v>
      </c>
      <c r="AE1570">
        <f t="shared" si="614"/>
        <v>0</v>
      </c>
      <c r="AF1570" s="11">
        <f t="shared" si="615"/>
        <v>0</v>
      </c>
      <c r="AG1570">
        <f t="shared" si="616"/>
        <v>1</v>
      </c>
      <c r="AH1570" s="11">
        <f t="shared" si="617"/>
        <v>0</v>
      </c>
      <c r="AI1570">
        <f t="shared" si="618"/>
        <v>1</v>
      </c>
      <c r="AJ1570" s="11">
        <f t="shared" si="619"/>
        <v>0</v>
      </c>
      <c r="AK1570" s="2">
        <f t="shared" si="620"/>
        <v>0</v>
      </c>
      <c r="AL1570" s="10">
        <f t="shared" si="621"/>
        <v>0</v>
      </c>
      <c r="AN1570" s="25">
        <f t="shared" si="622"/>
        <v>1</v>
      </c>
      <c r="AO1570" s="2">
        <f t="shared" si="623"/>
        <v>0</v>
      </c>
      <c r="AP1570" s="2">
        <f t="shared" si="624"/>
        <v>0</v>
      </c>
      <c r="AQ1570" s="2">
        <f t="shared" si="625"/>
        <v>0</v>
      </c>
      <c r="AR1570" s="2">
        <f t="shared" si="626"/>
        <v>0</v>
      </c>
      <c r="AS1570" s="27">
        <f t="shared" si="627"/>
        <v>1</v>
      </c>
      <c r="AU1570" s="3">
        <v>0</v>
      </c>
      <c r="AV1570">
        <v>0.20801293207705623</v>
      </c>
      <c r="AX1570" s="1">
        <v>7942</v>
      </c>
      <c r="AY1570">
        <v>41832</v>
      </c>
      <c r="AZ1570">
        <v>86</v>
      </c>
      <c r="BA1570">
        <v>19</v>
      </c>
      <c r="BB1570" s="2">
        <v>0</v>
      </c>
      <c r="BC1570" s="2">
        <v>1</v>
      </c>
      <c r="BD1570" s="2">
        <v>0</v>
      </c>
      <c r="BE1570" s="10">
        <v>0</v>
      </c>
      <c r="BF1570" s="25">
        <v>1</v>
      </c>
      <c r="BG1570" s="2">
        <v>0</v>
      </c>
      <c r="BH1570">
        <v>0</v>
      </c>
      <c r="BI1570">
        <v>0</v>
      </c>
      <c r="BJ1570">
        <v>1</v>
      </c>
      <c r="BK1570" s="11">
        <v>0</v>
      </c>
      <c r="BL1570">
        <v>41832</v>
      </c>
    </row>
    <row r="1571" spans="1:64">
      <c r="A1571" t="s">
        <v>11</v>
      </c>
      <c r="B1571" t="s">
        <v>12</v>
      </c>
      <c r="C1571" t="s">
        <v>13</v>
      </c>
      <c r="D1571" t="s">
        <v>25</v>
      </c>
      <c r="E1571" t="s">
        <v>15</v>
      </c>
      <c r="F1571" t="s">
        <v>36</v>
      </c>
      <c r="G1571" t="s">
        <v>17</v>
      </c>
      <c r="H1571" s="2" t="s">
        <v>9173</v>
      </c>
      <c r="I1571" s="2" t="s">
        <v>9173</v>
      </c>
      <c r="J1571" s="2" t="s">
        <v>9172</v>
      </c>
      <c r="K1571" s="6" t="s">
        <v>9173</v>
      </c>
      <c r="L1571" s="8" t="s">
        <v>851</v>
      </c>
      <c r="M1571" s="1">
        <v>7083</v>
      </c>
      <c r="N1571">
        <v>53310</v>
      </c>
      <c r="O1571">
        <f t="shared" si="603"/>
        <v>1</v>
      </c>
      <c r="P1571">
        <v>48</v>
      </c>
      <c r="Q1571">
        <v>185</v>
      </c>
      <c r="R1571">
        <v>26</v>
      </c>
      <c r="S1571" s="2">
        <f t="shared" si="604"/>
        <v>1</v>
      </c>
      <c r="T1571" s="2">
        <f t="shared" si="605"/>
        <v>1</v>
      </c>
      <c r="U1571" s="2">
        <f t="shared" si="605"/>
        <v>0</v>
      </c>
      <c r="V1571" s="10">
        <f t="shared" si="605"/>
        <v>1</v>
      </c>
      <c r="W1571">
        <f t="shared" si="606"/>
        <v>0</v>
      </c>
      <c r="X1571" s="11">
        <f t="shared" si="607"/>
        <v>0</v>
      </c>
      <c r="Y1571">
        <f t="shared" si="608"/>
        <v>0</v>
      </c>
      <c r="Z1571">
        <f t="shared" si="609"/>
        <v>1</v>
      </c>
      <c r="AA1571">
        <f t="shared" si="610"/>
        <v>0</v>
      </c>
      <c r="AB1571" s="11">
        <f t="shared" si="611"/>
        <v>0</v>
      </c>
      <c r="AC1571">
        <f t="shared" si="612"/>
        <v>1</v>
      </c>
      <c r="AD1571">
        <f t="shared" si="613"/>
        <v>0</v>
      </c>
      <c r="AE1571">
        <f t="shared" si="614"/>
        <v>0</v>
      </c>
      <c r="AF1571" s="11">
        <f t="shared" si="615"/>
        <v>0</v>
      </c>
      <c r="AG1571">
        <f t="shared" si="616"/>
        <v>1</v>
      </c>
      <c r="AH1571" s="11">
        <f t="shared" si="617"/>
        <v>0</v>
      </c>
      <c r="AI1571">
        <f t="shared" si="618"/>
        <v>0</v>
      </c>
      <c r="AJ1571" s="11">
        <f t="shared" si="619"/>
        <v>1</v>
      </c>
      <c r="AK1571" s="2">
        <f t="shared" si="620"/>
        <v>1</v>
      </c>
      <c r="AL1571" s="10">
        <f t="shared" si="621"/>
        <v>0</v>
      </c>
      <c r="AN1571" s="25">
        <f t="shared" si="622"/>
        <v>1</v>
      </c>
      <c r="AO1571" s="2">
        <f t="shared" si="623"/>
        <v>0</v>
      </c>
      <c r="AP1571" s="2">
        <f t="shared" si="624"/>
        <v>0</v>
      </c>
      <c r="AQ1571" s="2">
        <f t="shared" si="625"/>
        <v>0</v>
      </c>
      <c r="AR1571" s="2">
        <f t="shared" si="626"/>
        <v>0</v>
      </c>
      <c r="AS1571" s="27">
        <f t="shared" si="627"/>
        <v>0</v>
      </c>
      <c r="AU1571" s="3">
        <v>0</v>
      </c>
      <c r="AV1571">
        <v>0.20820190580943687</v>
      </c>
      <c r="AX1571" s="1">
        <v>7083</v>
      </c>
      <c r="AY1571">
        <v>53310</v>
      </c>
      <c r="AZ1571">
        <v>185</v>
      </c>
      <c r="BA1571">
        <v>26</v>
      </c>
      <c r="BB1571" s="2">
        <v>1</v>
      </c>
      <c r="BC1571" s="2">
        <v>1</v>
      </c>
      <c r="BD1571" s="2">
        <v>0</v>
      </c>
      <c r="BE1571" s="10">
        <v>1</v>
      </c>
      <c r="BF1571" s="25">
        <v>1</v>
      </c>
      <c r="BG1571" s="2">
        <v>0</v>
      </c>
      <c r="BH1571">
        <v>0</v>
      </c>
      <c r="BI1571">
        <v>1</v>
      </c>
      <c r="BJ1571">
        <v>0</v>
      </c>
      <c r="BK1571" s="11">
        <v>0</v>
      </c>
      <c r="BL1571">
        <v>53310</v>
      </c>
    </row>
    <row r="1572" spans="1:64">
      <c r="A1572" t="s">
        <v>19</v>
      </c>
      <c r="B1572" t="s">
        <v>12</v>
      </c>
      <c r="C1572" t="s">
        <v>13</v>
      </c>
      <c r="D1572" t="s">
        <v>25</v>
      </c>
      <c r="E1572" t="s">
        <v>15</v>
      </c>
      <c r="F1572" t="s">
        <v>16</v>
      </c>
      <c r="G1572" t="s">
        <v>57</v>
      </c>
      <c r="H1572" s="2" t="s">
        <v>9173</v>
      </c>
      <c r="I1572" s="2" t="s">
        <v>9173</v>
      </c>
      <c r="J1572" s="2" t="s">
        <v>9172</v>
      </c>
      <c r="K1572" s="6" t="s">
        <v>9173</v>
      </c>
      <c r="L1572" s="8" t="s">
        <v>5731</v>
      </c>
      <c r="M1572" s="1">
        <v>6807</v>
      </c>
      <c r="N1572">
        <v>32787</v>
      </c>
      <c r="O1572">
        <f t="shared" si="603"/>
        <v>1</v>
      </c>
      <c r="P1572">
        <v>18</v>
      </c>
      <c r="Q1572">
        <v>132</v>
      </c>
      <c r="R1572">
        <v>3</v>
      </c>
      <c r="S1572" s="2">
        <f t="shared" si="604"/>
        <v>1</v>
      </c>
      <c r="T1572" s="2">
        <f t="shared" si="605"/>
        <v>1</v>
      </c>
      <c r="U1572" s="2">
        <f t="shared" si="605"/>
        <v>0</v>
      </c>
      <c r="V1572" s="10">
        <f t="shared" si="605"/>
        <v>1</v>
      </c>
      <c r="W1572">
        <f t="shared" si="606"/>
        <v>1</v>
      </c>
      <c r="X1572" s="11">
        <f t="shared" si="607"/>
        <v>0</v>
      </c>
      <c r="Y1572">
        <f t="shared" si="608"/>
        <v>0</v>
      </c>
      <c r="Z1572">
        <f t="shared" si="609"/>
        <v>1</v>
      </c>
      <c r="AA1572">
        <f t="shared" si="610"/>
        <v>0</v>
      </c>
      <c r="AB1572" s="11">
        <f t="shared" si="611"/>
        <v>0</v>
      </c>
      <c r="AC1572">
        <f t="shared" si="612"/>
        <v>1</v>
      </c>
      <c r="AD1572">
        <f t="shared" si="613"/>
        <v>0</v>
      </c>
      <c r="AE1572">
        <f t="shared" si="614"/>
        <v>0</v>
      </c>
      <c r="AF1572" s="11">
        <f t="shared" si="615"/>
        <v>0</v>
      </c>
      <c r="AG1572">
        <f t="shared" si="616"/>
        <v>1</v>
      </c>
      <c r="AH1572" s="11">
        <f t="shared" si="617"/>
        <v>0</v>
      </c>
      <c r="AI1572">
        <f t="shared" si="618"/>
        <v>1</v>
      </c>
      <c r="AJ1572" s="11">
        <f t="shared" si="619"/>
        <v>0</v>
      </c>
      <c r="AK1572" s="2">
        <f t="shared" si="620"/>
        <v>0</v>
      </c>
      <c r="AL1572" s="10">
        <f t="shared" si="621"/>
        <v>1</v>
      </c>
      <c r="AN1572" s="25">
        <f t="shared" si="622"/>
        <v>0</v>
      </c>
      <c r="AO1572" s="2">
        <f t="shared" si="623"/>
        <v>0</v>
      </c>
      <c r="AP1572" s="2">
        <f t="shared" si="624"/>
        <v>0</v>
      </c>
      <c r="AQ1572" s="2">
        <f t="shared" si="625"/>
        <v>0</v>
      </c>
      <c r="AR1572" s="2">
        <f t="shared" si="626"/>
        <v>0</v>
      </c>
      <c r="AS1572" s="27">
        <f t="shared" si="627"/>
        <v>0</v>
      </c>
      <c r="AU1572" s="3">
        <v>0</v>
      </c>
      <c r="AV1572">
        <v>0.20868506152587246</v>
      </c>
      <c r="AX1572" s="1">
        <v>6807</v>
      </c>
      <c r="AY1572">
        <v>32787</v>
      </c>
      <c r="AZ1572">
        <v>132</v>
      </c>
      <c r="BA1572">
        <v>3</v>
      </c>
      <c r="BB1572" s="2">
        <v>1</v>
      </c>
      <c r="BC1572" s="2">
        <v>1</v>
      </c>
      <c r="BD1572" s="2">
        <v>0</v>
      </c>
      <c r="BE1572" s="10">
        <v>1</v>
      </c>
      <c r="BF1572" s="25">
        <v>0</v>
      </c>
      <c r="BG1572" s="2">
        <v>0</v>
      </c>
      <c r="BH1572">
        <v>0</v>
      </c>
      <c r="BI1572">
        <v>1</v>
      </c>
      <c r="BJ1572">
        <v>0</v>
      </c>
      <c r="BK1572" s="11">
        <v>0</v>
      </c>
      <c r="BL1572">
        <v>32787</v>
      </c>
    </row>
    <row r="1573" spans="1:64">
      <c r="A1573" t="s">
        <v>23</v>
      </c>
      <c r="B1573" t="s">
        <v>30</v>
      </c>
      <c r="C1573" t="s">
        <v>13</v>
      </c>
      <c r="D1573" t="s">
        <v>25</v>
      </c>
      <c r="E1573" t="s">
        <v>27</v>
      </c>
      <c r="F1573" t="s">
        <v>16</v>
      </c>
      <c r="G1573" t="s">
        <v>57</v>
      </c>
      <c r="H1573" s="2" t="s">
        <v>9173</v>
      </c>
      <c r="I1573" s="2" t="s">
        <v>9173</v>
      </c>
      <c r="J1573" s="2" t="s">
        <v>9172</v>
      </c>
      <c r="K1573" s="6" t="s">
        <v>9173</v>
      </c>
      <c r="L1573" s="8" t="s">
        <v>7675</v>
      </c>
      <c r="M1573" s="1">
        <v>4235</v>
      </c>
      <c r="N1573">
        <v>60334</v>
      </c>
      <c r="O1573">
        <f t="shared" si="603"/>
        <v>1</v>
      </c>
      <c r="P1573">
        <v>17</v>
      </c>
      <c r="Q1573">
        <v>142</v>
      </c>
      <c r="R1573">
        <v>5</v>
      </c>
      <c r="S1573" s="2">
        <f t="shared" si="604"/>
        <v>1</v>
      </c>
      <c r="T1573" s="2">
        <f t="shared" si="605"/>
        <v>1</v>
      </c>
      <c r="U1573" s="2">
        <f t="shared" si="605"/>
        <v>0</v>
      </c>
      <c r="V1573" s="10">
        <f t="shared" si="605"/>
        <v>1</v>
      </c>
      <c r="W1573">
        <f t="shared" si="606"/>
        <v>0</v>
      </c>
      <c r="X1573" s="11">
        <f t="shared" si="607"/>
        <v>1</v>
      </c>
      <c r="Y1573">
        <f t="shared" si="608"/>
        <v>1</v>
      </c>
      <c r="Z1573">
        <f t="shared" si="609"/>
        <v>0</v>
      </c>
      <c r="AA1573">
        <f t="shared" si="610"/>
        <v>0</v>
      </c>
      <c r="AB1573" s="11">
        <f t="shared" si="611"/>
        <v>0</v>
      </c>
      <c r="AC1573">
        <f t="shared" si="612"/>
        <v>1</v>
      </c>
      <c r="AD1573">
        <f t="shared" si="613"/>
        <v>0</v>
      </c>
      <c r="AE1573">
        <f t="shared" si="614"/>
        <v>0</v>
      </c>
      <c r="AF1573" s="11">
        <f t="shared" si="615"/>
        <v>0</v>
      </c>
      <c r="AG1573">
        <f t="shared" si="616"/>
        <v>0</v>
      </c>
      <c r="AH1573" s="11">
        <f t="shared" si="617"/>
        <v>1</v>
      </c>
      <c r="AI1573">
        <f t="shared" si="618"/>
        <v>1</v>
      </c>
      <c r="AJ1573" s="11">
        <f t="shared" si="619"/>
        <v>0</v>
      </c>
      <c r="AK1573" s="2">
        <f t="shared" si="620"/>
        <v>0</v>
      </c>
      <c r="AL1573" s="10">
        <f t="shared" si="621"/>
        <v>1</v>
      </c>
      <c r="AN1573" s="25">
        <f t="shared" si="622"/>
        <v>0</v>
      </c>
      <c r="AO1573" s="2">
        <f t="shared" si="623"/>
        <v>0</v>
      </c>
      <c r="AP1573" s="2">
        <f t="shared" si="624"/>
        <v>0</v>
      </c>
      <c r="AQ1573" s="2">
        <f t="shared" si="625"/>
        <v>0</v>
      </c>
      <c r="AR1573" s="2">
        <f t="shared" si="626"/>
        <v>0</v>
      </c>
      <c r="AS1573" s="27">
        <f t="shared" si="627"/>
        <v>0</v>
      </c>
      <c r="AU1573" s="3">
        <v>0</v>
      </c>
      <c r="AV1573">
        <v>0.20882061925196119</v>
      </c>
      <c r="AX1573" s="1">
        <v>4235</v>
      </c>
      <c r="AY1573">
        <v>60334</v>
      </c>
      <c r="AZ1573">
        <v>142</v>
      </c>
      <c r="BA1573">
        <v>5</v>
      </c>
      <c r="BB1573" s="2">
        <v>1</v>
      </c>
      <c r="BC1573" s="2">
        <v>1</v>
      </c>
      <c r="BD1573" s="2">
        <v>0</v>
      </c>
      <c r="BE1573" s="10">
        <v>1</v>
      </c>
      <c r="BF1573" s="25">
        <v>0</v>
      </c>
      <c r="BG1573" s="2">
        <v>0</v>
      </c>
      <c r="BH1573">
        <v>1</v>
      </c>
      <c r="BI1573">
        <v>0</v>
      </c>
      <c r="BJ1573">
        <v>0</v>
      </c>
      <c r="BK1573" s="11">
        <v>0</v>
      </c>
      <c r="BL1573">
        <v>60334</v>
      </c>
    </row>
    <row r="1574" spans="1:64">
      <c r="A1574" t="s">
        <v>23</v>
      </c>
      <c r="B1574" t="s">
        <v>30</v>
      </c>
      <c r="C1574" t="s">
        <v>13</v>
      </c>
      <c r="D1574" t="s">
        <v>25</v>
      </c>
      <c r="E1574" t="s">
        <v>15</v>
      </c>
      <c r="F1574" t="s">
        <v>21</v>
      </c>
      <c r="G1574" t="s">
        <v>17</v>
      </c>
      <c r="H1574" s="2" t="s">
        <v>9172</v>
      </c>
      <c r="I1574" s="2" t="s">
        <v>9172</v>
      </c>
      <c r="J1574" s="2" t="s">
        <v>9172</v>
      </c>
      <c r="K1574" s="6" t="s">
        <v>9173</v>
      </c>
      <c r="L1574" s="8" t="s">
        <v>3562</v>
      </c>
      <c r="M1574" s="1">
        <v>5990</v>
      </c>
      <c r="N1574">
        <v>66839</v>
      </c>
      <c r="O1574">
        <f t="shared" si="603"/>
        <v>1</v>
      </c>
      <c r="P1574">
        <v>56</v>
      </c>
      <c r="Q1574">
        <v>126</v>
      </c>
      <c r="R1574">
        <v>33</v>
      </c>
      <c r="S1574" s="2">
        <f t="shared" si="604"/>
        <v>0</v>
      </c>
      <c r="T1574" s="2">
        <f t="shared" si="605"/>
        <v>0</v>
      </c>
      <c r="U1574" s="2">
        <f t="shared" si="605"/>
        <v>0</v>
      </c>
      <c r="V1574" s="10">
        <f t="shared" si="605"/>
        <v>1</v>
      </c>
      <c r="W1574">
        <f t="shared" si="606"/>
        <v>0</v>
      </c>
      <c r="X1574" s="11">
        <f t="shared" si="607"/>
        <v>1</v>
      </c>
      <c r="Y1574">
        <f t="shared" si="608"/>
        <v>1</v>
      </c>
      <c r="Z1574">
        <f t="shared" si="609"/>
        <v>0</v>
      </c>
      <c r="AA1574">
        <f t="shared" si="610"/>
        <v>0</v>
      </c>
      <c r="AB1574" s="11">
        <f t="shared" si="611"/>
        <v>0</v>
      </c>
      <c r="AC1574">
        <f t="shared" si="612"/>
        <v>1</v>
      </c>
      <c r="AD1574">
        <f t="shared" si="613"/>
        <v>0</v>
      </c>
      <c r="AE1574">
        <f t="shared" si="614"/>
        <v>0</v>
      </c>
      <c r="AF1574" s="11">
        <f t="shared" si="615"/>
        <v>0</v>
      </c>
      <c r="AG1574">
        <f t="shared" si="616"/>
        <v>1</v>
      </c>
      <c r="AH1574" s="11">
        <f t="shared" si="617"/>
        <v>0</v>
      </c>
      <c r="AI1574">
        <f t="shared" si="618"/>
        <v>0</v>
      </c>
      <c r="AJ1574" s="11">
        <f t="shared" si="619"/>
        <v>0</v>
      </c>
      <c r="AK1574" s="2">
        <f t="shared" si="620"/>
        <v>1</v>
      </c>
      <c r="AL1574" s="10">
        <f t="shared" si="621"/>
        <v>0</v>
      </c>
      <c r="AN1574" s="25">
        <f t="shared" si="622"/>
        <v>0</v>
      </c>
      <c r="AO1574" s="2">
        <f t="shared" si="623"/>
        <v>0</v>
      </c>
      <c r="AP1574" s="2">
        <f t="shared" si="624"/>
        <v>0</v>
      </c>
      <c r="AQ1574" s="2">
        <f t="shared" si="625"/>
        <v>0</v>
      </c>
      <c r="AR1574" s="2">
        <f t="shared" si="626"/>
        <v>1</v>
      </c>
      <c r="AS1574" s="27">
        <f t="shared" si="627"/>
        <v>0</v>
      </c>
      <c r="AU1574" s="3">
        <v>0</v>
      </c>
      <c r="AV1574">
        <v>0.20890890350980168</v>
      </c>
      <c r="AX1574" s="1">
        <v>5990</v>
      </c>
      <c r="AY1574">
        <v>66839</v>
      </c>
      <c r="AZ1574">
        <v>126</v>
      </c>
      <c r="BA1574">
        <v>33</v>
      </c>
      <c r="BB1574" s="2">
        <v>0</v>
      </c>
      <c r="BC1574" s="2">
        <v>0</v>
      </c>
      <c r="BD1574" s="2">
        <v>0</v>
      </c>
      <c r="BE1574" s="10">
        <v>1</v>
      </c>
      <c r="BF1574" s="25">
        <v>0</v>
      </c>
      <c r="BG1574" s="2">
        <v>0</v>
      </c>
      <c r="BH1574">
        <v>1</v>
      </c>
      <c r="BI1574">
        <v>0</v>
      </c>
      <c r="BJ1574">
        <v>0</v>
      </c>
      <c r="BK1574" s="11">
        <v>0</v>
      </c>
      <c r="BL1574">
        <v>66839</v>
      </c>
    </row>
    <row r="1575" spans="1:64">
      <c r="A1575" t="s">
        <v>19</v>
      </c>
      <c r="B1575" t="s">
        <v>32</v>
      </c>
      <c r="C1575" t="s">
        <v>13</v>
      </c>
      <c r="D1575" t="s">
        <v>25</v>
      </c>
      <c r="E1575" t="s">
        <v>33</v>
      </c>
      <c r="F1575" t="s">
        <v>21</v>
      </c>
      <c r="G1575" t="s">
        <v>17</v>
      </c>
      <c r="H1575" s="2" t="s">
        <v>9172</v>
      </c>
      <c r="I1575" s="2" t="s">
        <v>9172</v>
      </c>
      <c r="J1575" s="2" t="s">
        <v>9172</v>
      </c>
      <c r="K1575" s="6" t="s">
        <v>9173</v>
      </c>
      <c r="L1575" s="8" t="s">
        <v>715</v>
      </c>
      <c r="M1575" s="1">
        <v>29194</v>
      </c>
      <c r="N1575">
        <v>35296</v>
      </c>
      <c r="O1575">
        <f t="shared" si="603"/>
        <v>1</v>
      </c>
      <c r="P1575">
        <v>35</v>
      </c>
      <c r="Q1575">
        <v>140</v>
      </c>
      <c r="R1575">
        <v>19</v>
      </c>
      <c r="S1575" s="2">
        <f t="shared" si="604"/>
        <v>0</v>
      </c>
      <c r="T1575" s="2">
        <f t="shared" si="605"/>
        <v>0</v>
      </c>
      <c r="U1575" s="2">
        <f t="shared" si="605"/>
        <v>0</v>
      </c>
      <c r="V1575" s="10">
        <f t="shared" si="605"/>
        <v>1</v>
      </c>
      <c r="W1575">
        <f t="shared" si="606"/>
        <v>1</v>
      </c>
      <c r="X1575" s="11">
        <f t="shared" si="607"/>
        <v>0</v>
      </c>
      <c r="Y1575">
        <f t="shared" si="608"/>
        <v>0</v>
      </c>
      <c r="Z1575">
        <f t="shared" si="609"/>
        <v>0</v>
      </c>
      <c r="AA1575">
        <f t="shared" si="610"/>
        <v>1</v>
      </c>
      <c r="AB1575" s="11">
        <f t="shared" si="611"/>
        <v>0</v>
      </c>
      <c r="AC1575">
        <f t="shared" si="612"/>
        <v>1</v>
      </c>
      <c r="AD1575">
        <f t="shared" si="613"/>
        <v>0</v>
      </c>
      <c r="AE1575">
        <f t="shared" si="614"/>
        <v>0</v>
      </c>
      <c r="AF1575" s="11">
        <f t="shared" si="615"/>
        <v>0</v>
      </c>
      <c r="AG1575">
        <f t="shared" si="616"/>
        <v>0</v>
      </c>
      <c r="AH1575" s="11">
        <f t="shared" si="617"/>
        <v>0</v>
      </c>
      <c r="AI1575">
        <f t="shared" si="618"/>
        <v>0</v>
      </c>
      <c r="AJ1575" s="11">
        <f t="shared" si="619"/>
        <v>0</v>
      </c>
      <c r="AK1575" s="2">
        <f t="shared" si="620"/>
        <v>1</v>
      </c>
      <c r="AL1575" s="10">
        <f t="shared" si="621"/>
        <v>0</v>
      </c>
      <c r="AN1575" s="25">
        <f t="shared" si="622"/>
        <v>0</v>
      </c>
      <c r="AO1575" s="2">
        <f t="shared" si="623"/>
        <v>0</v>
      </c>
      <c r="AP1575" s="2">
        <f t="shared" si="624"/>
        <v>0</v>
      </c>
      <c r="AQ1575" s="2">
        <f t="shared" si="625"/>
        <v>1</v>
      </c>
      <c r="AR1575" s="2">
        <f t="shared" si="626"/>
        <v>1</v>
      </c>
      <c r="AS1575" s="27">
        <f t="shared" si="627"/>
        <v>0</v>
      </c>
      <c r="AU1575" s="3">
        <v>0</v>
      </c>
      <c r="AV1575">
        <v>0.20910230381838155</v>
      </c>
      <c r="AX1575" s="1">
        <v>29194</v>
      </c>
      <c r="AY1575">
        <v>35296</v>
      </c>
      <c r="AZ1575">
        <v>140</v>
      </c>
      <c r="BA1575">
        <v>19</v>
      </c>
      <c r="BB1575" s="2">
        <v>0</v>
      </c>
      <c r="BC1575" s="2">
        <v>0</v>
      </c>
      <c r="BD1575" s="2">
        <v>0</v>
      </c>
      <c r="BE1575" s="10">
        <v>1</v>
      </c>
      <c r="BF1575" s="25">
        <v>0</v>
      </c>
      <c r="BG1575" s="2">
        <v>0</v>
      </c>
      <c r="BH1575">
        <v>0</v>
      </c>
      <c r="BI1575">
        <v>0</v>
      </c>
      <c r="BJ1575">
        <v>1</v>
      </c>
      <c r="BK1575" s="11">
        <v>0</v>
      </c>
      <c r="BL1575">
        <v>35296</v>
      </c>
    </row>
    <row r="1576" spans="1:64">
      <c r="A1576" t="s">
        <v>23</v>
      </c>
      <c r="B1576" t="s">
        <v>12</v>
      </c>
      <c r="C1576" t="s">
        <v>20</v>
      </c>
      <c r="D1576" t="s">
        <v>25</v>
      </c>
      <c r="E1576" t="s">
        <v>15</v>
      </c>
      <c r="F1576" t="s">
        <v>21</v>
      </c>
      <c r="G1576" t="s">
        <v>17</v>
      </c>
      <c r="H1576" s="2" t="s">
        <v>9173</v>
      </c>
      <c r="I1576" s="2" t="s">
        <v>9173</v>
      </c>
      <c r="J1576" s="2" t="s">
        <v>9172</v>
      </c>
      <c r="K1576" s="6" t="s">
        <v>9173</v>
      </c>
      <c r="L1576" s="8" t="s">
        <v>3113</v>
      </c>
      <c r="M1576" s="1">
        <v>3492</v>
      </c>
      <c r="N1576">
        <v>0</v>
      </c>
      <c r="O1576">
        <f t="shared" si="603"/>
        <v>1</v>
      </c>
      <c r="P1576">
        <v>55</v>
      </c>
      <c r="Q1576">
        <v>70</v>
      </c>
      <c r="R1576">
        <v>30</v>
      </c>
      <c r="S1576" s="2">
        <f t="shared" si="604"/>
        <v>1</v>
      </c>
      <c r="T1576" s="2">
        <f t="shared" si="605"/>
        <v>1</v>
      </c>
      <c r="U1576" s="2">
        <f t="shared" si="605"/>
        <v>0</v>
      </c>
      <c r="V1576" s="10">
        <f t="shared" si="605"/>
        <v>1</v>
      </c>
      <c r="W1576">
        <f t="shared" si="606"/>
        <v>0</v>
      </c>
      <c r="X1576" s="11">
        <f t="shared" si="607"/>
        <v>1</v>
      </c>
      <c r="Y1576">
        <f t="shared" si="608"/>
        <v>0</v>
      </c>
      <c r="Z1576">
        <f t="shared" si="609"/>
        <v>1</v>
      </c>
      <c r="AA1576">
        <f t="shared" si="610"/>
        <v>0</v>
      </c>
      <c r="AB1576" s="11">
        <f t="shared" si="611"/>
        <v>0</v>
      </c>
      <c r="AC1576">
        <f t="shared" si="612"/>
        <v>0</v>
      </c>
      <c r="AD1576">
        <f t="shared" si="613"/>
        <v>0</v>
      </c>
      <c r="AE1576">
        <f t="shared" si="614"/>
        <v>0</v>
      </c>
      <c r="AF1576" s="11">
        <f t="shared" si="615"/>
        <v>0</v>
      </c>
      <c r="AG1576">
        <f t="shared" si="616"/>
        <v>1</v>
      </c>
      <c r="AH1576" s="11">
        <f t="shared" si="617"/>
        <v>0</v>
      </c>
      <c r="AI1576">
        <f t="shared" si="618"/>
        <v>0</v>
      </c>
      <c r="AJ1576" s="11">
        <f t="shared" si="619"/>
        <v>0</v>
      </c>
      <c r="AK1576" s="2">
        <f t="shared" si="620"/>
        <v>1</v>
      </c>
      <c r="AL1576" s="10">
        <f t="shared" si="621"/>
        <v>0</v>
      </c>
      <c r="AN1576" s="25">
        <f t="shared" si="622"/>
        <v>0</v>
      </c>
      <c r="AO1576" s="2">
        <f t="shared" si="623"/>
        <v>0</v>
      </c>
      <c r="AP1576" s="2">
        <f t="shared" si="624"/>
        <v>1</v>
      </c>
      <c r="AQ1576" s="2">
        <f t="shared" si="625"/>
        <v>0</v>
      </c>
      <c r="AR1576" s="2">
        <f t="shared" si="626"/>
        <v>1</v>
      </c>
      <c r="AS1576" s="27">
        <f t="shared" si="627"/>
        <v>0</v>
      </c>
      <c r="AU1576" s="3">
        <v>0</v>
      </c>
      <c r="AV1576">
        <v>0.20971085373764431</v>
      </c>
      <c r="AX1576" s="1">
        <v>3492</v>
      </c>
      <c r="AY1576">
        <v>0</v>
      </c>
      <c r="AZ1576">
        <v>70</v>
      </c>
      <c r="BA1576">
        <v>30</v>
      </c>
      <c r="BB1576" s="2">
        <v>1</v>
      </c>
      <c r="BC1576" s="2">
        <v>1</v>
      </c>
      <c r="BD1576" s="2">
        <v>0</v>
      </c>
      <c r="BE1576" s="10">
        <v>1</v>
      </c>
      <c r="BF1576" s="25">
        <v>0</v>
      </c>
      <c r="BG1576" s="2">
        <v>1</v>
      </c>
      <c r="BH1576">
        <v>0</v>
      </c>
      <c r="BI1576">
        <v>1</v>
      </c>
      <c r="BJ1576">
        <v>0</v>
      </c>
      <c r="BK1576" s="11">
        <v>0</v>
      </c>
      <c r="BL1576">
        <v>0</v>
      </c>
    </row>
    <row r="1577" spans="1:64">
      <c r="A1577" t="s">
        <v>19</v>
      </c>
      <c r="B1577" t="s">
        <v>12</v>
      </c>
      <c r="C1577" t="s">
        <v>13</v>
      </c>
      <c r="D1577" t="s">
        <v>25</v>
      </c>
      <c r="E1577" t="s">
        <v>15</v>
      </c>
      <c r="F1577" t="s">
        <v>16</v>
      </c>
      <c r="G1577" t="s">
        <v>57</v>
      </c>
      <c r="H1577" s="2" t="s">
        <v>9172</v>
      </c>
      <c r="I1577" s="2" t="s">
        <v>9173</v>
      </c>
      <c r="J1577" s="2" t="s">
        <v>9172</v>
      </c>
      <c r="K1577" s="6" t="s">
        <v>9173</v>
      </c>
      <c r="L1577" s="8" t="s">
        <v>6398</v>
      </c>
      <c r="M1577" s="1">
        <v>3359</v>
      </c>
      <c r="N1577">
        <v>97576</v>
      </c>
      <c r="O1577">
        <f t="shared" si="603"/>
        <v>1</v>
      </c>
      <c r="P1577">
        <v>24</v>
      </c>
      <c r="Q1577">
        <v>115</v>
      </c>
      <c r="R1577">
        <v>1</v>
      </c>
      <c r="S1577" s="2">
        <f t="shared" si="604"/>
        <v>0</v>
      </c>
      <c r="T1577" s="2">
        <f t="shared" si="605"/>
        <v>1</v>
      </c>
      <c r="U1577" s="2">
        <f t="shared" si="605"/>
        <v>0</v>
      </c>
      <c r="V1577" s="10">
        <f t="shared" si="605"/>
        <v>1</v>
      </c>
      <c r="W1577">
        <f t="shared" si="606"/>
        <v>1</v>
      </c>
      <c r="X1577" s="11">
        <f t="shared" si="607"/>
        <v>0</v>
      </c>
      <c r="Y1577">
        <f t="shared" si="608"/>
        <v>0</v>
      </c>
      <c r="Z1577">
        <f t="shared" si="609"/>
        <v>1</v>
      </c>
      <c r="AA1577">
        <f t="shared" si="610"/>
        <v>0</v>
      </c>
      <c r="AB1577" s="11">
        <f t="shared" si="611"/>
        <v>0</v>
      </c>
      <c r="AC1577">
        <f t="shared" si="612"/>
        <v>1</v>
      </c>
      <c r="AD1577">
        <f t="shared" si="613"/>
        <v>0</v>
      </c>
      <c r="AE1577">
        <f t="shared" si="614"/>
        <v>0</v>
      </c>
      <c r="AF1577" s="11">
        <f t="shared" si="615"/>
        <v>0</v>
      </c>
      <c r="AG1577">
        <f t="shared" si="616"/>
        <v>1</v>
      </c>
      <c r="AH1577" s="11">
        <f t="shared" si="617"/>
        <v>0</v>
      </c>
      <c r="AI1577">
        <f t="shared" si="618"/>
        <v>1</v>
      </c>
      <c r="AJ1577" s="11">
        <f t="shared" si="619"/>
        <v>0</v>
      </c>
      <c r="AK1577" s="2">
        <f t="shared" si="620"/>
        <v>0</v>
      </c>
      <c r="AL1577" s="10">
        <f t="shared" si="621"/>
        <v>1</v>
      </c>
      <c r="AN1577" s="25">
        <f t="shared" si="622"/>
        <v>0</v>
      </c>
      <c r="AO1577" s="2">
        <f t="shared" si="623"/>
        <v>0</v>
      </c>
      <c r="AP1577" s="2">
        <f t="shared" si="624"/>
        <v>0</v>
      </c>
      <c r="AQ1577" s="2">
        <f t="shared" si="625"/>
        <v>0</v>
      </c>
      <c r="AR1577" s="2">
        <f t="shared" si="626"/>
        <v>0</v>
      </c>
      <c r="AS1577" s="27">
        <f t="shared" si="627"/>
        <v>0</v>
      </c>
      <c r="AU1577" s="3">
        <v>0</v>
      </c>
      <c r="AV1577">
        <v>0.20987208197353038</v>
      </c>
      <c r="AX1577" s="1">
        <v>3359</v>
      </c>
      <c r="AY1577">
        <v>97576</v>
      </c>
      <c r="AZ1577">
        <v>115</v>
      </c>
      <c r="BA1577">
        <v>1</v>
      </c>
      <c r="BB1577" s="2">
        <v>0</v>
      </c>
      <c r="BC1577" s="2">
        <v>1</v>
      </c>
      <c r="BD1577" s="2">
        <v>0</v>
      </c>
      <c r="BE1577" s="10">
        <v>1</v>
      </c>
      <c r="BF1577" s="25">
        <v>0</v>
      </c>
      <c r="BG1577" s="2">
        <v>0</v>
      </c>
      <c r="BH1577">
        <v>0</v>
      </c>
      <c r="BI1577">
        <v>1</v>
      </c>
      <c r="BJ1577">
        <v>0</v>
      </c>
      <c r="BK1577" s="11">
        <v>0</v>
      </c>
      <c r="BL1577">
        <v>97576</v>
      </c>
    </row>
    <row r="1578" spans="1:64">
      <c r="A1578" t="s">
        <v>11</v>
      </c>
      <c r="B1578" t="s">
        <v>30</v>
      </c>
      <c r="C1578" t="s">
        <v>13</v>
      </c>
      <c r="D1578" t="s">
        <v>25</v>
      </c>
      <c r="E1578" t="s">
        <v>27</v>
      </c>
      <c r="F1578" t="s">
        <v>16</v>
      </c>
      <c r="G1578" t="s">
        <v>17</v>
      </c>
      <c r="H1578" s="2" t="s">
        <v>9172</v>
      </c>
      <c r="I1578" s="2" t="s">
        <v>9172</v>
      </c>
      <c r="J1578" s="2" t="s">
        <v>9173</v>
      </c>
      <c r="K1578" s="6" t="s">
        <v>9173</v>
      </c>
      <c r="L1578" s="8" t="s">
        <v>3022</v>
      </c>
      <c r="M1578" s="1">
        <v>2968</v>
      </c>
      <c r="N1578">
        <v>91646</v>
      </c>
      <c r="O1578">
        <f t="shared" si="603"/>
        <v>1</v>
      </c>
      <c r="P1578">
        <v>32</v>
      </c>
      <c r="Q1578">
        <v>82</v>
      </c>
      <c r="R1578">
        <v>12</v>
      </c>
      <c r="S1578" s="2">
        <f t="shared" si="604"/>
        <v>0</v>
      </c>
      <c r="T1578" s="2">
        <f t="shared" si="605"/>
        <v>0</v>
      </c>
      <c r="U1578" s="2">
        <f t="shared" si="605"/>
        <v>1</v>
      </c>
      <c r="V1578" s="10">
        <f t="shared" si="605"/>
        <v>1</v>
      </c>
      <c r="W1578">
        <f t="shared" si="606"/>
        <v>0</v>
      </c>
      <c r="X1578" s="11">
        <f t="shared" si="607"/>
        <v>0</v>
      </c>
      <c r="Y1578">
        <f t="shared" si="608"/>
        <v>1</v>
      </c>
      <c r="Z1578">
        <f t="shared" si="609"/>
        <v>0</v>
      </c>
      <c r="AA1578">
        <f t="shared" si="610"/>
        <v>0</v>
      </c>
      <c r="AB1578" s="11">
        <f t="shared" si="611"/>
        <v>0</v>
      </c>
      <c r="AC1578">
        <f t="shared" si="612"/>
        <v>1</v>
      </c>
      <c r="AD1578">
        <f t="shared" si="613"/>
        <v>0</v>
      </c>
      <c r="AE1578">
        <f t="shared" si="614"/>
        <v>0</v>
      </c>
      <c r="AF1578" s="11">
        <f t="shared" si="615"/>
        <v>0</v>
      </c>
      <c r="AG1578">
        <f t="shared" si="616"/>
        <v>0</v>
      </c>
      <c r="AH1578" s="11">
        <f t="shared" si="617"/>
        <v>1</v>
      </c>
      <c r="AI1578">
        <f t="shared" si="618"/>
        <v>1</v>
      </c>
      <c r="AJ1578" s="11">
        <f t="shared" si="619"/>
        <v>0</v>
      </c>
      <c r="AK1578" s="2">
        <f t="shared" si="620"/>
        <v>1</v>
      </c>
      <c r="AL1578" s="10">
        <f t="shared" si="621"/>
        <v>0</v>
      </c>
      <c r="AN1578" s="25">
        <f t="shared" si="622"/>
        <v>1</v>
      </c>
      <c r="AO1578" s="2">
        <f t="shared" si="623"/>
        <v>0</v>
      </c>
      <c r="AP1578" s="2">
        <f t="shared" si="624"/>
        <v>0</v>
      </c>
      <c r="AQ1578" s="2">
        <f t="shared" si="625"/>
        <v>0</v>
      </c>
      <c r="AR1578" s="2">
        <f t="shared" si="626"/>
        <v>0</v>
      </c>
      <c r="AS1578" s="27">
        <f t="shared" si="627"/>
        <v>0</v>
      </c>
      <c r="AU1578" s="3">
        <v>0</v>
      </c>
      <c r="AV1578">
        <v>0.20988385715050803</v>
      </c>
      <c r="AX1578" s="1">
        <v>2968</v>
      </c>
      <c r="AY1578">
        <v>91646</v>
      </c>
      <c r="AZ1578">
        <v>82</v>
      </c>
      <c r="BA1578">
        <v>12</v>
      </c>
      <c r="BB1578" s="2">
        <v>0</v>
      </c>
      <c r="BC1578" s="2">
        <v>0</v>
      </c>
      <c r="BD1578" s="2">
        <v>1</v>
      </c>
      <c r="BE1578" s="10">
        <v>1</v>
      </c>
      <c r="BF1578" s="25">
        <v>1</v>
      </c>
      <c r="BG1578" s="2">
        <v>0</v>
      </c>
      <c r="BH1578">
        <v>1</v>
      </c>
      <c r="BI1578">
        <v>0</v>
      </c>
      <c r="BJ1578">
        <v>0</v>
      </c>
      <c r="BK1578" s="11">
        <v>0</v>
      </c>
      <c r="BL1578">
        <v>91646</v>
      </c>
    </row>
    <row r="1579" spans="1:64">
      <c r="A1579" t="s">
        <v>11</v>
      </c>
      <c r="B1579" t="s">
        <v>12</v>
      </c>
      <c r="C1579" t="s">
        <v>13</v>
      </c>
      <c r="D1579" t="s">
        <v>25</v>
      </c>
      <c r="E1579" t="s">
        <v>15</v>
      </c>
      <c r="F1579" t="s">
        <v>16</v>
      </c>
      <c r="G1579" t="s">
        <v>17</v>
      </c>
      <c r="H1579" s="2" t="s">
        <v>9172</v>
      </c>
      <c r="I1579" s="2" t="s">
        <v>9173</v>
      </c>
      <c r="J1579" s="2" t="s">
        <v>9172</v>
      </c>
      <c r="K1579" s="6" t="s">
        <v>9173</v>
      </c>
      <c r="L1579" s="8" t="s">
        <v>2549</v>
      </c>
      <c r="M1579" s="1">
        <v>25360</v>
      </c>
      <c r="N1579">
        <v>21442</v>
      </c>
      <c r="O1579">
        <f t="shared" si="603"/>
        <v>1</v>
      </c>
      <c r="P1579">
        <v>39</v>
      </c>
      <c r="Q1579">
        <v>130</v>
      </c>
      <c r="R1579">
        <v>16</v>
      </c>
      <c r="S1579" s="2">
        <f t="shared" si="604"/>
        <v>0</v>
      </c>
      <c r="T1579" s="2">
        <f t="shared" si="605"/>
        <v>1</v>
      </c>
      <c r="U1579" s="2">
        <f t="shared" si="605"/>
        <v>0</v>
      </c>
      <c r="V1579" s="10">
        <f t="shared" si="605"/>
        <v>1</v>
      </c>
      <c r="W1579">
        <f t="shared" si="606"/>
        <v>0</v>
      </c>
      <c r="X1579" s="11">
        <f t="shared" si="607"/>
        <v>0</v>
      </c>
      <c r="Y1579">
        <f t="shared" si="608"/>
        <v>0</v>
      </c>
      <c r="Z1579">
        <f t="shared" si="609"/>
        <v>1</v>
      </c>
      <c r="AA1579">
        <f t="shared" si="610"/>
        <v>0</v>
      </c>
      <c r="AB1579" s="11">
        <f t="shared" si="611"/>
        <v>0</v>
      </c>
      <c r="AC1579">
        <f t="shared" si="612"/>
        <v>1</v>
      </c>
      <c r="AD1579">
        <f t="shared" si="613"/>
        <v>0</v>
      </c>
      <c r="AE1579">
        <f t="shared" si="614"/>
        <v>0</v>
      </c>
      <c r="AF1579" s="11">
        <f t="shared" si="615"/>
        <v>0</v>
      </c>
      <c r="AG1579">
        <f t="shared" si="616"/>
        <v>1</v>
      </c>
      <c r="AH1579" s="11">
        <f t="shared" si="617"/>
        <v>0</v>
      </c>
      <c r="AI1579">
        <f t="shared" si="618"/>
        <v>1</v>
      </c>
      <c r="AJ1579" s="11">
        <f t="shared" si="619"/>
        <v>0</v>
      </c>
      <c r="AK1579" s="2">
        <f t="shared" si="620"/>
        <v>1</v>
      </c>
      <c r="AL1579" s="10">
        <f t="shared" si="621"/>
        <v>0</v>
      </c>
      <c r="AN1579" s="25">
        <f t="shared" si="622"/>
        <v>1</v>
      </c>
      <c r="AO1579" s="2">
        <f t="shared" si="623"/>
        <v>0</v>
      </c>
      <c r="AP1579" s="2">
        <f t="shared" si="624"/>
        <v>0</v>
      </c>
      <c r="AQ1579" s="2">
        <f t="shared" si="625"/>
        <v>0</v>
      </c>
      <c r="AR1579" s="2">
        <f t="shared" si="626"/>
        <v>0</v>
      </c>
      <c r="AS1579" s="27">
        <f t="shared" si="627"/>
        <v>0</v>
      </c>
      <c r="AU1579" s="3">
        <v>0</v>
      </c>
      <c r="AV1579">
        <v>0.20988634005649309</v>
      </c>
      <c r="AX1579" s="1">
        <v>25360</v>
      </c>
      <c r="AY1579">
        <v>21442</v>
      </c>
      <c r="AZ1579">
        <v>130</v>
      </c>
      <c r="BA1579">
        <v>16</v>
      </c>
      <c r="BB1579" s="2">
        <v>0</v>
      </c>
      <c r="BC1579" s="2">
        <v>1</v>
      </c>
      <c r="BD1579" s="2">
        <v>0</v>
      </c>
      <c r="BE1579" s="10">
        <v>1</v>
      </c>
      <c r="BF1579" s="25">
        <v>1</v>
      </c>
      <c r="BG1579" s="2">
        <v>0</v>
      </c>
      <c r="BH1579">
        <v>0</v>
      </c>
      <c r="BI1579">
        <v>1</v>
      </c>
      <c r="BJ1579">
        <v>0</v>
      </c>
      <c r="BK1579" s="11">
        <v>0</v>
      </c>
      <c r="BL1579">
        <v>21442</v>
      </c>
    </row>
    <row r="1580" spans="1:64">
      <c r="A1580" t="s">
        <v>11</v>
      </c>
      <c r="B1580" t="s">
        <v>30</v>
      </c>
      <c r="C1580" t="s">
        <v>52</v>
      </c>
      <c r="D1580" t="s">
        <v>25</v>
      </c>
      <c r="E1580" t="s">
        <v>15</v>
      </c>
      <c r="F1580" t="s">
        <v>36</v>
      </c>
      <c r="G1580" t="s">
        <v>17</v>
      </c>
      <c r="H1580" s="2" t="s">
        <v>9173</v>
      </c>
      <c r="I1580" s="2" t="s">
        <v>9173</v>
      </c>
      <c r="J1580" s="2" t="s">
        <v>9173</v>
      </c>
      <c r="K1580" s="6" t="s">
        <v>9172</v>
      </c>
      <c r="L1580" s="8" t="s">
        <v>4155</v>
      </c>
      <c r="M1580" s="1">
        <v>4993</v>
      </c>
      <c r="N1580">
        <v>24368</v>
      </c>
      <c r="O1580">
        <f t="shared" si="603"/>
        <v>1</v>
      </c>
      <c r="P1580">
        <v>56</v>
      </c>
      <c r="Q1580">
        <v>26</v>
      </c>
      <c r="R1580">
        <v>34</v>
      </c>
      <c r="S1580" s="2">
        <f t="shared" si="604"/>
        <v>1</v>
      </c>
      <c r="T1580" s="2">
        <f t="shared" si="605"/>
        <v>1</v>
      </c>
      <c r="U1580" s="2">
        <f t="shared" si="605"/>
        <v>1</v>
      </c>
      <c r="V1580" s="10">
        <f t="shared" si="605"/>
        <v>0</v>
      </c>
      <c r="W1580">
        <f t="shared" si="606"/>
        <v>0</v>
      </c>
      <c r="X1580" s="11">
        <f t="shared" si="607"/>
        <v>0</v>
      </c>
      <c r="Y1580">
        <f t="shared" si="608"/>
        <v>1</v>
      </c>
      <c r="Z1580">
        <f t="shared" si="609"/>
        <v>0</v>
      </c>
      <c r="AA1580">
        <f t="shared" si="610"/>
        <v>0</v>
      </c>
      <c r="AB1580" s="11">
        <f t="shared" si="611"/>
        <v>0</v>
      </c>
      <c r="AC1580">
        <f t="shared" si="612"/>
        <v>0</v>
      </c>
      <c r="AD1580">
        <f t="shared" si="613"/>
        <v>0</v>
      </c>
      <c r="AE1580">
        <f t="shared" si="614"/>
        <v>0</v>
      </c>
      <c r="AF1580" s="11">
        <f t="shared" si="615"/>
        <v>1</v>
      </c>
      <c r="AG1580">
        <f t="shared" si="616"/>
        <v>1</v>
      </c>
      <c r="AH1580" s="11">
        <f t="shared" si="617"/>
        <v>0</v>
      </c>
      <c r="AI1580">
        <f t="shared" si="618"/>
        <v>0</v>
      </c>
      <c r="AJ1580" s="11">
        <f t="shared" si="619"/>
        <v>1</v>
      </c>
      <c r="AK1580" s="2">
        <f t="shared" si="620"/>
        <v>1</v>
      </c>
      <c r="AL1580" s="10">
        <f t="shared" si="621"/>
        <v>0</v>
      </c>
      <c r="AN1580" s="25">
        <f t="shared" si="622"/>
        <v>1</v>
      </c>
      <c r="AO1580" s="2">
        <f t="shared" si="623"/>
        <v>0</v>
      </c>
      <c r="AP1580" s="2">
        <f t="shared" si="624"/>
        <v>0</v>
      </c>
      <c r="AQ1580" s="2">
        <f t="shared" si="625"/>
        <v>0</v>
      </c>
      <c r="AR1580" s="2">
        <f t="shared" si="626"/>
        <v>0</v>
      </c>
      <c r="AS1580" s="27">
        <f t="shared" si="627"/>
        <v>0</v>
      </c>
      <c r="AU1580" s="3">
        <v>0</v>
      </c>
      <c r="AV1580">
        <v>0.21008249754555638</v>
      </c>
      <c r="AX1580" s="1">
        <v>4993</v>
      </c>
      <c r="AY1580">
        <v>24368</v>
      </c>
      <c r="AZ1580">
        <v>26</v>
      </c>
      <c r="BA1580">
        <v>34</v>
      </c>
      <c r="BB1580" s="2">
        <v>1</v>
      </c>
      <c r="BC1580" s="2">
        <v>1</v>
      </c>
      <c r="BD1580" s="2">
        <v>1</v>
      </c>
      <c r="BE1580" s="10">
        <v>0</v>
      </c>
      <c r="BF1580" s="25">
        <v>1</v>
      </c>
      <c r="BG1580" s="2">
        <v>0</v>
      </c>
      <c r="BH1580">
        <v>1</v>
      </c>
      <c r="BI1580">
        <v>0</v>
      </c>
      <c r="BJ1580">
        <v>0</v>
      </c>
      <c r="BK1580" s="11">
        <v>0</v>
      </c>
      <c r="BL1580">
        <v>24368</v>
      </c>
    </row>
    <row r="1581" spans="1:64">
      <c r="A1581" t="s">
        <v>11</v>
      </c>
      <c r="B1581" t="s">
        <v>30</v>
      </c>
      <c r="C1581" t="s">
        <v>13</v>
      </c>
      <c r="D1581" t="s">
        <v>25</v>
      </c>
      <c r="E1581" t="s">
        <v>15</v>
      </c>
      <c r="F1581" t="s">
        <v>16</v>
      </c>
      <c r="G1581" t="s">
        <v>17</v>
      </c>
      <c r="H1581" s="2" t="s">
        <v>9173</v>
      </c>
      <c r="I1581" s="2" t="s">
        <v>9173</v>
      </c>
      <c r="J1581" s="2" t="s">
        <v>9172</v>
      </c>
      <c r="K1581" s="6" t="s">
        <v>9173</v>
      </c>
      <c r="L1581" s="8" t="s">
        <v>7401</v>
      </c>
      <c r="M1581" s="1">
        <v>2757</v>
      </c>
      <c r="N1581">
        <v>50414</v>
      </c>
      <c r="O1581">
        <f t="shared" si="603"/>
        <v>1</v>
      </c>
      <c r="P1581">
        <v>48</v>
      </c>
      <c r="Q1581">
        <v>75</v>
      </c>
      <c r="R1581">
        <v>25</v>
      </c>
      <c r="S1581" s="2">
        <f t="shared" si="604"/>
        <v>1</v>
      </c>
      <c r="T1581" s="2">
        <f t="shared" si="605"/>
        <v>1</v>
      </c>
      <c r="U1581" s="2">
        <f t="shared" si="605"/>
        <v>0</v>
      </c>
      <c r="V1581" s="10">
        <f t="shared" si="605"/>
        <v>1</v>
      </c>
      <c r="W1581">
        <f t="shared" si="606"/>
        <v>0</v>
      </c>
      <c r="X1581" s="11">
        <f t="shared" si="607"/>
        <v>0</v>
      </c>
      <c r="Y1581">
        <f t="shared" si="608"/>
        <v>1</v>
      </c>
      <c r="Z1581">
        <f t="shared" si="609"/>
        <v>0</v>
      </c>
      <c r="AA1581">
        <f t="shared" si="610"/>
        <v>0</v>
      </c>
      <c r="AB1581" s="11">
        <f t="shared" si="611"/>
        <v>0</v>
      </c>
      <c r="AC1581">
        <f t="shared" si="612"/>
        <v>1</v>
      </c>
      <c r="AD1581">
        <f t="shared" si="613"/>
        <v>0</v>
      </c>
      <c r="AE1581">
        <f t="shared" si="614"/>
        <v>0</v>
      </c>
      <c r="AF1581" s="11">
        <f t="shared" si="615"/>
        <v>0</v>
      </c>
      <c r="AG1581">
        <f t="shared" si="616"/>
        <v>1</v>
      </c>
      <c r="AH1581" s="11">
        <f t="shared" si="617"/>
        <v>0</v>
      </c>
      <c r="AI1581">
        <f t="shared" si="618"/>
        <v>1</v>
      </c>
      <c r="AJ1581" s="11">
        <f t="shared" si="619"/>
        <v>0</v>
      </c>
      <c r="AK1581" s="2">
        <f t="shared" si="620"/>
        <v>1</v>
      </c>
      <c r="AL1581" s="10">
        <f t="shared" si="621"/>
        <v>0</v>
      </c>
      <c r="AN1581" s="25">
        <f t="shared" si="622"/>
        <v>1</v>
      </c>
      <c r="AO1581" s="2">
        <f t="shared" si="623"/>
        <v>0</v>
      </c>
      <c r="AP1581" s="2">
        <f t="shared" si="624"/>
        <v>0</v>
      </c>
      <c r="AQ1581" s="2">
        <f t="shared" si="625"/>
        <v>0</v>
      </c>
      <c r="AR1581" s="2">
        <f t="shared" si="626"/>
        <v>0</v>
      </c>
      <c r="AS1581" s="27">
        <f t="shared" si="627"/>
        <v>0</v>
      </c>
      <c r="AU1581" s="3">
        <v>0</v>
      </c>
      <c r="AV1581">
        <v>0.2101723603951616</v>
      </c>
      <c r="AX1581" s="1">
        <v>2757</v>
      </c>
      <c r="AY1581">
        <v>50414</v>
      </c>
      <c r="AZ1581">
        <v>75</v>
      </c>
      <c r="BA1581">
        <v>25</v>
      </c>
      <c r="BB1581" s="2">
        <v>1</v>
      </c>
      <c r="BC1581" s="2">
        <v>1</v>
      </c>
      <c r="BD1581" s="2">
        <v>0</v>
      </c>
      <c r="BE1581" s="10">
        <v>1</v>
      </c>
      <c r="BF1581" s="25">
        <v>1</v>
      </c>
      <c r="BG1581" s="2">
        <v>0</v>
      </c>
      <c r="BH1581">
        <v>1</v>
      </c>
      <c r="BI1581">
        <v>0</v>
      </c>
      <c r="BJ1581">
        <v>0</v>
      </c>
      <c r="BK1581" s="11">
        <v>0</v>
      </c>
      <c r="BL1581">
        <v>50414</v>
      </c>
    </row>
    <row r="1582" spans="1:64">
      <c r="A1582" t="s">
        <v>11</v>
      </c>
      <c r="B1582" t="s">
        <v>43</v>
      </c>
      <c r="C1582" t="s">
        <v>13</v>
      </c>
      <c r="D1582" t="s">
        <v>25</v>
      </c>
      <c r="E1582" t="s">
        <v>15</v>
      </c>
      <c r="F1582" t="s">
        <v>36</v>
      </c>
      <c r="G1582" t="s">
        <v>17</v>
      </c>
      <c r="H1582" s="2" t="s">
        <v>9173</v>
      </c>
      <c r="I1582" s="2" t="s">
        <v>9172</v>
      </c>
      <c r="J1582" s="2" t="s">
        <v>9172</v>
      </c>
      <c r="K1582" s="6" t="s">
        <v>9173</v>
      </c>
      <c r="L1582" s="8" t="s">
        <v>5352</v>
      </c>
      <c r="M1582" s="1">
        <v>11122</v>
      </c>
      <c r="N1582">
        <v>44299</v>
      </c>
      <c r="O1582">
        <f t="shared" si="603"/>
        <v>1</v>
      </c>
      <c r="P1582">
        <v>52</v>
      </c>
      <c r="Q1582">
        <v>98</v>
      </c>
      <c r="R1582">
        <v>25</v>
      </c>
      <c r="S1582" s="2">
        <f t="shared" si="604"/>
        <v>1</v>
      </c>
      <c r="T1582" s="2">
        <f t="shared" si="605"/>
        <v>0</v>
      </c>
      <c r="U1582" s="2">
        <f t="shared" si="605"/>
        <v>0</v>
      </c>
      <c r="V1582" s="10">
        <f t="shared" si="605"/>
        <v>1</v>
      </c>
      <c r="W1582">
        <f t="shared" si="606"/>
        <v>0</v>
      </c>
      <c r="X1582" s="11">
        <f t="shared" si="607"/>
        <v>0</v>
      </c>
      <c r="Y1582">
        <f t="shared" si="608"/>
        <v>0</v>
      </c>
      <c r="Z1582">
        <f t="shared" si="609"/>
        <v>0</v>
      </c>
      <c r="AA1582">
        <f t="shared" si="610"/>
        <v>0</v>
      </c>
      <c r="AB1582" s="11">
        <f t="shared" si="611"/>
        <v>0</v>
      </c>
      <c r="AC1582">
        <f t="shared" si="612"/>
        <v>1</v>
      </c>
      <c r="AD1582">
        <f t="shared" si="613"/>
        <v>0</v>
      </c>
      <c r="AE1582">
        <f t="shared" si="614"/>
        <v>0</v>
      </c>
      <c r="AF1582" s="11">
        <f t="shared" si="615"/>
        <v>0</v>
      </c>
      <c r="AG1582">
        <f t="shared" si="616"/>
        <v>1</v>
      </c>
      <c r="AH1582" s="11">
        <f t="shared" si="617"/>
        <v>0</v>
      </c>
      <c r="AI1582">
        <f t="shared" si="618"/>
        <v>0</v>
      </c>
      <c r="AJ1582" s="11">
        <f t="shared" si="619"/>
        <v>1</v>
      </c>
      <c r="AK1582" s="2">
        <f t="shared" si="620"/>
        <v>1</v>
      </c>
      <c r="AL1582" s="10">
        <f t="shared" si="621"/>
        <v>0</v>
      </c>
      <c r="AN1582" s="25">
        <f t="shared" si="622"/>
        <v>1</v>
      </c>
      <c r="AO1582" s="2">
        <f t="shared" si="623"/>
        <v>1</v>
      </c>
      <c r="AP1582" s="2">
        <f t="shared" si="624"/>
        <v>0</v>
      </c>
      <c r="AQ1582" s="2">
        <f t="shared" si="625"/>
        <v>0</v>
      </c>
      <c r="AR1582" s="2">
        <f t="shared" si="626"/>
        <v>0</v>
      </c>
      <c r="AS1582" s="27">
        <f t="shared" si="627"/>
        <v>0</v>
      </c>
      <c r="AU1582" s="3">
        <v>0</v>
      </c>
      <c r="AV1582">
        <v>0.21096491544086715</v>
      </c>
      <c r="AX1582" s="1">
        <v>11122</v>
      </c>
      <c r="AY1582">
        <v>44299</v>
      </c>
      <c r="AZ1582">
        <v>98</v>
      </c>
      <c r="BA1582">
        <v>25</v>
      </c>
      <c r="BB1582" s="2">
        <v>1</v>
      </c>
      <c r="BC1582" s="2">
        <v>0</v>
      </c>
      <c r="BD1582" s="2">
        <v>0</v>
      </c>
      <c r="BE1582" s="10">
        <v>1</v>
      </c>
      <c r="BF1582" s="25">
        <v>1</v>
      </c>
      <c r="BG1582" s="2">
        <v>0</v>
      </c>
      <c r="BH1582">
        <v>0</v>
      </c>
      <c r="BI1582">
        <v>0</v>
      </c>
      <c r="BJ1582">
        <v>0</v>
      </c>
      <c r="BK1582" s="11">
        <v>0</v>
      </c>
      <c r="BL1582">
        <v>44299</v>
      </c>
    </row>
    <row r="1583" spans="1:64">
      <c r="A1583" t="s">
        <v>11</v>
      </c>
      <c r="B1583" t="s">
        <v>12</v>
      </c>
      <c r="C1583" t="s">
        <v>52</v>
      </c>
      <c r="D1583" t="s">
        <v>25</v>
      </c>
      <c r="E1583" t="s">
        <v>15</v>
      </c>
      <c r="F1583" t="s">
        <v>16</v>
      </c>
      <c r="G1583" t="s">
        <v>17</v>
      </c>
      <c r="H1583" s="2" t="s">
        <v>9173</v>
      </c>
      <c r="I1583" s="2" t="s">
        <v>9172</v>
      </c>
      <c r="J1583" s="2" t="s">
        <v>9172</v>
      </c>
      <c r="K1583" s="6" t="s">
        <v>9173</v>
      </c>
      <c r="L1583" s="8" t="s">
        <v>5635</v>
      </c>
      <c r="M1583" s="1">
        <v>7609</v>
      </c>
      <c r="N1583">
        <v>16233</v>
      </c>
      <c r="O1583">
        <f t="shared" si="603"/>
        <v>1</v>
      </c>
      <c r="P1583">
        <v>24</v>
      </c>
      <c r="Q1583">
        <v>217</v>
      </c>
      <c r="R1583">
        <v>17</v>
      </c>
      <c r="S1583" s="2">
        <f t="shared" si="604"/>
        <v>1</v>
      </c>
      <c r="T1583" s="2">
        <f t="shared" si="605"/>
        <v>0</v>
      </c>
      <c r="U1583" s="2">
        <f t="shared" si="605"/>
        <v>0</v>
      </c>
      <c r="V1583" s="10">
        <f t="shared" si="605"/>
        <v>1</v>
      </c>
      <c r="W1583">
        <f t="shared" si="606"/>
        <v>0</v>
      </c>
      <c r="X1583" s="11">
        <f t="shared" si="607"/>
        <v>0</v>
      </c>
      <c r="Y1583">
        <f t="shared" si="608"/>
        <v>0</v>
      </c>
      <c r="Z1583">
        <f t="shared" si="609"/>
        <v>1</v>
      </c>
      <c r="AA1583">
        <f t="shared" si="610"/>
        <v>0</v>
      </c>
      <c r="AB1583" s="11">
        <f t="shared" si="611"/>
        <v>0</v>
      </c>
      <c r="AC1583">
        <f t="shared" si="612"/>
        <v>0</v>
      </c>
      <c r="AD1583">
        <f t="shared" si="613"/>
        <v>0</v>
      </c>
      <c r="AE1583">
        <f t="shared" si="614"/>
        <v>0</v>
      </c>
      <c r="AF1583" s="11">
        <f t="shared" si="615"/>
        <v>1</v>
      </c>
      <c r="AG1583">
        <f t="shared" si="616"/>
        <v>1</v>
      </c>
      <c r="AH1583" s="11">
        <f t="shared" si="617"/>
        <v>0</v>
      </c>
      <c r="AI1583">
        <f t="shared" si="618"/>
        <v>1</v>
      </c>
      <c r="AJ1583" s="11">
        <f t="shared" si="619"/>
        <v>0</v>
      </c>
      <c r="AK1583" s="2">
        <f t="shared" si="620"/>
        <v>1</v>
      </c>
      <c r="AL1583" s="10">
        <f t="shared" si="621"/>
        <v>0</v>
      </c>
      <c r="AN1583" s="25">
        <f t="shared" si="622"/>
        <v>1</v>
      </c>
      <c r="AO1583" s="2">
        <f t="shared" si="623"/>
        <v>0</v>
      </c>
      <c r="AP1583" s="2">
        <f t="shared" si="624"/>
        <v>0</v>
      </c>
      <c r="AQ1583" s="2">
        <f t="shared" si="625"/>
        <v>0</v>
      </c>
      <c r="AR1583" s="2">
        <f t="shared" si="626"/>
        <v>0</v>
      </c>
      <c r="AS1583" s="27">
        <f t="shared" si="627"/>
        <v>0</v>
      </c>
      <c r="AU1583" s="3">
        <v>0</v>
      </c>
      <c r="AV1583">
        <v>0.21144308625321978</v>
      </c>
      <c r="AX1583" s="1">
        <v>7609</v>
      </c>
      <c r="AY1583">
        <v>16233</v>
      </c>
      <c r="AZ1583">
        <v>217</v>
      </c>
      <c r="BA1583">
        <v>17</v>
      </c>
      <c r="BB1583" s="2">
        <v>1</v>
      </c>
      <c r="BC1583" s="2">
        <v>0</v>
      </c>
      <c r="BD1583" s="2">
        <v>0</v>
      </c>
      <c r="BE1583" s="10">
        <v>1</v>
      </c>
      <c r="BF1583" s="25">
        <v>1</v>
      </c>
      <c r="BG1583" s="2">
        <v>0</v>
      </c>
      <c r="BH1583">
        <v>0</v>
      </c>
      <c r="BI1583">
        <v>1</v>
      </c>
      <c r="BJ1583">
        <v>0</v>
      </c>
      <c r="BK1583" s="11">
        <v>0</v>
      </c>
      <c r="BL1583">
        <v>16233</v>
      </c>
    </row>
    <row r="1584" spans="1:64">
      <c r="A1584" t="s">
        <v>11</v>
      </c>
      <c r="B1584" t="s">
        <v>12</v>
      </c>
      <c r="C1584" t="s">
        <v>13</v>
      </c>
      <c r="D1584" t="s">
        <v>25</v>
      </c>
      <c r="E1584" t="s">
        <v>15</v>
      </c>
      <c r="F1584" t="s">
        <v>21</v>
      </c>
      <c r="G1584" t="s">
        <v>17</v>
      </c>
      <c r="H1584" s="2" t="s">
        <v>9173</v>
      </c>
      <c r="I1584" s="2" t="s">
        <v>9172</v>
      </c>
      <c r="J1584" s="2" t="s">
        <v>9172</v>
      </c>
      <c r="K1584" s="6" t="s">
        <v>9173</v>
      </c>
      <c r="L1584" s="8" t="s">
        <v>3543</v>
      </c>
      <c r="M1584" s="1">
        <v>2720</v>
      </c>
      <c r="N1584">
        <v>41005</v>
      </c>
      <c r="O1584">
        <f t="shared" si="603"/>
        <v>1</v>
      </c>
      <c r="P1584">
        <v>37</v>
      </c>
      <c r="Q1584">
        <v>84</v>
      </c>
      <c r="R1584">
        <v>22</v>
      </c>
      <c r="S1584" s="2">
        <f t="shared" si="604"/>
        <v>1</v>
      </c>
      <c r="T1584" s="2">
        <f t="shared" si="605"/>
        <v>0</v>
      </c>
      <c r="U1584" s="2">
        <f t="shared" si="605"/>
        <v>0</v>
      </c>
      <c r="V1584" s="10">
        <f t="shared" si="605"/>
        <v>1</v>
      </c>
      <c r="W1584">
        <f t="shared" si="606"/>
        <v>0</v>
      </c>
      <c r="X1584" s="11">
        <f t="shared" si="607"/>
        <v>0</v>
      </c>
      <c r="Y1584">
        <f t="shared" si="608"/>
        <v>0</v>
      </c>
      <c r="Z1584">
        <f t="shared" si="609"/>
        <v>1</v>
      </c>
      <c r="AA1584">
        <f t="shared" si="610"/>
        <v>0</v>
      </c>
      <c r="AB1584" s="11">
        <f t="shared" si="611"/>
        <v>0</v>
      </c>
      <c r="AC1584">
        <f t="shared" si="612"/>
        <v>1</v>
      </c>
      <c r="AD1584">
        <f t="shared" si="613"/>
        <v>0</v>
      </c>
      <c r="AE1584">
        <f t="shared" si="614"/>
        <v>0</v>
      </c>
      <c r="AF1584" s="11">
        <f t="shared" si="615"/>
        <v>0</v>
      </c>
      <c r="AG1584">
        <f t="shared" si="616"/>
        <v>1</v>
      </c>
      <c r="AH1584" s="11">
        <f t="shared" si="617"/>
        <v>0</v>
      </c>
      <c r="AI1584">
        <f t="shared" si="618"/>
        <v>0</v>
      </c>
      <c r="AJ1584" s="11">
        <f t="shared" si="619"/>
        <v>0</v>
      </c>
      <c r="AK1584" s="2">
        <f t="shared" si="620"/>
        <v>1</v>
      </c>
      <c r="AL1584" s="10">
        <f t="shared" si="621"/>
        <v>0</v>
      </c>
      <c r="AN1584" s="25">
        <f t="shared" si="622"/>
        <v>1</v>
      </c>
      <c r="AO1584" s="2">
        <f t="shared" si="623"/>
        <v>0</v>
      </c>
      <c r="AP1584" s="2">
        <f t="shared" si="624"/>
        <v>0</v>
      </c>
      <c r="AQ1584" s="2">
        <f t="shared" si="625"/>
        <v>0</v>
      </c>
      <c r="AR1584" s="2">
        <f t="shared" si="626"/>
        <v>1</v>
      </c>
      <c r="AS1584" s="27">
        <f t="shared" si="627"/>
        <v>0</v>
      </c>
      <c r="AU1584" s="3">
        <v>0</v>
      </c>
      <c r="AV1584">
        <v>0.21149394391639809</v>
      </c>
      <c r="AX1584" s="1">
        <v>2720</v>
      </c>
      <c r="AY1584">
        <v>41005</v>
      </c>
      <c r="AZ1584">
        <v>84</v>
      </c>
      <c r="BA1584">
        <v>22</v>
      </c>
      <c r="BB1584" s="2">
        <v>1</v>
      </c>
      <c r="BC1584" s="2">
        <v>0</v>
      </c>
      <c r="BD1584" s="2">
        <v>0</v>
      </c>
      <c r="BE1584" s="10">
        <v>1</v>
      </c>
      <c r="BF1584" s="25">
        <v>1</v>
      </c>
      <c r="BG1584" s="2">
        <v>0</v>
      </c>
      <c r="BH1584">
        <v>0</v>
      </c>
      <c r="BI1584">
        <v>1</v>
      </c>
      <c r="BJ1584">
        <v>0</v>
      </c>
      <c r="BK1584" s="11">
        <v>0</v>
      </c>
      <c r="BL1584">
        <v>41005</v>
      </c>
    </row>
    <row r="1585" spans="1:64">
      <c r="A1585" t="s">
        <v>19</v>
      </c>
      <c r="B1585" t="s">
        <v>12</v>
      </c>
      <c r="C1585" t="s">
        <v>13</v>
      </c>
      <c r="D1585" t="s">
        <v>25</v>
      </c>
      <c r="E1585" t="s">
        <v>33</v>
      </c>
      <c r="F1585" t="s">
        <v>16</v>
      </c>
      <c r="G1585" t="s">
        <v>17</v>
      </c>
      <c r="H1585" s="2" t="s">
        <v>9173</v>
      </c>
      <c r="I1585" s="2" t="s">
        <v>9173</v>
      </c>
      <c r="J1585" s="2" t="s">
        <v>9172</v>
      </c>
      <c r="K1585" s="6" t="s">
        <v>9173</v>
      </c>
      <c r="L1585" s="8" t="s">
        <v>4763</v>
      </c>
      <c r="M1585" s="1">
        <v>11086</v>
      </c>
      <c r="N1585">
        <v>69090</v>
      </c>
      <c r="O1585">
        <f t="shared" si="603"/>
        <v>1</v>
      </c>
      <c r="P1585">
        <v>32</v>
      </c>
      <c r="Q1585">
        <v>147</v>
      </c>
      <c r="R1585">
        <v>24</v>
      </c>
      <c r="S1585" s="2">
        <f t="shared" si="604"/>
        <v>1</v>
      </c>
      <c r="T1585" s="2">
        <f t="shared" si="605"/>
        <v>1</v>
      </c>
      <c r="U1585" s="2">
        <f t="shared" si="605"/>
        <v>0</v>
      </c>
      <c r="V1585" s="10">
        <f t="shared" si="605"/>
        <v>1</v>
      </c>
      <c r="W1585">
        <f t="shared" si="606"/>
        <v>1</v>
      </c>
      <c r="X1585" s="11">
        <f t="shared" si="607"/>
        <v>0</v>
      </c>
      <c r="Y1585">
        <f t="shared" si="608"/>
        <v>0</v>
      </c>
      <c r="Z1585">
        <f t="shared" si="609"/>
        <v>1</v>
      </c>
      <c r="AA1585">
        <f t="shared" si="610"/>
        <v>0</v>
      </c>
      <c r="AB1585" s="11">
        <f t="shared" si="611"/>
        <v>0</v>
      </c>
      <c r="AC1585">
        <f t="shared" si="612"/>
        <v>1</v>
      </c>
      <c r="AD1585">
        <f t="shared" si="613"/>
        <v>0</v>
      </c>
      <c r="AE1585">
        <f t="shared" si="614"/>
        <v>0</v>
      </c>
      <c r="AF1585" s="11">
        <f t="shared" si="615"/>
        <v>0</v>
      </c>
      <c r="AG1585">
        <f t="shared" si="616"/>
        <v>0</v>
      </c>
      <c r="AH1585" s="11">
        <f t="shared" si="617"/>
        <v>0</v>
      </c>
      <c r="AI1585">
        <f t="shared" si="618"/>
        <v>1</v>
      </c>
      <c r="AJ1585" s="11">
        <f t="shared" si="619"/>
        <v>0</v>
      </c>
      <c r="AK1585" s="2">
        <f t="shared" si="620"/>
        <v>1</v>
      </c>
      <c r="AL1585" s="10">
        <f t="shared" si="621"/>
        <v>0</v>
      </c>
      <c r="AN1585" s="25">
        <f t="shared" si="622"/>
        <v>0</v>
      </c>
      <c r="AO1585" s="2">
        <f t="shared" si="623"/>
        <v>0</v>
      </c>
      <c r="AP1585" s="2">
        <f t="shared" si="624"/>
        <v>0</v>
      </c>
      <c r="AQ1585" s="2">
        <f t="shared" si="625"/>
        <v>1</v>
      </c>
      <c r="AR1585" s="2">
        <f t="shared" si="626"/>
        <v>0</v>
      </c>
      <c r="AS1585" s="27">
        <f t="shared" si="627"/>
        <v>0</v>
      </c>
      <c r="AU1585" s="3">
        <v>0</v>
      </c>
      <c r="AV1585">
        <v>0.21152213877603512</v>
      </c>
      <c r="AX1585" s="1">
        <v>11086</v>
      </c>
      <c r="AY1585">
        <v>69090</v>
      </c>
      <c r="AZ1585">
        <v>147</v>
      </c>
      <c r="BA1585">
        <v>24</v>
      </c>
      <c r="BB1585" s="2">
        <v>1</v>
      </c>
      <c r="BC1585" s="2">
        <v>1</v>
      </c>
      <c r="BD1585" s="2">
        <v>0</v>
      </c>
      <c r="BE1585" s="10">
        <v>1</v>
      </c>
      <c r="BF1585" s="25">
        <v>0</v>
      </c>
      <c r="BG1585" s="2">
        <v>0</v>
      </c>
      <c r="BH1585">
        <v>0</v>
      </c>
      <c r="BI1585">
        <v>1</v>
      </c>
      <c r="BJ1585">
        <v>0</v>
      </c>
      <c r="BK1585" s="11">
        <v>0</v>
      </c>
      <c r="BL1585">
        <v>69090</v>
      </c>
    </row>
    <row r="1586" spans="1:64">
      <c r="A1586" t="s">
        <v>11</v>
      </c>
      <c r="B1586" t="s">
        <v>78</v>
      </c>
      <c r="C1586" t="s">
        <v>35</v>
      </c>
      <c r="D1586" t="s">
        <v>25</v>
      </c>
      <c r="E1586" t="s">
        <v>33</v>
      </c>
      <c r="F1586" t="s">
        <v>16</v>
      </c>
      <c r="G1586" t="s">
        <v>17</v>
      </c>
      <c r="H1586" s="2" t="s">
        <v>9172</v>
      </c>
      <c r="I1586" s="2" t="s">
        <v>9173</v>
      </c>
      <c r="J1586" s="2" t="s">
        <v>9172</v>
      </c>
      <c r="K1586" s="6" t="s">
        <v>9173</v>
      </c>
      <c r="L1586" s="8" t="s">
        <v>7996</v>
      </c>
      <c r="M1586" s="1">
        <v>4730</v>
      </c>
      <c r="N1586">
        <v>17250</v>
      </c>
      <c r="O1586">
        <f t="shared" si="603"/>
        <v>1</v>
      </c>
      <c r="P1586">
        <v>24</v>
      </c>
      <c r="Q1586">
        <v>74</v>
      </c>
      <c r="R1586">
        <v>16</v>
      </c>
      <c r="S1586" s="2">
        <f t="shared" si="604"/>
        <v>0</v>
      </c>
      <c r="T1586" s="2">
        <f t="shared" si="605"/>
        <v>1</v>
      </c>
      <c r="U1586" s="2">
        <f t="shared" si="605"/>
        <v>0</v>
      </c>
      <c r="V1586" s="10">
        <f t="shared" si="605"/>
        <v>1</v>
      </c>
      <c r="W1586">
        <f t="shared" si="606"/>
        <v>0</v>
      </c>
      <c r="X1586" s="11">
        <f t="shared" si="607"/>
        <v>0</v>
      </c>
      <c r="Y1586">
        <f t="shared" si="608"/>
        <v>0</v>
      </c>
      <c r="Z1586">
        <f t="shared" si="609"/>
        <v>0</v>
      </c>
      <c r="AA1586">
        <f t="shared" si="610"/>
        <v>0</v>
      </c>
      <c r="AB1586" s="11">
        <f t="shared" si="611"/>
        <v>1</v>
      </c>
      <c r="AC1586">
        <f t="shared" si="612"/>
        <v>0</v>
      </c>
      <c r="AD1586">
        <f t="shared" si="613"/>
        <v>1</v>
      </c>
      <c r="AE1586">
        <f t="shared" si="614"/>
        <v>0</v>
      </c>
      <c r="AF1586" s="11">
        <f t="shared" si="615"/>
        <v>0</v>
      </c>
      <c r="AG1586">
        <f t="shared" si="616"/>
        <v>0</v>
      </c>
      <c r="AH1586" s="11">
        <f t="shared" si="617"/>
        <v>0</v>
      </c>
      <c r="AI1586">
        <f t="shared" si="618"/>
        <v>1</v>
      </c>
      <c r="AJ1586" s="11">
        <f t="shared" si="619"/>
        <v>0</v>
      </c>
      <c r="AK1586" s="2">
        <f t="shared" si="620"/>
        <v>1</v>
      </c>
      <c r="AL1586" s="10">
        <f t="shared" si="621"/>
        <v>0</v>
      </c>
      <c r="AN1586" s="25">
        <f t="shared" si="622"/>
        <v>1</v>
      </c>
      <c r="AO1586" s="2">
        <f t="shared" si="623"/>
        <v>0</v>
      </c>
      <c r="AP1586" s="2">
        <f t="shared" si="624"/>
        <v>0</v>
      </c>
      <c r="AQ1586" s="2">
        <f t="shared" si="625"/>
        <v>1</v>
      </c>
      <c r="AR1586" s="2">
        <f t="shared" si="626"/>
        <v>0</v>
      </c>
      <c r="AS1586" s="27">
        <f t="shared" si="627"/>
        <v>0</v>
      </c>
      <c r="AU1586" s="3">
        <v>0</v>
      </c>
      <c r="AV1586">
        <v>0.21153681176320502</v>
      </c>
      <c r="AX1586" s="1">
        <v>4730</v>
      </c>
      <c r="AY1586">
        <v>17250</v>
      </c>
      <c r="AZ1586">
        <v>74</v>
      </c>
      <c r="BA1586">
        <v>16</v>
      </c>
      <c r="BB1586" s="2">
        <v>0</v>
      </c>
      <c r="BC1586" s="2">
        <v>1</v>
      </c>
      <c r="BD1586" s="2">
        <v>0</v>
      </c>
      <c r="BE1586" s="10">
        <v>1</v>
      </c>
      <c r="BF1586" s="25">
        <v>1</v>
      </c>
      <c r="BG1586" s="2">
        <v>0</v>
      </c>
      <c r="BH1586">
        <v>0</v>
      </c>
      <c r="BI1586">
        <v>0</v>
      </c>
      <c r="BJ1586">
        <v>0</v>
      </c>
      <c r="BK1586" s="11">
        <v>1</v>
      </c>
      <c r="BL1586">
        <v>17250</v>
      </c>
    </row>
    <row r="1587" spans="1:64">
      <c r="A1587" t="s">
        <v>11</v>
      </c>
      <c r="B1587" t="s">
        <v>30</v>
      </c>
      <c r="C1587" t="s">
        <v>20</v>
      </c>
      <c r="D1587" t="s">
        <v>25</v>
      </c>
      <c r="E1587" t="s">
        <v>33</v>
      </c>
      <c r="F1587" t="s">
        <v>16</v>
      </c>
      <c r="G1587" t="s">
        <v>17</v>
      </c>
      <c r="H1587" s="2" t="s">
        <v>9173</v>
      </c>
      <c r="I1587" s="2" t="s">
        <v>9173</v>
      </c>
      <c r="J1587" s="2" t="s">
        <v>9172</v>
      </c>
      <c r="K1587" s="6" t="s">
        <v>9173</v>
      </c>
      <c r="L1587" s="8" t="s">
        <v>2454</v>
      </c>
      <c r="M1587" s="1">
        <v>7224</v>
      </c>
      <c r="N1587">
        <v>0</v>
      </c>
      <c r="O1587">
        <f t="shared" si="603"/>
        <v>1</v>
      </c>
      <c r="P1587">
        <v>47</v>
      </c>
      <c r="Q1587">
        <v>82</v>
      </c>
      <c r="R1587">
        <v>27</v>
      </c>
      <c r="S1587" s="2">
        <f t="shared" si="604"/>
        <v>1</v>
      </c>
      <c r="T1587" s="2">
        <f t="shared" si="605"/>
        <v>1</v>
      </c>
      <c r="U1587" s="2">
        <f t="shared" si="605"/>
        <v>0</v>
      </c>
      <c r="V1587" s="10">
        <f t="shared" si="605"/>
        <v>1</v>
      </c>
      <c r="W1587">
        <f t="shared" si="606"/>
        <v>0</v>
      </c>
      <c r="X1587" s="11">
        <f t="shared" si="607"/>
        <v>0</v>
      </c>
      <c r="Y1587">
        <f t="shared" si="608"/>
        <v>1</v>
      </c>
      <c r="Z1587">
        <f t="shared" si="609"/>
        <v>0</v>
      </c>
      <c r="AA1587">
        <f t="shared" si="610"/>
        <v>0</v>
      </c>
      <c r="AB1587" s="11">
        <f t="shared" si="611"/>
        <v>0</v>
      </c>
      <c r="AC1587">
        <f t="shared" si="612"/>
        <v>0</v>
      </c>
      <c r="AD1587">
        <f t="shared" si="613"/>
        <v>0</v>
      </c>
      <c r="AE1587">
        <f t="shared" si="614"/>
        <v>0</v>
      </c>
      <c r="AF1587" s="11">
        <f t="shared" si="615"/>
        <v>0</v>
      </c>
      <c r="AG1587">
        <f t="shared" si="616"/>
        <v>0</v>
      </c>
      <c r="AH1587" s="11">
        <f t="shared" si="617"/>
        <v>0</v>
      </c>
      <c r="AI1587">
        <f t="shared" si="618"/>
        <v>1</v>
      </c>
      <c r="AJ1587" s="11">
        <f t="shared" si="619"/>
        <v>0</v>
      </c>
      <c r="AK1587" s="2">
        <f t="shared" si="620"/>
        <v>1</v>
      </c>
      <c r="AL1587" s="10">
        <f t="shared" si="621"/>
        <v>0</v>
      </c>
      <c r="AN1587" s="25">
        <f t="shared" si="622"/>
        <v>1</v>
      </c>
      <c r="AO1587" s="2">
        <f t="shared" si="623"/>
        <v>0</v>
      </c>
      <c r="AP1587" s="2">
        <f t="shared" si="624"/>
        <v>1</v>
      </c>
      <c r="AQ1587" s="2">
        <f t="shared" si="625"/>
        <v>1</v>
      </c>
      <c r="AR1587" s="2">
        <f t="shared" si="626"/>
        <v>0</v>
      </c>
      <c r="AS1587" s="27">
        <f t="shared" si="627"/>
        <v>0</v>
      </c>
      <c r="AU1587" s="3">
        <v>0</v>
      </c>
      <c r="AV1587">
        <v>0.21170659978487835</v>
      </c>
      <c r="AX1587" s="1">
        <v>7224</v>
      </c>
      <c r="AY1587">
        <v>0</v>
      </c>
      <c r="AZ1587">
        <v>82</v>
      </c>
      <c r="BA1587">
        <v>27</v>
      </c>
      <c r="BB1587" s="2">
        <v>1</v>
      </c>
      <c r="BC1587" s="2">
        <v>1</v>
      </c>
      <c r="BD1587" s="2">
        <v>0</v>
      </c>
      <c r="BE1587" s="10">
        <v>1</v>
      </c>
      <c r="BF1587" s="25">
        <v>1</v>
      </c>
      <c r="BG1587" s="2">
        <v>1</v>
      </c>
      <c r="BH1587">
        <v>1</v>
      </c>
      <c r="BI1587">
        <v>0</v>
      </c>
      <c r="BJ1587">
        <v>0</v>
      </c>
      <c r="BK1587" s="11">
        <v>0</v>
      </c>
      <c r="BL1587">
        <v>0</v>
      </c>
    </row>
    <row r="1588" spans="1:64">
      <c r="A1588" t="s">
        <v>11</v>
      </c>
      <c r="B1588" t="s">
        <v>12</v>
      </c>
      <c r="C1588" t="s">
        <v>13</v>
      </c>
      <c r="D1588" t="s">
        <v>25</v>
      </c>
      <c r="E1588" t="s">
        <v>33</v>
      </c>
      <c r="F1588" t="s">
        <v>36</v>
      </c>
      <c r="G1588" t="s">
        <v>39</v>
      </c>
      <c r="H1588" s="2" t="s">
        <v>9172</v>
      </c>
      <c r="I1588" s="2" t="s">
        <v>9173</v>
      </c>
      <c r="J1588" s="2" t="s">
        <v>9172</v>
      </c>
      <c r="K1588" s="6" t="s">
        <v>9173</v>
      </c>
      <c r="L1588" s="8" t="s">
        <v>8409</v>
      </c>
      <c r="M1588" s="1">
        <v>26940</v>
      </c>
      <c r="N1588">
        <v>96866</v>
      </c>
      <c r="O1588">
        <f t="shared" si="603"/>
        <v>1</v>
      </c>
      <c r="P1588">
        <v>34</v>
      </c>
      <c r="Q1588">
        <v>99</v>
      </c>
      <c r="R1588">
        <v>26</v>
      </c>
      <c r="S1588" s="2">
        <f t="shared" si="604"/>
        <v>0</v>
      </c>
      <c r="T1588" s="2">
        <f t="shared" si="605"/>
        <v>1</v>
      </c>
      <c r="U1588" s="2">
        <f t="shared" si="605"/>
        <v>0</v>
      </c>
      <c r="V1588" s="10">
        <f t="shared" si="605"/>
        <v>1</v>
      </c>
      <c r="W1588">
        <f t="shared" si="606"/>
        <v>0</v>
      </c>
      <c r="X1588" s="11">
        <f t="shared" si="607"/>
        <v>0</v>
      </c>
      <c r="Y1588">
        <f t="shared" si="608"/>
        <v>0</v>
      </c>
      <c r="Z1588">
        <f t="shared" si="609"/>
        <v>1</v>
      </c>
      <c r="AA1588">
        <f t="shared" si="610"/>
        <v>0</v>
      </c>
      <c r="AB1588" s="11">
        <f t="shared" si="611"/>
        <v>0</v>
      </c>
      <c r="AC1588">
        <f t="shared" si="612"/>
        <v>1</v>
      </c>
      <c r="AD1588">
        <f t="shared" si="613"/>
        <v>0</v>
      </c>
      <c r="AE1588">
        <f t="shared" si="614"/>
        <v>0</v>
      </c>
      <c r="AF1588" s="11">
        <f t="shared" si="615"/>
        <v>0</v>
      </c>
      <c r="AG1588">
        <f t="shared" si="616"/>
        <v>0</v>
      </c>
      <c r="AH1588" s="11">
        <f t="shared" si="617"/>
        <v>0</v>
      </c>
      <c r="AI1588">
        <f t="shared" si="618"/>
        <v>0</v>
      </c>
      <c r="AJ1588" s="11">
        <f t="shared" si="619"/>
        <v>1</v>
      </c>
      <c r="AK1588" s="2">
        <f t="shared" si="620"/>
        <v>0</v>
      </c>
      <c r="AL1588" s="10">
        <f t="shared" si="621"/>
        <v>0</v>
      </c>
      <c r="AN1588" s="25">
        <f t="shared" si="622"/>
        <v>1</v>
      </c>
      <c r="AO1588" s="2">
        <f t="shared" si="623"/>
        <v>0</v>
      </c>
      <c r="AP1588" s="2">
        <f t="shared" si="624"/>
        <v>0</v>
      </c>
      <c r="AQ1588" s="2">
        <f t="shared" si="625"/>
        <v>1</v>
      </c>
      <c r="AR1588" s="2">
        <f t="shared" si="626"/>
        <v>0</v>
      </c>
      <c r="AS1588" s="27">
        <f t="shared" si="627"/>
        <v>1</v>
      </c>
      <c r="AU1588" s="3">
        <v>0</v>
      </c>
      <c r="AV1588">
        <v>0.21245079078360032</v>
      </c>
      <c r="AX1588" s="1">
        <v>26940</v>
      </c>
      <c r="AY1588">
        <v>96866</v>
      </c>
      <c r="AZ1588">
        <v>99</v>
      </c>
      <c r="BA1588">
        <v>26</v>
      </c>
      <c r="BB1588" s="2">
        <v>0</v>
      </c>
      <c r="BC1588" s="2">
        <v>1</v>
      </c>
      <c r="BD1588" s="2">
        <v>0</v>
      </c>
      <c r="BE1588" s="10">
        <v>1</v>
      </c>
      <c r="BF1588" s="25">
        <v>1</v>
      </c>
      <c r="BG1588" s="2">
        <v>0</v>
      </c>
      <c r="BH1588">
        <v>0</v>
      </c>
      <c r="BI1588">
        <v>1</v>
      </c>
      <c r="BJ1588">
        <v>0</v>
      </c>
      <c r="BK1588" s="11">
        <v>0</v>
      </c>
      <c r="BL1588">
        <v>96866</v>
      </c>
    </row>
    <row r="1589" spans="1:64">
      <c r="A1589" t="s">
        <v>11</v>
      </c>
      <c r="B1589" t="s">
        <v>32</v>
      </c>
      <c r="C1589" t="s">
        <v>13</v>
      </c>
      <c r="D1589" t="s">
        <v>25</v>
      </c>
      <c r="E1589" t="s">
        <v>33</v>
      </c>
      <c r="F1589" t="s">
        <v>21</v>
      </c>
      <c r="G1589" t="s">
        <v>17</v>
      </c>
      <c r="H1589" s="2" t="s">
        <v>9173</v>
      </c>
      <c r="I1589" s="2" t="s">
        <v>9173</v>
      </c>
      <c r="J1589" s="2" t="s">
        <v>9172</v>
      </c>
      <c r="K1589" s="6" t="s">
        <v>9173</v>
      </c>
      <c r="L1589" s="8" t="s">
        <v>4078</v>
      </c>
      <c r="M1589" s="1">
        <v>4740</v>
      </c>
      <c r="N1589">
        <v>35039</v>
      </c>
      <c r="O1589">
        <f t="shared" si="603"/>
        <v>1</v>
      </c>
      <c r="P1589">
        <v>17</v>
      </c>
      <c r="Q1589">
        <v>85</v>
      </c>
      <c r="R1589">
        <v>7</v>
      </c>
      <c r="S1589" s="2">
        <f t="shared" si="604"/>
        <v>1</v>
      </c>
      <c r="T1589" s="2">
        <f t="shared" si="605"/>
        <v>1</v>
      </c>
      <c r="U1589" s="2">
        <f t="shared" si="605"/>
        <v>0</v>
      </c>
      <c r="V1589" s="10">
        <f t="shared" si="605"/>
        <v>1</v>
      </c>
      <c r="W1589">
        <f t="shared" si="606"/>
        <v>0</v>
      </c>
      <c r="X1589" s="11">
        <f t="shared" si="607"/>
        <v>0</v>
      </c>
      <c r="Y1589">
        <f t="shared" si="608"/>
        <v>0</v>
      </c>
      <c r="Z1589">
        <f t="shared" si="609"/>
        <v>0</v>
      </c>
      <c r="AA1589">
        <f t="shared" si="610"/>
        <v>1</v>
      </c>
      <c r="AB1589" s="11">
        <f t="shared" si="611"/>
        <v>0</v>
      </c>
      <c r="AC1589">
        <f t="shared" si="612"/>
        <v>1</v>
      </c>
      <c r="AD1589">
        <f t="shared" si="613"/>
        <v>0</v>
      </c>
      <c r="AE1589">
        <f t="shared" si="614"/>
        <v>0</v>
      </c>
      <c r="AF1589" s="11">
        <f t="shared" si="615"/>
        <v>0</v>
      </c>
      <c r="AG1589">
        <f t="shared" si="616"/>
        <v>0</v>
      </c>
      <c r="AH1589" s="11">
        <f t="shared" si="617"/>
        <v>0</v>
      </c>
      <c r="AI1589">
        <f t="shared" si="618"/>
        <v>0</v>
      </c>
      <c r="AJ1589" s="11">
        <f t="shared" si="619"/>
        <v>0</v>
      </c>
      <c r="AK1589" s="2">
        <f t="shared" si="620"/>
        <v>1</v>
      </c>
      <c r="AL1589" s="10">
        <f t="shared" si="621"/>
        <v>0</v>
      </c>
      <c r="AN1589" s="25">
        <f t="shared" si="622"/>
        <v>1</v>
      </c>
      <c r="AO1589" s="2">
        <f t="shared" si="623"/>
        <v>0</v>
      </c>
      <c r="AP1589" s="2">
        <f t="shared" si="624"/>
        <v>0</v>
      </c>
      <c r="AQ1589" s="2">
        <f t="shared" si="625"/>
        <v>1</v>
      </c>
      <c r="AR1589" s="2">
        <f t="shared" si="626"/>
        <v>1</v>
      </c>
      <c r="AS1589" s="27">
        <f t="shared" si="627"/>
        <v>0</v>
      </c>
      <c r="AU1589" s="3">
        <v>0</v>
      </c>
      <c r="AV1589">
        <v>0.21246288354157605</v>
      </c>
      <c r="AX1589" s="1">
        <v>4740</v>
      </c>
      <c r="AY1589">
        <v>35039</v>
      </c>
      <c r="AZ1589">
        <v>85</v>
      </c>
      <c r="BA1589">
        <v>7</v>
      </c>
      <c r="BB1589" s="2">
        <v>1</v>
      </c>
      <c r="BC1589" s="2">
        <v>1</v>
      </c>
      <c r="BD1589" s="2">
        <v>0</v>
      </c>
      <c r="BE1589" s="10">
        <v>1</v>
      </c>
      <c r="BF1589" s="25">
        <v>1</v>
      </c>
      <c r="BG1589" s="2">
        <v>0</v>
      </c>
      <c r="BH1589">
        <v>0</v>
      </c>
      <c r="BI1589">
        <v>0</v>
      </c>
      <c r="BJ1589">
        <v>1</v>
      </c>
      <c r="BK1589" s="11">
        <v>0</v>
      </c>
      <c r="BL1589">
        <v>35039</v>
      </c>
    </row>
    <row r="1590" spans="1:64">
      <c r="A1590" t="s">
        <v>11</v>
      </c>
      <c r="B1590" t="s">
        <v>12</v>
      </c>
      <c r="C1590" t="s">
        <v>94</v>
      </c>
      <c r="D1590" t="s">
        <v>25</v>
      </c>
      <c r="E1590" t="s">
        <v>15</v>
      </c>
      <c r="F1590" t="s">
        <v>21</v>
      </c>
      <c r="G1590" t="s">
        <v>17</v>
      </c>
      <c r="H1590" s="2" t="s">
        <v>9173</v>
      </c>
      <c r="I1590" s="2" t="s">
        <v>9173</v>
      </c>
      <c r="J1590" s="2" t="s">
        <v>9172</v>
      </c>
      <c r="K1590" s="6" t="s">
        <v>9173</v>
      </c>
      <c r="L1590" s="8" t="s">
        <v>1050</v>
      </c>
      <c r="M1590" s="1">
        <v>21569</v>
      </c>
      <c r="N1590">
        <v>23909</v>
      </c>
      <c r="O1590">
        <f t="shared" si="603"/>
        <v>1</v>
      </c>
      <c r="P1590">
        <v>30</v>
      </c>
      <c r="Q1590">
        <v>129</v>
      </c>
      <c r="R1590">
        <v>21</v>
      </c>
      <c r="S1590" s="2">
        <f t="shared" si="604"/>
        <v>1</v>
      </c>
      <c r="T1590" s="2">
        <f t="shared" si="605"/>
        <v>1</v>
      </c>
      <c r="U1590" s="2">
        <f t="shared" si="605"/>
        <v>0</v>
      </c>
      <c r="V1590" s="10">
        <f t="shared" si="605"/>
        <v>1</v>
      </c>
      <c r="W1590">
        <f t="shared" si="606"/>
        <v>0</v>
      </c>
      <c r="X1590" s="11">
        <f t="shared" si="607"/>
        <v>0</v>
      </c>
      <c r="Y1590">
        <f t="shared" si="608"/>
        <v>0</v>
      </c>
      <c r="Z1590">
        <f t="shared" si="609"/>
        <v>1</v>
      </c>
      <c r="AA1590">
        <f t="shared" si="610"/>
        <v>0</v>
      </c>
      <c r="AB1590" s="11">
        <f t="shared" si="611"/>
        <v>0</v>
      </c>
      <c r="AC1590">
        <f t="shared" si="612"/>
        <v>0</v>
      </c>
      <c r="AD1590">
        <f t="shared" si="613"/>
        <v>0</v>
      </c>
      <c r="AE1590">
        <f t="shared" si="614"/>
        <v>1</v>
      </c>
      <c r="AF1590" s="11">
        <f t="shared" si="615"/>
        <v>0</v>
      </c>
      <c r="AG1590">
        <f t="shared" si="616"/>
        <v>1</v>
      </c>
      <c r="AH1590" s="11">
        <f t="shared" si="617"/>
        <v>0</v>
      </c>
      <c r="AI1590">
        <f t="shared" si="618"/>
        <v>0</v>
      </c>
      <c r="AJ1590" s="11">
        <f t="shared" si="619"/>
        <v>0</v>
      </c>
      <c r="AK1590" s="2">
        <f t="shared" si="620"/>
        <v>1</v>
      </c>
      <c r="AL1590" s="10">
        <f t="shared" si="621"/>
        <v>0</v>
      </c>
      <c r="AN1590" s="25">
        <f t="shared" si="622"/>
        <v>1</v>
      </c>
      <c r="AO1590" s="2">
        <f t="shared" si="623"/>
        <v>0</v>
      </c>
      <c r="AP1590" s="2">
        <f t="shared" si="624"/>
        <v>0</v>
      </c>
      <c r="AQ1590" s="2">
        <f t="shared" si="625"/>
        <v>0</v>
      </c>
      <c r="AR1590" s="2">
        <f t="shared" si="626"/>
        <v>1</v>
      </c>
      <c r="AS1590" s="27">
        <f t="shared" si="627"/>
        <v>0</v>
      </c>
      <c r="AU1590" s="3">
        <v>0</v>
      </c>
      <c r="AV1590">
        <v>0.21263050763524627</v>
      </c>
      <c r="AX1590" s="1">
        <v>21569</v>
      </c>
      <c r="AY1590">
        <v>23909</v>
      </c>
      <c r="AZ1590">
        <v>129</v>
      </c>
      <c r="BA1590">
        <v>21</v>
      </c>
      <c r="BB1590" s="2">
        <v>1</v>
      </c>
      <c r="BC1590" s="2">
        <v>1</v>
      </c>
      <c r="BD1590" s="2">
        <v>0</v>
      </c>
      <c r="BE1590" s="10">
        <v>1</v>
      </c>
      <c r="BF1590" s="25">
        <v>1</v>
      </c>
      <c r="BG1590" s="2">
        <v>0</v>
      </c>
      <c r="BH1590">
        <v>0</v>
      </c>
      <c r="BI1590">
        <v>1</v>
      </c>
      <c r="BJ1590">
        <v>0</v>
      </c>
      <c r="BK1590" s="11">
        <v>0</v>
      </c>
      <c r="BL1590">
        <v>23909</v>
      </c>
    </row>
    <row r="1591" spans="1:64">
      <c r="A1591" t="s">
        <v>11</v>
      </c>
      <c r="B1591" t="s">
        <v>30</v>
      </c>
      <c r="C1591" t="s">
        <v>13</v>
      </c>
      <c r="D1591" t="s">
        <v>25</v>
      </c>
      <c r="E1591" t="s">
        <v>27</v>
      </c>
      <c r="F1591" t="s">
        <v>16</v>
      </c>
      <c r="G1591" t="s">
        <v>17</v>
      </c>
      <c r="H1591" s="2" t="s">
        <v>9172</v>
      </c>
      <c r="I1591" s="2" t="s">
        <v>9173</v>
      </c>
      <c r="J1591" s="2" t="s">
        <v>9172</v>
      </c>
      <c r="K1591" s="6" t="s">
        <v>9172</v>
      </c>
      <c r="L1591" s="8" t="s">
        <v>3869</v>
      </c>
      <c r="M1591" s="1">
        <v>2590</v>
      </c>
      <c r="N1591">
        <v>53304</v>
      </c>
      <c r="O1591">
        <f t="shared" si="603"/>
        <v>1</v>
      </c>
      <c r="P1591">
        <v>39</v>
      </c>
      <c r="Q1591">
        <v>85</v>
      </c>
      <c r="R1591">
        <v>14</v>
      </c>
      <c r="S1591" s="2">
        <f t="shared" si="604"/>
        <v>0</v>
      </c>
      <c r="T1591" s="2">
        <f t="shared" si="605"/>
        <v>1</v>
      </c>
      <c r="U1591" s="2">
        <f t="shared" si="605"/>
        <v>0</v>
      </c>
      <c r="V1591" s="10">
        <f t="shared" si="605"/>
        <v>0</v>
      </c>
      <c r="W1591">
        <f t="shared" si="606"/>
        <v>0</v>
      </c>
      <c r="X1591" s="11">
        <f t="shared" si="607"/>
        <v>0</v>
      </c>
      <c r="Y1591">
        <f t="shared" si="608"/>
        <v>1</v>
      </c>
      <c r="Z1591">
        <f t="shared" si="609"/>
        <v>0</v>
      </c>
      <c r="AA1591">
        <f t="shared" si="610"/>
        <v>0</v>
      </c>
      <c r="AB1591" s="11">
        <f t="shared" si="611"/>
        <v>0</v>
      </c>
      <c r="AC1591">
        <f t="shared" si="612"/>
        <v>1</v>
      </c>
      <c r="AD1591">
        <f t="shared" si="613"/>
        <v>0</v>
      </c>
      <c r="AE1591">
        <f t="shared" si="614"/>
        <v>0</v>
      </c>
      <c r="AF1591" s="11">
        <f t="shared" si="615"/>
        <v>0</v>
      </c>
      <c r="AG1591">
        <f t="shared" si="616"/>
        <v>0</v>
      </c>
      <c r="AH1591" s="11">
        <f t="shared" si="617"/>
        <v>1</v>
      </c>
      <c r="AI1591">
        <f t="shared" si="618"/>
        <v>1</v>
      </c>
      <c r="AJ1591" s="11">
        <f t="shared" si="619"/>
        <v>0</v>
      </c>
      <c r="AK1591" s="2">
        <f t="shared" si="620"/>
        <v>1</v>
      </c>
      <c r="AL1591" s="10">
        <f t="shared" si="621"/>
        <v>0</v>
      </c>
      <c r="AN1591" s="25">
        <f t="shared" si="622"/>
        <v>1</v>
      </c>
      <c r="AO1591" s="2">
        <f t="shared" si="623"/>
        <v>0</v>
      </c>
      <c r="AP1591" s="2">
        <f t="shared" si="624"/>
        <v>0</v>
      </c>
      <c r="AQ1591" s="2">
        <f t="shared" si="625"/>
        <v>0</v>
      </c>
      <c r="AR1591" s="2">
        <f t="shared" si="626"/>
        <v>0</v>
      </c>
      <c r="AS1591" s="27">
        <f t="shared" si="627"/>
        <v>0</v>
      </c>
      <c r="AU1591" s="3">
        <v>0</v>
      </c>
      <c r="AV1591">
        <v>0.21280506589114903</v>
      </c>
      <c r="AX1591" s="1">
        <v>2590</v>
      </c>
      <c r="AY1591">
        <v>53304</v>
      </c>
      <c r="AZ1591">
        <v>85</v>
      </c>
      <c r="BA1591">
        <v>14</v>
      </c>
      <c r="BB1591" s="2">
        <v>0</v>
      </c>
      <c r="BC1591" s="2">
        <v>1</v>
      </c>
      <c r="BD1591" s="2">
        <v>0</v>
      </c>
      <c r="BE1591" s="10">
        <v>0</v>
      </c>
      <c r="BF1591" s="25">
        <v>1</v>
      </c>
      <c r="BG1591" s="2">
        <v>0</v>
      </c>
      <c r="BH1591">
        <v>1</v>
      </c>
      <c r="BI1591">
        <v>0</v>
      </c>
      <c r="BJ1591">
        <v>0</v>
      </c>
      <c r="BK1591" s="11">
        <v>0</v>
      </c>
      <c r="BL1591">
        <v>53304</v>
      </c>
    </row>
    <row r="1592" spans="1:64">
      <c r="A1592" t="s">
        <v>19</v>
      </c>
      <c r="B1592" t="s">
        <v>30</v>
      </c>
      <c r="C1592" t="s">
        <v>35</v>
      </c>
      <c r="D1592" t="s">
        <v>25</v>
      </c>
      <c r="E1592" t="s">
        <v>15</v>
      </c>
      <c r="F1592" t="s">
        <v>16</v>
      </c>
      <c r="G1592" t="s">
        <v>39</v>
      </c>
      <c r="H1592" s="2" t="s">
        <v>9172</v>
      </c>
      <c r="I1592" s="2" t="s">
        <v>9173</v>
      </c>
      <c r="J1592" s="2" t="s">
        <v>9172</v>
      </c>
      <c r="K1592" s="6" t="s">
        <v>9172</v>
      </c>
      <c r="L1592" s="8" t="s">
        <v>2056</v>
      </c>
      <c r="M1592" s="1">
        <v>3509</v>
      </c>
      <c r="N1592">
        <v>20978</v>
      </c>
      <c r="O1592">
        <f t="shared" si="603"/>
        <v>1</v>
      </c>
      <c r="P1592">
        <v>37</v>
      </c>
      <c r="Q1592">
        <v>106</v>
      </c>
      <c r="R1592">
        <v>19</v>
      </c>
      <c r="S1592" s="2">
        <f t="shared" si="604"/>
        <v>0</v>
      </c>
      <c r="T1592" s="2">
        <f t="shared" si="605"/>
        <v>1</v>
      </c>
      <c r="U1592" s="2">
        <f t="shared" si="605"/>
        <v>0</v>
      </c>
      <c r="V1592" s="10">
        <f t="shared" si="605"/>
        <v>0</v>
      </c>
      <c r="W1592">
        <f t="shared" si="606"/>
        <v>1</v>
      </c>
      <c r="X1592" s="11">
        <f t="shared" si="607"/>
        <v>0</v>
      </c>
      <c r="Y1592">
        <f t="shared" si="608"/>
        <v>1</v>
      </c>
      <c r="Z1592">
        <f t="shared" si="609"/>
        <v>0</v>
      </c>
      <c r="AA1592">
        <f t="shared" si="610"/>
        <v>0</v>
      </c>
      <c r="AB1592" s="11">
        <f t="shared" si="611"/>
        <v>0</v>
      </c>
      <c r="AC1592">
        <f t="shared" si="612"/>
        <v>0</v>
      </c>
      <c r="AD1592">
        <f t="shared" si="613"/>
        <v>1</v>
      </c>
      <c r="AE1592">
        <f t="shared" si="614"/>
        <v>0</v>
      </c>
      <c r="AF1592" s="11">
        <f t="shared" si="615"/>
        <v>0</v>
      </c>
      <c r="AG1592">
        <f t="shared" si="616"/>
        <v>1</v>
      </c>
      <c r="AH1592" s="11">
        <f t="shared" si="617"/>
        <v>0</v>
      </c>
      <c r="AI1592">
        <f t="shared" si="618"/>
        <v>1</v>
      </c>
      <c r="AJ1592" s="11">
        <f t="shared" si="619"/>
        <v>0</v>
      </c>
      <c r="AK1592" s="2">
        <f t="shared" si="620"/>
        <v>0</v>
      </c>
      <c r="AL1592" s="10">
        <f t="shared" si="621"/>
        <v>0</v>
      </c>
      <c r="AN1592" s="25">
        <f t="shared" si="622"/>
        <v>0</v>
      </c>
      <c r="AO1592" s="2">
        <f t="shared" si="623"/>
        <v>0</v>
      </c>
      <c r="AP1592" s="2">
        <f t="shared" si="624"/>
        <v>0</v>
      </c>
      <c r="AQ1592" s="2">
        <f t="shared" si="625"/>
        <v>0</v>
      </c>
      <c r="AR1592" s="2">
        <f t="shared" si="626"/>
        <v>0</v>
      </c>
      <c r="AS1592" s="27">
        <f t="shared" si="627"/>
        <v>1</v>
      </c>
      <c r="AU1592" s="3">
        <v>0</v>
      </c>
      <c r="AV1592">
        <v>0.2132944516899504</v>
      </c>
      <c r="AX1592" s="1">
        <v>3509</v>
      </c>
      <c r="AY1592">
        <v>20978</v>
      </c>
      <c r="AZ1592">
        <v>106</v>
      </c>
      <c r="BA1592">
        <v>19</v>
      </c>
      <c r="BB1592" s="2">
        <v>0</v>
      </c>
      <c r="BC1592" s="2">
        <v>1</v>
      </c>
      <c r="BD1592" s="2">
        <v>0</v>
      </c>
      <c r="BE1592" s="10">
        <v>0</v>
      </c>
      <c r="BF1592" s="25">
        <v>0</v>
      </c>
      <c r="BG1592" s="2">
        <v>0</v>
      </c>
      <c r="BH1592">
        <v>1</v>
      </c>
      <c r="BI1592">
        <v>0</v>
      </c>
      <c r="BJ1592">
        <v>0</v>
      </c>
      <c r="BK1592" s="11">
        <v>0</v>
      </c>
      <c r="BL1592">
        <v>20978</v>
      </c>
    </row>
    <row r="1593" spans="1:64">
      <c r="A1593" t="s">
        <v>11</v>
      </c>
      <c r="B1593" t="s">
        <v>30</v>
      </c>
      <c r="C1593" t="s">
        <v>13</v>
      </c>
      <c r="D1593" t="s">
        <v>25</v>
      </c>
      <c r="E1593" t="s">
        <v>15</v>
      </c>
      <c r="F1593" t="s">
        <v>21</v>
      </c>
      <c r="G1593" t="s">
        <v>57</v>
      </c>
      <c r="H1593" s="2" t="s">
        <v>9172</v>
      </c>
      <c r="I1593" s="2" t="s">
        <v>9173</v>
      </c>
      <c r="J1593" s="2" t="s">
        <v>9172</v>
      </c>
      <c r="K1593" s="6" t="s">
        <v>9173</v>
      </c>
      <c r="L1593" s="8" t="s">
        <v>9099</v>
      </c>
      <c r="M1593" s="1">
        <v>17223</v>
      </c>
      <c r="N1593">
        <v>22346</v>
      </c>
      <c r="O1593">
        <f t="shared" si="603"/>
        <v>1</v>
      </c>
      <c r="P1593">
        <v>17</v>
      </c>
      <c r="Q1593">
        <v>94</v>
      </c>
      <c r="R1593">
        <v>7</v>
      </c>
      <c r="S1593" s="2">
        <f t="shared" si="604"/>
        <v>0</v>
      </c>
      <c r="T1593" s="2">
        <f t="shared" si="605"/>
        <v>1</v>
      </c>
      <c r="U1593" s="2">
        <f t="shared" si="605"/>
        <v>0</v>
      </c>
      <c r="V1593" s="10">
        <f t="shared" si="605"/>
        <v>1</v>
      </c>
      <c r="W1593">
        <f t="shared" si="606"/>
        <v>0</v>
      </c>
      <c r="X1593" s="11">
        <f t="shared" si="607"/>
        <v>0</v>
      </c>
      <c r="Y1593">
        <f t="shared" si="608"/>
        <v>1</v>
      </c>
      <c r="Z1593">
        <f t="shared" si="609"/>
        <v>0</v>
      </c>
      <c r="AA1593">
        <f t="shared" si="610"/>
        <v>0</v>
      </c>
      <c r="AB1593" s="11">
        <f t="shared" si="611"/>
        <v>0</v>
      </c>
      <c r="AC1593">
        <f t="shared" si="612"/>
        <v>1</v>
      </c>
      <c r="AD1593">
        <f t="shared" si="613"/>
        <v>0</v>
      </c>
      <c r="AE1593">
        <f t="shared" si="614"/>
        <v>0</v>
      </c>
      <c r="AF1593" s="11">
        <f t="shared" si="615"/>
        <v>0</v>
      </c>
      <c r="AG1593">
        <f t="shared" si="616"/>
        <v>1</v>
      </c>
      <c r="AH1593" s="11">
        <f t="shared" si="617"/>
        <v>0</v>
      </c>
      <c r="AI1593">
        <f t="shared" si="618"/>
        <v>0</v>
      </c>
      <c r="AJ1593" s="11">
        <f t="shared" si="619"/>
        <v>0</v>
      </c>
      <c r="AK1593" s="2">
        <f t="shared" si="620"/>
        <v>0</v>
      </c>
      <c r="AL1593" s="10">
        <f t="shared" si="621"/>
        <v>1</v>
      </c>
      <c r="AN1593" s="25">
        <f t="shared" si="622"/>
        <v>1</v>
      </c>
      <c r="AO1593" s="2">
        <f t="shared" si="623"/>
        <v>0</v>
      </c>
      <c r="AP1593" s="2">
        <f t="shared" si="624"/>
        <v>0</v>
      </c>
      <c r="AQ1593" s="2">
        <f t="shared" si="625"/>
        <v>0</v>
      </c>
      <c r="AR1593" s="2">
        <f t="shared" si="626"/>
        <v>1</v>
      </c>
      <c r="AS1593" s="27">
        <f t="shared" si="627"/>
        <v>0</v>
      </c>
      <c r="AU1593" s="3">
        <v>0</v>
      </c>
      <c r="AV1593">
        <v>0.21329822168373419</v>
      </c>
      <c r="AX1593" s="1">
        <v>17223</v>
      </c>
      <c r="AY1593">
        <v>22346</v>
      </c>
      <c r="AZ1593">
        <v>94</v>
      </c>
      <c r="BA1593">
        <v>7</v>
      </c>
      <c r="BB1593" s="2">
        <v>0</v>
      </c>
      <c r="BC1593" s="2">
        <v>1</v>
      </c>
      <c r="BD1593" s="2">
        <v>0</v>
      </c>
      <c r="BE1593" s="10">
        <v>1</v>
      </c>
      <c r="BF1593" s="25">
        <v>1</v>
      </c>
      <c r="BG1593" s="2">
        <v>0</v>
      </c>
      <c r="BH1593">
        <v>1</v>
      </c>
      <c r="BI1593">
        <v>0</v>
      </c>
      <c r="BJ1593">
        <v>0</v>
      </c>
      <c r="BK1593" s="11">
        <v>0</v>
      </c>
      <c r="BL1593">
        <v>22346</v>
      </c>
    </row>
    <row r="1594" spans="1:64">
      <c r="A1594" t="s">
        <v>19</v>
      </c>
      <c r="B1594" t="s">
        <v>43</v>
      </c>
      <c r="C1594" t="s">
        <v>13</v>
      </c>
      <c r="D1594" t="s">
        <v>25</v>
      </c>
      <c r="E1594" t="s">
        <v>27</v>
      </c>
      <c r="F1594" t="s">
        <v>16</v>
      </c>
      <c r="G1594" t="s">
        <v>17</v>
      </c>
      <c r="H1594" s="2" t="s">
        <v>9172</v>
      </c>
      <c r="I1594" s="2" t="s">
        <v>9173</v>
      </c>
      <c r="J1594" s="2" t="s">
        <v>9172</v>
      </c>
      <c r="K1594" s="6" t="s">
        <v>9173</v>
      </c>
      <c r="L1594" s="8" t="s">
        <v>1381</v>
      </c>
      <c r="M1594" s="1">
        <v>3483</v>
      </c>
      <c r="N1594">
        <v>65162</v>
      </c>
      <c r="O1594">
        <f t="shared" si="603"/>
        <v>1</v>
      </c>
      <c r="P1594">
        <v>25</v>
      </c>
      <c r="Q1594">
        <v>126</v>
      </c>
      <c r="R1594">
        <v>11</v>
      </c>
      <c r="S1594" s="2">
        <f t="shared" si="604"/>
        <v>0</v>
      </c>
      <c r="T1594" s="2">
        <f t="shared" si="605"/>
        <v>1</v>
      </c>
      <c r="U1594" s="2">
        <f t="shared" si="605"/>
        <v>0</v>
      </c>
      <c r="V1594" s="10">
        <f t="shared" si="605"/>
        <v>1</v>
      </c>
      <c r="W1594">
        <f t="shared" si="606"/>
        <v>1</v>
      </c>
      <c r="X1594" s="11">
        <f t="shared" si="607"/>
        <v>0</v>
      </c>
      <c r="Y1594">
        <f t="shared" si="608"/>
        <v>0</v>
      </c>
      <c r="Z1594">
        <f t="shared" si="609"/>
        <v>0</v>
      </c>
      <c r="AA1594">
        <f t="shared" si="610"/>
        <v>0</v>
      </c>
      <c r="AB1594" s="11">
        <f t="shared" si="611"/>
        <v>0</v>
      </c>
      <c r="AC1594">
        <f t="shared" si="612"/>
        <v>1</v>
      </c>
      <c r="AD1594">
        <f t="shared" si="613"/>
        <v>0</v>
      </c>
      <c r="AE1594">
        <f t="shared" si="614"/>
        <v>0</v>
      </c>
      <c r="AF1594" s="11">
        <f t="shared" si="615"/>
        <v>0</v>
      </c>
      <c r="AG1594">
        <f t="shared" si="616"/>
        <v>0</v>
      </c>
      <c r="AH1594" s="11">
        <f t="shared" si="617"/>
        <v>1</v>
      </c>
      <c r="AI1594">
        <f t="shared" si="618"/>
        <v>1</v>
      </c>
      <c r="AJ1594" s="11">
        <f t="shared" si="619"/>
        <v>0</v>
      </c>
      <c r="AK1594" s="2">
        <f t="shared" si="620"/>
        <v>1</v>
      </c>
      <c r="AL1594" s="10">
        <f t="shared" si="621"/>
        <v>0</v>
      </c>
      <c r="AN1594" s="25">
        <f t="shared" si="622"/>
        <v>0</v>
      </c>
      <c r="AO1594" s="2">
        <f t="shared" si="623"/>
        <v>1</v>
      </c>
      <c r="AP1594" s="2">
        <f t="shared" si="624"/>
        <v>0</v>
      </c>
      <c r="AQ1594" s="2">
        <f t="shared" si="625"/>
        <v>0</v>
      </c>
      <c r="AR1594" s="2">
        <f t="shared" si="626"/>
        <v>0</v>
      </c>
      <c r="AS1594" s="27">
        <f t="shared" si="627"/>
        <v>0</v>
      </c>
      <c r="AU1594" s="3">
        <v>0</v>
      </c>
      <c r="AV1594">
        <v>0.21349698734166891</v>
      </c>
      <c r="AX1594" s="1">
        <v>3483</v>
      </c>
      <c r="AY1594">
        <v>65162</v>
      </c>
      <c r="AZ1594">
        <v>126</v>
      </c>
      <c r="BA1594">
        <v>11</v>
      </c>
      <c r="BB1594" s="2">
        <v>0</v>
      </c>
      <c r="BC1594" s="2">
        <v>1</v>
      </c>
      <c r="BD1594" s="2">
        <v>0</v>
      </c>
      <c r="BE1594" s="10">
        <v>1</v>
      </c>
      <c r="BF1594" s="25">
        <v>0</v>
      </c>
      <c r="BG1594" s="2">
        <v>0</v>
      </c>
      <c r="BH1594">
        <v>0</v>
      </c>
      <c r="BI1594">
        <v>0</v>
      </c>
      <c r="BJ1594">
        <v>0</v>
      </c>
      <c r="BK1594" s="11">
        <v>0</v>
      </c>
      <c r="BL1594">
        <v>65162</v>
      </c>
    </row>
    <row r="1595" spans="1:64">
      <c r="A1595" t="s">
        <v>19</v>
      </c>
      <c r="B1595" t="s">
        <v>43</v>
      </c>
      <c r="C1595" t="s">
        <v>13</v>
      </c>
      <c r="D1595" t="s">
        <v>25</v>
      </c>
      <c r="E1595" t="s">
        <v>27</v>
      </c>
      <c r="F1595" t="s">
        <v>16</v>
      </c>
      <c r="G1595" t="s">
        <v>17</v>
      </c>
      <c r="H1595" s="2" t="s">
        <v>9172</v>
      </c>
      <c r="I1595" s="2" t="s">
        <v>9173</v>
      </c>
      <c r="J1595" s="2" t="s">
        <v>9173</v>
      </c>
      <c r="K1595" s="6" t="s">
        <v>9173</v>
      </c>
      <c r="L1595" s="8" t="s">
        <v>6156</v>
      </c>
      <c r="M1595" s="1">
        <v>3399</v>
      </c>
      <c r="N1595">
        <v>28928</v>
      </c>
      <c r="O1595">
        <f t="shared" si="603"/>
        <v>1</v>
      </c>
      <c r="P1595">
        <v>31</v>
      </c>
      <c r="Q1595">
        <v>95</v>
      </c>
      <c r="R1595">
        <v>23</v>
      </c>
      <c r="S1595" s="2">
        <f t="shared" si="604"/>
        <v>0</v>
      </c>
      <c r="T1595" s="2">
        <f t="shared" si="605"/>
        <v>1</v>
      </c>
      <c r="U1595" s="2">
        <f t="shared" si="605"/>
        <v>1</v>
      </c>
      <c r="V1595" s="10">
        <f t="shared" si="605"/>
        <v>1</v>
      </c>
      <c r="W1595">
        <f t="shared" si="606"/>
        <v>1</v>
      </c>
      <c r="X1595" s="11">
        <f t="shared" si="607"/>
        <v>0</v>
      </c>
      <c r="Y1595">
        <f t="shared" si="608"/>
        <v>0</v>
      </c>
      <c r="Z1595">
        <f t="shared" si="609"/>
        <v>0</v>
      </c>
      <c r="AA1595">
        <f t="shared" si="610"/>
        <v>0</v>
      </c>
      <c r="AB1595" s="11">
        <f t="shared" si="611"/>
        <v>0</v>
      </c>
      <c r="AC1595">
        <f t="shared" si="612"/>
        <v>1</v>
      </c>
      <c r="AD1595">
        <f t="shared" si="613"/>
        <v>0</v>
      </c>
      <c r="AE1595">
        <f t="shared" si="614"/>
        <v>0</v>
      </c>
      <c r="AF1595" s="11">
        <f t="shared" si="615"/>
        <v>0</v>
      </c>
      <c r="AG1595">
        <f t="shared" si="616"/>
        <v>0</v>
      </c>
      <c r="AH1595" s="11">
        <f t="shared" si="617"/>
        <v>1</v>
      </c>
      <c r="AI1595">
        <f t="shared" si="618"/>
        <v>1</v>
      </c>
      <c r="AJ1595" s="11">
        <f t="shared" si="619"/>
        <v>0</v>
      </c>
      <c r="AK1595" s="2">
        <f t="shared" si="620"/>
        <v>1</v>
      </c>
      <c r="AL1595" s="10">
        <f t="shared" si="621"/>
        <v>0</v>
      </c>
      <c r="AN1595" s="25">
        <f t="shared" si="622"/>
        <v>0</v>
      </c>
      <c r="AO1595" s="2">
        <f t="shared" si="623"/>
        <v>1</v>
      </c>
      <c r="AP1595" s="2">
        <f t="shared" si="624"/>
        <v>0</v>
      </c>
      <c r="AQ1595" s="2">
        <f t="shared" si="625"/>
        <v>0</v>
      </c>
      <c r="AR1595" s="2">
        <f t="shared" si="626"/>
        <v>0</v>
      </c>
      <c r="AS1595" s="27">
        <f t="shared" si="627"/>
        <v>0</v>
      </c>
      <c r="AU1595" s="3">
        <v>0</v>
      </c>
      <c r="AV1595">
        <v>0.21363471365237363</v>
      </c>
      <c r="AX1595" s="1">
        <v>3399</v>
      </c>
      <c r="AY1595">
        <v>28928</v>
      </c>
      <c r="AZ1595">
        <v>95</v>
      </c>
      <c r="BA1595">
        <v>23</v>
      </c>
      <c r="BB1595" s="2">
        <v>0</v>
      </c>
      <c r="BC1595" s="2">
        <v>1</v>
      </c>
      <c r="BD1595" s="2">
        <v>1</v>
      </c>
      <c r="BE1595" s="10">
        <v>1</v>
      </c>
      <c r="BF1595" s="25">
        <v>0</v>
      </c>
      <c r="BG1595" s="2">
        <v>0</v>
      </c>
      <c r="BH1595">
        <v>0</v>
      </c>
      <c r="BI1595">
        <v>0</v>
      </c>
      <c r="BJ1595">
        <v>0</v>
      </c>
      <c r="BK1595" s="11">
        <v>0</v>
      </c>
      <c r="BL1595">
        <v>28928</v>
      </c>
    </row>
    <row r="1596" spans="1:64">
      <c r="A1596" t="s">
        <v>19</v>
      </c>
      <c r="B1596" t="s">
        <v>30</v>
      </c>
      <c r="C1596" t="s">
        <v>13</v>
      </c>
      <c r="D1596" t="s">
        <v>25</v>
      </c>
      <c r="E1596" t="s">
        <v>15</v>
      </c>
      <c r="F1596" t="s">
        <v>16</v>
      </c>
      <c r="G1596" t="s">
        <v>17</v>
      </c>
      <c r="H1596" s="2" t="s">
        <v>9172</v>
      </c>
      <c r="I1596" s="2" t="s">
        <v>9173</v>
      </c>
      <c r="J1596" s="2" t="s">
        <v>9172</v>
      </c>
      <c r="K1596" s="6" t="s">
        <v>9173</v>
      </c>
      <c r="L1596" s="8" t="s">
        <v>1036</v>
      </c>
      <c r="M1596" s="1">
        <v>38446</v>
      </c>
      <c r="N1596">
        <v>27398</v>
      </c>
      <c r="O1596">
        <f t="shared" si="603"/>
        <v>1</v>
      </c>
      <c r="P1596">
        <v>17</v>
      </c>
      <c r="Q1596">
        <v>157</v>
      </c>
      <c r="R1596">
        <v>4</v>
      </c>
      <c r="S1596" s="2">
        <f t="shared" si="604"/>
        <v>0</v>
      </c>
      <c r="T1596" s="2">
        <f t="shared" si="605"/>
        <v>1</v>
      </c>
      <c r="U1596" s="2">
        <f t="shared" si="605"/>
        <v>0</v>
      </c>
      <c r="V1596" s="10">
        <f t="shared" si="605"/>
        <v>1</v>
      </c>
      <c r="W1596">
        <f t="shared" si="606"/>
        <v>1</v>
      </c>
      <c r="X1596" s="11">
        <f t="shared" si="607"/>
        <v>0</v>
      </c>
      <c r="Y1596">
        <f t="shared" si="608"/>
        <v>1</v>
      </c>
      <c r="Z1596">
        <f t="shared" si="609"/>
        <v>0</v>
      </c>
      <c r="AA1596">
        <f t="shared" si="610"/>
        <v>0</v>
      </c>
      <c r="AB1596" s="11">
        <f t="shared" si="611"/>
        <v>0</v>
      </c>
      <c r="AC1596">
        <f t="shared" si="612"/>
        <v>1</v>
      </c>
      <c r="AD1596">
        <f t="shared" si="613"/>
        <v>0</v>
      </c>
      <c r="AE1596">
        <f t="shared" si="614"/>
        <v>0</v>
      </c>
      <c r="AF1596" s="11">
        <f t="shared" si="615"/>
        <v>0</v>
      </c>
      <c r="AG1596">
        <f t="shared" si="616"/>
        <v>1</v>
      </c>
      <c r="AH1596" s="11">
        <f t="shared" si="617"/>
        <v>0</v>
      </c>
      <c r="AI1596">
        <f t="shared" si="618"/>
        <v>1</v>
      </c>
      <c r="AJ1596" s="11">
        <f t="shared" si="619"/>
        <v>0</v>
      </c>
      <c r="AK1596" s="2">
        <f t="shared" si="620"/>
        <v>1</v>
      </c>
      <c r="AL1596" s="10">
        <f t="shared" si="621"/>
        <v>0</v>
      </c>
      <c r="AN1596" s="25">
        <f t="shared" si="622"/>
        <v>0</v>
      </c>
      <c r="AO1596" s="2">
        <f t="shared" si="623"/>
        <v>0</v>
      </c>
      <c r="AP1596" s="2">
        <f t="shared" si="624"/>
        <v>0</v>
      </c>
      <c r="AQ1596" s="2">
        <f t="shared" si="625"/>
        <v>0</v>
      </c>
      <c r="AR1596" s="2">
        <f t="shared" si="626"/>
        <v>0</v>
      </c>
      <c r="AS1596" s="27">
        <f t="shared" si="627"/>
        <v>0</v>
      </c>
      <c r="AU1596" s="3">
        <v>0</v>
      </c>
      <c r="AV1596">
        <v>0.21369089661803603</v>
      </c>
      <c r="AX1596" s="1">
        <v>38446</v>
      </c>
      <c r="AY1596">
        <v>27398</v>
      </c>
      <c r="AZ1596">
        <v>157</v>
      </c>
      <c r="BA1596">
        <v>4</v>
      </c>
      <c r="BB1596" s="2">
        <v>0</v>
      </c>
      <c r="BC1596" s="2">
        <v>1</v>
      </c>
      <c r="BD1596" s="2">
        <v>0</v>
      </c>
      <c r="BE1596" s="10">
        <v>1</v>
      </c>
      <c r="BF1596" s="25">
        <v>0</v>
      </c>
      <c r="BG1596" s="2">
        <v>0</v>
      </c>
      <c r="BH1596">
        <v>1</v>
      </c>
      <c r="BI1596">
        <v>0</v>
      </c>
      <c r="BJ1596">
        <v>0</v>
      </c>
      <c r="BK1596" s="11">
        <v>0</v>
      </c>
      <c r="BL1596">
        <v>27398</v>
      </c>
    </row>
    <row r="1597" spans="1:64">
      <c r="A1597" t="s">
        <v>19</v>
      </c>
      <c r="B1597" t="s">
        <v>12</v>
      </c>
      <c r="C1597" t="s">
        <v>13</v>
      </c>
      <c r="D1597" t="s">
        <v>25</v>
      </c>
      <c r="E1597" t="s">
        <v>27</v>
      </c>
      <c r="F1597" t="s">
        <v>16</v>
      </c>
      <c r="G1597" t="s">
        <v>17</v>
      </c>
      <c r="H1597" s="2" t="s">
        <v>9172</v>
      </c>
      <c r="I1597" s="2" t="s">
        <v>9173</v>
      </c>
      <c r="J1597" s="2" t="s">
        <v>9172</v>
      </c>
      <c r="K1597" s="6" t="s">
        <v>9173</v>
      </c>
      <c r="L1597" s="8" t="s">
        <v>8209</v>
      </c>
      <c r="M1597" s="1">
        <v>7612</v>
      </c>
      <c r="N1597">
        <v>90252</v>
      </c>
      <c r="O1597">
        <f t="shared" si="603"/>
        <v>1</v>
      </c>
      <c r="P1597">
        <v>27</v>
      </c>
      <c r="Q1597">
        <v>141</v>
      </c>
      <c r="R1597">
        <v>1</v>
      </c>
      <c r="S1597" s="2">
        <f t="shared" si="604"/>
        <v>0</v>
      </c>
      <c r="T1597" s="2">
        <f t="shared" si="605"/>
        <v>1</v>
      </c>
      <c r="U1597" s="2">
        <f t="shared" si="605"/>
        <v>0</v>
      </c>
      <c r="V1597" s="10">
        <f t="shared" si="605"/>
        <v>1</v>
      </c>
      <c r="W1597">
        <f t="shared" si="606"/>
        <v>1</v>
      </c>
      <c r="X1597" s="11">
        <f t="shared" si="607"/>
        <v>0</v>
      </c>
      <c r="Y1597">
        <f t="shared" si="608"/>
        <v>0</v>
      </c>
      <c r="Z1597">
        <f t="shared" si="609"/>
        <v>1</v>
      </c>
      <c r="AA1597">
        <f t="shared" si="610"/>
        <v>0</v>
      </c>
      <c r="AB1597" s="11">
        <f t="shared" si="611"/>
        <v>0</v>
      </c>
      <c r="AC1597">
        <f t="shared" si="612"/>
        <v>1</v>
      </c>
      <c r="AD1597">
        <f t="shared" si="613"/>
        <v>0</v>
      </c>
      <c r="AE1597">
        <f t="shared" si="614"/>
        <v>0</v>
      </c>
      <c r="AF1597" s="11">
        <f t="shared" si="615"/>
        <v>0</v>
      </c>
      <c r="AG1597">
        <f t="shared" si="616"/>
        <v>0</v>
      </c>
      <c r="AH1597" s="11">
        <f t="shared" si="617"/>
        <v>1</v>
      </c>
      <c r="AI1597">
        <f t="shared" si="618"/>
        <v>1</v>
      </c>
      <c r="AJ1597" s="11">
        <f t="shared" si="619"/>
        <v>0</v>
      </c>
      <c r="AK1597" s="2">
        <f t="shared" si="620"/>
        <v>1</v>
      </c>
      <c r="AL1597" s="10">
        <f t="shared" si="621"/>
        <v>0</v>
      </c>
      <c r="AN1597" s="25">
        <f t="shared" si="622"/>
        <v>0</v>
      </c>
      <c r="AO1597" s="2">
        <f t="shared" si="623"/>
        <v>0</v>
      </c>
      <c r="AP1597" s="2">
        <f t="shared" si="624"/>
        <v>0</v>
      </c>
      <c r="AQ1597" s="2">
        <f t="shared" si="625"/>
        <v>0</v>
      </c>
      <c r="AR1597" s="2">
        <f t="shared" si="626"/>
        <v>0</v>
      </c>
      <c r="AS1597" s="27">
        <f t="shared" si="627"/>
        <v>0</v>
      </c>
      <c r="AU1597" s="3">
        <v>0</v>
      </c>
      <c r="AV1597">
        <v>0.21380436104433814</v>
      </c>
      <c r="AX1597" s="1">
        <v>7612</v>
      </c>
      <c r="AY1597">
        <v>90252</v>
      </c>
      <c r="AZ1597">
        <v>141</v>
      </c>
      <c r="BA1597">
        <v>1</v>
      </c>
      <c r="BB1597" s="2">
        <v>0</v>
      </c>
      <c r="BC1597" s="2">
        <v>1</v>
      </c>
      <c r="BD1597" s="2">
        <v>0</v>
      </c>
      <c r="BE1597" s="10">
        <v>1</v>
      </c>
      <c r="BF1597" s="25">
        <v>0</v>
      </c>
      <c r="BG1597" s="2">
        <v>0</v>
      </c>
      <c r="BH1597">
        <v>0</v>
      </c>
      <c r="BI1597">
        <v>1</v>
      </c>
      <c r="BJ1597">
        <v>0</v>
      </c>
      <c r="BK1597" s="11">
        <v>0</v>
      </c>
      <c r="BL1597">
        <v>90252</v>
      </c>
    </row>
    <row r="1598" spans="1:64">
      <c r="A1598" t="s">
        <v>19</v>
      </c>
      <c r="B1598" t="s">
        <v>43</v>
      </c>
      <c r="C1598" t="s">
        <v>13</v>
      </c>
      <c r="D1598" t="s">
        <v>25</v>
      </c>
      <c r="E1598" t="s">
        <v>15</v>
      </c>
      <c r="F1598" t="s">
        <v>16</v>
      </c>
      <c r="G1598" t="s">
        <v>17</v>
      </c>
      <c r="H1598" s="2" t="s">
        <v>9172</v>
      </c>
      <c r="I1598" s="2" t="s">
        <v>9173</v>
      </c>
      <c r="J1598" s="2" t="s">
        <v>9172</v>
      </c>
      <c r="K1598" s="6" t="s">
        <v>9173</v>
      </c>
      <c r="L1598" s="8" t="s">
        <v>8878</v>
      </c>
      <c r="M1598" s="1">
        <v>10986</v>
      </c>
      <c r="N1598">
        <v>96721</v>
      </c>
      <c r="O1598">
        <f t="shared" si="603"/>
        <v>1</v>
      </c>
      <c r="P1598">
        <v>22</v>
      </c>
      <c r="Q1598">
        <v>182</v>
      </c>
      <c r="R1598">
        <v>4</v>
      </c>
      <c r="S1598" s="2">
        <f t="shared" si="604"/>
        <v>0</v>
      </c>
      <c r="T1598" s="2">
        <f t="shared" si="605"/>
        <v>1</v>
      </c>
      <c r="U1598" s="2">
        <f t="shared" si="605"/>
        <v>0</v>
      </c>
      <c r="V1598" s="10">
        <f t="shared" si="605"/>
        <v>1</v>
      </c>
      <c r="W1598">
        <f t="shared" si="606"/>
        <v>1</v>
      </c>
      <c r="X1598" s="11">
        <f t="shared" si="607"/>
        <v>0</v>
      </c>
      <c r="Y1598">
        <f t="shared" si="608"/>
        <v>0</v>
      </c>
      <c r="Z1598">
        <f t="shared" si="609"/>
        <v>0</v>
      </c>
      <c r="AA1598">
        <f t="shared" si="610"/>
        <v>0</v>
      </c>
      <c r="AB1598" s="11">
        <f t="shared" si="611"/>
        <v>0</v>
      </c>
      <c r="AC1598">
        <f t="shared" si="612"/>
        <v>1</v>
      </c>
      <c r="AD1598">
        <f t="shared" si="613"/>
        <v>0</v>
      </c>
      <c r="AE1598">
        <f t="shared" si="614"/>
        <v>0</v>
      </c>
      <c r="AF1598" s="11">
        <f t="shared" si="615"/>
        <v>0</v>
      </c>
      <c r="AG1598">
        <f t="shared" si="616"/>
        <v>1</v>
      </c>
      <c r="AH1598" s="11">
        <f t="shared" si="617"/>
        <v>0</v>
      </c>
      <c r="AI1598">
        <f t="shared" si="618"/>
        <v>1</v>
      </c>
      <c r="AJ1598" s="11">
        <f t="shared" si="619"/>
        <v>0</v>
      </c>
      <c r="AK1598" s="2">
        <f t="shared" si="620"/>
        <v>1</v>
      </c>
      <c r="AL1598" s="10">
        <f t="shared" si="621"/>
        <v>0</v>
      </c>
      <c r="AN1598" s="25">
        <f t="shared" si="622"/>
        <v>0</v>
      </c>
      <c r="AO1598" s="2">
        <f t="shared" si="623"/>
        <v>1</v>
      </c>
      <c r="AP1598" s="2">
        <f t="shared" si="624"/>
        <v>0</v>
      </c>
      <c r="AQ1598" s="2">
        <f t="shared" si="625"/>
        <v>0</v>
      </c>
      <c r="AR1598" s="2">
        <f t="shared" si="626"/>
        <v>0</v>
      </c>
      <c r="AS1598" s="27">
        <f t="shared" si="627"/>
        <v>0</v>
      </c>
      <c r="AU1598" s="3">
        <v>0</v>
      </c>
      <c r="AV1598">
        <v>0.21464918656956833</v>
      </c>
      <c r="AX1598" s="1">
        <v>10986</v>
      </c>
      <c r="AY1598">
        <v>96721</v>
      </c>
      <c r="AZ1598">
        <v>182</v>
      </c>
      <c r="BA1598">
        <v>4</v>
      </c>
      <c r="BB1598" s="2">
        <v>0</v>
      </c>
      <c r="BC1598" s="2">
        <v>1</v>
      </c>
      <c r="BD1598" s="2">
        <v>0</v>
      </c>
      <c r="BE1598" s="10">
        <v>1</v>
      </c>
      <c r="BF1598" s="25">
        <v>0</v>
      </c>
      <c r="BG1598" s="2">
        <v>0</v>
      </c>
      <c r="BH1598">
        <v>0</v>
      </c>
      <c r="BI1598">
        <v>0</v>
      </c>
      <c r="BJ1598">
        <v>0</v>
      </c>
      <c r="BK1598" s="11">
        <v>0</v>
      </c>
      <c r="BL1598">
        <v>96721</v>
      </c>
    </row>
    <row r="1599" spans="1:64">
      <c r="A1599" t="s">
        <v>19</v>
      </c>
      <c r="B1599" t="s">
        <v>43</v>
      </c>
      <c r="C1599" t="s">
        <v>20</v>
      </c>
      <c r="D1599" t="s">
        <v>25</v>
      </c>
      <c r="E1599" t="s">
        <v>15</v>
      </c>
      <c r="F1599" t="s">
        <v>16</v>
      </c>
      <c r="G1599" t="s">
        <v>17</v>
      </c>
      <c r="H1599" s="2" t="s">
        <v>9172</v>
      </c>
      <c r="I1599" s="2" t="s">
        <v>9173</v>
      </c>
      <c r="J1599" s="2" t="s">
        <v>9172</v>
      </c>
      <c r="K1599" s="6" t="s">
        <v>9173</v>
      </c>
      <c r="L1599" s="8" t="s">
        <v>588</v>
      </c>
      <c r="M1599" s="1">
        <v>3108</v>
      </c>
      <c r="N1599">
        <v>0</v>
      </c>
      <c r="O1599">
        <f t="shared" si="603"/>
        <v>1</v>
      </c>
      <c r="P1599">
        <v>60</v>
      </c>
      <c r="Q1599">
        <v>66</v>
      </c>
      <c r="R1599">
        <v>34</v>
      </c>
      <c r="S1599" s="2">
        <f t="shared" si="604"/>
        <v>0</v>
      </c>
      <c r="T1599" s="2">
        <f t="shared" si="605"/>
        <v>1</v>
      </c>
      <c r="U1599" s="2">
        <f t="shared" si="605"/>
        <v>0</v>
      </c>
      <c r="V1599" s="10">
        <f t="shared" si="605"/>
        <v>1</v>
      </c>
      <c r="W1599">
        <f t="shared" si="606"/>
        <v>1</v>
      </c>
      <c r="X1599" s="11">
        <f t="shared" si="607"/>
        <v>0</v>
      </c>
      <c r="Y1599">
        <f t="shared" si="608"/>
        <v>0</v>
      </c>
      <c r="Z1599">
        <f t="shared" si="609"/>
        <v>0</v>
      </c>
      <c r="AA1599">
        <f t="shared" si="610"/>
        <v>0</v>
      </c>
      <c r="AB1599" s="11">
        <f t="shared" si="611"/>
        <v>0</v>
      </c>
      <c r="AC1599">
        <f t="shared" si="612"/>
        <v>0</v>
      </c>
      <c r="AD1599">
        <f t="shared" si="613"/>
        <v>0</v>
      </c>
      <c r="AE1599">
        <f t="shared" si="614"/>
        <v>0</v>
      </c>
      <c r="AF1599" s="11">
        <f t="shared" si="615"/>
        <v>0</v>
      </c>
      <c r="AG1599">
        <f t="shared" si="616"/>
        <v>1</v>
      </c>
      <c r="AH1599" s="11">
        <f t="shared" si="617"/>
        <v>0</v>
      </c>
      <c r="AI1599">
        <f t="shared" si="618"/>
        <v>1</v>
      </c>
      <c r="AJ1599" s="11">
        <f t="shared" si="619"/>
        <v>0</v>
      </c>
      <c r="AK1599" s="2">
        <f t="shared" si="620"/>
        <v>1</v>
      </c>
      <c r="AL1599" s="10">
        <f t="shared" si="621"/>
        <v>0</v>
      </c>
      <c r="AN1599" s="25">
        <f t="shared" si="622"/>
        <v>0</v>
      </c>
      <c r="AO1599" s="2">
        <f t="shared" si="623"/>
        <v>1</v>
      </c>
      <c r="AP1599" s="2">
        <f t="shared" si="624"/>
        <v>1</v>
      </c>
      <c r="AQ1599" s="2">
        <f t="shared" si="625"/>
        <v>0</v>
      </c>
      <c r="AR1599" s="2">
        <f t="shared" si="626"/>
        <v>0</v>
      </c>
      <c r="AS1599" s="27">
        <f t="shared" si="627"/>
        <v>0</v>
      </c>
      <c r="AU1599" s="3">
        <v>0</v>
      </c>
      <c r="AV1599">
        <v>0.21508740690308037</v>
      </c>
      <c r="AX1599" s="1">
        <v>3108</v>
      </c>
      <c r="AY1599">
        <v>0</v>
      </c>
      <c r="AZ1599">
        <v>66</v>
      </c>
      <c r="BA1599">
        <v>34</v>
      </c>
      <c r="BB1599" s="2">
        <v>0</v>
      </c>
      <c r="BC1599" s="2">
        <v>1</v>
      </c>
      <c r="BD1599" s="2">
        <v>0</v>
      </c>
      <c r="BE1599" s="10">
        <v>1</v>
      </c>
      <c r="BF1599" s="25">
        <v>0</v>
      </c>
      <c r="BG1599" s="2">
        <v>1</v>
      </c>
      <c r="BH1599">
        <v>0</v>
      </c>
      <c r="BI1599">
        <v>0</v>
      </c>
      <c r="BJ1599">
        <v>0</v>
      </c>
      <c r="BK1599" s="11">
        <v>0</v>
      </c>
      <c r="BL1599">
        <v>0</v>
      </c>
    </row>
    <row r="1600" spans="1:64">
      <c r="A1600" t="s">
        <v>11</v>
      </c>
      <c r="B1600" t="s">
        <v>12</v>
      </c>
      <c r="C1600" t="s">
        <v>13</v>
      </c>
      <c r="D1600" t="s">
        <v>25</v>
      </c>
      <c r="E1600" t="s">
        <v>27</v>
      </c>
      <c r="F1600" t="s">
        <v>16</v>
      </c>
      <c r="G1600" t="s">
        <v>17</v>
      </c>
      <c r="H1600" s="2" t="s">
        <v>9172</v>
      </c>
      <c r="I1600" s="2" t="s">
        <v>9173</v>
      </c>
      <c r="J1600" s="2" t="s">
        <v>9172</v>
      </c>
      <c r="K1600" s="6" t="s">
        <v>9173</v>
      </c>
      <c r="L1600" s="8" t="s">
        <v>603</v>
      </c>
      <c r="M1600" s="1">
        <v>2497</v>
      </c>
      <c r="N1600">
        <v>24825</v>
      </c>
      <c r="O1600">
        <f t="shared" si="603"/>
        <v>1</v>
      </c>
      <c r="P1600">
        <v>49</v>
      </c>
      <c r="Q1600">
        <v>60</v>
      </c>
      <c r="R1600">
        <v>34</v>
      </c>
      <c r="S1600" s="2">
        <f t="shared" si="604"/>
        <v>0</v>
      </c>
      <c r="T1600" s="2">
        <f t="shared" si="605"/>
        <v>1</v>
      </c>
      <c r="U1600" s="2">
        <f t="shared" si="605"/>
        <v>0</v>
      </c>
      <c r="V1600" s="10">
        <f t="shared" si="605"/>
        <v>1</v>
      </c>
      <c r="W1600">
        <f t="shared" si="606"/>
        <v>0</v>
      </c>
      <c r="X1600" s="11">
        <f t="shared" si="607"/>
        <v>0</v>
      </c>
      <c r="Y1600">
        <f t="shared" si="608"/>
        <v>0</v>
      </c>
      <c r="Z1600">
        <f t="shared" si="609"/>
        <v>1</v>
      </c>
      <c r="AA1600">
        <f t="shared" si="610"/>
        <v>0</v>
      </c>
      <c r="AB1600" s="11">
        <f t="shared" si="611"/>
        <v>0</v>
      </c>
      <c r="AC1600">
        <f t="shared" si="612"/>
        <v>1</v>
      </c>
      <c r="AD1600">
        <f t="shared" si="613"/>
        <v>0</v>
      </c>
      <c r="AE1600">
        <f t="shared" si="614"/>
        <v>0</v>
      </c>
      <c r="AF1600" s="11">
        <f t="shared" si="615"/>
        <v>0</v>
      </c>
      <c r="AG1600">
        <f t="shared" si="616"/>
        <v>0</v>
      </c>
      <c r="AH1600" s="11">
        <f t="shared" si="617"/>
        <v>1</v>
      </c>
      <c r="AI1600">
        <f t="shared" si="618"/>
        <v>1</v>
      </c>
      <c r="AJ1600" s="11">
        <f t="shared" si="619"/>
        <v>0</v>
      </c>
      <c r="AK1600" s="2">
        <f t="shared" si="620"/>
        <v>1</v>
      </c>
      <c r="AL1600" s="10">
        <f t="shared" si="621"/>
        <v>0</v>
      </c>
      <c r="AN1600" s="25">
        <f t="shared" si="622"/>
        <v>1</v>
      </c>
      <c r="AO1600" s="2">
        <f t="shared" si="623"/>
        <v>0</v>
      </c>
      <c r="AP1600" s="2">
        <f t="shared" si="624"/>
        <v>0</v>
      </c>
      <c r="AQ1600" s="2">
        <f t="shared" si="625"/>
        <v>0</v>
      </c>
      <c r="AR1600" s="2">
        <f t="shared" si="626"/>
        <v>0</v>
      </c>
      <c r="AS1600" s="27">
        <f t="shared" si="627"/>
        <v>0</v>
      </c>
      <c r="AU1600" s="3">
        <v>0</v>
      </c>
      <c r="AV1600">
        <v>0.21559256092439991</v>
      </c>
      <c r="AX1600" s="1">
        <v>2497</v>
      </c>
      <c r="AY1600">
        <v>24825</v>
      </c>
      <c r="AZ1600">
        <v>60</v>
      </c>
      <c r="BA1600">
        <v>34</v>
      </c>
      <c r="BB1600" s="2">
        <v>0</v>
      </c>
      <c r="BC1600" s="2">
        <v>1</v>
      </c>
      <c r="BD1600" s="2">
        <v>0</v>
      </c>
      <c r="BE1600" s="10">
        <v>1</v>
      </c>
      <c r="BF1600" s="25">
        <v>1</v>
      </c>
      <c r="BG1600" s="2">
        <v>0</v>
      </c>
      <c r="BH1600">
        <v>0</v>
      </c>
      <c r="BI1600">
        <v>1</v>
      </c>
      <c r="BJ1600">
        <v>0</v>
      </c>
      <c r="BK1600" s="11">
        <v>0</v>
      </c>
      <c r="BL1600">
        <v>24825</v>
      </c>
    </row>
    <row r="1601" spans="1:64">
      <c r="A1601" t="s">
        <v>11</v>
      </c>
      <c r="B1601" t="s">
        <v>30</v>
      </c>
      <c r="C1601" t="s">
        <v>94</v>
      </c>
      <c r="D1601" t="s">
        <v>25</v>
      </c>
      <c r="E1601" t="s">
        <v>15</v>
      </c>
      <c r="F1601" t="s">
        <v>36</v>
      </c>
      <c r="G1601" t="s">
        <v>17</v>
      </c>
      <c r="H1601" s="2" t="s">
        <v>9173</v>
      </c>
      <c r="I1601" s="2" t="s">
        <v>9172</v>
      </c>
      <c r="J1601" s="2" t="s">
        <v>9172</v>
      </c>
      <c r="K1601" s="6" t="s">
        <v>9173</v>
      </c>
      <c r="L1601" s="8" t="s">
        <v>162</v>
      </c>
      <c r="M1601" s="1">
        <v>11790</v>
      </c>
      <c r="N1601">
        <v>25251</v>
      </c>
      <c r="O1601">
        <f t="shared" si="603"/>
        <v>1</v>
      </c>
      <c r="P1601">
        <v>24</v>
      </c>
      <c r="Q1601">
        <v>70</v>
      </c>
      <c r="R1601">
        <v>13</v>
      </c>
      <c r="S1601" s="2">
        <f t="shared" si="604"/>
        <v>1</v>
      </c>
      <c r="T1601" s="2">
        <f t="shared" si="605"/>
        <v>0</v>
      </c>
      <c r="U1601" s="2">
        <f t="shared" si="605"/>
        <v>0</v>
      </c>
      <c r="V1601" s="10">
        <f t="shared" si="605"/>
        <v>1</v>
      </c>
      <c r="W1601">
        <f t="shared" si="606"/>
        <v>0</v>
      </c>
      <c r="X1601" s="11">
        <f t="shared" si="607"/>
        <v>0</v>
      </c>
      <c r="Y1601">
        <f t="shared" si="608"/>
        <v>1</v>
      </c>
      <c r="Z1601">
        <f t="shared" si="609"/>
        <v>0</v>
      </c>
      <c r="AA1601">
        <f t="shared" si="610"/>
        <v>0</v>
      </c>
      <c r="AB1601" s="11">
        <f t="shared" si="611"/>
        <v>0</v>
      </c>
      <c r="AC1601">
        <f t="shared" si="612"/>
        <v>0</v>
      </c>
      <c r="AD1601">
        <f t="shared" si="613"/>
        <v>0</v>
      </c>
      <c r="AE1601">
        <f t="shared" si="614"/>
        <v>1</v>
      </c>
      <c r="AF1601" s="11">
        <f t="shared" si="615"/>
        <v>0</v>
      </c>
      <c r="AG1601">
        <f t="shared" si="616"/>
        <v>1</v>
      </c>
      <c r="AH1601" s="11">
        <f t="shared" si="617"/>
        <v>0</v>
      </c>
      <c r="AI1601">
        <f t="shared" si="618"/>
        <v>0</v>
      </c>
      <c r="AJ1601" s="11">
        <f t="shared" si="619"/>
        <v>1</v>
      </c>
      <c r="AK1601" s="2">
        <f t="shared" si="620"/>
        <v>1</v>
      </c>
      <c r="AL1601" s="10">
        <f t="shared" si="621"/>
        <v>0</v>
      </c>
      <c r="AN1601" s="25">
        <f t="shared" si="622"/>
        <v>1</v>
      </c>
      <c r="AO1601" s="2">
        <f t="shared" si="623"/>
        <v>0</v>
      </c>
      <c r="AP1601" s="2">
        <f t="shared" si="624"/>
        <v>0</v>
      </c>
      <c r="AQ1601" s="2">
        <f t="shared" si="625"/>
        <v>0</v>
      </c>
      <c r="AR1601" s="2">
        <f t="shared" si="626"/>
        <v>0</v>
      </c>
      <c r="AS1601" s="27">
        <f t="shared" si="627"/>
        <v>0</v>
      </c>
      <c r="AU1601" s="3">
        <v>0</v>
      </c>
      <c r="AV1601">
        <v>0.21577402214322891</v>
      </c>
      <c r="AX1601" s="1">
        <v>11790</v>
      </c>
      <c r="AY1601">
        <v>25251</v>
      </c>
      <c r="AZ1601">
        <v>70</v>
      </c>
      <c r="BA1601">
        <v>13</v>
      </c>
      <c r="BB1601" s="2">
        <v>1</v>
      </c>
      <c r="BC1601" s="2">
        <v>0</v>
      </c>
      <c r="BD1601" s="2">
        <v>0</v>
      </c>
      <c r="BE1601" s="10">
        <v>1</v>
      </c>
      <c r="BF1601" s="25">
        <v>1</v>
      </c>
      <c r="BG1601" s="2">
        <v>0</v>
      </c>
      <c r="BH1601">
        <v>1</v>
      </c>
      <c r="BI1601">
        <v>0</v>
      </c>
      <c r="BJ1601">
        <v>0</v>
      </c>
      <c r="BK1601" s="11">
        <v>0</v>
      </c>
      <c r="BL1601">
        <v>25251</v>
      </c>
    </row>
    <row r="1602" spans="1:64">
      <c r="A1602" t="s">
        <v>11</v>
      </c>
      <c r="B1602" t="s">
        <v>12</v>
      </c>
      <c r="C1602" t="s">
        <v>13</v>
      </c>
      <c r="D1602" t="s">
        <v>25</v>
      </c>
      <c r="E1602" t="s">
        <v>15</v>
      </c>
      <c r="F1602" t="s">
        <v>16</v>
      </c>
      <c r="G1602" t="s">
        <v>17</v>
      </c>
      <c r="H1602" s="2" t="s">
        <v>9173</v>
      </c>
      <c r="I1602" s="2" t="s">
        <v>9172</v>
      </c>
      <c r="J1602" s="2" t="s">
        <v>9172</v>
      </c>
      <c r="K1602" s="6" t="s">
        <v>9173</v>
      </c>
      <c r="L1602" s="8" t="s">
        <v>8278</v>
      </c>
      <c r="M1602" s="1">
        <v>8382</v>
      </c>
      <c r="N1602">
        <v>25998</v>
      </c>
      <c r="O1602">
        <f t="shared" ref="O1602:O1665" si="628">IF(D1602="M", 1, 0)</f>
        <v>1</v>
      </c>
      <c r="P1602">
        <v>39</v>
      </c>
      <c r="Q1602">
        <v>77</v>
      </c>
      <c r="R1602">
        <v>16</v>
      </c>
      <c r="S1602" s="2">
        <f t="shared" ref="S1602:S1665" si="629">IF(H1602="y", 1, 0)</f>
        <v>1</v>
      </c>
      <c r="T1602" s="2">
        <f t="shared" ref="T1602:V1665" si="630">IF(I1602="y", 1, 0)</f>
        <v>0</v>
      </c>
      <c r="U1602" s="2">
        <f t="shared" si="630"/>
        <v>0</v>
      </c>
      <c r="V1602" s="10">
        <f t="shared" si="630"/>
        <v>1</v>
      </c>
      <c r="W1602">
        <f t="shared" ref="W1602:W1665" si="631">IF(A1602="Extended", 1, 0)</f>
        <v>0</v>
      </c>
      <c r="X1602" s="11">
        <f t="shared" ref="X1602:X1665" si="632">IF(A1602="Premium", 1, 0)</f>
        <v>0</v>
      </c>
      <c r="Y1602">
        <f t="shared" ref="Y1602:Y1665" si="633">IF(B1602="College", 1, 0)</f>
        <v>0</v>
      </c>
      <c r="Z1602">
        <f t="shared" ref="Z1602:Z1665" si="634">IF(B1602="Bachelor", 1, 0)</f>
        <v>1</v>
      </c>
      <c r="AA1602">
        <f t="shared" ref="AA1602:AA1665" si="635">IF(B1602="Master", 1, 0)</f>
        <v>0</v>
      </c>
      <c r="AB1602" s="11">
        <f t="shared" ref="AB1602:AB1665" si="636">IF(B1602="Doctor", 1, 0)</f>
        <v>0</v>
      </c>
      <c r="AC1602">
        <f t="shared" ref="AC1602:AC1665" si="637">IF(C1602="Employed", 1, 0)</f>
        <v>1</v>
      </c>
      <c r="AD1602">
        <f t="shared" ref="AD1602:AD1665" si="638">IF(C1602="Medical Leave", 1, 0)</f>
        <v>0</v>
      </c>
      <c r="AE1602">
        <f t="shared" ref="AE1602:AE1665" si="639">IF(C1602="Retired", 1, 0)</f>
        <v>0</v>
      </c>
      <c r="AF1602" s="11">
        <f t="shared" ref="AF1602:AF1665" si="640">IF(C1602="Disabled", 1, 0)</f>
        <v>0</v>
      </c>
      <c r="AG1602">
        <f t="shared" ref="AG1602:AG1665" si="641">IF(E1602="Suburban", 1, 0)</f>
        <v>1</v>
      </c>
      <c r="AH1602" s="11">
        <f t="shared" ref="AH1602:AH1665" si="642">IF(E1602="Rural", 1, 0)</f>
        <v>0</v>
      </c>
      <c r="AI1602">
        <f t="shared" ref="AI1602:AI1665" si="643">IF(F1602="Married", 1, 0)</f>
        <v>1</v>
      </c>
      <c r="AJ1602" s="11">
        <f t="shared" ref="AJ1602:AJ1665" si="644">IF(F1602="Divorced", 1, 0)</f>
        <v>0</v>
      </c>
      <c r="AK1602" s="2">
        <f t="shared" ref="AK1602:AK1665" si="645">IF(G1602="Medsize", 1, 0)</f>
        <v>1</v>
      </c>
      <c r="AL1602" s="10">
        <f t="shared" ref="AL1602:AL1665" si="646">IF(G1602="Large", 1, 0)</f>
        <v>0</v>
      </c>
      <c r="AN1602" s="25">
        <f t="shared" ref="AN1602:AN1665" si="647">IF(W1602+X1602=0, 1, 0)</f>
        <v>1</v>
      </c>
      <c r="AO1602" s="2">
        <f t="shared" ref="AO1602:AO1665" si="648">IF(SUM(Y1602:AB1602)=0,1,0)</f>
        <v>0</v>
      </c>
      <c r="AP1602" s="2">
        <f t="shared" ref="AP1602:AP1665" si="649">IF(SUM(AC1602:AF1602)=0, 1, 0)</f>
        <v>0</v>
      </c>
      <c r="AQ1602" s="2">
        <f t="shared" si="625"/>
        <v>0</v>
      </c>
      <c r="AR1602" s="2">
        <f t="shared" si="626"/>
        <v>0</v>
      </c>
      <c r="AS1602" s="27">
        <f t="shared" si="627"/>
        <v>0</v>
      </c>
      <c r="AU1602" s="3">
        <v>0</v>
      </c>
      <c r="AV1602">
        <v>0.21582409144184742</v>
      </c>
      <c r="AX1602" s="1">
        <v>8382</v>
      </c>
      <c r="AY1602">
        <v>25998</v>
      </c>
      <c r="AZ1602">
        <v>77</v>
      </c>
      <c r="BA1602">
        <v>16</v>
      </c>
      <c r="BB1602" s="2">
        <v>1</v>
      </c>
      <c r="BC1602" s="2">
        <v>0</v>
      </c>
      <c r="BD1602" s="2">
        <v>0</v>
      </c>
      <c r="BE1602" s="10">
        <v>1</v>
      </c>
      <c r="BF1602" s="25">
        <v>1</v>
      </c>
      <c r="BG1602" s="2">
        <v>0</v>
      </c>
      <c r="BH1602">
        <v>0</v>
      </c>
      <c r="BI1602">
        <v>1</v>
      </c>
      <c r="BJ1602">
        <v>0</v>
      </c>
      <c r="BK1602" s="11">
        <v>0</v>
      </c>
      <c r="BL1602">
        <v>25998</v>
      </c>
    </row>
    <row r="1603" spans="1:64">
      <c r="A1603" t="s">
        <v>19</v>
      </c>
      <c r="B1603" t="s">
        <v>43</v>
      </c>
      <c r="C1603" t="s">
        <v>13</v>
      </c>
      <c r="D1603" t="s">
        <v>25</v>
      </c>
      <c r="E1603" t="s">
        <v>15</v>
      </c>
      <c r="F1603" t="s">
        <v>16</v>
      </c>
      <c r="G1603" t="s">
        <v>17</v>
      </c>
      <c r="H1603" s="2" t="s">
        <v>9173</v>
      </c>
      <c r="I1603" s="2" t="s">
        <v>9173</v>
      </c>
      <c r="J1603" s="2" t="s">
        <v>9172</v>
      </c>
      <c r="K1603" s="6" t="s">
        <v>9173</v>
      </c>
      <c r="L1603" s="8" t="s">
        <v>5421</v>
      </c>
      <c r="M1603" s="1">
        <v>3318</v>
      </c>
      <c r="N1603">
        <v>74142</v>
      </c>
      <c r="O1603">
        <f t="shared" si="628"/>
        <v>1</v>
      </c>
      <c r="P1603">
        <v>33</v>
      </c>
      <c r="Q1603">
        <v>89</v>
      </c>
      <c r="R1603">
        <v>24</v>
      </c>
      <c r="S1603" s="2">
        <f t="shared" si="629"/>
        <v>1</v>
      </c>
      <c r="T1603" s="2">
        <f t="shared" si="630"/>
        <v>1</v>
      </c>
      <c r="U1603" s="2">
        <f t="shared" si="630"/>
        <v>0</v>
      </c>
      <c r="V1603" s="10">
        <f t="shared" si="630"/>
        <v>1</v>
      </c>
      <c r="W1603">
        <f t="shared" si="631"/>
        <v>1</v>
      </c>
      <c r="X1603" s="11">
        <f t="shared" si="632"/>
        <v>0</v>
      </c>
      <c r="Y1603">
        <f t="shared" si="633"/>
        <v>0</v>
      </c>
      <c r="Z1603">
        <f t="shared" si="634"/>
        <v>0</v>
      </c>
      <c r="AA1603">
        <f t="shared" si="635"/>
        <v>0</v>
      </c>
      <c r="AB1603" s="11">
        <f t="shared" si="636"/>
        <v>0</v>
      </c>
      <c r="AC1603">
        <f t="shared" si="637"/>
        <v>1</v>
      </c>
      <c r="AD1603">
        <f t="shared" si="638"/>
        <v>0</v>
      </c>
      <c r="AE1603">
        <f t="shared" si="639"/>
        <v>0</v>
      </c>
      <c r="AF1603" s="11">
        <f t="shared" si="640"/>
        <v>0</v>
      </c>
      <c r="AG1603">
        <f t="shared" si="641"/>
        <v>1</v>
      </c>
      <c r="AH1603" s="11">
        <f t="shared" si="642"/>
        <v>0</v>
      </c>
      <c r="AI1603">
        <f t="shared" si="643"/>
        <v>1</v>
      </c>
      <c r="AJ1603" s="11">
        <f t="shared" si="644"/>
        <v>0</v>
      </c>
      <c r="AK1603" s="2">
        <f t="shared" si="645"/>
        <v>1</v>
      </c>
      <c r="AL1603" s="10">
        <f t="shared" si="646"/>
        <v>0</v>
      </c>
      <c r="AN1603" s="25">
        <f t="shared" si="647"/>
        <v>0</v>
      </c>
      <c r="AO1603" s="2">
        <f t="shared" si="648"/>
        <v>1</v>
      </c>
      <c r="AP1603" s="2">
        <f t="shared" si="649"/>
        <v>0</v>
      </c>
      <c r="AQ1603" s="2">
        <f t="shared" ref="AQ1603:AQ1666" si="650">IF(SUM(AG1603:AH1603)=0, 1, 0)</f>
        <v>0</v>
      </c>
      <c r="AR1603" s="2">
        <f t="shared" ref="AR1603:AR1666" si="651">IF(SUM(AI1603:AJ1603)=0,1,0)</f>
        <v>0</v>
      </c>
      <c r="AS1603" s="27">
        <f t="shared" ref="AS1603:AS1666" si="652">IF(SUM(AK1603:AL1603)=0,1,0)</f>
        <v>0</v>
      </c>
      <c r="AU1603" s="3">
        <v>0</v>
      </c>
      <c r="AV1603">
        <v>0.21612115773191728</v>
      </c>
      <c r="AX1603" s="1">
        <v>3318</v>
      </c>
      <c r="AY1603">
        <v>74142</v>
      </c>
      <c r="AZ1603">
        <v>89</v>
      </c>
      <c r="BA1603">
        <v>24</v>
      </c>
      <c r="BB1603" s="2">
        <v>1</v>
      </c>
      <c r="BC1603" s="2">
        <v>1</v>
      </c>
      <c r="BD1603" s="2">
        <v>0</v>
      </c>
      <c r="BE1603" s="10">
        <v>1</v>
      </c>
      <c r="BF1603" s="25">
        <v>0</v>
      </c>
      <c r="BG1603" s="2">
        <v>0</v>
      </c>
      <c r="BH1603">
        <v>0</v>
      </c>
      <c r="BI1603">
        <v>0</v>
      </c>
      <c r="BJ1603">
        <v>0</v>
      </c>
      <c r="BK1603" s="11">
        <v>0</v>
      </c>
      <c r="BL1603">
        <v>74142</v>
      </c>
    </row>
    <row r="1604" spans="1:64">
      <c r="A1604" t="s">
        <v>19</v>
      </c>
      <c r="B1604" t="s">
        <v>43</v>
      </c>
      <c r="C1604" t="s">
        <v>35</v>
      </c>
      <c r="D1604" t="s">
        <v>25</v>
      </c>
      <c r="E1604" t="s">
        <v>15</v>
      </c>
      <c r="F1604" t="s">
        <v>36</v>
      </c>
      <c r="G1604" t="s">
        <v>17</v>
      </c>
      <c r="H1604" s="2" t="s">
        <v>9173</v>
      </c>
      <c r="I1604" s="2" t="s">
        <v>9173</v>
      </c>
      <c r="J1604" s="2" t="s">
        <v>9173</v>
      </c>
      <c r="K1604" s="6" t="s">
        <v>9173</v>
      </c>
      <c r="L1604" s="8" t="s">
        <v>6126</v>
      </c>
      <c r="M1604" s="1">
        <v>15520</v>
      </c>
      <c r="N1604">
        <v>23402</v>
      </c>
      <c r="O1604">
        <f t="shared" si="628"/>
        <v>1</v>
      </c>
      <c r="P1604">
        <v>28</v>
      </c>
      <c r="Q1604">
        <v>128</v>
      </c>
      <c r="R1604">
        <v>3</v>
      </c>
      <c r="S1604" s="2">
        <f t="shared" si="629"/>
        <v>1</v>
      </c>
      <c r="T1604" s="2">
        <f t="shared" si="630"/>
        <v>1</v>
      </c>
      <c r="U1604" s="2">
        <f t="shared" si="630"/>
        <v>1</v>
      </c>
      <c r="V1604" s="10">
        <f t="shared" si="630"/>
        <v>1</v>
      </c>
      <c r="W1604">
        <f t="shared" si="631"/>
        <v>1</v>
      </c>
      <c r="X1604" s="11">
        <f t="shared" si="632"/>
        <v>0</v>
      </c>
      <c r="Y1604">
        <f t="shared" si="633"/>
        <v>0</v>
      </c>
      <c r="Z1604">
        <f t="shared" si="634"/>
        <v>0</v>
      </c>
      <c r="AA1604">
        <f t="shared" si="635"/>
        <v>0</v>
      </c>
      <c r="AB1604" s="11">
        <f t="shared" si="636"/>
        <v>0</v>
      </c>
      <c r="AC1604">
        <f t="shared" si="637"/>
        <v>0</v>
      </c>
      <c r="AD1604">
        <f t="shared" si="638"/>
        <v>1</v>
      </c>
      <c r="AE1604">
        <f t="shared" si="639"/>
        <v>0</v>
      </c>
      <c r="AF1604" s="11">
        <f t="shared" si="640"/>
        <v>0</v>
      </c>
      <c r="AG1604">
        <f t="shared" si="641"/>
        <v>1</v>
      </c>
      <c r="AH1604" s="11">
        <f t="shared" si="642"/>
        <v>0</v>
      </c>
      <c r="AI1604">
        <f t="shared" si="643"/>
        <v>0</v>
      </c>
      <c r="AJ1604" s="11">
        <f t="shared" si="644"/>
        <v>1</v>
      </c>
      <c r="AK1604" s="2">
        <f t="shared" si="645"/>
        <v>1</v>
      </c>
      <c r="AL1604" s="10">
        <f t="shared" si="646"/>
        <v>0</v>
      </c>
      <c r="AN1604" s="25">
        <f t="shared" si="647"/>
        <v>0</v>
      </c>
      <c r="AO1604" s="2">
        <f t="shared" si="648"/>
        <v>1</v>
      </c>
      <c r="AP1604" s="2">
        <f t="shared" si="649"/>
        <v>0</v>
      </c>
      <c r="AQ1604" s="2">
        <f t="shared" si="650"/>
        <v>0</v>
      </c>
      <c r="AR1604" s="2">
        <f t="shared" si="651"/>
        <v>0</v>
      </c>
      <c r="AS1604" s="27">
        <f t="shared" si="652"/>
        <v>0</v>
      </c>
      <c r="AU1604" s="3">
        <v>0</v>
      </c>
      <c r="AV1604">
        <v>0.21622961676503979</v>
      </c>
      <c r="AX1604" s="1">
        <v>15520</v>
      </c>
      <c r="AY1604">
        <v>23402</v>
      </c>
      <c r="AZ1604">
        <v>128</v>
      </c>
      <c r="BA1604">
        <v>3</v>
      </c>
      <c r="BB1604" s="2">
        <v>1</v>
      </c>
      <c r="BC1604" s="2">
        <v>1</v>
      </c>
      <c r="BD1604" s="2">
        <v>1</v>
      </c>
      <c r="BE1604" s="10">
        <v>1</v>
      </c>
      <c r="BF1604" s="25">
        <v>0</v>
      </c>
      <c r="BG1604" s="2">
        <v>0</v>
      </c>
      <c r="BH1604">
        <v>0</v>
      </c>
      <c r="BI1604">
        <v>0</v>
      </c>
      <c r="BJ1604">
        <v>0</v>
      </c>
      <c r="BK1604" s="11">
        <v>0</v>
      </c>
      <c r="BL1604">
        <v>23402</v>
      </c>
    </row>
    <row r="1605" spans="1:64">
      <c r="A1605" t="s">
        <v>11</v>
      </c>
      <c r="B1605" t="s">
        <v>43</v>
      </c>
      <c r="C1605" t="s">
        <v>13</v>
      </c>
      <c r="D1605" t="s">
        <v>25</v>
      </c>
      <c r="E1605" t="s">
        <v>27</v>
      </c>
      <c r="F1605" t="s">
        <v>16</v>
      </c>
      <c r="G1605" t="s">
        <v>17</v>
      </c>
      <c r="H1605" s="2" t="s">
        <v>9172</v>
      </c>
      <c r="I1605" s="2" t="s">
        <v>9173</v>
      </c>
      <c r="J1605" s="2" t="s">
        <v>9172</v>
      </c>
      <c r="K1605" s="6" t="s">
        <v>9173</v>
      </c>
      <c r="L1605" s="8" t="s">
        <v>7068</v>
      </c>
      <c r="M1605" s="1">
        <v>2839</v>
      </c>
      <c r="N1605">
        <v>71460</v>
      </c>
      <c r="O1605">
        <f t="shared" si="628"/>
        <v>1</v>
      </c>
      <c r="P1605">
        <v>35</v>
      </c>
      <c r="Q1605">
        <v>90</v>
      </c>
      <c r="R1605">
        <v>11</v>
      </c>
      <c r="S1605" s="2">
        <f t="shared" si="629"/>
        <v>0</v>
      </c>
      <c r="T1605" s="2">
        <f t="shared" si="630"/>
        <v>1</v>
      </c>
      <c r="U1605" s="2">
        <f t="shared" si="630"/>
        <v>0</v>
      </c>
      <c r="V1605" s="10">
        <f t="shared" si="630"/>
        <v>1</v>
      </c>
      <c r="W1605">
        <f t="shared" si="631"/>
        <v>0</v>
      </c>
      <c r="X1605" s="11">
        <f t="shared" si="632"/>
        <v>0</v>
      </c>
      <c r="Y1605">
        <f t="shared" si="633"/>
        <v>0</v>
      </c>
      <c r="Z1605">
        <f t="shared" si="634"/>
        <v>0</v>
      </c>
      <c r="AA1605">
        <f t="shared" si="635"/>
        <v>0</v>
      </c>
      <c r="AB1605" s="11">
        <f t="shared" si="636"/>
        <v>0</v>
      </c>
      <c r="AC1605">
        <f t="shared" si="637"/>
        <v>1</v>
      </c>
      <c r="AD1605">
        <f t="shared" si="638"/>
        <v>0</v>
      </c>
      <c r="AE1605">
        <f t="shared" si="639"/>
        <v>0</v>
      </c>
      <c r="AF1605" s="11">
        <f t="shared" si="640"/>
        <v>0</v>
      </c>
      <c r="AG1605">
        <f t="shared" si="641"/>
        <v>0</v>
      </c>
      <c r="AH1605" s="11">
        <f t="shared" si="642"/>
        <v>1</v>
      </c>
      <c r="AI1605">
        <f t="shared" si="643"/>
        <v>1</v>
      </c>
      <c r="AJ1605" s="11">
        <f t="shared" si="644"/>
        <v>0</v>
      </c>
      <c r="AK1605" s="2">
        <f t="shared" si="645"/>
        <v>1</v>
      </c>
      <c r="AL1605" s="10">
        <f t="shared" si="646"/>
        <v>0</v>
      </c>
      <c r="AN1605" s="25">
        <f t="shared" si="647"/>
        <v>1</v>
      </c>
      <c r="AO1605" s="2">
        <f t="shared" si="648"/>
        <v>1</v>
      </c>
      <c r="AP1605" s="2">
        <f t="shared" si="649"/>
        <v>0</v>
      </c>
      <c r="AQ1605" s="2">
        <f t="shared" si="650"/>
        <v>0</v>
      </c>
      <c r="AR1605" s="2">
        <f t="shared" si="651"/>
        <v>0</v>
      </c>
      <c r="AS1605" s="27">
        <f t="shared" si="652"/>
        <v>0</v>
      </c>
      <c r="AU1605" s="3">
        <v>0</v>
      </c>
      <c r="AV1605">
        <v>0.21670571631598554</v>
      </c>
      <c r="AX1605" s="1">
        <v>2839</v>
      </c>
      <c r="AY1605">
        <v>71460</v>
      </c>
      <c r="AZ1605">
        <v>90</v>
      </c>
      <c r="BA1605">
        <v>11</v>
      </c>
      <c r="BB1605" s="2">
        <v>0</v>
      </c>
      <c r="BC1605" s="2">
        <v>1</v>
      </c>
      <c r="BD1605" s="2">
        <v>0</v>
      </c>
      <c r="BE1605" s="10">
        <v>1</v>
      </c>
      <c r="BF1605" s="25">
        <v>1</v>
      </c>
      <c r="BG1605" s="2">
        <v>0</v>
      </c>
      <c r="BH1605">
        <v>0</v>
      </c>
      <c r="BI1605">
        <v>0</v>
      </c>
      <c r="BJ1605">
        <v>0</v>
      </c>
      <c r="BK1605" s="11">
        <v>0</v>
      </c>
      <c r="BL1605">
        <v>71460</v>
      </c>
    </row>
    <row r="1606" spans="1:64">
      <c r="A1606" t="s">
        <v>19</v>
      </c>
      <c r="B1606" t="s">
        <v>12</v>
      </c>
      <c r="C1606" t="s">
        <v>20</v>
      </c>
      <c r="D1606" t="s">
        <v>25</v>
      </c>
      <c r="E1606" t="s">
        <v>15</v>
      </c>
      <c r="F1606" t="s">
        <v>21</v>
      </c>
      <c r="G1606" t="s">
        <v>39</v>
      </c>
      <c r="H1606" s="2" t="s">
        <v>9172</v>
      </c>
      <c r="I1606" s="2" t="s">
        <v>9172</v>
      </c>
      <c r="J1606" s="2" t="s">
        <v>9172</v>
      </c>
      <c r="K1606" s="6" t="s">
        <v>9173</v>
      </c>
      <c r="L1606" s="8" t="s">
        <v>3749</v>
      </c>
      <c r="M1606" s="1">
        <v>9016</v>
      </c>
      <c r="N1606">
        <v>0</v>
      </c>
      <c r="O1606">
        <f t="shared" si="628"/>
        <v>1</v>
      </c>
      <c r="P1606">
        <v>46</v>
      </c>
      <c r="Q1606">
        <v>94</v>
      </c>
      <c r="R1606">
        <v>32</v>
      </c>
      <c r="S1606" s="2">
        <f t="shared" si="629"/>
        <v>0</v>
      </c>
      <c r="T1606" s="2">
        <f t="shared" si="630"/>
        <v>0</v>
      </c>
      <c r="U1606" s="2">
        <f t="shared" si="630"/>
        <v>0</v>
      </c>
      <c r="V1606" s="10">
        <f t="shared" si="630"/>
        <v>1</v>
      </c>
      <c r="W1606">
        <f t="shared" si="631"/>
        <v>1</v>
      </c>
      <c r="X1606" s="11">
        <f t="shared" si="632"/>
        <v>0</v>
      </c>
      <c r="Y1606">
        <f t="shared" si="633"/>
        <v>0</v>
      </c>
      <c r="Z1606">
        <f t="shared" si="634"/>
        <v>1</v>
      </c>
      <c r="AA1606">
        <f t="shared" si="635"/>
        <v>0</v>
      </c>
      <c r="AB1606" s="11">
        <f t="shared" si="636"/>
        <v>0</v>
      </c>
      <c r="AC1606">
        <f t="shared" si="637"/>
        <v>0</v>
      </c>
      <c r="AD1606">
        <f t="shared" si="638"/>
        <v>0</v>
      </c>
      <c r="AE1606">
        <f t="shared" si="639"/>
        <v>0</v>
      </c>
      <c r="AF1606" s="11">
        <f t="shared" si="640"/>
        <v>0</v>
      </c>
      <c r="AG1606">
        <f t="shared" si="641"/>
        <v>1</v>
      </c>
      <c r="AH1606" s="11">
        <f t="shared" si="642"/>
        <v>0</v>
      </c>
      <c r="AI1606">
        <f t="shared" si="643"/>
        <v>0</v>
      </c>
      <c r="AJ1606" s="11">
        <f t="shared" si="644"/>
        <v>0</v>
      </c>
      <c r="AK1606" s="2">
        <f t="shared" si="645"/>
        <v>0</v>
      </c>
      <c r="AL1606" s="10">
        <f t="shared" si="646"/>
        <v>0</v>
      </c>
      <c r="AN1606" s="25">
        <f t="shared" si="647"/>
        <v>0</v>
      </c>
      <c r="AO1606" s="2">
        <f t="shared" si="648"/>
        <v>0</v>
      </c>
      <c r="AP1606" s="2">
        <f t="shared" si="649"/>
        <v>1</v>
      </c>
      <c r="AQ1606" s="2">
        <f t="shared" si="650"/>
        <v>0</v>
      </c>
      <c r="AR1606" s="2">
        <f t="shared" si="651"/>
        <v>1</v>
      </c>
      <c r="AS1606" s="27">
        <f t="shared" si="652"/>
        <v>1</v>
      </c>
      <c r="AU1606" s="3">
        <v>0</v>
      </c>
      <c r="AV1606">
        <v>0.2167663319114439</v>
      </c>
      <c r="AX1606" s="1">
        <v>9016</v>
      </c>
      <c r="AY1606">
        <v>0</v>
      </c>
      <c r="AZ1606">
        <v>94</v>
      </c>
      <c r="BA1606">
        <v>32</v>
      </c>
      <c r="BB1606" s="2">
        <v>0</v>
      </c>
      <c r="BC1606" s="2">
        <v>0</v>
      </c>
      <c r="BD1606" s="2">
        <v>0</v>
      </c>
      <c r="BE1606" s="10">
        <v>1</v>
      </c>
      <c r="BF1606" s="25">
        <v>0</v>
      </c>
      <c r="BG1606" s="2">
        <v>1</v>
      </c>
      <c r="BH1606">
        <v>0</v>
      </c>
      <c r="BI1606">
        <v>1</v>
      </c>
      <c r="BJ1606">
        <v>0</v>
      </c>
      <c r="BK1606" s="11">
        <v>0</v>
      </c>
      <c r="BL1606">
        <v>0</v>
      </c>
    </row>
    <row r="1607" spans="1:64">
      <c r="A1607" t="s">
        <v>11</v>
      </c>
      <c r="B1607" t="s">
        <v>30</v>
      </c>
      <c r="C1607" t="s">
        <v>13</v>
      </c>
      <c r="D1607" t="s">
        <v>25</v>
      </c>
      <c r="E1607" t="s">
        <v>15</v>
      </c>
      <c r="F1607" t="s">
        <v>36</v>
      </c>
      <c r="G1607" t="s">
        <v>57</v>
      </c>
      <c r="H1607" s="2" t="s">
        <v>9172</v>
      </c>
      <c r="I1607" s="2" t="s">
        <v>9173</v>
      </c>
      <c r="J1607" s="2" t="s">
        <v>9172</v>
      </c>
      <c r="K1607" s="6" t="s">
        <v>9173</v>
      </c>
      <c r="L1607" s="8" t="s">
        <v>8320</v>
      </c>
      <c r="M1607" s="1">
        <v>2437</v>
      </c>
      <c r="N1607">
        <v>34759</v>
      </c>
      <c r="O1607">
        <f t="shared" si="628"/>
        <v>1</v>
      </c>
      <c r="P1607">
        <v>51</v>
      </c>
      <c r="Q1607">
        <v>45</v>
      </c>
      <c r="R1607">
        <v>30</v>
      </c>
      <c r="S1607" s="2">
        <f t="shared" si="629"/>
        <v>0</v>
      </c>
      <c r="T1607" s="2">
        <f t="shared" si="630"/>
        <v>1</v>
      </c>
      <c r="U1607" s="2">
        <f t="shared" si="630"/>
        <v>0</v>
      </c>
      <c r="V1607" s="10">
        <f t="shared" si="630"/>
        <v>1</v>
      </c>
      <c r="W1607">
        <f t="shared" si="631"/>
        <v>0</v>
      </c>
      <c r="X1607" s="11">
        <f t="shared" si="632"/>
        <v>0</v>
      </c>
      <c r="Y1607">
        <f t="shared" si="633"/>
        <v>1</v>
      </c>
      <c r="Z1607">
        <f t="shared" si="634"/>
        <v>0</v>
      </c>
      <c r="AA1607">
        <f t="shared" si="635"/>
        <v>0</v>
      </c>
      <c r="AB1607" s="11">
        <f t="shared" si="636"/>
        <v>0</v>
      </c>
      <c r="AC1607">
        <f t="shared" si="637"/>
        <v>1</v>
      </c>
      <c r="AD1607">
        <f t="shared" si="638"/>
        <v>0</v>
      </c>
      <c r="AE1607">
        <f t="shared" si="639"/>
        <v>0</v>
      </c>
      <c r="AF1607" s="11">
        <f t="shared" si="640"/>
        <v>0</v>
      </c>
      <c r="AG1607">
        <f t="shared" si="641"/>
        <v>1</v>
      </c>
      <c r="AH1607" s="11">
        <f t="shared" si="642"/>
        <v>0</v>
      </c>
      <c r="AI1607">
        <f t="shared" si="643"/>
        <v>0</v>
      </c>
      <c r="AJ1607" s="11">
        <f t="shared" si="644"/>
        <v>1</v>
      </c>
      <c r="AK1607" s="2">
        <f t="shared" si="645"/>
        <v>0</v>
      </c>
      <c r="AL1607" s="10">
        <f t="shared" si="646"/>
        <v>1</v>
      </c>
      <c r="AN1607" s="25">
        <f t="shared" si="647"/>
        <v>1</v>
      </c>
      <c r="AO1607" s="2">
        <f t="shared" si="648"/>
        <v>0</v>
      </c>
      <c r="AP1607" s="2">
        <f t="shared" si="649"/>
        <v>0</v>
      </c>
      <c r="AQ1607" s="2">
        <f t="shared" si="650"/>
        <v>0</v>
      </c>
      <c r="AR1607" s="2">
        <f t="shared" si="651"/>
        <v>0</v>
      </c>
      <c r="AS1607" s="27">
        <f t="shared" si="652"/>
        <v>0</v>
      </c>
      <c r="AU1607" s="3">
        <v>0</v>
      </c>
      <c r="AV1607">
        <v>0.21700193743081853</v>
      </c>
      <c r="AX1607" s="1">
        <v>2437</v>
      </c>
      <c r="AY1607">
        <v>34759</v>
      </c>
      <c r="AZ1607">
        <v>45</v>
      </c>
      <c r="BA1607">
        <v>30</v>
      </c>
      <c r="BB1607" s="2">
        <v>0</v>
      </c>
      <c r="BC1607" s="2">
        <v>1</v>
      </c>
      <c r="BD1607" s="2">
        <v>0</v>
      </c>
      <c r="BE1607" s="10">
        <v>1</v>
      </c>
      <c r="BF1607" s="25">
        <v>1</v>
      </c>
      <c r="BG1607" s="2">
        <v>0</v>
      </c>
      <c r="BH1607">
        <v>1</v>
      </c>
      <c r="BI1607">
        <v>0</v>
      </c>
      <c r="BJ1607">
        <v>0</v>
      </c>
      <c r="BK1607" s="11">
        <v>0</v>
      </c>
      <c r="BL1607">
        <v>34759</v>
      </c>
    </row>
    <row r="1608" spans="1:64">
      <c r="A1608" t="s">
        <v>11</v>
      </c>
      <c r="B1608" t="s">
        <v>32</v>
      </c>
      <c r="C1608" t="s">
        <v>52</v>
      </c>
      <c r="D1608" t="s">
        <v>25</v>
      </c>
      <c r="E1608" t="s">
        <v>15</v>
      </c>
      <c r="F1608" t="s">
        <v>36</v>
      </c>
      <c r="G1608" t="s">
        <v>39</v>
      </c>
      <c r="H1608" s="2" t="s">
        <v>9173</v>
      </c>
      <c r="I1608" s="2" t="s">
        <v>9173</v>
      </c>
      <c r="J1608" s="2" t="s">
        <v>9172</v>
      </c>
      <c r="K1608" s="6" t="s">
        <v>9173</v>
      </c>
      <c r="L1608" s="8" t="s">
        <v>3855</v>
      </c>
      <c r="M1608" s="1">
        <v>8510</v>
      </c>
      <c r="N1608">
        <v>26057</v>
      </c>
      <c r="O1608">
        <f t="shared" si="628"/>
        <v>1</v>
      </c>
      <c r="P1608">
        <v>17</v>
      </c>
      <c r="Q1608">
        <v>120</v>
      </c>
      <c r="R1608">
        <v>3</v>
      </c>
      <c r="S1608" s="2">
        <f t="shared" si="629"/>
        <v>1</v>
      </c>
      <c r="T1608" s="2">
        <f t="shared" si="630"/>
        <v>1</v>
      </c>
      <c r="U1608" s="2">
        <f t="shared" si="630"/>
        <v>0</v>
      </c>
      <c r="V1608" s="10">
        <f t="shared" si="630"/>
        <v>1</v>
      </c>
      <c r="W1608">
        <f t="shared" si="631"/>
        <v>0</v>
      </c>
      <c r="X1608" s="11">
        <f t="shared" si="632"/>
        <v>0</v>
      </c>
      <c r="Y1608">
        <f t="shared" si="633"/>
        <v>0</v>
      </c>
      <c r="Z1608">
        <f t="shared" si="634"/>
        <v>0</v>
      </c>
      <c r="AA1608">
        <f t="shared" si="635"/>
        <v>1</v>
      </c>
      <c r="AB1608" s="11">
        <f t="shared" si="636"/>
        <v>0</v>
      </c>
      <c r="AC1608">
        <f t="shared" si="637"/>
        <v>0</v>
      </c>
      <c r="AD1608">
        <f t="shared" si="638"/>
        <v>0</v>
      </c>
      <c r="AE1608">
        <f t="shared" si="639"/>
        <v>0</v>
      </c>
      <c r="AF1608" s="11">
        <f t="shared" si="640"/>
        <v>1</v>
      </c>
      <c r="AG1608">
        <f t="shared" si="641"/>
        <v>1</v>
      </c>
      <c r="AH1608" s="11">
        <f t="shared" si="642"/>
        <v>0</v>
      </c>
      <c r="AI1608">
        <f t="shared" si="643"/>
        <v>0</v>
      </c>
      <c r="AJ1608" s="11">
        <f t="shared" si="644"/>
        <v>1</v>
      </c>
      <c r="AK1608" s="2">
        <f t="shared" si="645"/>
        <v>0</v>
      </c>
      <c r="AL1608" s="10">
        <f t="shared" si="646"/>
        <v>0</v>
      </c>
      <c r="AN1608" s="25">
        <f t="shared" si="647"/>
        <v>1</v>
      </c>
      <c r="AO1608" s="2">
        <f t="shared" si="648"/>
        <v>0</v>
      </c>
      <c r="AP1608" s="2">
        <f t="shared" si="649"/>
        <v>0</v>
      </c>
      <c r="AQ1608" s="2">
        <f t="shared" si="650"/>
        <v>0</v>
      </c>
      <c r="AR1608" s="2">
        <f t="shared" si="651"/>
        <v>0</v>
      </c>
      <c r="AS1608" s="27">
        <f t="shared" si="652"/>
        <v>1</v>
      </c>
      <c r="AU1608" s="3">
        <v>0</v>
      </c>
      <c r="AV1608">
        <v>0.21714165770315641</v>
      </c>
      <c r="AX1608" s="1">
        <v>8510</v>
      </c>
      <c r="AY1608">
        <v>26057</v>
      </c>
      <c r="AZ1608">
        <v>120</v>
      </c>
      <c r="BA1608">
        <v>3</v>
      </c>
      <c r="BB1608" s="2">
        <v>1</v>
      </c>
      <c r="BC1608" s="2">
        <v>1</v>
      </c>
      <c r="BD1608" s="2">
        <v>0</v>
      </c>
      <c r="BE1608" s="10">
        <v>1</v>
      </c>
      <c r="BF1608" s="25">
        <v>1</v>
      </c>
      <c r="BG1608" s="2">
        <v>0</v>
      </c>
      <c r="BH1608">
        <v>0</v>
      </c>
      <c r="BI1608">
        <v>0</v>
      </c>
      <c r="BJ1608">
        <v>1</v>
      </c>
      <c r="BK1608" s="11">
        <v>0</v>
      </c>
      <c r="BL1608">
        <v>26057</v>
      </c>
    </row>
    <row r="1609" spans="1:64">
      <c r="A1609" t="s">
        <v>19</v>
      </c>
      <c r="B1609" t="s">
        <v>43</v>
      </c>
      <c r="C1609" t="s">
        <v>20</v>
      </c>
      <c r="D1609" t="s">
        <v>25</v>
      </c>
      <c r="E1609" t="s">
        <v>15</v>
      </c>
      <c r="F1609" t="s">
        <v>16</v>
      </c>
      <c r="G1609" t="s">
        <v>17</v>
      </c>
      <c r="H1609" s="2" t="s">
        <v>9172</v>
      </c>
      <c r="I1609" s="2" t="s">
        <v>9173</v>
      </c>
      <c r="J1609" s="2" t="s">
        <v>9172</v>
      </c>
      <c r="K1609" s="6" t="s">
        <v>9173</v>
      </c>
      <c r="L1609" s="8" t="s">
        <v>9002</v>
      </c>
      <c r="M1609" s="1">
        <v>4564</v>
      </c>
      <c r="N1609">
        <v>0</v>
      </c>
      <c r="O1609">
        <f t="shared" si="628"/>
        <v>1</v>
      </c>
      <c r="P1609">
        <v>46</v>
      </c>
      <c r="Q1609">
        <v>98</v>
      </c>
      <c r="R1609">
        <v>32</v>
      </c>
      <c r="S1609" s="2">
        <f t="shared" si="629"/>
        <v>0</v>
      </c>
      <c r="T1609" s="2">
        <f t="shared" si="630"/>
        <v>1</v>
      </c>
      <c r="U1609" s="2">
        <f t="shared" si="630"/>
        <v>0</v>
      </c>
      <c r="V1609" s="10">
        <f t="shared" si="630"/>
        <v>1</v>
      </c>
      <c r="W1609">
        <f t="shared" si="631"/>
        <v>1</v>
      </c>
      <c r="X1609" s="11">
        <f t="shared" si="632"/>
        <v>0</v>
      </c>
      <c r="Y1609">
        <f t="shared" si="633"/>
        <v>0</v>
      </c>
      <c r="Z1609">
        <f t="shared" si="634"/>
        <v>0</v>
      </c>
      <c r="AA1609">
        <f t="shared" si="635"/>
        <v>0</v>
      </c>
      <c r="AB1609" s="11">
        <f t="shared" si="636"/>
        <v>0</v>
      </c>
      <c r="AC1609">
        <f t="shared" si="637"/>
        <v>0</v>
      </c>
      <c r="AD1609">
        <f t="shared" si="638"/>
        <v>0</v>
      </c>
      <c r="AE1609">
        <f t="shared" si="639"/>
        <v>0</v>
      </c>
      <c r="AF1609" s="11">
        <f t="shared" si="640"/>
        <v>0</v>
      </c>
      <c r="AG1609">
        <f t="shared" si="641"/>
        <v>1</v>
      </c>
      <c r="AH1609" s="11">
        <f t="shared" si="642"/>
        <v>0</v>
      </c>
      <c r="AI1609">
        <f t="shared" si="643"/>
        <v>1</v>
      </c>
      <c r="AJ1609" s="11">
        <f t="shared" si="644"/>
        <v>0</v>
      </c>
      <c r="AK1609" s="2">
        <f t="shared" si="645"/>
        <v>1</v>
      </c>
      <c r="AL1609" s="10">
        <f t="shared" si="646"/>
        <v>0</v>
      </c>
      <c r="AN1609" s="25">
        <f t="shared" si="647"/>
        <v>0</v>
      </c>
      <c r="AO1609" s="2">
        <f t="shared" si="648"/>
        <v>1</v>
      </c>
      <c r="AP1609" s="2">
        <f t="shared" si="649"/>
        <v>1</v>
      </c>
      <c r="AQ1609" s="2">
        <f t="shared" si="650"/>
        <v>0</v>
      </c>
      <c r="AR1609" s="2">
        <f t="shared" si="651"/>
        <v>0</v>
      </c>
      <c r="AS1609" s="27">
        <f t="shared" si="652"/>
        <v>0</v>
      </c>
      <c r="AU1609" s="3">
        <v>0</v>
      </c>
      <c r="AV1609">
        <v>0.21789959409176354</v>
      </c>
      <c r="AX1609" s="1">
        <v>4564</v>
      </c>
      <c r="AY1609">
        <v>0</v>
      </c>
      <c r="AZ1609">
        <v>98</v>
      </c>
      <c r="BA1609">
        <v>32</v>
      </c>
      <c r="BB1609" s="2">
        <v>0</v>
      </c>
      <c r="BC1609" s="2">
        <v>1</v>
      </c>
      <c r="BD1609" s="2">
        <v>0</v>
      </c>
      <c r="BE1609" s="10">
        <v>1</v>
      </c>
      <c r="BF1609" s="25">
        <v>0</v>
      </c>
      <c r="BG1609" s="2">
        <v>1</v>
      </c>
      <c r="BH1609">
        <v>0</v>
      </c>
      <c r="BI1609">
        <v>0</v>
      </c>
      <c r="BJ1609">
        <v>0</v>
      </c>
      <c r="BK1609" s="11">
        <v>0</v>
      </c>
      <c r="BL1609">
        <v>0</v>
      </c>
    </row>
    <row r="1610" spans="1:64">
      <c r="A1610" t="s">
        <v>19</v>
      </c>
      <c r="B1610" t="s">
        <v>43</v>
      </c>
      <c r="C1610" t="s">
        <v>20</v>
      </c>
      <c r="D1610" t="s">
        <v>25</v>
      </c>
      <c r="E1610" t="s">
        <v>15</v>
      </c>
      <c r="F1610" t="s">
        <v>21</v>
      </c>
      <c r="G1610" t="s">
        <v>39</v>
      </c>
      <c r="H1610" s="2" t="s">
        <v>9172</v>
      </c>
      <c r="I1610" s="2" t="s">
        <v>9173</v>
      </c>
      <c r="J1610" s="2" t="s">
        <v>9172</v>
      </c>
      <c r="K1610" s="6" t="s">
        <v>9173</v>
      </c>
      <c r="L1610" s="8" t="s">
        <v>7158</v>
      </c>
      <c r="M1610" s="1">
        <v>4152</v>
      </c>
      <c r="N1610">
        <v>0</v>
      </c>
      <c r="O1610">
        <f t="shared" si="628"/>
        <v>1</v>
      </c>
      <c r="P1610">
        <v>39</v>
      </c>
      <c r="Q1610">
        <v>133</v>
      </c>
      <c r="R1610">
        <v>23</v>
      </c>
      <c r="S1610" s="2">
        <f t="shared" si="629"/>
        <v>0</v>
      </c>
      <c r="T1610" s="2">
        <f t="shared" si="630"/>
        <v>1</v>
      </c>
      <c r="U1610" s="2">
        <f t="shared" si="630"/>
        <v>0</v>
      </c>
      <c r="V1610" s="10">
        <f t="shared" si="630"/>
        <v>1</v>
      </c>
      <c r="W1610">
        <f t="shared" si="631"/>
        <v>1</v>
      </c>
      <c r="X1610" s="11">
        <f t="shared" si="632"/>
        <v>0</v>
      </c>
      <c r="Y1610">
        <f t="shared" si="633"/>
        <v>0</v>
      </c>
      <c r="Z1610">
        <f t="shared" si="634"/>
        <v>0</v>
      </c>
      <c r="AA1610">
        <f t="shared" si="635"/>
        <v>0</v>
      </c>
      <c r="AB1610" s="11">
        <f t="shared" si="636"/>
        <v>0</v>
      </c>
      <c r="AC1610">
        <f t="shared" si="637"/>
        <v>0</v>
      </c>
      <c r="AD1610">
        <f t="shared" si="638"/>
        <v>0</v>
      </c>
      <c r="AE1610">
        <f t="shared" si="639"/>
        <v>0</v>
      </c>
      <c r="AF1610" s="11">
        <f t="shared" si="640"/>
        <v>0</v>
      </c>
      <c r="AG1610">
        <f t="shared" si="641"/>
        <v>1</v>
      </c>
      <c r="AH1610" s="11">
        <f t="shared" si="642"/>
        <v>0</v>
      </c>
      <c r="AI1610">
        <f t="shared" si="643"/>
        <v>0</v>
      </c>
      <c r="AJ1610" s="11">
        <f t="shared" si="644"/>
        <v>0</v>
      </c>
      <c r="AK1610" s="2">
        <f t="shared" si="645"/>
        <v>0</v>
      </c>
      <c r="AL1610" s="10">
        <f t="shared" si="646"/>
        <v>0</v>
      </c>
      <c r="AN1610" s="25">
        <f t="shared" si="647"/>
        <v>0</v>
      </c>
      <c r="AO1610" s="2">
        <f t="shared" si="648"/>
        <v>1</v>
      </c>
      <c r="AP1610" s="2">
        <f t="shared" si="649"/>
        <v>1</v>
      </c>
      <c r="AQ1610" s="2">
        <f t="shared" si="650"/>
        <v>0</v>
      </c>
      <c r="AR1610" s="2">
        <f t="shared" si="651"/>
        <v>1</v>
      </c>
      <c r="AS1610" s="27">
        <f t="shared" si="652"/>
        <v>1</v>
      </c>
      <c r="AU1610" s="3">
        <v>0</v>
      </c>
      <c r="AV1610">
        <v>0.21816914538767615</v>
      </c>
      <c r="AX1610" s="1">
        <v>4152</v>
      </c>
      <c r="AY1610">
        <v>0</v>
      </c>
      <c r="AZ1610">
        <v>133</v>
      </c>
      <c r="BA1610">
        <v>23</v>
      </c>
      <c r="BB1610" s="2">
        <v>0</v>
      </c>
      <c r="BC1610" s="2">
        <v>1</v>
      </c>
      <c r="BD1610" s="2">
        <v>0</v>
      </c>
      <c r="BE1610" s="10">
        <v>1</v>
      </c>
      <c r="BF1610" s="25">
        <v>0</v>
      </c>
      <c r="BG1610" s="2">
        <v>1</v>
      </c>
      <c r="BH1610">
        <v>0</v>
      </c>
      <c r="BI1610">
        <v>0</v>
      </c>
      <c r="BJ1610">
        <v>0</v>
      </c>
      <c r="BK1610" s="11">
        <v>0</v>
      </c>
      <c r="BL1610">
        <v>0</v>
      </c>
    </row>
    <row r="1611" spans="1:64">
      <c r="A1611" t="s">
        <v>19</v>
      </c>
      <c r="B1611" t="s">
        <v>12</v>
      </c>
      <c r="C1611" t="s">
        <v>13</v>
      </c>
      <c r="D1611" t="s">
        <v>25</v>
      </c>
      <c r="E1611" t="s">
        <v>27</v>
      </c>
      <c r="F1611" t="s">
        <v>16</v>
      </c>
      <c r="G1611" t="s">
        <v>39</v>
      </c>
      <c r="H1611" s="2" t="s">
        <v>9172</v>
      </c>
      <c r="I1611" s="2" t="s">
        <v>9173</v>
      </c>
      <c r="J1611" s="2" t="s">
        <v>9172</v>
      </c>
      <c r="K1611" s="6" t="s">
        <v>9173</v>
      </c>
      <c r="L1611" s="8" t="s">
        <v>4463</v>
      </c>
      <c r="M1611" s="1">
        <v>6282</v>
      </c>
      <c r="N1611">
        <v>42314</v>
      </c>
      <c r="O1611">
        <f t="shared" si="628"/>
        <v>1</v>
      </c>
      <c r="P1611">
        <v>34</v>
      </c>
      <c r="Q1611">
        <v>66</v>
      </c>
      <c r="R1611">
        <v>23</v>
      </c>
      <c r="S1611" s="2">
        <f t="shared" si="629"/>
        <v>0</v>
      </c>
      <c r="T1611" s="2">
        <f t="shared" si="630"/>
        <v>1</v>
      </c>
      <c r="U1611" s="2">
        <f t="shared" si="630"/>
        <v>0</v>
      </c>
      <c r="V1611" s="10">
        <f t="shared" si="630"/>
        <v>1</v>
      </c>
      <c r="W1611">
        <f t="shared" si="631"/>
        <v>1</v>
      </c>
      <c r="X1611" s="11">
        <f t="shared" si="632"/>
        <v>0</v>
      </c>
      <c r="Y1611">
        <f t="shared" si="633"/>
        <v>0</v>
      </c>
      <c r="Z1611">
        <f t="shared" si="634"/>
        <v>1</v>
      </c>
      <c r="AA1611">
        <f t="shared" si="635"/>
        <v>0</v>
      </c>
      <c r="AB1611" s="11">
        <f t="shared" si="636"/>
        <v>0</v>
      </c>
      <c r="AC1611">
        <f t="shared" si="637"/>
        <v>1</v>
      </c>
      <c r="AD1611">
        <f t="shared" si="638"/>
        <v>0</v>
      </c>
      <c r="AE1611">
        <f t="shared" si="639"/>
        <v>0</v>
      </c>
      <c r="AF1611" s="11">
        <f t="shared" si="640"/>
        <v>0</v>
      </c>
      <c r="AG1611">
        <f t="shared" si="641"/>
        <v>0</v>
      </c>
      <c r="AH1611" s="11">
        <f t="shared" si="642"/>
        <v>1</v>
      </c>
      <c r="AI1611">
        <f t="shared" si="643"/>
        <v>1</v>
      </c>
      <c r="AJ1611" s="11">
        <f t="shared" si="644"/>
        <v>0</v>
      </c>
      <c r="AK1611" s="2">
        <f t="shared" si="645"/>
        <v>0</v>
      </c>
      <c r="AL1611" s="10">
        <f t="shared" si="646"/>
        <v>0</v>
      </c>
      <c r="AN1611" s="25">
        <f t="shared" si="647"/>
        <v>0</v>
      </c>
      <c r="AO1611" s="2">
        <f t="shared" si="648"/>
        <v>0</v>
      </c>
      <c r="AP1611" s="2">
        <f t="shared" si="649"/>
        <v>0</v>
      </c>
      <c r="AQ1611" s="2">
        <f t="shared" si="650"/>
        <v>0</v>
      </c>
      <c r="AR1611" s="2">
        <f t="shared" si="651"/>
        <v>0</v>
      </c>
      <c r="AS1611" s="27">
        <f t="shared" si="652"/>
        <v>1</v>
      </c>
      <c r="AU1611" s="3">
        <v>0</v>
      </c>
      <c r="AV1611">
        <v>0.21827334315435651</v>
      </c>
      <c r="AX1611" s="1">
        <v>6282</v>
      </c>
      <c r="AY1611">
        <v>42314</v>
      </c>
      <c r="AZ1611">
        <v>66</v>
      </c>
      <c r="BA1611">
        <v>23</v>
      </c>
      <c r="BB1611" s="2">
        <v>0</v>
      </c>
      <c r="BC1611" s="2">
        <v>1</v>
      </c>
      <c r="BD1611" s="2">
        <v>0</v>
      </c>
      <c r="BE1611" s="10">
        <v>1</v>
      </c>
      <c r="BF1611" s="25">
        <v>0</v>
      </c>
      <c r="BG1611" s="2">
        <v>0</v>
      </c>
      <c r="BH1611">
        <v>0</v>
      </c>
      <c r="BI1611">
        <v>1</v>
      </c>
      <c r="BJ1611">
        <v>0</v>
      </c>
      <c r="BK1611" s="11">
        <v>0</v>
      </c>
      <c r="BL1611">
        <v>42314</v>
      </c>
    </row>
    <row r="1612" spans="1:64">
      <c r="A1612" t="s">
        <v>11</v>
      </c>
      <c r="B1612" t="s">
        <v>12</v>
      </c>
      <c r="C1612" t="s">
        <v>13</v>
      </c>
      <c r="D1612" t="s">
        <v>25</v>
      </c>
      <c r="E1612" t="s">
        <v>15</v>
      </c>
      <c r="F1612" t="s">
        <v>16</v>
      </c>
      <c r="G1612" t="s">
        <v>17</v>
      </c>
      <c r="H1612" s="2" t="s">
        <v>9172</v>
      </c>
      <c r="I1612" s="2" t="s">
        <v>9173</v>
      </c>
      <c r="J1612" s="2" t="s">
        <v>9172</v>
      </c>
      <c r="K1612" s="6" t="s">
        <v>9173</v>
      </c>
      <c r="L1612" s="8" t="s">
        <v>2487</v>
      </c>
      <c r="M1612" s="1">
        <v>7606</v>
      </c>
      <c r="N1612">
        <v>55281</v>
      </c>
      <c r="O1612">
        <f t="shared" si="628"/>
        <v>1</v>
      </c>
      <c r="P1612">
        <v>44</v>
      </c>
      <c r="Q1612">
        <v>196</v>
      </c>
      <c r="R1612">
        <v>22</v>
      </c>
      <c r="S1612" s="2">
        <f t="shared" si="629"/>
        <v>0</v>
      </c>
      <c r="T1612" s="2">
        <f t="shared" si="630"/>
        <v>1</v>
      </c>
      <c r="U1612" s="2">
        <f t="shared" si="630"/>
        <v>0</v>
      </c>
      <c r="V1612" s="10">
        <f t="shared" si="630"/>
        <v>1</v>
      </c>
      <c r="W1612">
        <f t="shared" si="631"/>
        <v>0</v>
      </c>
      <c r="X1612" s="11">
        <f t="shared" si="632"/>
        <v>0</v>
      </c>
      <c r="Y1612">
        <f t="shared" si="633"/>
        <v>0</v>
      </c>
      <c r="Z1612">
        <f t="shared" si="634"/>
        <v>1</v>
      </c>
      <c r="AA1612">
        <f t="shared" si="635"/>
        <v>0</v>
      </c>
      <c r="AB1612" s="11">
        <f t="shared" si="636"/>
        <v>0</v>
      </c>
      <c r="AC1612">
        <f t="shared" si="637"/>
        <v>1</v>
      </c>
      <c r="AD1612">
        <f t="shared" si="638"/>
        <v>0</v>
      </c>
      <c r="AE1612">
        <f t="shared" si="639"/>
        <v>0</v>
      </c>
      <c r="AF1612" s="11">
        <f t="shared" si="640"/>
        <v>0</v>
      </c>
      <c r="AG1612">
        <f t="shared" si="641"/>
        <v>1</v>
      </c>
      <c r="AH1612" s="11">
        <f t="shared" si="642"/>
        <v>0</v>
      </c>
      <c r="AI1612">
        <f t="shared" si="643"/>
        <v>1</v>
      </c>
      <c r="AJ1612" s="11">
        <f t="shared" si="644"/>
        <v>0</v>
      </c>
      <c r="AK1612" s="2">
        <f t="shared" si="645"/>
        <v>1</v>
      </c>
      <c r="AL1612" s="10">
        <f t="shared" si="646"/>
        <v>0</v>
      </c>
      <c r="AN1612" s="25">
        <f t="shared" si="647"/>
        <v>1</v>
      </c>
      <c r="AO1612" s="2">
        <f t="shared" si="648"/>
        <v>0</v>
      </c>
      <c r="AP1612" s="2">
        <f t="shared" si="649"/>
        <v>0</v>
      </c>
      <c r="AQ1612" s="2">
        <f t="shared" si="650"/>
        <v>0</v>
      </c>
      <c r="AR1612" s="2">
        <f t="shared" si="651"/>
        <v>0</v>
      </c>
      <c r="AS1612" s="27">
        <f t="shared" si="652"/>
        <v>0</v>
      </c>
      <c r="AU1612" s="3">
        <v>0</v>
      </c>
      <c r="AV1612">
        <v>0.21833373802636458</v>
      </c>
      <c r="AX1612" s="1">
        <v>7606</v>
      </c>
      <c r="AY1612">
        <v>55281</v>
      </c>
      <c r="AZ1612">
        <v>196</v>
      </c>
      <c r="BA1612">
        <v>22</v>
      </c>
      <c r="BB1612" s="2">
        <v>0</v>
      </c>
      <c r="BC1612" s="2">
        <v>1</v>
      </c>
      <c r="BD1612" s="2">
        <v>0</v>
      </c>
      <c r="BE1612" s="10">
        <v>1</v>
      </c>
      <c r="BF1612" s="25">
        <v>1</v>
      </c>
      <c r="BG1612" s="2">
        <v>0</v>
      </c>
      <c r="BH1612">
        <v>0</v>
      </c>
      <c r="BI1612">
        <v>1</v>
      </c>
      <c r="BJ1612">
        <v>0</v>
      </c>
      <c r="BK1612" s="11">
        <v>0</v>
      </c>
      <c r="BL1612">
        <v>55281</v>
      </c>
    </row>
    <row r="1613" spans="1:64">
      <c r="A1613" t="s">
        <v>11</v>
      </c>
      <c r="B1613" t="s">
        <v>43</v>
      </c>
      <c r="C1613" t="s">
        <v>20</v>
      </c>
      <c r="D1613" t="s">
        <v>25</v>
      </c>
      <c r="E1613" t="s">
        <v>15</v>
      </c>
      <c r="F1613" t="s">
        <v>16</v>
      </c>
      <c r="G1613" t="s">
        <v>17</v>
      </c>
      <c r="H1613" s="2" t="s">
        <v>9173</v>
      </c>
      <c r="I1613" s="2" t="s">
        <v>9173</v>
      </c>
      <c r="J1613" s="2" t="s">
        <v>9173</v>
      </c>
      <c r="K1613" s="6" t="s">
        <v>9173</v>
      </c>
      <c r="L1613" s="8" t="s">
        <v>7467</v>
      </c>
      <c r="M1613" s="1">
        <v>8500</v>
      </c>
      <c r="N1613">
        <v>0</v>
      </c>
      <c r="O1613">
        <f t="shared" si="628"/>
        <v>1</v>
      </c>
      <c r="P1613">
        <v>17</v>
      </c>
      <c r="Q1613">
        <v>165</v>
      </c>
      <c r="R1613">
        <v>1</v>
      </c>
      <c r="S1613" s="2">
        <f t="shared" si="629"/>
        <v>1</v>
      </c>
      <c r="T1613" s="2">
        <f t="shared" si="630"/>
        <v>1</v>
      </c>
      <c r="U1613" s="2">
        <f t="shared" si="630"/>
        <v>1</v>
      </c>
      <c r="V1613" s="10">
        <f t="shared" si="630"/>
        <v>1</v>
      </c>
      <c r="W1613">
        <f t="shared" si="631"/>
        <v>0</v>
      </c>
      <c r="X1613" s="11">
        <f t="shared" si="632"/>
        <v>0</v>
      </c>
      <c r="Y1613">
        <f t="shared" si="633"/>
        <v>0</v>
      </c>
      <c r="Z1613">
        <f t="shared" si="634"/>
        <v>0</v>
      </c>
      <c r="AA1613">
        <f t="shared" si="635"/>
        <v>0</v>
      </c>
      <c r="AB1613" s="11">
        <f t="shared" si="636"/>
        <v>0</v>
      </c>
      <c r="AC1613">
        <f t="shared" si="637"/>
        <v>0</v>
      </c>
      <c r="AD1613">
        <f t="shared" si="638"/>
        <v>0</v>
      </c>
      <c r="AE1613">
        <f t="shared" si="639"/>
        <v>0</v>
      </c>
      <c r="AF1613" s="11">
        <f t="shared" si="640"/>
        <v>0</v>
      </c>
      <c r="AG1613">
        <f t="shared" si="641"/>
        <v>1</v>
      </c>
      <c r="AH1613" s="11">
        <f t="shared" si="642"/>
        <v>0</v>
      </c>
      <c r="AI1613">
        <f t="shared" si="643"/>
        <v>1</v>
      </c>
      <c r="AJ1613" s="11">
        <f t="shared" si="644"/>
        <v>0</v>
      </c>
      <c r="AK1613" s="2">
        <f t="shared" si="645"/>
        <v>1</v>
      </c>
      <c r="AL1613" s="10">
        <f t="shared" si="646"/>
        <v>0</v>
      </c>
      <c r="AN1613" s="25">
        <f t="shared" si="647"/>
        <v>1</v>
      </c>
      <c r="AO1613" s="2">
        <f t="shared" si="648"/>
        <v>1</v>
      </c>
      <c r="AP1613" s="2">
        <f t="shared" si="649"/>
        <v>1</v>
      </c>
      <c r="AQ1613" s="2">
        <f t="shared" si="650"/>
        <v>0</v>
      </c>
      <c r="AR1613" s="2">
        <f t="shared" si="651"/>
        <v>0</v>
      </c>
      <c r="AS1613" s="27">
        <f t="shared" si="652"/>
        <v>0</v>
      </c>
      <c r="AU1613" s="3">
        <v>0</v>
      </c>
      <c r="AV1613">
        <v>0.21837321632465964</v>
      </c>
      <c r="AX1613" s="1">
        <v>8500</v>
      </c>
      <c r="AY1613">
        <v>0</v>
      </c>
      <c r="AZ1613">
        <v>165</v>
      </c>
      <c r="BA1613">
        <v>1</v>
      </c>
      <c r="BB1613" s="2">
        <v>1</v>
      </c>
      <c r="BC1613" s="2">
        <v>1</v>
      </c>
      <c r="BD1613" s="2">
        <v>1</v>
      </c>
      <c r="BE1613" s="10">
        <v>1</v>
      </c>
      <c r="BF1613" s="25">
        <v>1</v>
      </c>
      <c r="BG1613" s="2">
        <v>1</v>
      </c>
      <c r="BH1613">
        <v>0</v>
      </c>
      <c r="BI1613">
        <v>0</v>
      </c>
      <c r="BJ1613">
        <v>0</v>
      </c>
      <c r="BK1613" s="11">
        <v>0</v>
      </c>
      <c r="BL1613">
        <v>0</v>
      </c>
    </row>
    <row r="1614" spans="1:64">
      <c r="A1614" t="s">
        <v>23</v>
      </c>
      <c r="B1614" t="s">
        <v>30</v>
      </c>
      <c r="C1614" t="s">
        <v>13</v>
      </c>
      <c r="D1614" t="s">
        <v>25</v>
      </c>
      <c r="E1614" t="s">
        <v>15</v>
      </c>
      <c r="F1614" t="s">
        <v>16</v>
      </c>
      <c r="G1614" t="s">
        <v>17</v>
      </c>
      <c r="H1614" s="2" t="s">
        <v>9173</v>
      </c>
      <c r="I1614" s="2" t="s">
        <v>9173</v>
      </c>
      <c r="J1614" s="2" t="s">
        <v>9172</v>
      </c>
      <c r="K1614" s="6" t="s">
        <v>9173</v>
      </c>
      <c r="L1614" s="8" t="s">
        <v>1994</v>
      </c>
      <c r="M1614" s="1">
        <v>4363</v>
      </c>
      <c r="N1614">
        <v>58842</v>
      </c>
      <c r="O1614">
        <f t="shared" si="628"/>
        <v>1</v>
      </c>
      <c r="P1614">
        <v>33</v>
      </c>
      <c r="Q1614">
        <v>136</v>
      </c>
      <c r="R1614">
        <v>6</v>
      </c>
      <c r="S1614" s="2">
        <f t="shared" si="629"/>
        <v>1</v>
      </c>
      <c r="T1614" s="2">
        <f t="shared" si="630"/>
        <v>1</v>
      </c>
      <c r="U1614" s="2">
        <f t="shared" si="630"/>
        <v>0</v>
      </c>
      <c r="V1614" s="10">
        <f t="shared" si="630"/>
        <v>1</v>
      </c>
      <c r="W1614">
        <f t="shared" si="631"/>
        <v>0</v>
      </c>
      <c r="X1614" s="11">
        <f t="shared" si="632"/>
        <v>1</v>
      </c>
      <c r="Y1614">
        <f t="shared" si="633"/>
        <v>1</v>
      </c>
      <c r="Z1614">
        <f t="shared" si="634"/>
        <v>0</v>
      </c>
      <c r="AA1614">
        <f t="shared" si="635"/>
        <v>0</v>
      </c>
      <c r="AB1614" s="11">
        <f t="shared" si="636"/>
        <v>0</v>
      </c>
      <c r="AC1614">
        <f t="shared" si="637"/>
        <v>1</v>
      </c>
      <c r="AD1614">
        <f t="shared" si="638"/>
        <v>0</v>
      </c>
      <c r="AE1614">
        <f t="shared" si="639"/>
        <v>0</v>
      </c>
      <c r="AF1614" s="11">
        <f t="shared" si="640"/>
        <v>0</v>
      </c>
      <c r="AG1614">
        <f t="shared" si="641"/>
        <v>1</v>
      </c>
      <c r="AH1614" s="11">
        <f t="shared" si="642"/>
        <v>0</v>
      </c>
      <c r="AI1614">
        <f t="shared" si="643"/>
        <v>1</v>
      </c>
      <c r="AJ1614" s="11">
        <f t="shared" si="644"/>
        <v>0</v>
      </c>
      <c r="AK1614" s="2">
        <f t="shared" si="645"/>
        <v>1</v>
      </c>
      <c r="AL1614" s="10">
        <f t="shared" si="646"/>
        <v>0</v>
      </c>
      <c r="AN1614" s="25">
        <f t="shared" si="647"/>
        <v>0</v>
      </c>
      <c r="AO1614" s="2">
        <f t="shared" si="648"/>
        <v>0</v>
      </c>
      <c r="AP1614" s="2">
        <f t="shared" si="649"/>
        <v>0</v>
      </c>
      <c r="AQ1614" s="2">
        <f t="shared" si="650"/>
        <v>0</v>
      </c>
      <c r="AR1614" s="2">
        <f t="shared" si="651"/>
        <v>0</v>
      </c>
      <c r="AS1614" s="27">
        <f t="shared" si="652"/>
        <v>0</v>
      </c>
      <c r="AU1614" s="3">
        <v>0</v>
      </c>
      <c r="AV1614">
        <v>0.21877135486284799</v>
      </c>
      <c r="AX1614" s="1">
        <v>4363</v>
      </c>
      <c r="AY1614">
        <v>58842</v>
      </c>
      <c r="AZ1614">
        <v>136</v>
      </c>
      <c r="BA1614">
        <v>6</v>
      </c>
      <c r="BB1614" s="2">
        <v>1</v>
      </c>
      <c r="BC1614" s="2">
        <v>1</v>
      </c>
      <c r="BD1614" s="2">
        <v>0</v>
      </c>
      <c r="BE1614" s="10">
        <v>1</v>
      </c>
      <c r="BF1614" s="25">
        <v>0</v>
      </c>
      <c r="BG1614" s="2">
        <v>0</v>
      </c>
      <c r="BH1614">
        <v>1</v>
      </c>
      <c r="BI1614">
        <v>0</v>
      </c>
      <c r="BJ1614">
        <v>0</v>
      </c>
      <c r="BK1614" s="11">
        <v>0</v>
      </c>
      <c r="BL1614">
        <v>58842</v>
      </c>
    </row>
    <row r="1615" spans="1:64">
      <c r="A1615" t="s">
        <v>19</v>
      </c>
      <c r="B1615" t="s">
        <v>43</v>
      </c>
      <c r="C1615" t="s">
        <v>20</v>
      </c>
      <c r="D1615" t="s">
        <v>25</v>
      </c>
      <c r="E1615" t="s">
        <v>15</v>
      </c>
      <c r="F1615" t="s">
        <v>21</v>
      </c>
      <c r="G1615" t="s">
        <v>17</v>
      </c>
      <c r="H1615" s="2" t="s">
        <v>9173</v>
      </c>
      <c r="I1615" s="2" t="s">
        <v>9173</v>
      </c>
      <c r="J1615" s="2" t="s">
        <v>9172</v>
      </c>
      <c r="K1615" s="6" t="s">
        <v>9173</v>
      </c>
      <c r="L1615" s="8" t="s">
        <v>4612</v>
      </c>
      <c r="M1615" s="1">
        <v>14275</v>
      </c>
      <c r="N1615">
        <v>0</v>
      </c>
      <c r="O1615">
        <f t="shared" si="628"/>
        <v>1</v>
      </c>
      <c r="P1615">
        <v>59</v>
      </c>
      <c r="Q1615">
        <v>54</v>
      </c>
      <c r="R1615">
        <v>35</v>
      </c>
      <c r="S1615" s="2">
        <f t="shared" si="629"/>
        <v>1</v>
      </c>
      <c r="T1615" s="2">
        <f t="shared" si="630"/>
        <v>1</v>
      </c>
      <c r="U1615" s="2">
        <f t="shared" si="630"/>
        <v>0</v>
      </c>
      <c r="V1615" s="10">
        <f t="shared" si="630"/>
        <v>1</v>
      </c>
      <c r="W1615">
        <f t="shared" si="631"/>
        <v>1</v>
      </c>
      <c r="X1615" s="11">
        <f t="shared" si="632"/>
        <v>0</v>
      </c>
      <c r="Y1615">
        <f t="shared" si="633"/>
        <v>0</v>
      </c>
      <c r="Z1615">
        <f t="shared" si="634"/>
        <v>0</v>
      </c>
      <c r="AA1615">
        <f t="shared" si="635"/>
        <v>0</v>
      </c>
      <c r="AB1615" s="11">
        <f t="shared" si="636"/>
        <v>0</v>
      </c>
      <c r="AC1615">
        <f t="shared" si="637"/>
        <v>0</v>
      </c>
      <c r="AD1615">
        <f t="shared" si="638"/>
        <v>0</v>
      </c>
      <c r="AE1615">
        <f t="shared" si="639"/>
        <v>0</v>
      </c>
      <c r="AF1615" s="11">
        <f t="shared" si="640"/>
        <v>0</v>
      </c>
      <c r="AG1615">
        <f t="shared" si="641"/>
        <v>1</v>
      </c>
      <c r="AH1615" s="11">
        <f t="shared" si="642"/>
        <v>0</v>
      </c>
      <c r="AI1615">
        <f t="shared" si="643"/>
        <v>0</v>
      </c>
      <c r="AJ1615" s="11">
        <f t="shared" si="644"/>
        <v>0</v>
      </c>
      <c r="AK1615" s="2">
        <f t="shared" si="645"/>
        <v>1</v>
      </c>
      <c r="AL1615" s="10">
        <f t="shared" si="646"/>
        <v>0</v>
      </c>
      <c r="AN1615" s="25">
        <f t="shared" si="647"/>
        <v>0</v>
      </c>
      <c r="AO1615" s="2">
        <f t="shared" si="648"/>
        <v>1</v>
      </c>
      <c r="AP1615" s="2">
        <f t="shared" si="649"/>
        <v>1</v>
      </c>
      <c r="AQ1615" s="2">
        <f t="shared" si="650"/>
        <v>0</v>
      </c>
      <c r="AR1615" s="2">
        <f t="shared" si="651"/>
        <v>1</v>
      </c>
      <c r="AS1615" s="27">
        <f t="shared" si="652"/>
        <v>0</v>
      </c>
      <c r="AU1615" s="3">
        <v>0</v>
      </c>
      <c r="AV1615">
        <v>0.21903528190172988</v>
      </c>
      <c r="AX1615" s="1">
        <v>14275</v>
      </c>
      <c r="AY1615">
        <v>0</v>
      </c>
      <c r="AZ1615">
        <v>54</v>
      </c>
      <c r="BA1615">
        <v>35</v>
      </c>
      <c r="BB1615" s="2">
        <v>1</v>
      </c>
      <c r="BC1615" s="2">
        <v>1</v>
      </c>
      <c r="BD1615" s="2">
        <v>0</v>
      </c>
      <c r="BE1615" s="10">
        <v>1</v>
      </c>
      <c r="BF1615" s="25">
        <v>0</v>
      </c>
      <c r="BG1615" s="2">
        <v>1</v>
      </c>
      <c r="BH1615">
        <v>0</v>
      </c>
      <c r="BI1615">
        <v>0</v>
      </c>
      <c r="BJ1615">
        <v>0</v>
      </c>
      <c r="BK1615" s="11">
        <v>0</v>
      </c>
      <c r="BL1615">
        <v>0</v>
      </c>
    </row>
    <row r="1616" spans="1:64">
      <c r="A1616" t="s">
        <v>11</v>
      </c>
      <c r="B1616" t="s">
        <v>12</v>
      </c>
      <c r="C1616" t="s">
        <v>13</v>
      </c>
      <c r="D1616" t="s">
        <v>25</v>
      </c>
      <c r="E1616" t="s">
        <v>15</v>
      </c>
      <c r="F1616" t="s">
        <v>21</v>
      </c>
      <c r="G1616" t="s">
        <v>17</v>
      </c>
      <c r="H1616" s="2" t="s">
        <v>9173</v>
      </c>
      <c r="I1616" s="2" t="s">
        <v>9172</v>
      </c>
      <c r="J1616" s="2" t="s">
        <v>9172</v>
      </c>
      <c r="K1616" s="6" t="s">
        <v>9173</v>
      </c>
      <c r="L1616" s="8" t="s">
        <v>7726</v>
      </c>
      <c r="M1616" s="1">
        <v>7895</v>
      </c>
      <c r="N1616">
        <v>21723</v>
      </c>
      <c r="O1616">
        <f t="shared" si="628"/>
        <v>1</v>
      </c>
      <c r="P1616">
        <v>58</v>
      </c>
      <c r="Q1616">
        <v>76</v>
      </c>
      <c r="R1616">
        <v>31</v>
      </c>
      <c r="S1616" s="2">
        <f t="shared" si="629"/>
        <v>1</v>
      </c>
      <c r="T1616" s="2">
        <f t="shared" si="630"/>
        <v>0</v>
      </c>
      <c r="U1616" s="2">
        <f t="shared" si="630"/>
        <v>0</v>
      </c>
      <c r="V1616" s="10">
        <f t="shared" si="630"/>
        <v>1</v>
      </c>
      <c r="W1616">
        <f t="shared" si="631"/>
        <v>0</v>
      </c>
      <c r="X1616" s="11">
        <f t="shared" si="632"/>
        <v>0</v>
      </c>
      <c r="Y1616">
        <f t="shared" si="633"/>
        <v>0</v>
      </c>
      <c r="Z1616">
        <f t="shared" si="634"/>
        <v>1</v>
      </c>
      <c r="AA1616">
        <f t="shared" si="635"/>
        <v>0</v>
      </c>
      <c r="AB1616" s="11">
        <f t="shared" si="636"/>
        <v>0</v>
      </c>
      <c r="AC1616">
        <f t="shared" si="637"/>
        <v>1</v>
      </c>
      <c r="AD1616">
        <f t="shared" si="638"/>
        <v>0</v>
      </c>
      <c r="AE1616">
        <f t="shared" si="639"/>
        <v>0</v>
      </c>
      <c r="AF1616" s="11">
        <f t="shared" si="640"/>
        <v>0</v>
      </c>
      <c r="AG1616">
        <f t="shared" si="641"/>
        <v>1</v>
      </c>
      <c r="AH1616" s="11">
        <f t="shared" si="642"/>
        <v>0</v>
      </c>
      <c r="AI1616">
        <f t="shared" si="643"/>
        <v>0</v>
      </c>
      <c r="AJ1616" s="11">
        <f t="shared" si="644"/>
        <v>0</v>
      </c>
      <c r="AK1616" s="2">
        <f t="shared" si="645"/>
        <v>1</v>
      </c>
      <c r="AL1616" s="10">
        <f t="shared" si="646"/>
        <v>0</v>
      </c>
      <c r="AN1616" s="25">
        <f t="shared" si="647"/>
        <v>1</v>
      </c>
      <c r="AO1616" s="2">
        <f t="shared" si="648"/>
        <v>0</v>
      </c>
      <c r="AP1616" s="2">
        <f t="shared" si="649"/>
        <v>0</v>
      </c>
      <c r="AQ1616" s="2">
        <f t="shared" si="650"/>
        <v>0</v>
      </c>
      <c r="AR1616" s="2">
        <f t="shared" si="651"/>
        <v>1</v>
      </c>
      <c r="AS1616" s="27">
        <f t="shared" si="652"/>
        <v>0</v>
      </c>
      <c r="AU1616" s="3">
        <v>0</v>
      </c>
      <c r="AV1616">
        <v>0.21922253501565314</v>
      </c>
      <c r="AX1616" s="1">
        <v>7895</v>
      </c>
      <c r="AY1616">
        <v>21723</v>
      </c>
      <c r="AZ1616">
        <v>76</v>
      </c>
      <c r="BA1616">
        <v>31</v>
      </c>
      <c r="BB1616" s="2">
        <v>1</v>
      </c>
      <c r="BC1616" s="2">
        <v>0</v>
      </c>
      <c r="BD1616" s="2">
        <v>0</v>
      </c>
      <c r="BE1616" s="10">
        <v>1</v>
      </c>
      <c r="BF1616" s="25">
        <v>1</v>
      </c>
      <c r="BG1616" s="2">
        <v>0</v>
      </c>
      <c r="BH1616">
        <v>0</v>
      </c>
      <c r="BI1616">
        <v>1</v>
      </c>
      <c r="BJ1616">
        <v>0</v>
      </c>
      <c r="BK1616" s="11">
        <v>0</v>
      </c>
      <c r="BL1616">
        <v>21723</v>
      </c>
    </row>
    <row r="1617" spans="1:64">
      <c r="A1617" t="s">
        <v>19</v>
      </c>
      <c r="B1617" t="s">
        <v>30</v>
      </c>
      <c r="C1617" t="s">
        <v>20</v>
      </c>
      <c r="D1617" t="s">
        <v>25</v>
      </c>
      <c r="E1617" t="s">
        <v>15</v>
      </c>
      <c r="F1617" t="s">
        <v>36</v>
      </c>
      <c r="G1617" t="s">
        <v>17</v>
      </c>
      <c r="H1617" s="2" t="s">
        <v>9173</v>
      </c>
      <c r="I1617" s="2" t="s">
        <v>9172</v>
      </c>
      <c r="J1617" s="2" t="s">
        <v>9172</v>
      </c>
      <c r="K1617" s="6" t="s">
        <v>9172</v>
      </c>
      <c r="L1617" s="8" t="s">
        <v>577</v>
      </c>
      <c r="M1617" s="1">
        <v>13309</v>
      </c>
      <c r="N1617">
        <v>0</v>
      </c>
      <c r="O1617">
        <f t="shared" si="628"/>
        <v>1</v>
      </c>
      <c r="P1617">
        <v>31</v>
      </c>
      <c r="Q1617">
        <v>141</v>
      </c>
      <c r="R1617">
        <v>19</v>
      </c>
      <c r="S1617" s="2">
        <f t="shared" si="629"/>
        <v>1</v>
      </c>
      <c r="T1617" s="2">
        <f t="shared" si="630"/>
        <v>0</v>
      </c>
      <c r="U1617" s="2">
        <f t="shared" si="630"/>
        <v>0</v>
      </c>
      <c r="V1617" s="10">
        <f t="shared" si="630"/>
        <v>0</v>
      </c>
      <c r="W1617">
        <f t="shared" si="631"/>
        <v>1</v>
      </c>
      <c r="X1617" s="11">
        <f t="shared" si="632"/>
        <v>0</v>
      </c>
      <c r="Y1617">
        <f t="shared" si="633"/>
        <v>1</v>
      </c>
      <c r="Z1617">
        <f t="shared" si="634"/>
        <v>0</v>
      </c>
      <c r="AA1617">
        <f t="shared" si="635"/>
        <v>0</v>
      </c>
      <c r="AB1617" s="11">
        <f t="shared" si="636"/>
        <v>0</v>
      </c>
      <c r="AC1617">
        <f t="shared" si="637"/>
        <v>0</v>
      </c>
      <c r="AD1617">
        <f t="shared" si="638"/>
        <v>0</v>
      </c>
      <c r="AE1617">
        <f t="shared" si="639"/>
        <v>0</v>
      </c>
      <c r="AF1617" s="11">
        <f t="shared" si="640"/>
        <v>0</v>
      </c>
      <c r="AG1617">
        <f t="shared" si="641"/>
        <v>1</v>
      </c>
      <c r="AH1617" s="11">
        <f t="shared" si="642"/>
        <v>0</v>
      </c>
      <c r="AI1617">
        <f t="shared" si="643"/>
        <v>0</v>
      </c>
      <c r="AJ1617" s="11">
        <f t="shared" si="644"/>
        <v>1</v>
      </c>
      <c r="AK1617" s="2">
        <f t="shared" si="645"/>
        <v>1</v>
      </c>
      <c r="AL1617" s="10">
        <f t="shared" si="646"/>
        <v>0</v>
      </c>
      <c r="AN1617" s="25">
        <f t="shared" si="647"/>
        <v>0</v>
      </c>
      <c r="AO1617" s="2">
        <f t="shared" si="648"/>
        <v>0</v>
      </c>
      <c r="AP1617" s="2">
        <f t="shared" si="649"/>
        <v>1</v>
      </c>
      <c r="AQ1617" s="2">
        <f t="shared" si="650"/>
        <v>0</v>
      </c>
      <c r="AR1617" s="2">
        <f t="shared" si="651"/>
        <v>0</v>
      </c>
      <c r="AS1617" s="27">
        <f t="shared" si="652"/>
        <v>0</v>
      </c>
      <c r="AU1617" s="3">
        <v>0</v>
      </c>
      <c r="AV1617">
        <v>0.21947313948509894</v>
      </c>
      <c r="AX1617" s="1">
        <v>13309</v>
      </c>
      <c r="AY1617">
        <v>0</v>
      </c>
      <c r="AZ1617">
        <v>141</v>
      </c>
      <c r="BA1617">
        <v>19</v>
      </c>
      <c r="BB1617" s="2">
        <v>1</v>
      </c>
      <c r="BC1617" s="2">
        <v>0</v>
      </c>
      <c r="BD1617" s="2">
        <v>0</v>
      </c>
      <c r="BE1617" s="10">
        <v>0</v>
      </c>
      <c r="BF1617" s="25">
        <v>0</v>
      </c>
      <c r="BG1617" s="2">
        <v>1</v>
      </c>
      <c r="BH1617">
        <v>1</v>
      </c>
      <c r="BI1617">
        <v>0</v>
      </c>
      <c r="BJ1617">
        <v>0</v>
      </c>
      <c r="BK1617" s="11">
        <v>0</v>
      </c>
      <c r="BL1617">
        <v>0</v>
      </c>
    </row>
    <row r="1618" spans="1:64">
      <c r="A1618" t="s">
        <v>11</v>
      </c>
      <c r="B1618" t="s">
        <v>43</v>
      </c>
      <c r="C1618" t="s">
        <v>13</v>
      </c>
      <c r="D1618" t="s">
        <v>25</v>
      </c>
      <c r="E1618" t="s">
        <v>15</v>
      </c>
      <c r="F1618" t="s">
        <v>16</v>
      </c>
      <c r="G1618" t="s">
        <v>17</v>
      </c>
      <c r="H1618" s="2" t="s">
        <v>9172</v>
      </c>
      <c r="I1618" s="2" t="s">
        <v>9173</v>
      </c>
      <c r="J1618" s="2" t="s">
        <v>9172</v>
      </c>
      <c r="K1618" s="6" t="s">
        <v>9173</v>
      </c>
      <c r="L1618" s="8" t="s">
        <v>9087</v>
      </c>
      <c r="M1618" s="1">
        <v>8997</v>
      </c>
      <c r="N1618">
        <v>49706</v>
      </c>
      <c r="O1618">
        <f t="shared" si="628"/>
        <v>1</v>
      </c>
      <c r="P1618">
        <v>31</v>
      </c>
      <c r="Q1618">
        <v>115</v>
      </c>
      <c r="R1618">
        <v>13</v>
      </c>
      <c r="S1618" s="2">
        <f t="shared" si="629"/>
        <v>0</v>
      </c>
      <c r="T1618" s="2">
        <f t="shared" si="630"/>
        <v>1</v>
      </c>
      <c r="U1618" s="2">
        <f t="shared" si="630"/>
        <v>0</v>
      </c>
      <c r="V1618" s="10">
        <f t="shared" si="630"/>
        <v>1</v>
      </c>
      <c r="W1618">
        <f t="shared" si="631"/>
        <v>0</v>
      </c>
      <c r="X1618" s="11">
        <f t="shared" si="632"/>
        <v>0</v>
      </c>
      <c r="Y1618">
        <f t="shared" si="633"/>
        <v>0</v>
      </c>
      <c r="Z1618">
        <f t="shared" si="634"/>
        <v>0</v>
      </c>
      <c r="AA1618">
        <f t="shared" si="635"/>
        <v>0</v>
      </c>
      <c r="AB1618" s="11">
        <f t="shared" si="636"/>
        <v>0</v>
      </c>
      <c r="AC1618">
        <f t="shared" si="637"/>
        <v>1</v>
      </c>
      <c r="AD1618">
        <f t="shared" si="638"/>
        <v>0</v>
      </c>
      <c r="AE1618">
        <f t="shared" si="639"/>
        <v>0</v>
      </c>
      <c r="AF1618" s="11">
        <f t="shared" si="640"/>
        <v>0</v>
      </c>
      <c r="AG1618">
        <f t="shared" si="641"/>
        <v>1</v>
      </c>
      <c r="AH1618" s="11">
        <f t="shared" si="642"/>
        <v>0</v>
      </c>
      <c r="AI1618">
        <f t="shared" si="643"/>
        <v>1</v>
      </c>
      <c r="AJ1618" s="11">
        <f t="shared" si="644"/>
        <v>0</v>
      </c>
      <c r="AK1618" s="2">
        <f t="shared" si="645"/>
        <v>1</v>
      </c>
      <c r="AL1618" s="10">
        <f t="shared" si="646"/>
        <v>0</v>
      </c>
      <c r="AN1618" s="25">
        <f t="shared" si="647"/>
        <v>1</v>
      </c>
      <c r="AO1618" s="2">
        <f t="shared" si="648"/>
        <v>1</v>
      </c>
      <c r="AP1618" s="2">
        <f t="shared" si="649"/>
        <v>0</v>
      </c>
      <c r="AQ1618" s="2">
        <f t="shared" si="650"/>
        <v>0</v>
      </c>
      <c r="AR1618" s="2">
        <f t="shared" si="651"/>
        <v>0</v>
      </c>
      <c r="AS1618" s="27">
        <f t="shared" si="652"/>
        <v>0</v>
      </c>
      <c r="AU1618" s="3">
        <v>0</v>
      </c>
      <c r="AV1618">
        <v>0.21951146992832024</v>
      </c>
      <c r="AX1618" s="1">
        <v>8997</v>
      </c>
      <c r="AY1618">
        <v>49706</v>
      </c>
      <c r="AZ1618">
        <v>115</v>
      </c>
      <c r="BA1618">
        <v>13</v>
      </c>
      <c r="BB1618" s="2">
        <v>0</v>
      </c>
      <c r="BC1618" s="2">
        <v>1</v>
      </c>
      <c r="BD1618" s="2">
        <v>0</v>
      </c>
      <c r="BE1618" s="10">
        <v>1</v>
      </c>
      <c r="BF1618" s="25">
        <v>1</v>
      </c>
      <c r="BG1618" s="2">
        <v>0</v>
      </c>
      <c r="BH1618">
        <v>0</v>
      </c>
      <c r="BI1618">
        <v>0</v>
      </c>
      <c r="BJ1618">
        <v>0</v>
      </c>
      <c r="BK1618" s="11">
        <v>0</v>
      </c>
      <c r="BL1618">
        <v>49706</v>
      </c>
    </row>
    <row r="1619" spans="1:64">
      <c r="A1619" t="s">
        <v>23</v>
      </c>
      <c r="B1619" t="s">
        <v>30</v>
      </c>
      <c r="C1619" t="s">
        <v>13</v>
      </c>
      <c r="D1619" t="s">
        <v>25</v>
      </c>
      <c r="E1619" t="s">
        <v>15</v>
      </c>
      <c r="F1619" t="s">
        <v>16</v>
      </c>
      <c r="G1619" t="s">
        <v>17</v>
      </c>
      <c r="H1619" s="2" t="s">
        <v>9173</v>
      </c>
      <c r="I1619" s="2" t="s">
        <v>9172</v>
      </c>
      <c r="J1619" s="2" t="s">
        <v>9173</v>
      </c>
      <c r="K1619" s="6" t="s">
        <v>9173</v>
      </c>
      <c r="L1619" s="8" t="s">
        <v>5914</v>
      </c>
      <c r="M1619" s="1">
        <v>12881</v>
      </c>
      <c r="N1619">
        <v>24571</v>
      </c>
      <c r="O1619">
        <f t="shared" si="628"/>
        <v>1</v>
      </c>
      <c r="P1619">
        <v>29</v>
      </c>
      <c r="Q1619">
        <v>119</v>
      </c>
      <c r="R1619">
        <v>21</v>
      </c>
      <c r="S1619" s="2">
        <f t="shared" si="629"/>
        <v>1</v>
      </c>
      <c r="T1619" s="2">
        <f t="shared" si="630"/>
        <v>0</v>
      </c>
      <c r="U1619" s="2">
        <f t="shared" si="630"/>
        <v>1</v>
      </c>
      <c r="V1619" s="10">
        <f t="shared" si="630"/>
        <v>1</v>
      </c>
      <c r="W1619">
        <f t="shared" si="631"/>
        <v>0</v>
      </c>
      <c r="X1619" s="11">
        <f t="shared" si="632"/>
        <v>1</v>
      </c>
      <c r="Y1619">
        <f t="shared" si="633"/>
        <v>1</v>
      </c>
      <c r="Z1619">
        <f t="shared" si="634"/>
        <v>0</v>
      </c>
      <c r="AA1619">
        <f t="shared" si="635"/>
        <v>0</v>
      </c>
      <c r="AB1619" s="11">
        <f t="shared" si="636"/>
        <v>0</v>
      </c>
      <c r="AC1619">
        <f t="shared" si="637"/>
        <v>1</v>
      </c>
      <c r="AD1619">
        <f t="shared" si="638"/>
        <v>0</v>
      </c>
      <c r="AE1619">
        <f t="shared" si="639"/>
        <v>0</v>
      </c>
      <c r="AF1619" s="11">
        <f t="shared" si="640"/>
        <v>0</v>
      </c>
      <c r="AG1619">
        <f t="shared" si="641"/>
        <v>1</v>
      </c>
      <c r="AH1619" s="11">
        <f t="shared" si="642"/>
        <v>0</v>
      </c>
      <c r="AI1619">
        <f t="shared" si="643"/>
        <v>1</v>
      </c>
      <c r="AJ1619" s="11">
        <f t="shared" si="644"/>
        <v>0</v>
      </c>
      <c r="AK1619" s="2">
        <f t="shared" si="645"/>
        <v>1</v>
      </c>
      <c r="AL1619" s="10">
        <f t="shared" si="646"/>
        <v>0</v>
      </c>
      <c r="AN1619" s="25">
        <f t="shared" si="647"/>
        <v>0</v>
      </c>
      <c r="AO1619" s="2">
        <f t="shared" si="648"/>
        <v>0</v>
      </c>
      <c r="AP1619" s="2">
        <f t="shared" si="649"/>
        <v>0</v>
      </c>
      <c r="AQ1619" s="2">
        <f t="shared" si="650"/>
        <v>0</v>
      </c>
      <c r="AR1619" s="2">
        <f t="shared" si="651"/>
        <v>0</v>
      </c>
      <c r="AS1619" s="27">
        <f t="shared" si="652"/>
        <v>0</v>
      </c>
      <c r="AU1619" s="3">
        <v>0</v>
      </c>
      <c r="AV1619">
        <v>0.21977476320218983</v>
      </c>
      <c r="AX1619" s="1">
        <v>12881</v>
      </c>
      <c r="AY1619">
        <v>24571</v>
      </c>
      <c r="AZ1619">
        <v>119</v>
      </c>
      <c r="BA1619">
        <v>21</v>
      </c>
      <c r="BB1619" s="2">
        <v>1</v>
      </c>
      <c r="BC1619" s="2">
        <v>0</v>
      </c>
      <c r="BD1619" s="2">
        <v>1</v>
      </c>
      <c r="BE1619" s="10">
        <v>1</v>
      </c>
      <c r="BF1619" s="25">
        <v>0</v>
      </c>
      <c r="BG1619" s="2">
        <v>0</v>
      </c>
      <c r="BH1619">
        <v>1</v>
      </c>
      <c r="BI1619">
        <v>0</v>
      </c>
      <c r="BJ1619">
        <v>0</v>
      </c>
      <c r="BK1619" s="11">
        <v>0</v>
      </c>
      <c r="BL1619">
        <v>24571</v>
      </c>
    </row>
    <row r="1620" spans="1:64">
      <c r="A1620" t="s">
        <v>19</v>
      </c>
      <c r="B1620" t="s">
        <v>43</v>
      </c>
      <c r="C1620" t="s">
        <v>13</v>
      </c>
      <c r="D1620" t="s">
        <v>25</v>
      </c>
      <c r="E1620" t="s">
        <v>27</v>
      </c>
      <c r="F1620" t="s">
        <v>16</v>
      </c>
      <c r="G1620" t="s">
        <v>17</v>
      </c>
      <c r="H1620" s="2" t="s">
        <v>9172</v>
      </c>
      <c r="I1620" s="2" t="s">
        <v>9173</v>
      </c>
      <c r="J1620" s="2" t="s">
        <v>9172</v>
      </c>
      <c r="K1620" s="6" t="s">
        <v>9173</v>
      </c>
      <c r="L1620" s="8" t="s">
        <v>2341</v>
      </c>
      <c r="M1620" s="1">
        <v>7193</v>
      </c>
      <c r="N1620">
        <v>30886</v>
      </c>
      <c r="O1620">
        <f t="shared" si="628"/>
        <v>1</v>
      </c>
      <c r="P1620">
        <v>27</v>
      </c>
      <c r="Q1620">
        <v>109</v>
      </c>
      <c r="R1620">
        <v>7</v>
      </c>
      <c r="S1620" s="2">
        <f t="shared" si="629"/>
        <v>0</v>
      </c>
      <c r="T1620" s="2">
        <f t="shared" si="630"/>
        <v>1</v>
      </c>
      <c r="U1620" s="2">
        <f t="shared" si="630"/>
        <v>0</v>
      </c>
      <c r="V1620" s="10">
        <f t="shared" si="630"/>
        <v>1</v>
      </c>
      <c r="W1620">
        <f t="shared" si="631"/>
        <v>1</v>
      </c>
      <c r="X1620" s="11">
        <f t="shared" si="632"/>
        <v>0</v>
      </c>
      <c r="Y1620">
        <f t="shared" si="633"/>
        <v>0</v>
      </c>
      <c r="Z1620">
        <f t="shared" si="634"/>
        <v>0</v>
      </c>
      <c r="AA1620">
        <f t="shared" si="635"/>
        <v>0</v>
      </c>
      <c r="AB1620" s="11">
        <f t="shared" si="636"/>
        <v>0</v>
      </c>
      <c r="AC1620">
        <f t="shared" si="637"/>
        <v>1</v>
      </c>
      <c r="AD1620">
        <f t="shared" si="638"/>
        <v>0</v>
      </c>
      <c r="AE1620">
        <f t="shared" si="639"/>
        <v>0</v>
      </c>
      <c r="AF1620" s="11">
        <f t="shared" si="640"/>
        <v>0</v>
      </c>
      <c r="AG1620">
        <f t="shared" si="641"/>
        <v>0</v>
      </c>
      <c r="AH1620" s="11">
        <f t="shared" si="642"/>
        <v>1</v>
      </c>
      <c r="AI1620">
        <f t="shared" si="643"/>
        <v>1</v>
      </c>
      <c r="AJ1620" s="11">
        <f t="shared" si="644"/>
        <v>0</v>
      </c>
      <c r="AK1620" s="2">
        <f t="shared" si="645"/>
        <v>1</v>
      </c>
      <c r="AL1620" s="10">
        <f t="shared" si="646"/>
        <v>0</v>
      </c>
      <c r="AN1620" s="25">
        <f t="shared" si="647"/>
        <v>0</v>
      </c>
      <c r="AO1620" s="2">
        <f t="shared" si="648"/>
        <v>1</v>
      </c>
      <c r="AP1620" s="2">
        <f t="shared" si="649"/>
        <v>0</v>
      </c>
      <c r="AQ1620" s="2">
        <f t="shared" si="650"/>
        <v>0</v>
      </c>
      <c r="AR1620" s="2">
        <f t="shared" si="651"/>
        <v>0</v>
      </c>
      <c r="AS1620" s="27">
        <f t="shared" si="652"/>
        <v>0</v>
      </c>
      <c r="AU1620" s="3">
        <v>0</v>
      </c>
      <c r="AV1620">
        <v>0.22001003670506647</v>
      </c>
      <c r="AX1620" s="1">
        <v>7193</v>
      </c>
      <c r="AY1620">
        <v>30886</v>
      </c>
      <c r="AZ1620">
        <v>109</v>
      </c>
      <c r="BA1620">
        <v>7</v>
      </c>
      <c r="BB1620" s="2">
        <v>0</v>
      </c>
      <c r="BC1620" s="2">
        <v>1</v>
      </c>
      <c r="BD1620" s="2">
        <v>0</v>
      </c>
      <c r="BE1620" s="10">
        <v>1</v>
      </c>
      <c r="BF1620" s="25">
        <v>0</v>
      </c>
      <c r="BG1620" s="2">
        <v>0</v>
      </c>
      <c r="BH1620">
        <v>0</v>
      </c>
      <c r="BI1620">
        <v>0</v>
      </c>
      <c r="BJ1620">
        <v>0</v>
      </c>
      <c r="BK1620" s="11">
        <v>0</v>
      </c>
      <c r="BL1620">
        <v>30886</v>
      </c>
    </row>
    <row r="1621" spans="1:64">
      <c r="A1621" t="s">
        <v>11</v>
      </c>
      <c r="B1621" t="s">
        <v>78</v>
      </c>
      <c r="C1621" t="s">
        <v>13</v>
      </c>
      <c r="D1621" t="s">
        <v>25</v>
      </c>
      <c r="E1621" t="s">
        <v>27</v>
      </c>
      <c r="F1621" t="s">
        <v>16</v>
      </c>
      <c r="G1621" t="s">
        <v>17</v>
      </c>
      <c r="H1621" s="2" t="s">
        <v>9172</v>
      </c>
      <c r="I1621" s="2" t="s">
        <v>9173</v>
      </c>
      <c r="J1621" s="2" t="s">
        <v>9172</v>
      </c>
      <c r="K1621" s="6" t="s">
        <v>9173</v>
      </c>
      <c r="L1621" s="8" t="s">
        <v>1917</v>
      </c>
      <c r="M1621" s="1">
        <v>4952</v>
      </c>
      <c r="N1621">
        <v>46896</v>
      </c>
      <c r="O1621">
        <f t="shared" si="628"/>
        <v>1</v>
      </c>
      <c r="P1621">
        <v>25</v>
      </c>
      <c r="Q1621">
        <v>72</v>
      </c>
      <c r="R1621">
        <v>9</v>
      </c>
      <c r="S1621" s="2">
        <f t="shared" si="629"/>
        <v>0</v>
      </c>
      <c r="T1621" s="2">
        <f t="shared" si="630"/>
        <v>1</v>
      </c>
      <c r="U1621" s="2">
        <f t="shared" si="630"/>
        <v>0</v>
      </c>
      <c r="V1621" s="10">
        <f t="shared" si="630"/>
        <v>1</v>
      </c>
      <c r="W1621">
        <f t="shared" si="631"/>
        <v>0</v>
      </c>
      <c r="X1621" s="11">
        <f t="shared" si="632"/>
        <v>0</v>
      </c>
      <c r="Y1621">
        <f t="shared" si="633"/>
        <v>0</v>
      </c>
      <c r="Z1621">
        <f t="shared" si="634"/>
        <v>0</v>
      </c>
      <c r="AA1621">
        <f t="shared" si="635"/>
        <v>0</v>
      </c>
      <c r="AB1621" s="11">
        <f t="shared" si="636"/>
        <v>1</v>
      </c>
      <c r="AC1621">
        <f t="shared" si="637"/>
        <v>1</v>
      </c>
      <c r="AD1621">
        <f t="shared" si="638"/>
        <v>0</v>
      </c>
      <c r="AE1621">
        <f t="shared" si="639"/>
        <v>0</v>
      </c>
      <c r="AF1621" s="11">
        <f t="shared" si="640"/>
        <v>0</v>
      </c>
      <c r="AG1621">
        <f t="shared" si="641"/>
        <v>0</v>
      </c>
      <c r="AH1621" s="11">
        <f t="shared" si="642"/>
        <v>1</v>
      </c>
      <c r="AI1621">
        <f t="shared" si="643"/>
        <v>1</v>
      </c>
      <c r="AJ1621" s="11">
        <f t="shared" si="644"/>
        <v>0</v>
      </c>
      <c r="AK1621" s="2">
        <f t="shared" si="645"/>
        <v>1</v>
      </c>
      <c r="AL1621" s="10">
        <f t="shared" si="646"/>
        <v>0</v>
      </c>
      <c r="AN1621" s="25">
        <f t="shared" si="647"/>
        <v>1</v>
      </c>
      <c r="AO1621" s="2">
        <f t="shared" si="648"/>
        <v>0</v>
      </c>
      <c r="AP1621" s="2">
        <f t="shared" si="649"/>
        <v>0</v>
      </c>
      <c r="AQ1621" s="2">
        <f t="shared" si="650"/>
        <v>0</v>
      </c>
      <c r="AR1621" s="2">
        <f t="shared" si="651"/>
        <v>0</v>
      </c>
      <c r="AS1621" s="27">
        <f t="shared" si="652"/>
        <v>0</v>
      </c>
      <c r="AU1621" s="3">
        <v>0</v>
      </c>
      <c r="AV1621">
        <v>0.22080335031300941</v>
      </c>
      <c r="AX1621" s="1">
        <v>4952</v>
      </c>
      <c r="AY1621">
        <v>46896</v>
      </c>
      <c r="AZ1621">
        <v>72</v>
      </c>
      <c r="BA1621">
        <v>9</v>
      </c>
      <c r="BB1621" s="2">
        <v>0</v>
      </c>
      <c r="BC1621" s="2">
        <v>1</v>
      </c>
      <c r="BD1621" s="2">
        <v>0</v>
      </c>
      <c r="BE1621" s="10">
        <v>1</v>
      </c>
      <c r="BF1621" s="25">
        <v>1</v>
      </c>
      <c r="BG1621" s="2">
        <v>0</v>
      </c>
      <c r="BH1621">
        <v>0</v>
      </c>
      <c r="BI1621">
        <v>0</v>
      </c>
      <c r="BJ1621">
        <v>0</v>
      </c>
      <c r="BK1621" s="11">
        <v>1</v>
      </c>
      <c r="BL1621">
        <v>46896</v>
      </c>
    </row>
    <row r="1622" spans="1:64">
      <c r="A1622" t="s">
        <v>23</v>
      </c>
      <c r="B1622" t="s">
        <v>30</v>
      </c>
      <c r="C1622" t="s">
        <v>13</v>
      </c>
      <c r="D1622" t="s">
        <v>25</v>
      </c>
      <c r="E1622" t="s">
        <v>15</v>
      </c>
      <c r="F1622" t="s">
        <v>16</v>
      </c>
      <c r="G1622" t="s">
        <v>17</v>
      </c>
      <c r="H1622" s="2" t="s">
        <v>9173</v>
      </c>
      <c r="I1622" s="2" t="s">
        <v>9173</v>
      </c>
      <c r="J1622" s="2" t="s">
        <v>9173</v>
      </c>
      <c r="K1622" s="6" t="s">
        <v>9173</v>
      </c>
      <c r="L1622" s="8" t="s">
        <v>8519</v>
      </c>
      <c r="M1622" s="1">
        <v>12281</v>
      </c>
      <c r="N1622">
        <v>88340</v>
      </c>
      <c r="O1622">
        <f t="shared" si="628"/>
        <v>1</v>
      </c>
      <c r="P1622">
        <v>33</v>
      </c>
      <c r="Q1622">
        <v>124</v>
      </c>
      <c r="R1622">
        <v>16</v>
      </c>
      <c r="S1622" s="2">
        <f t="shared" si="629"/>
        <v>1</v>
      </c>
      <c r="T1622" s="2">
        <f t="shared" si="630"/>
        <v>1</v>
      </c>
      <c r="U1622" s="2">
        <f t="shared" si="630"/>
        <v>1</v>
      </c>
      <c r="V1622" s="10">
        <f t="shared" si="630"/>
        <v>1</v>
      </c>
      <c r="W1622">
        <f t="shared" si="631"/>
        <v>0</v>
      </c>
      <c r="X1622" s="11">
        <f t="shared" si="632"/>
        <v>1</v>
      </c>
      <c r="Y1622">
        <f t="shared" si="633"/>
        <v>1</v>
      </c>
      <c r="Z1622">
        <f t="shared" si="634"/>
        <v>0</v>
      </c>
      <c r="AA1622">
        <f t="shared" si="635"/>
        <v>0</v>
      </c>
      <c r="AB1622" s="11">
        <f t="shared" si="636"/>
        <v>0</v>
      </c>
      <c r="AC1622">
        <f t="shared" si="637"/>
        <v>1</v>
      </c>
      <c r="AD1622">
        <f t="shared" si="638"/>
        <v>0</v>
      </c>
      <c r="AE1622">
        <f t="shared" si="639"/>
        <v>0</v>
      </c>
      <c r="AF1622" s="11">
        <f t="shared" si="640"/>
        <v>0</v>
      </c>
      <c r="AG1622">
        <f t="shared" si="641"/>
        <v>1</v>
      </c>
      <c r="AH1622" s="11">
        <f t="shared" si="642"/>
        <v>0</v>
      </c>
      <c r="AI1622">
        <f t="shared" si="643"/>
        <v>1</v>
      </c>
      <c r="AJ1622" s="11">
        <f t="shared" si="644"/>
        <v>0</v>
      </c>
      <c r="AK1622" s="2">
        <f t="shared" si="645"/>
        <v>1</v>
      </c>
      <c r="AL1622" s="10">
        <f t="shared" si="646"/>
        <v>0</v>
      </c>
      <c r="AN1622" s="25">
        <f t="shared" si="647"/>
        <v>0</v>
      </c>
      <c r="AO1622" s="2">
        <f t="shared" si="648"/>
        <v>0</v>
      </c>
      <c r="AP1622" s="2">
        <f t="shared" si="649"/>
        <v>0</v>
      </c>
      <c r="AQ1622" s="2">
        <f t="shared" si="650"/>
        <v>0</v>
      </c>
      <c r="AR1622" s="2">
        <f t="shared" si="651"/>
        <v>0</v>
      </c>
      <c r="AS1622" s="27">
        <f t="shared" si="652"/>
        <v>0</v>
      </c>
      <c r="AU1622" s="3">
        <v>0</v>
      </c>
      <c r="AV1622">
        <v>0.22117098663988102</v>
      </c>
      <c r="AX1622" s="1">
        <v>12281</v>
      </c>
      <c r="AY1622">
        <v>88340</v>
      </c>
      <c r="AZ1622">
        <v>124</v>
      </c>
      <c r="BA1622">
        <v>16</v>
      </c>
      <c r="BB1622" s="2">
        <v>1</v>
      </c>
      <c r="BC1622" s="2">
        <v>1</v>
      </c>
      <c r="BD1622" s="2">
        <v>1</v>
      </c>
      <c r="BE1622" s="10">
        <v>1</v>
      </c>
      <c r="BF1622" s="25">
        <v>0</v>
      </c>
      <c r="BG1622" s="2">
        <v>0</v>
      </c>
      <c r="BH1622">
        <v>1</v>
      </c>
      <c r="BI1622">
        <v>0</v>
      </c>
      <c r="BJ1622">
        <v>0</v>
      </c>
      <c r="BK1622" s="11">
        <v>0</v>
      </c>
      <c r="BL1622">
        <v>88340</v>
      </c>
    </row>
    <row r="1623" spans="1:64">
      <c r="A1623" t="s">
        <v>19</v>
      </c>
      <c r="B1623" t="s">
        <v>30</v>
      </c>
      <c r="C1623" t="s">
        <v>13</v>
      </c>
      <c r="D1623" t="s">
        <v>25</v>
      </c>
      <c r="E1623" t="s">
        <v>33</v>
      </c>
      <c r="F1623" t="s">
        <v>16</v>
      </c>
      <c r="G1623" t="s">
        <v>17</v>
      </c>
      <c r="H1623" s="2" t="s">
        <v>9172</v>
      </c>
      <c r="I1623" s="2" t="s">
        <v>9173</v>
      </c>
      <c r="J1623" s="2" t="s">
        <v>9172</v>
      </c>
      <c r="K1623" s="6" t="s">
        <v>9173</v>
      </c>
      <c r="L1623" s="8" t="s">
        <v>8647</v>
      </c>
      <c r="M1623" s="1">
        <v>6766</v>
      </c>
      <c r="N1623">
        <v>59034</v>
      </c>
      <c r="O1623">
        <f t="shared" si="628"/>
        <v>1</v>
      </c>
      <c r="P1623">
        <v>20</v>
      </c>
      <c r="Q1623">
        <v>125</v>
      </c>
      <c r="R1623">
        <v>0</v>
      </c>
      <c r="S1623" s="2">
        <f t="shared" si="629"/>
        <v>0</v>
      </c>
      <c r="T1623" s="2">
        <f t="shared" si="630"/>
        <v>1</v>
      </c>
      <c r="U1623" s="2">
        <f t="shared" si="630"/>
        <v>0</v>
      </c>
      <c r="V1623" s="10">
        <f t="shared" si="630"/>
        <v>1</v>
      </c>
      <c r="W1623">
        <f t="shared" si="631"/>
        <v>1</v>
      </c>
      <c r="X1623" s="11">
        <f t="shared" si="632"/>
        <v>0</v>
      </c>
      <c r="Y1623">
        <f t="shared" si="633"/>
        <v>1</v>
      </c>
      <c r="Z1623">
        <f t="shared" si="634"/>
        <v>0</v>
      </c>
      <c r="AA1623">
        <f t="shared" si="635"/>
        <v>0</v>
      </c>
      <c r="AB1623" s="11">
        <f t="shared" si="636"/>
        <v>0</v>
      </c>
      <c r="AC1623">
        <f t="shared" si="637"/>
        <v>1</v>
      </c>
      <c r="AD1623">
        <f t="shared" si="638"/>
        <v>0</v>
      </c>
      <c r="AE1623">
        <f t="shared" si="639"/>
        <v>0</v>
      </c>
      <c r="AF1623" s="11">
        <f t="shared" si="640"/>
        <v>0</v>
      </c>
      <c r="AG1623">
        <f t="shared" si="641"/>
        <v>0</v>
      </c>
      <c r="AH1623" s="11">
        <f t="shared" si="642"/>
        <v>0</v>
      </c>
      <c r="AI1623">
        <f t="shared" si="643"/>
        <v>1</v>
      </c>
      <c r="AJ1623" s="11">
        <f t="shared" si="644"/>
        <v>0</v>
      </c>
      <c r="AK1623" s="2">
        <f t="shared" si="645"/>
        <v>1</v>
      </c>
      <c r="AL1623" s="10">
        <f t="shared" si="646"/>
        <v>0</v>
      </c>
      <c r="AN1623" s="25">
        <f t="shared" si="647"/>
        <v>0</v>
      </c>
      <c r="AO1623" s="2">
        <f t="shared" si="648"/>
        <v>0</v>
      </c>
      <c r="AP1623" s="2">
        <f t="shared" si="649"/>
        <v>0</v>
      </c>
      <c r="AQ1623" s="2">
        <f t="shared" si="650"/>
        <v>1</v>
      </c>
      <c r="AR1623" s="2">
        <f t="shared" si="651"/>
        <v>0</v>
      </c>
      <c r="AS1623" s="27">
        <f t="shared" si="652"/>
        <v>0</v>
      </c>
      <c r="AU1623" s="3">
        <v>0</v>
      </c>
      <c r="AV1623">
        <v>0.2214361877280456</v>
      </c>
      <c r="AX1623" s="1">
        <v>6766</v>
      </c>
      <c r="AY1623">
        <v>59034</v>
      </c>
      <c r="AZ1623">
        <v>125</v>
      </c>
      <c r="BA1623">
        <v>0</v>
      </c>
      <c r="BB1623" s="2">
        <v>0</v>
      </c>
      <c r="BC1623" s="2">
        <v>1</v>
      </c>
      <c r="BD1623" s="2">
        <v>0</v>
      </c>
      <c r="BE1623" s="10">
        <v>1</v>
      </c>
      <c r="BF1623" s="25">
        <v>0</v>
      </c>
      <c r="BG1623" s="2">
        <v>0</v>
      </c>
      <c r="BH1623">
        <v>1</v>
      </c>
      <c r="BI1623">
        <v>0</v>
      </c>
      <c r="BJ1623">
        <v>0</v>
      </c>
      <c r="BK1623" s="11">
        <v>0</v>
      </c>
      <c r="BL1623">
        <v>59034</v>
      </c>
    </row>
    <row r="1624" spans="1:64">
      <c r="A1624" t="s">
        <v>11</v>
      </c>
      <c r="B1624" t="s">
        <v>12</v>
      </c>
      <c r="C1624" t="s">
        <v>13</v>
      </c>
      <c r="D1624" t="s">
        <v>25</v>
      </c>
      <c r="E1624" t="s">
        <v>27</v>
      </c>
      <c r="F1624" t="s">
        <v>16</v>
      </c>
      <c r="G1624" t="s">
        <v>17</v>
      </c>
      <c r="H1624" s="2" t="s">
        <v>9173</v>
      </c>
      <c r="I1624" s="2" t="s">
        <v>9173</v>
      </c>
      <c r="J1624" s="2" t="s">
        <v>9172</v>
      </c>
      <c r="K1624" s="6" t="s">
        <v>9173</v>
      </c>
      <c r="L1624" s="8" t="s">
        <v>8338</v>
      </c>
      <c r="M1624" s="1">
        <v>2885</v>
      </c>
      <c r="N1624">
        <v>63438</v>
      </c>
      <c r="O1624">
        <f t="shared" si="628"/>
        <v>1</v>
      </c>
      <c r="P1624">
        <v>43</v>
      </c>
      <c r="Q1624">
        <v>74</v>
      </c>
      <c r="R1624">
        <v>32</v>
      </c>
      <c r="S1624" s="2">
        <f t="shared" si="629"/>
        <v>1</v>
      </c>
      <c r="T1624" s="2">
        <f t="shared" si="630"/>
        <v>1</v>
      </c>
      <c r="U1624" s="2">
        <f t="shared" si="630"/>
        <v>0</v>
      </c>
      <c r="V1624" s="10">
        <f t="shared" si="630"/>
        <v>1</v>
      </c>
      <c r="W1624">
        <f t="shared" si="631"/>
        <v>0</v>
      </c>
      <c r="X1624" s="11">
        <f t="shared" si="632"/>
        <v>0</v>
      </c>
      <c r="Y1624">
        <f t="shared" si="633"/>
        <v>0</v>
      </c>
      <c r="Z1624">
        <f t="shared" si="634"/>
        <v>1</v>
      </c>
      <c r="AA1624">
        <f t="shared" si="635"/>
        <v>0</v>
      </c>
      <c r="AB1624" s="11">
        <f t="shared" si="636"/>
        <v>0</v>
      </c>
      <c r="AC1624">
        <f t="shared" si="637"/>
        <v>1</v>
      </c>
      <c r="AD1624">
        <f t="shared" si="638"/>
        <v>0</v>
      </c>
      <c r="AE1624">
        <f t="shared" si="639"/>
        <v>0</v>
      </c>
      <c r="AF1624" s="11">
        <f t="shared" si="640"/>
        <v>0</v>
      </c>
      <c r="AG1624">
        <f t="shared" si="641"/>
        <v>0</v>
      </c>
      <c r="AH1624" s="11">
        <f t="shared" si="642"/>
        <v>1</v>
      </c>
      <c r="AI1624">
        <f t="shared" si="643"/>
        <v>1</v>
      </c>
      <c r="AJ1624" s="11">
        <f t="shared" si="644"/>
        <v>0</v>
      </c>
      <c r="AK1624" s="2">
        <f t="shared" si="645"/>
        <v>1</v>
      </c>
      <c r="AL1624" s="10">
        <f t="shared" si="646"/>
        <v>0</v>
      </c>
      <c r="AN1624" s="25">
        <f t="shared" si="647"/>
        <v>1</v>
      </c>
      <c r="AO1624" s="2">
        <f t="shared" si="648"/>
        <v>0</v>
      </c>
      <c r="AP1624" s="2">
        <f t="shared" si="649"/>
        <v>0</v>
      </c>
      <c r="AQ1624" s="2">
        <f t="shared" si="650"/>
        <v>0</v>
      </c>
      <c r="AR1624" s="2">
        <f t="shared" si="651"/>
        <v>0</v>
      </c>
      <c r="AS1624" s="27">
        <f t="shared" si="652"/>
        <v>0</v>
      </c>
      <c r="AU1624" s="3">
        <v>0</v>
      </c>
      <c r="AV1624">
        <v>0.22208124828621803</v>
      </c>
      <c r="AX1624" s="1">
        <v>2885</v>
      </c>
      <c r="AY1624">
        <v>63438</v>
      </c>
      <c r="AZ1624">
        <v>74</v>
      </c>
      <c r="BA1624">
        <v>32</v>
      </c>
      <c r="BB1624" s="2">
        <v>1</v>
      </c>
      <c r="BC1624" s="2">
        <v>1</v>
      </c>
      <c r="BD1624" s="2">
        <v>0</v>
      </c>
      <c r="BE1624" s="10">
        <v>1</v>
      </c>
      <c r="BF1624" s="25">
        <v>1</v>
      </c>
      <c r="BG1624" s="2">
        <v>0</v>
      </c>
      <c r="BH1624">
        <v>0</v>
      </c>
      <c r="BI1624">
        <v>1</v>
      </c>
      <c r="BJ1624">
        <v>0</v>
      </c>
      <c r="BK1624" s="11">
        <v>0</v>
      </c>
      <c r="BL1624">
        <v>63438</v>
      </c>
    </row>
    <row r="1625" spans="1:64">
      <c r="A1625" t="s">
        <v>11</v>
      </c>
      <c r="B1625" t="s">
        <v>30</v>
      </c>
      <c r="C1625" t="s">
        <v>13</v>
      </c>
      <c r="D1625" t="s">
        <v>25</v>
      </c>
      <c r="E1625" t="s">
        <v>15</v>
      </c>
      <c r="F1625" t="s">
        <v>36</v>
      </c>
      <c r="G1625" t="s">
        <v>17</v>
      </c>
      <c r="H1625" s="2" t="s">
        <v>9173</v>
      </c>
      <c r="I1625" s="2" t="s">
        <v>9173</v>
      </c>
      <c r="J1625" s="2" t="s">
        <v>9172</v>
      </c>
      <c r="K1625" s="6" t="s">
        <v>9173</v>
      </c>
      <c r="L1625" s="8" t="s">
        <v>4025</v>
      </c>
      <c r="M1625" s="1">
        <v>2574</v>
      </c>
      <c r="N1625">
        <v>29500</v>
      </c>
      <c r="O1625">
        <f t="shared" si="628"/>
        <v>1</v>
      </c>
      <c r="P1625">
        <v>23</v>
      </c>
      <c r="Q1625">
        <v>69</v>
      </c>
      <c r="R1625">
        <v>14</v>
      </c>
      <c r="S1625" s="2">
        <f t="shared" si="629"/>
        <v>1</v>
      </c>
      <c r="T1625" s="2">
        <f t="shared" si="630"/>
        <v>1</v>
      </c>
      <c r="U1625" s="2">
        <f t="shared" si="630"/>
        <v>0</v>
      </c>
      <c r="V1625" s="10">
        <f t="shared" si="630"/>
        <v>1</v>
      </c>
      <c r="W1625">
        <f t="shared" si="631"/>
        <v>0</v>
      </c>
      <c r="X1625" s="11">
        <f t="shared" si="632"/>
        <v>0</v>
      </c>
      <c r="Y1625">
        <f t="shared" si="633"/>
        <v>1</v>
      </c>
      <c r="Z1625">
        <f t="shared" si="634"/>
        <v>0</v>
      </c>
      <c r="AA1625">
        <f t="shared" si="635"/>
        <v>0</v>
      </c>
      <c r="AB1625" s="11">
        <f t="shared" si="636"/>
        <v>0</v>
      </c>
      <c r="AC1625">
        <f t="shared" si="637"/>
        <v>1</v>
      </c>
      <c r="AD1625">
        <f t="shared" si="638"/>
        <v>0</v>
      </c>
      <c r="AE1625">
        <f t="shared" si="639"/>
        <v>0</v>
      </c>
      <c r="AF1625" s="11">
        <f t="shared" si="640"/>
        <v>0</v>
      </c>
      <c r="AG1625">
        <f t="shared" si="641"/>
        <v>1</v>
      </c>
      <c r="AH1625" s="11">
        <f t="shared" si="642"/>
        <v>0</v>
      </c>
      <c r="AI1625">
        <f t="shared" si="643"/>
        <v>0</v>
      </c>
      <c r="AJ1625" s="11">
        <f t="shared" si="644"/>
        <v>1</v>
      </c>
      <c r="AK1625" s="2">
        <f t="shared" si="645"/>
        <v>1</v>
      </c>
      <c r="AL1625" s="10">
        <f t="shared" si="646"/>
        <v>0</v>
      </c>
      <c r="AN1625" s="25">
        <f t="shared" si="647"/>
        <v>1</v>
      </c>
      <c r="AO1625" s="2">
        <f t="shared" si="648"/>
        <v>0</v>
      </c>
      <c r="AP1625" s="2">
        <f t="shared" si="649"/>
        <v>0</v>
      </c>
      <c r="AQ1625" s="2">
        <f t="shared" si="650"/>
        <v>0</v>
      </c>
      <c r="AR1625" s="2">
        <f t="shared" si="651"/>
        <v>0</v>
      </c>
      <c r="AS1625" s="27">
        <f t="shared" si="652"/>
        <v>0</v>
      </c>
      <c r="AU1625" s="3">
        <v>0</v>
      </c>
      <c r="AV1625">
        <v>0.22220446459120347</v>
      </c>
      <c r="AX1625" s="1">
        <v>2574</v>
      </c>
      <c r="AY1625">
        <v>29500</v>
      </c>
      <c r="AZ1625">
        <v>69</v>
      </c>
      <c r="BA1625">
        <v>14</v>
      </c>
      <c r="BB1625" s="2">
        <v>1</v>
      </c>
      <c r="BC1625" s="2">
        <v>1</v>
      </c>
      <c r="BD1625" s="2">
        <v>0</v>
      </c>
      <c r="BE1625" s="10">
        <v>1</v>
      </c>
      <c r="BF1625" s="25">
        <v>1</v>
      </c>
      <c r="BG1625" s="2">
        <v>0</v>
      </c>
      <c r="BH1625">
        <v>1</v>
      </c>
      <c r="BI1625">
        <v>0</v>
      </c>
      <c r="BJ1625">
        <v>0</v>
      </c>
      <c r="BK1625" s="11">
        <v>0</v>
      </c>
      <c r="BL1625">
        <v>29500</v>
      </c>
    </row>
    <row r="1626" spans="1:64">
      <c r="A1626" t="s">
        <v>11</v>
      </c>
      <c r="B1626" t="s">
        <v>30</v>
      </c>
      <c r="C1626" t="s">
        <v>13</v>
      </c>
      <c r="D1626" t="s">
        <v>25</v>
      </c>
      <c r="E1626" t="s">
        <v>15</v>
      </c>
      <c r="F1626" t="s">
        <v>16</v>
      </c>
      <c r="G1626" t="s">
        <v>39</v>
      </c>
      <c r="H1626" s="2" t="s">
        <v>9172</v>
      </c>
      <c r="I1626" s="2" t="s">
        <v>9173</v>
      </c>
      <c r="J1626" s="2" t="s">
        <v>9172</v>
      </c>
      <c r="K1626" s="6" t="s">
        <v>9173</v>
      </c>
      <c r="L1626" s="8" t="s">
        <v>2185</v>
      </c>
      <c r="M1626" s="1">
        <v>5285</v>
      </c>
      <c r="N1626">
        <v>85753</v>
      </c>
      <c r="O1626">
        <f t="shared" si="628"/>
        <v>1</v>
      </c>
      <c r="P1626">
        <v>38</v>
      </c>
      <c r="Q1626">
        <v>84</v>
      </c>
      <c r="R1626">
        <v>23</v>
      </c>
      <c r="S1626" s="2">
        <f t="shared" si="629"/>
        <v>0</v>
      </c>
      <c r="T1626" s="2">
        <f t="shared" si="630"/>
        <v>1</v>
      </c>
      <c r="U1626" s="2">
        <f t="shared" si="630"/>
        <v>0</v>
      </c>
      <c r="V1626" s="10">
        <f t="shared" si="630"/>
        <v>1</v>
      </c>
      <c r="W1626">
        <f t="shared" si="631"/>
        <v>0</v>
      </c>
      <c r="X1626" s="11">
        <f t="shared" si="632"/>
        <v>0</v>
      </c>
      <c r="Y1626">
        <f t="shared" si="633"/>
        <v>1</v>
      </c>
      <c r="Z1626">
        <f t="shared" si="634"/>
        <v>0</v>
      </c>
      <c r="AA1626">
        <f t="shared" si="635"/>
        <v>0</v>
      </c>
      <c r="AB1626" s="11">
        <f t="shared" si="636"/>
        <v>0</v>
      </c>
      <c r="AC1626">
        <f t="shared" si="637"/>
        <v>1</v>
      </c>
      <c r="AD1626">
        <f t="shared" si="638"/>
        <v>0</v>
      </c>
      <c r="AE1626">
        <f t="shared" si="639"/>
        <v>0</v>
      </c>
      <c r="AF1626" s="11">
        <f t="shared" si="640"/>
        <v>0</v>
      </c>
      <c r="AG1626">
        <f t="shared" si="641"/>
        <v>1</v>
      </c>
      <c r="AH1626" s="11">
        <f t="shared" si="642"/>
        <v>0</v>
      </c>
      <c r="AI1626">
        <f t="shared" si="643"/>
        <v>1</v>
      </c>
      <c r="AJ1626" s="11">
        <f t="shared" si="644"/>
        <v>0</v>
      </c>
      <c r="AK1626" s="2">
        <f t="shared" si="645"/>
        <v>0</v>
      </c>
      <c r="AL1626" s="10">
        <f t="shared" si="646"/>
        <v>0</v>
      </c>
      <c r="AN1626" s="25">
        <f t="shared" si="647"/>
        <v>1</v>
      </c>
      <c r="AO1626" s="2">
        <f t="shared" si="648"/>
        <v>0</v>
      </c>
      <c r="AP1626" s="2">
        <f t="shared" si="649"/>
        <v>0</v>
      </c>
      <c r="AQ1626" s="2">
        <f t="shared" si="650"/>
        <v>0</v>
      </c>
      <c r="AR1626" s="2">
        <f t="shared" si="651"/>
        <v>0</v>
      </c>
      <c r="AS1626" s="27">
        <f t="shared" si="652"/>
        <v>1</v>
      </c>
      <c r="AU1626" s="3">
        <v>0</v>
      </c>
      <c r="AV1626">
        <v>0.22221343229627863</v>
      </c>
      <c r="AX1626" s="1">
        <v>5285</v>
      </c>
      <c r="AY1626">
        <v>85753</v>
      </c>
      <c r="AZ1626">
        <v>84</v>
      </c>
      <c r="BA1626">
        <v>23</v>
      </c>
      <c r="BB1626" s="2">
        <v>0</v>
      </c>
      <c r="BC1626" s="2">
        <v>1</v>
      </c>
      <c r="BD1626" s="2">
        <v>0</v>
      </c>
      <c r="BE1626" s="10">
        <v>1</v>
      </c>
      <c r="BF1626" s="25">
        <v>1</v>
      </c>
      <c r="BG1626" s="2">
        <v>0</v>
      </c>
      <c r="BH1626">
        <v>1</v>
      </c>
      <c r="BI1626">
        <v>0</v>
      </c>
      <c r="BJ1626">
        <v>0</v>
      </c>
      <c r="BK1626" s="11">
        <v>0</v>
      </c>
      <c r="BL1626">
        <v>85753</v>
      </c>
    </row>
    <row r="1627" spans="1:64">
      <c r="A1627" t="s">
        <v>11</v>
      </c>
      <c r="B1627" t="s">
        <v>43</v>
      </c>
      <c r="C1627" t="s">
        <v>13</v>
      </c>
      <c r="D1627" t="s">
        <v>25</v>
      </c>
      <c r="E1627" t="s">
        <v>33</v>
      </c>
      <c r="F1627" t="s">
        <v>16</v>
      </c>
      <c r="G1627" t="s">
        <v>57</v>
      </c>
      <c r="H1627" s="2" t="s">
        <v>9172</v>
      </c>
      <c r="I1627" s="2" t="s">
        <v>9173</v>
      </c>
      <c r="J1627" s="2" t="s">
        <v>9173</v>
      </c>
      <c r="K1627" s="6" t="s">
        <v>9172</v>
      </c>
      <c r="L1627" s="8" t="s">
        <v>7250</v>
      </c>
      <c r="M1627" s="1">
        <v>5839</v>
      </c>
      <c r="N1627">
        <v>81082</v>
      </c>
      <c r="O1627">
        <f t="shared" si="628"/>
        <v>1</v>
      </c>
      <c r="P1627">
        <v>24</v>
      </c>
      <c r="Q1627">
        <v>101</v>
      </c>
      <c r="R1627">
        <v>5</v>
      </c>
      <c r="S1627" s="2">
        <f t="shared" si="629"/>
        <v>0</v>
      </c>
      <c r="T1627" s="2">
        <f t="shared" si="630"/>
        <v>1</v>
      </c>
      <c r="U1627" s="2">
        <f t="shared" si="630"/>
        <v>1</v>
      </c>
      <c r="V1627" s="10">
        <f t="shared" si="630"/>
        <v>0</v>
      </c>
      <c r="W1627">
        <f t="shared" si="631"/>
        <v>0</v>
      </c>
      <c r="X1627" s="11">
        <f t="shared" si="632"/>
        <v>0</v>
      </c>
      <c r="Y1627">
        <f t="shared" si="633"/>
        <v>0</v>
      </c>
      <c r="Z1627">
        <f t="shared" si="634"/>
        <v>0</v>
      </c>
      <c r="AA1627">
        <f t="shared" si="635"/>
        <v>0</v>
      </c>
      <c r="AB1627" s="11">
        <f t="shared" si="636"/>
        <v>0</v>
      </c>
      <c r="AC1627">
        <f t="shared" si="637"/>
        <v>1</v>
      </c>
      <c r="AD1627">
        <f t="shared" si="638"/>
        <v>0</v>
      </c>
      <c r="AE1627">
        <f t="shared" si="639"/>
        <v>0</v>
      </c>
      <c r="AF1627" s="11">
        <f t="shared" si="640"/>
        <v>0</v>
      </c>
      <c r="AG1627">
        <f t="shared" si="641"/>
        <v>0</v>
      </c>
      <c r="AH1627" s="11">
        <f t="shared" si="642"/>
        <v>0</v>
      </c>
      <c r="AI1627">
        <f t="shared" si="643"/>
        <v>1</v>
      </c>
      <c r="AJ1627" s="11">
        <f t="shared" si="644"/>
        <v>0</v>
      </c>
      <c r="AK1627" s="2">
        <f t="shared" si="645"/>
        <v>0</v>
      </c>
      <c r="AL1627" s="10">
        <f t="shared" si="646"/>
        <v>1</v>
      </c>
      <c r="AN1627" s="25">
        <f t="shared" si="647"/>
        <v>1</v>
      </c>
      <c r="AO1627" s="2">
        <f t="shared" si="648"/>
        <v>1</v>
      </c>
      <c r="AP1627" s="2">
        <f t="shared" si="649"/>
        <v>0</v>
      </c>
      <c r="AQ1627" s="2">
        <f t="shared" si="650"/>
        <v>1</v>
      </c>
      <c r="AR1627" s="2">
        <f t="shared" si="651"/>
        <v>0</v>
      </c>
      <c r="AS1627" s="27">
        <f t="shared" si="652"/>
        <v>0</v>
      </c>
      <c r="AU1627" s="3">
        <v>0</v>
      </c>
      <c r="AV1627">
        <v>0.22287139306909937</v>
      </c>
      <c r="AX1627" s="1">
        <v>5839</v>
      </c>
      <c r="AY1627">
        <v>81082</v>
      </c>
      <c r="AZ1627">
        <v>101</v>
      </c>
      <c r="BA1627">
        <v>5</v>
      </c>
      <c r="BB1627" s="2">
        <v>0</v>
      </c>
      <c r="BC1627" s="2">
        <v>1</v>
      </c>
      <c r="BD1627" s="2">
        <v>1</v>
      </c>
      <c r="BE1627" s="10">
        <v>0</v>
      </c>
      <c r="BF1627" s="25">
        <v>1</v>
      </c>
      <c r="BG1627" s="2">
        <v>0</v>
      </c>
      <c r="BH1627">
        <v>0</v>
      </c>
      <c r="BI1627">
        <v>0</v>
      </c>
      <c r="BJ1627">
        <v>0</v>
      </c>
      <c r="BK1627" s="11">
        <v>0</v>
      </c>
      <c r="BL1627">
        <v>81082</v>
      </c>
    </row>
    <row r="1628" spans="1:64">
      <c r="A1628" t="s">
        <v>11</v>
      </c>
      <c r="B1628" t="s">
        <v>12</v>
      </c>
      <c r="C1628" t="s">
        <v>13</v>
      </c>
      <c r="D1628" t="s">
        <v>25</v>
      </c>
      <c r="E1628" t="s">
        <v>33</v>
      </c>
      <c r="F1628" t="s">
        <v>16</v>
      </c>
      <c r="G1628" t="s">
        <v>39</v>
      </c>
      <c r="H1628" s="2" t="s">
        <v>9172</v>
      </c>
      <c r="I1628" s="2" t="s">
        <v>9173</v>
      </c>
      <c r="J1628" s="2" t="s">
        <v>9172</v>
      </c>
      <c r="K1628" s="6" t="s">
        <v>9173</v>
      </c>
      <c r="L1628" s="8" t="s">
        <v>2065</v>
      </c>
      <c r="M1628" s="1">
        <v>7944</v>
      </c>
      <c r="N1628">
        <v>60214</v>
      </c>
      <c r="O1628">
        <f t="shared" si="628"/>
        <v>1</v>
      </c>
      <c r="P1628">
        <v>35</v>
      </c>
      <c r="Q1628">
        <v>110</v>
      </c>
      <c r="R1628">
        <v>8</v>
      </c>
      <c r="S1628" s="2">
        <f t="shared" si="629"/>
        <v>0</v>
      </c>
      <c r="T1628" s="2">
        <f t="shared" si="630"/>
        <v>1</v>
      </c>
      <c r="U1628" s="2">
        <f t="shared" si="630"/>
        <v>0</v>
      </c>
      <c r="V1628" s="10">
        <f t="shared" si="630"/>
        <v>1</v>
      </c>
      <c r="W1628">
        <f t="shared" si="631"/>
        <v>0</v>
      </c>
      <c r="X1628" s="11">
        <f t="shared" si="632"/>
        <v>0</v>
      </c>
      <c r="Y1628">
        <f t="shared" si="633"/>
        <v>0</v>
      </c>
      <c r="Z1628">
        <f t="shared" si="634"/>
        <v>1</v>
      </c>
      <c r="AA1628">
        <f t="shared" si="635"/>
        <v>0</v>
      </c>
      <c r="AB1628" s="11">
        <f t="shared" si="636"/>
        <v>0</v>
      </c>
      <c r="AC1628">
        <f t="shared" si="637"/>
        <v>1</v>
      </c>
      <c r="AD1628">
        <f t="shared" si="638"/>
        <v>0</v>
      </c>
      <c r="AE1628">
        <f t="shared" si="639"/>
        <v>0</v>
      </c>
      <c r="AF1628" s="11">
        <f t="shared" si="640"/>
        <v>0</v>
      </c>
      <c r="AG1628">
        <f t="shared" si="641"/>
        <v>0</v>
      </c>
      <c r="AH1628" s="11">
        <f t="shared" si="642"/>
        <v>0</v>
      </c>
      <c r="AI1628">
        <f t="shared" si="643"/>
        <v>1</v>
      </c>
      <c r="AJ1628" s="11">
        <f t="shared" si="644"/>
        <v>0</v>
      </c>
      <c r="AK1628" s="2">
        <f t="shared" si="645"/>
        <v>0</v>
      </c>
      <c r="AL1628" s="10">
        <f t="shared" si="646"/>
        <v>0</v>
      </c>
      <c r="AN1628" s="25">
        <f t="shared" si="647"/>
        <v>1</v>
      </c>
      <c r="AO1628" s="2">
        <f t="shared" si="648"/>
        <v>0</v>
      </c>
      <c r="AP1628" s="2">
        <f t="shared" si="649"/>
        <v>0</v>
      </c>
      <c r="AQ1628" s="2">
        <f t="shared" si="650"/>
        <v>1</v>
      </c>
      <c r="AR1628" s="2">
        <f t="shared" si="651"/>
        <v>0</v>
      </c>
      <c r="AS1628" s="27">
        <f t="shared" si="652"/>
        <v>1</v>
      </c>
      <c r="AU1628" s="3">
        <v>0</v>
      </c>
      <c r="AV1628">
        <v>0.22368968567982767</v>
      </c>
      <c r="AX1628" s="1">
        <v>7944</v>
      </c>
      <c r="AY1628">
        <v>60214</v>
      </c>
      <c r="AZ1628">
        <v>110</v>
      </c>
      <c r="BA1628">
        <v>8</v>
      </c>
      <c r="BB1628" s="2">
        <v>0</v>
      </c>
      <c r="BC1628" s="2">
        <v>1</v>
      </c>
      <c r="BD1628" s="2">
        <v>0</v>
      </c>
      <c r="BE1628" s="10">
        <v>1</v>
      </c>
      <c r="BF1628" s="25">
        <v>1</v>
      </c>
      <c r="BG1628" s="2">
        <v>0</v>
      </c>
      <c r="BH1628">
        <v>0</v>
      </c>
      <c r="BI1628">
        <v>1</v>
      </c>
      <c r="BJ1628">
        <v>0</v>
      </c>
      <c r="BK1628" s="11">
        <v>0</v>
      </c>
      <c r="BL1628">
        <v>60214</v>
      </c>
    </row>
    <row r="1629" spans="1:64">
      <c r="A1629" t="s">
        <v>11</v>
      </c>
      <c r="B1629" t="s">
        <v>12</v>
      </c>
      <c r="C1629" t="s">
        <v>13</v>
      </c>
      <c r="D1629" t="s">
        <v>25</v>
      </c>
      <c r="E1629" t="s">
        <v>27</v>
      </c>
      <c r="F1629" t="s">
        <v>16</v>
      </c>
      <c r="G1629" t="s">
        <v>17</v>
      </c>
      <c r="H1629" s="2" t="s">
        <v>9173</v>
      </c>
      <c r="I1629" s="2" t="s">
        <v>9173</v>
      </c>
      <c r="J1629" s="2" t="s">
        <v>9172</v>
      </c>
      <c r="K1629" s="6" t="s">
        <v>9173</v>
      </c>
      <c r="L1629" s="8" t="s">
        <v>6496</v>
      </c>
      <c r="M1629" s="1">
        <v>5080</v>
      </c>
      <c r="N1629">
        <v>70784</v>
      </c>
      <c r="O1629">
        <f t="shared" si="628"/>
        <v>1</v>
      </c>
      <c r="P1629">
        <v>23</v>
      </c>
      <c r="Q1629">
        <v>110</v>
      </c>
      <c r="R1629">
        <v>0</v>
      </c>
      <c r="S1629" s="2">
        <f t="shared" si="629"/>
        <v>1</v>
      </c>
      <c r="T1629" s="2">
        <f t="shared" si="630"/>
        <v>1</v>
      </c>
      <c r="U1629" s="2">
        <f t="shared" si="630"/>
        <v>0</v>
      </c>
      <c r="V1629" s="10">
        <f t="shared" si="630"/>
        <v>1</v>
      </c>
      <c r="W1629">
        <f t="shared" si="631"/>
        <v>0</v>
      </c>
      <c r="X1629" s="11">
        <f t="shared" si="632"/>
        <v>0</v>
      </c>
      <c r="Y1629">
        <f t="shared" si="633"/>
        <v>0</v>
      </c>
      <c r="Z1629">
        <f t="shared" si="634"/>
        <v>1</v>
      </c>
      <c r="AA1629">
        <f t="shared" si="635"/>
        <v>0</v>
      </c>
      <c r="AB1629" s="11">
        <f t="shared" si="636"/>
        <v>0</v>
      </c>
      <c r="AC1629">
        <f t="shared" si="637"/>
        <v>1</v>
      </c>
      <c r="AD1629">
        <f t="shared" si="638"/>
        <v>0</v>
      </c>
      <c r="AE1629">
        <f t="shared" si="639"/>
        <v>0</v>
      </c>
      <c r="AF1629" s="11">
        <f t="shared" si="640"/>
        <v>0</v>
      </c>
      <c r="AG1629">
        <f t="shared" si="641"/>
        <v>0</v>
      </c>
      <c r="AH1629" s="11">
        <f t="shared" si="642"/>
        <v>1</v>
      </c>
      <c r="AI1629">
        <f t="shared" si="643"/>
        <v>1</v>
      </c>
      <c r="AJ1629" s="11">
        <f t="shared" si="644"/>
        <v>0</v>
      </c>
      <c r="AK1629" s="2">
        <f t="shared" si="645"/>
        <v>1</v>
      </c>
      <c r="AL1629" s="10">
        <f t="shared" si="646"/>
        <v>0</v>
      </c>
      <c r="AN1629" s="25">
        <f t="shared" si="647"/>
        <v>1</v>
      </c>
      <c r="AO1629" s="2">
        <f t="shared" si="648"/>
        <v>0</v>
      </c>
      <c r="AP1629" s="2">
        <f t="shared" si="649"/>
        <v>0</v>
      </c>
      <c r="AQ1629" s="2">
        <f t="shared" si="650"/>
        <v>0</v>
      </c>
      <c r="AR1629" s="2">
        <f t="shared" si="651"/>
        <v>0</v>
      </c>
      <c r="AS1629" s="27">
        <f t="shared" si="652"/>
        <v>0</v>
      </c>
      <c r="AU1629" s="3">
        <v>0</v>
      </c>
      <c r="AV1629">
        <v>0.22371759928004703</v>
      </c>
      <c r="AX1629" s="1">
        <v>5080</v>
      </c>
      <c r="AY1629">
        <v>70784</v>
      </c>
      <c r="AZ1629">
        <v>110</v>
      </c>
      <c r="BA1629">
        <v>0</v>
      </c>
      <c r="BB1629" s="2">
        <v>1</v>
      </c>
      <c r="BC1629" s="2">
        <v>1</v>
      </c>
      <c r="BD1629" s="2">
        <v>0</v>
      </c>
      <c r="BE1629" s="10">
        <v>1</v>
      </c>
      <c r="BF1629" s="25">
        <v>1</v>
      </c>
      <c r="BG1629" s="2">
        <v>0</v>
      </c>
      <c r="BH1629">
        <v>0</v>
      </c>
      <c r="BI1629">
        <v>1</v>
      </c>
      <c r="BJ1629">
        <v>0</v>
      </c>
      <c r="BK1629" s="11">
        <v>0</v>
      </c>
      <c r="BL1629">
        <v>70784</v>
      </c>
    </row>
    <row r="1630" spans="1:64">
      <c r="A1630" t="s">
        <v>11</v>
      </c>
      <c r="B1630" t="s">
        <v>12</v>
      </c>
      <c r="C1630" t="s">
        <v>13</v>
      </c>
      <c r="D1630" t="s">
        <v>25</v>
      </c>
      <c r="E1630" t="s">
        <v>15</v>
      </c>
      <c r="F1630" t="s">
        <v>36</v>
      </c>
      <c r="G1630" t="s">
        <v>17</v>
      </c>
      <c r="H1630" s="2" t="s">
        <v>9173</v>
      </c>
      <c r="I1630" s="2" t="s">
        <v>9173</v>
      </c>
      <c r="J1630" s="2" t="s">
        <v>9172</v>
      </c>
      <c r="K1630" s="6" t="s">
        <v>9173</v>
      </c>
      <c r="L1630" s="8" t="s">
        <v>8421</v>
      </c>
      <c r="M1630" s="1">
        <v>5520</v>
      </c>
      <c r="N1630">
        <v>94676</v>
      </c>
      <c r="O1630">
        <f t="shared" si="628"/>
        <v>1</v>
      </c>
      <c r="P1630">
        <v>46</v>
      </c>
      <c r="Q1630">
        <v>71</v>
      </c>
      <c r="R1630">
        <v>27</v>
      </c>
      <c r="S1630" s="2">
        <f t="shared" si="629"/>
        <v>1</v>
      </c>
      <c r="T1630" s="2">
        <f t="shared" si="630"/>
        <v>1</v>
      </c>
      <c r="U1630" s="2">
        <f t="shared" si="630"/>
        <v>0</v>
      </c>
      <c r="V1630" s="10">
        <f t="shared" si="630"/>
        <v>1</v>
      </c>
      <c r="W1630">
        <f t="shared" si="631"/>
        <v>0</v>
      </c>
      <c r="X1630" s="11">
        <f t="shared" si="632"/>
        <v>0</v>
      </c>
      <c r="Y1630">
        <f t="shared" si="633"/>
        <v>0</v>
      </c>
      <c r="Z1630">
        <f t="shared" si="634"/>
        <v>1</v>
      </c>
      <c r="AA1630">
        <f t="shared" si="635"/>
        <v>0</v>
      </c>
      <c r="AB1630" s="11">
        <f t="shared" si="636"/>
        <v>0</v>
      </c>
      <c r="AC1630">
        <f t="shared" si="637"/>
        <v>1</v>
      </c>
      <c r="AD1630">
        <f t="shared" si="638"/>
        <v>0</v>
      </c>
      <c r="AE1630">
        <f t="shared" si="639"/>
        <v>0</v>
      </c>
      <c r="AF1630" s="11">
        <f t="shared" si="640"/>
        <v>0</v>
      </c>
      <c r="AG1630">
        <f t="shared" si="641"/>
        <v>1</v>
      </c>
      <c r="AH1630" s="11">
        <f t="shared" si="642"/>
        <v>0</v>
      </c>
      <c r="AI1630">
        <f t="shared" si="643"/>
        <v>0</v>
      </c>
      <c r="AJ1630" s="11">
        <f t="shared" si="644"/>
        <v>1</v>
      </c>
      <c r="AK1630" s="2">
        <f t="shared" si="645"/>
        <v>1</v>
      </c>
      <c r="AL1630" s="10">
        <f t="shared" si="646"/>
        <v>0</v>
      </c>
      <c r="AN1630" s="25">
        <f t="shared" si="647"/>
        <v>1</v>
      </c>
      <c r="AO1630" s="2">
        <f t="shared" si="648"/>
        <v>0</v>
      </c>
      <c r="AP1630" s="2">
        <f t="shared" si="649"/>
        <v>0</v>
      </c>
      <c r="AQ1630" s="2">
        <f t="shared" si="650"/>
        <v>0</v>
      </c>
      <c r="AR1630" s="2">
        <f t="shared" si="651"/>
        <v>0</v>
      </c>
      <c r="AS1630" s="27">
        <f t="shared" si="652"/>
        <v>0</v>
      </c>
      <c r="AU1630" s="3">
        <v>0</v>
      </c>
      <c r="AV1630">
        <v>0.22445805148429146</v>
      </c>
      <c r="AX1630" s="1">
        <v>5520</v>
      </c>
      <c r="AY1630">
        <v>94676</v>
      </c>
      <c r="AZ1630">
        <v>71</v>
      </c>
      <c r="BA1630">
        <v>27</v>
      </c>
      <c r="BB1630" s="2">
        <v>1</v>
      </c>
      <c r="BC1630" s="2">
        <v>1</v>
      </c>
      <c r="BD1630" s="2">
        <v>0</v>
      </c>
      <c r="BE1630" s="10">
        <v>1</v>
      </c>
      <c r="BF1630" s="25">
        <v>1</v>
      </c>
      <c r="BG1630" s="2">
        <v>0</v>
      </c>
      <c r="BH1630">
        <v>0</v>
      </c>
      <c r="BI1630">
        <v>1</v>
      </c>
      <c r="BJ1630">
        <v>0</v>
      </c>
      <c r="BK1630" s="11">
        <v>0</v>
      </c>
      <c r="BL1630">
        <v>94676</v>
      </c>
    </row>
    <row r="1631" spans="1:64">
      <c r="A1631" t="s">
        <v>11</v>
      </c>
      <c r="B1631" t="s">
        <v>43</v>
      </c>
      <c r="C1631" t="s">
        <v>13</v>
      </c>
      <c r="D1631" t="s">
        <v>25</v>
      </c>
      <c r="E1631" t="s">
        <v>15</v>
      </c>
      <c r="F1631" t="s">
        <v>16</v>
      </c>
      <c r="G1631" t="s">
        <v>17</v>
      </c>
      <c r="H1631" s="2" t="s">
        <v>9172</v>
      </c>
      <c r="I1631" s="2" t="s">
        <v>9173</v>
      </c>
      <c r="J1631" s="2" t="s">
        <v>9172</v>
      </c>
      <c r="K1631" s="6" t="s">
        <v>9173</v>
      </c>
      <c r="L1631" s="8" t="s">
        <v>3286</v>
      </c>
      <c r="M1631" s="1">
        <v>16525</v>
      </c>
      <c r="N1631">
        <v>24414</v>
      </c>
      <c r="O1631">
        <f t="shared" si="628"/>
        <v>1</v>
      </c>
      <c r="P1631">
        <v>48</v>
      </c>
      <c r="Q1631">
        <v>62</v>
      </c>
      <c r="R1631">
        <v>34</v>
      </c>
      <c r="S1631" s="2">
        <f t="shared" si="629"/>
        <v>0</v>
      </c>
      <c r="T1631" s="2">
        <f t="shared" si="630"/>
        <v>1</v>
      </c>
      <c r="U1631" s="2">
        <f t="shared" si="630"/>
        <v>0</v>
      </c>
      <c r="V1631" s="10">
        <f t="shared" si="630"/>
        <v>1</v>
      </c>
      <c r="W1631">
        <f t="shared" si="631"/>
        <v>0</v>
      </c>
      <c r="X1631" s="11">
        <f t="shared" si="632"/>
        <v>0</v>
      </c>
      <c r="Y1631">
        <f t="shared" si="633"/>
        <v>0</v>
      </c>
      <c r="Z1631">
        <f t="shared" si="634"/>
        <v>0</v>
      </c>
      <c r="AA1631">
        <f t="shared" si="635"/>
        <v>0</v>
      </c>
      <c r="AB1631" s="11">
        <f t="shared" si="636"/>
        <v>0</v>
      </c>
      <c r="AC1631">
        <f t="shared" si="637"/>
        <v>1</v>
      </c>
      <c r="AD1631">
        <f t="shared" si="638"/>
        <v>0</v>
      </c>
      <c r="AE1631">
        <f t="shared" si="639"/>
        <v>0</v>
      </c>
      <c r="AF1631" s="11">
        <f t="shared" si="640"/>
        <v>0</v>
      </c>
      <c r="AG1631">
        <f t="shared" si="641"/>
        <v>1</v>
      </c>
      <c r="AH1631" s="11">
        <f t="shared" si="642"/>
        <v>0</v>
      </c>
      <c r="AI1631">
        <f t="shared" si="643"/>
        <v>1</v>
      </c>
      <c r="AJ1631" s="11">
        <f t="shared" si="644"/>
        <v>0</v>
      </c>
      <c r="AK1631" s="2">
        <f t="shared" si="645"/>
        <v>1</v>
      </c>
      <c r="AL1631" s="10">
        <f t="shared" si="646"/>
        <v>0</v>
      </c>
      <c r="AN1631" s="25">
        <f t="shared" si="647"/>
        <v>1</v>
      </c>
      <c r="AO1631" s="2">
        <f t="shared" si="648"/>
        <v>1</v>
      </c>
      <c r="AP1631" s="2">
        <f t="shared" si="649"/>
        <v>0</v>
      </c>
      <c r="AQ1631" s="2">
        <f t="shared" si="650"/>
        <v>0</v>
      </c>
      <c r="AR1631" s="2">
        <f t="shared" si="651"/>
        <v>0</v>
      </c>
      <c r="AS1631" s="27">
        <f t="shared" si="652"/>
        <v>0</v>
      </c>
      <c r="AU1631" s="3">
        <v>0</v>
      </c>
      <c r="AV1631">
        <v>0.22472296060282876</v>
      </c>
      <c r="AX1631" s="1">
        <v>16525</v>
      </c>
      <c r="AY1631">
        <v>24414</v>
      </c>
      <c r="AZ1631">
        <v>62</v>
      </c>
      <c r="BA1631">
        <v>34</v>
      </c>
      <c r="BB1631" s="2">
        <v>0</v>
      </c>
      <c r="BC1631" s="2">
        <v>1</v>
      </c>
      <c r="BD1631" s="2">
        <v>0</v>
      </c>
      <c r="BE1631" s="10">
        <v>1</v>
      </c>
      <c r="BF1631" s="25">
        <v>1</v>
      </c>
      <c r="BG1631" s="2">
        <v>0</v>
      </c>
      <c r="BH1631">
        <v>0</v>
      </c>
      <c r="BI1631">
        <v>0</v>
      </c>
      <c r="BJ1631">
        <v>0</v>
      </c>
      <c r="BK1631" s="11">
        <v>0</v>
      </c>
      <c r="BL1631">
        <v>24414</v>
      </c>
    </row>
    <row r="1632" spans="1:64">
      <c r="A1632" t="s">
        <v>11</v>
      </c>
      <c r="B1632" t="s">
        <v>12</v>
      </c>
      <c r="C1632" t="s">
        <v>35</v>
      </c>
      <c r="D1632" t="s">
        <v>25</v>
      </c>
      <c r="E1632" t="s">
        <v>15</v>
      </c>
      <c r="F1632" t="s">
        <v>16</v>
      </c>
      <c r="G1632" t="s">
        <v>17</v>
      </c>
      <c r="H1632" s="2" t="s">
        <v>9173</v>
      </c>
      <c r="I1632" s="2" t="s">
        <v>9172</v>
      </c>
      <c r="J1632" s="2" t="s">
        <v>9172</v>
      </c>
      <c r="K1632" s="6" t="s">
        <v>9173</v>
      </c>
      <c r="L1632" s="8" t="s">
        <v>131</v>
      </c>
      <c r="M1632" s="1">
        <v>4802</v>
      </c>
      <c r="N1632">
        <v>18107</v>
      </c>
      <c r="O1632">
        <f t="shared" si="628"/>
        <v>1</v>
      </c>
      <c r="P1632">
        <v>50</v>
      </c>
      <c r="Q1632">
        <v>44</v>
      </c>
      <c r="R1632">
        <v>29</v>
      </c>
      <c r="S1632" s="2">
        <f t="shared" si="629"/>
        <v>1</v>
      </c>
      <c r="T1632" s="2">
        <f t="shared" si="630"/>
        <v>0</v>
      </c>
      <c r="U1632" s="2">
        <f t="shared" si="630"/>
        <v>0</v>
      </c>
      <c r="V1632" s="10">
        <f t="shared" si="630"/>
        <v>1</v>
      </c>
      <c r="W1632">
        <f t="shared" si="631"/>
        <v>0</v>
      </c>
      <c r="X1632" s="11">
        <f t="shared" si="632"/>
        <v>0</v>
      </c>
      <c r="Y1632">
        <f t="shared" si="633"/>
        <v>0</v>
      </c>
      <c r="Z1632">
        <f t="shared" si="634"/>
        <v>1</v>
      </c>
      <c r="AA1632">
        <f t="shared" si="635"/>
        <v>0</v>
      </c>
      <c r="AB1632" s="11">
        <f t="shared" si="636"/>
        <v>0</v>
      </c>
      <c r="AC1632">
        <f t="shared" si="637"/>
        <v>0</v>
      </c>
      <c r="AD1632">
        <f t="shared" si="638"/>
        <v>1</v>
      </c>
      <c r="AE1632">
        <f t="shared" si="639"/>
        <v>0</v>
      </c>
      <c r="AF1632" s="11">
        <f t="shared" si="640"/>
        <v>0</v>
      </c>
      <c r="AG1632">
        <f t="shared" si="641"/>
        <v>1</v>
      </c>
      <c r="AH1632" s="11">
        <f t="shared" si="642"/>
        <v>0</v>
      </c>
      <c r="AI1632">
        <f t="shared" si="643"/>
        <v>1</v>
      </c>
      <c r="AJ1632" s="11">
        <f t="shared" si="644"/>
        <v>0</v>
      </c>
      <c r="AK1632" s="2">
        <f t="shared" si="645"/>
        <v>1</v>
      </c>
      <c r="AL1632" s="10">
        <f t="shared" si="646"/>
        <v>0</v>
      </c>
      <c r="AN1632" s="25">
        <f t="shared" si="647"/>
        <v>1</v>
      </c>
      <c r="AO1632" s="2">
        <f t="shared" si="648"/>
        <v>0</v>
      </c>
      <c r="AP1632" s="2">
        <f t="shared" si="649"/>
        <v>0</v>
      </c>
      <c r="AQ1632" s="2">
        <f t="shared" si="650"/>
        <v>0</v>
      </c>
      <c r="AR1632" s="2">
        <f t="shared" si="651"/>
        <v>0</v>
      </c>
      <c r="AS1632" s="27">
        <f t="shared" si="652"/>
        <v>0</v>
      </c>
      <c r="AU1632" s="3">
        <v>0</v>
      </c>
      <c r="AV1632">
        <v>0.22524014405218892</v>
      </c>
      <c r="AX1632" s="1">
        <v>4802</v>
      </c>
      <c r="AY1632">
        <v>18107</v>
      </c>
      <c r="AZ1632">
        <v>44</v>
      </c>
      <c r="BA1632">
        <v>29</v>
      </c>
      <c r="BB1632" s="2">
        <v>1</v>
      </c>
      <c r="BC1632" s="2">
        <v>0</v>
      </c>
      <c r="BD1632" s="2">
        <v>0</v>
      </c>
      <c r="BE1632" s="10">
        <v>1</v>
      </c>
      <c r="BF1632" s="25">
        <v>1</v>
      </c>
      <c r="BG1632" s="2">
        <v>0</v>
      </c>
      <c r="BH1632">
        <v>0</v>
      </c>
      <c r="BI1632">
        <v>1</v>
      </c>
      <c r="BJ1632">
        <v>0</v>
      </c>
      <c r="BK1632" s="11">
        <v>0</v>
      </c>
      <c r="BL1632">
        <v>18107</v>
      </c>
    </row>
    <row r="1633" spans="1:64">
      <c r="A1633" t="s">
        <v>19</v>
      </c>
      <c r="B1633" t="s">
        <v>78</v>
      </c>
      <c r="C1633" t="s">
        <v>20</v>
      </c>
      <c r="D1633" t="s">
        <v>25</v>
      </c>
      <c r="E1633" t="s">
        <v>27</v>
      </c>
      <c r="F1633" t="s">
        <v>21</v>
      </c>
      <c r="G1633" t="s">
        <v>17</v>
      </c>
      <c r="H1633" s="2" t="s">
        <v>9173</v>
      </c>
      <c r="I1633" s="2" t="s">
        <v>9173</v>
      </c>
      <c r="J1633" s="2" t="s">
        <v>9172</v>
      </c>
      <c r="K1633" s="6" t="s">
        <v>9173</v>
      </c>
      <c r="L1633" s="8" t="s">
        <v>1644</v>
      </c>
      <c r="M1633" s="1">
        <v>5585</v>
      </c>
      <c r="N1633">
        <v>0</v>
      </c>
      <c r="O1633">
        <f t="shared" si="628"/>
        <v>1</v>
      </c>
      <c r="P1633">
        <v>32</v>
      </c>
      <c r="Q1633">
        <v>110</v>
      </c>
      <c r="R1633">
        <v>14</v>
      </c>
      <c r="S1633" s="2">
        <f t="shared" si="629"/>
        <v>1</v>
      </c>
      <c r="T1633" s="2">
        <f t="shared" si="630"/>
        <v>1</v>
      </c>
      <c r="U1633" s="2">
        <f t="shared" si="630"/>
        <v>0</v>
      </c>
      <c r="V1633" s="10">
        <f t="shared" si="630"/>
        <v>1</v>
      </c>
      <c r="W1633">
        <f t="shared" si="631"/>
        <v>1</v>
      </c>
      <c r="X1633" s="11">
        <f t="shared" si="632"/>
        <v>0</v>
      </c>
      <c r="Y1633">
        <f t="shared" si="633"/>
        <v>0</v>
      </c>
      <c r="Z1633">
        <f t="shared" si="634"/>
        <v>0</v>
      </c>
      <c r="AA1633">
        <f t="shared" si="635"/>
        <v>0</v>
      </c>
      <c r="AB1633" s="11">
        <f t="shared" si="636"/>
        <v>1</v>
      </c>
      <c r="AC1633">
        <f t="shared" si="637"/>
        <v>0</v>
      </c>
      <c r="AD1633">
        <f t="shared" si="638"/>
        <v>0</v>
      </c>
      <c r="AE1633">
        <f t="shared" si="639"/>
        <v>0</v>
      </c>
      <c r="AF1633" s="11">
        <f t="shared" si="640"/>
        <v>0</v>
      </c>
      <c r="AG1633">
        <f t="shared" si="641"/>
        <v>0</v>
      </c>
      <c r="AH1633" s="11">
        <f t="shared" si="642"/>
        <v>1</v>
      </c>
      <c r="AI1633">
        <f t="shared" si="643"/>
        <v>0</v>
      </c>
      <c r="AJ1633" s="11">
        <f t="shared" si="644"/>
        <v>0</v>
      </c>
      <c r="AK1633" s="2">
        <f t="shared" si="645"/>
        <v>1</v>
      </c>
      <c r="AL1633" s="10">
        <f t="shared" si="646"/>
        <v>0</v>
      </c>
      <c r="AN1633" s="25">
        <f t="shared" si="647"/>
        <v>0</v>
      </c>
      <c r="AO1633" s="2">
        <f t="shared" si="648"/>
        <v>0</v>
      </c>
      <c r="AP1633" s="2">
        <f t="shared" si="649"/>
        <v>1</v>
      </c>
      <c r="AQ1633" s="2">
        <f t="shared" si="650"/>
        <v>0</v>
      </c>
      <c r="AR1633" s="2">
        <f t="shared" si="651"/>
        <v>1</v>
      </c>
      <c r="AS1633" s="27">
        <f t="shared" si="652"/>
        <v>0</v>
      </c>
      <c r="AU1633" s="3">
        <v>0</v>
      </c>
      <c r="AV1633">
        <v>0.22530002623111942</v>
      </c>
      <c r="AX1633" s="1">
        <v>5585</v>
      </c>
      <c r="AY1633">
        <v>0</v>
      </c>
      <c r="AZ1633">
        <v>110</v>
      </c>
      <c r="BA1633">
        <v>14</v>
      </c>
      <c r="BB1633" s="2">
        <v>1</v>
      </c>
      <c r="BC1633" s="2">
        <v>1</v>
      </c>
      <c r="BD1633" s="2">
        <v>0</v>
      </c>
      <c r="BE1633" s="10">
        <v>1</v>
      </c>
      <c r="BF1633" s="25">
        <v>0</v>
      </c>
      <c r="BG1633" s="2">
        <v>1</v>
      </c>
      <c r="BH1633">
        <v>0</v>
      </c>
      <c r="BI1633">
        <v>0</v>
      </c>
      <c r="BJ1633">
        <v>0</v>
      </c>
      <c r="BK1633" s="11">
        <v>1</v>
      </c>
      <c r="BL1633">
        <v>0</v>
      </c>
    </row>
    <row r="1634" spans="1:64">
      <c r="A1634" t="s">
        <v>23</v>
      </c>
      <c r="B1634" t="s">
        <v>32</v>
      </c>
      <c r="C1634" t="s">
        <v>13</v>
      </c>
      <c r="D1634" t="s">
        <v>25</v>
      </c>
      <c r="E1634" t="s">
        <v>27</v>
      </c>
      <c r="F1634" t="s">
        <v>16</v>
      </c>
      <c r="G1634" t="s">
        <v>17</v>
      </c>
      <c r="H1634" s="2" t="s">
        <v>9172</v>
      </c>
      <c r="I1634" s="2" t="s">
        <v>9173</v>
      </c>
      <c r="J1634" s="2" t="s">
        <v>9172</v>
      </c>
      <c r="K1634" s="6" t="s">
        <v>9172</v>
      </c>
      <c r="L1634" s="8" t="s">
        <v>8487</v>
      </c>
      <c r="M1634" s="1">
        <v>14436</v>
      </c>
      <c r="N1634">
        <v>60880</v>
      </c>
      <c r="O1634">
        <f t="shared" si="628"/>
        <v>1</v>
      </c>
      <c r="P1634">
        <v>44</v>
      </c>
      <c r="Q1634">
        <v>125</v>
      </c>
      <c r="R1634">
        <v>25</v>
      </c>
      <c r="S1634" s="2">
        <f t="shared" si="629"/>
        <v>0</v>
      </c>
      <c r="T1634" s="2">
        <f t="shared" si="630"/>
        <v>1</v>
      </c>
      <c r="U1634" s="2">
        <f t="shared" si="630"/>
        <v>0</v>
      </c>
      <c r="V1634" s="10">
        <f t="shared" si="630"/>
        <v>0</v>
      </c>
      <c r="W1634">
        <f t="shared" si="631"/>
        <v>0</v>
      </c>
      <c r="X1634" s="11">
        <f t="shared" si="632"/>
        <v>1</v>
      </c>
      <c r="Y1634">
        <f t="shared" si="633"/>
        <v>0</v>
      </c>
      <c r="Z1634">
        <f t="shared" si="634"/>
        <v>0</v>
      </c>
      <c r="AA1634">
        <f t="shared" si="635"/>
        <v>1</v>
      </c>
      <c r="AB1634" s="11">
        <f t="shared" si="636"/>
        <v>0</v>
      </c>
      <c r="AC1634">
        <f t="shared" si="637"/>
        <v>1</v>
      </c>
      <c r="AD1634">
        <f t="shared" si="638"/>
        <v>0</v>
      </c>
      <c r="AE1634">
        <f t="shared" si="639"/>
        <v>0</v>
      </c>
      <c r="AF1634" s="11">
        <f t="shared" si="640"/>
        <v>0</v>
      </c>
      <c r="AG1634">
        <f t="shared" si="641"/>
        <v>0</v>
      </c>
      <c r="AH1634" s="11">
        <f t="shared" si="642"/>
        <v>1</v>
      </c>
      <c r="AI1634">
        <f t="shared" si="643"/>
        <v>1</v>
      </c>
      <c r="AJ1634" s="11">
        <f t="shared" si="644"/>
        <v>0</v>
      </c>
      <c r="AK1634" s="2">
        <f t="shared" si="645"/>
        <v>1</v>
      </c>
      <c r="AL1634" s="10">
        <f t="shared" si="646"/>
        <v>0</v>
      </c>
      <c r="AN1634" s="25">
        <f t="shared" si="647"/>
        <v>0</v>
      </c>
      <c r="AO1634" s="2">
        <f t="shared" si="648"/>
        <v>0</v>
      </c>
      <c r="AP1634" s="2">
        <f t="shared" si="649"/>
        <v>0</v>
      </c>
      <c r="AQ1634" s="2">
        <f t="shared" si="650"/>
        <v>0</v>
      </c>
      <c r="AR1634" s="2">
        <f t="shared" si="651"/>
        <v>0</v>
      </c>
      <c r="AS1634" s="27">
        <f t="shared" si="652"/>
        <v>0</v>
      </c>
      <c r="AU1634" s="3">
        <v>0</v>
      </c>
      <c r="AV1634">
        <v>0.22556320867760257</v>
      </c>
      <c r="AX1634" s="1">
        <v>14436</v>
      </c>
      <c r="AY1634">
        <v>60880</v>
      </c>
      <c r="AZ1634">
        <v>125</v>
      </c>
      <c r="BA1634">
        <v>25</v>
      </c>
      <c r="BB1634" s="2">
        <v>0</v>
      </c>
      <c r="BC1634" s="2">
        <v>1</v>
      </c>
      <c r="BD1634" s="2">
        <v>0</v>
      </c>
      <c r="BE1634" s="10">
        <v>0</v>
      </c>
      <c r="BF1634" s="25">
        <v>0</v>
      </c>
      <c r="BG1634" s="2">
        <v>0</v>
      </c>
      <c r="BH1634">
        <v>0</v>
      </c>
      <c r="BI1634">
        <v>0</v>
      </c>
      <c r="BJ1634">
        <v>1</v>
      </c>
      <c r="BK1634" s="11">
        <v>0</v>
      </c>
      <c r="BL1634">
        <v>60880</v>
      </c>
    </row>
    <row r="1635" spans="1:64">
      <c r="A1635" t="s">
        <v>11</v>
      </c>
      <c r="B1635" t="s">
        <v>43</v>
      </c>
      <c r="C1635" t="s">
        <v>13</v>
      </c>
      <c r="D1635" t="s">
        <v>25</v>
      </c>
      <c r="E1635" t="s">
        <v>15</v>
      </c>
      <c r="F1635" t="s">
        <v>16</v>
      </c>
      <c r="G1635" t="s">
        <v>17</v>
      </c>
      <c r="H1635" s="2" t="s">
        <v>9172</v>
      </c>
      <c r="I1635" s="2" t="s">
        <v>9173</v>
      </c>
      <c r="J1635" s="2" t="s">
        <v>9172</v>
      </c>
      <c r="K1635" s="6" t="s">
        <v>9173</v>
      </c>
      <c r="L1635" s="8" t="s">
        <v>481</v>
      </c>
      <c r="M1635" s="1">
        <v>8261</v>
      </c>
      <c r="N1635">
        <v>33321</v>
      </c>
      <c r="O1635">
        <f t="shared" si="628"/>
        <v>1</v>
      </c>
      <c r="P1635">
        <v>20</v>
      </c>
      <c r="Q1635">
        <v>151</v>
      </c>
      <c r="R1635">
        <v>6</v>
      </c>
      <c r="S1635" s="2">
        <f t="shared" si="629"/>
        <v>0</v>
      </c>
      <c r="T1635" s="2">
        <f t="shared" si="630"/>
        <v>1</v>
      </c>
      <c r="U1635" s="2">
        <f t="shared" si="630"/>
        <v>0</v>
      </c>
      <c r="V1635" s="10">
        <f t="shared" si="630"/>
        <v>1</v>
      </c>
      <c r="W1635">
        <f t="shared" si="631"/>
        <v>0</v>
      </c>
      <c r="X1635" s="11">
        <f t="shared" si="632"/>
        <v>0</v>
      </c>
      <c r="Y1635">
        <f t="shared" si="633"/>
        <v>0</v>
      </c>
      <c r="Z1635">
        <f t="shared" si="634"/>
        <v>0</v>
      </c>
      <c r="AA1635">
        <f t="shared" si="635"/>
        <v>0</v>
      </c>
      <c r="AB1635" s="11">
        <f t="shared" si="636"/>
        <v>0</v>
      </c>
      <c r="AC1635">
        <f t="shared" si="637"/>
        <v>1</v>
      </c>
      <c r="AD1635">
        <f t="shared" si="638"/>
        <v>0</v>
      </c>
      <c r="AE1635">
        <f t="shared" si="639"/>
        <v>0</v>
      </c>
      <c r="AF1635" s="11">
        <f t="shared" si="640"/>
        <v>0</v>
      </c>
      <c r="AG1635">
        <f t="shared" si="641"/>
        <v>1</v>
      </c>
      <c r="AH1635" s="11">
        <f t="shared" si="642"/>
        <v>0</v>
      </c>
      <c r="AI1635">
        <f t="shared" si="643"/>
        <v>1</v>
      </c>
      <c r="AJ1635" s="11">
        <f t="shared" si="644"/>
        <v>0</v>
      </c>
      <c r="AK1635" s="2">
        <f t="shared" si="645"/>
        <v>1</v>
      </c>
      <c r="AL1635" s="10">
        <f t="shared" si="646"/>
        <v>0</v>
      </c>
      <c r="AN1635" s="25">
        <f t="shared" si="647"/>
        <v>1</v>
      </c>
      <c r="AO1635" s="2">
        <f t="shared" si="648"/>
        <v>1</v>
      </c>
      <c r="AP1635" s="2">
        <f t="shared" si="649"/>
        <v>0</v>
      </c>
      <c r="AQ1635" s="2">
        <f t="shared" si="650"/>
        <v>0</v>
      </c>
      <c r="AR1635" s="2">
        <f t="shared" si="651"/>
        <v>0</v>
      </c>
      <c r="AS1635" s="27">
        <f t="shared" si="652"/>
        <v>0</v>
      </c>
      <c r="AU1635" s="3">
        <v>0</v>
      </c>
      <c r="AV1635">
        <v>0.22586249058407848</v>
      </c>
      <c r="AX1635" s="1">
        <v>8261</v>
      </c>
      <c r="AY1635">
        <v>33321</v>
      </c>
      <c r="AZ1635">
        <v>151</v>
      </c>
      <c r="BA1635">
        <v>6</v>
      </c>
      <c r="BB1635" s="2">
        <v>0</v>
      </c>
      <c r="BC1635" s="2">
        <v>1</v>
      </c>
      <c r="BD1635" s="2">
        <v>0</v>
      </c>
      <c r="BE1635" s="10">
        <v>1</v>
      </c>
      <c r="BF1635" s="25">
        <v>1</v>
      </c>
      <c r="BG1635" s="2">
        <v>0</v>
      </c>
      <c r="BH1635">
        <v>0</v>
      </c>
      <c r="BI1635">
        <v>0</v>
      </c>
      <c r="BJ1635">
        <v>0</v>
      </c>
      <c r="BK1635" s="11">
        <v>0</v>
      </c>
      <c r="BL1635">
        <v>33321</v>
      </c>
    </row>
    <row r="1636" spans="1:64">
      <c r="A1636" t="s">
        <v>19</v>
      </c>
      <c r="B1636" t="s">
        <v>43</v>
      </c>
      <c r="C1636" t="s">
        <v>13</v>
      </c>
      <c r="D1636" t="s">
        <v>25</v>
      </c>
      <c r="E1636" t="s">
        <v>15</v>
      </c>
      <c r="F1636" t="s">
        <v>21</v>
      </c>
      <c r="G1636" t="s">
        <v>39</v>
      </c>
      <c r="H1636" s="2" t="s">
        <v>9173</v>
      </c>
      <c r="I1636" s="2" t="s">
        <v>9173</v>
      </c>
      <c r="J1636" s="2" t="s">
        <v>9172</v>
      </c>
      <c r="K1636" s="6" t="s">
        <v>9173</v>
      </c>
      <c r="L1636" s="8" t="s">
        <v>2699</v>
      </c>
      <c r="M1636" s="1">
        <v>6369</v>
      </c>
      <c r="N1636">
        <v>34498</v>
      </c>
      <c r="O1636">
        <f t="shared" si="628"/>
        <v>1</v>
      </c>
      <c r="P1636">
        <v>45</v>
      </c>
      <c r="Q1636">
        <v>81</v>
      </c>
      <c r="R1636">
        <v>30</v>
      </c>
      <c r="S1636" s="2">
        <f t="shared" si="629"/>
        <v>1</v>
      </c>
      <c r="T1636" s="2">
        <f t="shared" si="630"/>
        <v>1</v>
      </c>
      <c r="U1636" s="2">
        <f t="shared" si="630"/>
        <v>0</v>
      </c>
      <c r="V1636" s="10">
        <f t="shared" si="630"/>
        <v>1</v>
      </c>
      <c r="W1636">
        <f t="shared" si="631"/>
        <v>1</v>
      </c>
      <c r="X1636" s="11">
        <f t="shared" si="632"/>
        <v>0</v>
      </c>
      <c r="Y1636">
        <f t="shared" si="633"/>
        <v>0</v>
      </c>
      <c r="Z1636">
        <f t="shared" si="634"/>
        <v>0</v>
      </c>
      <c r="AA1636">
        <f t="shared" si="635"/>
        <v>0</v>
      </c>
      <c r="AB1636" s="11">
        <f t="shared" si="636"/>
        <v>0</v>
      </c>
      <c r="AC1636">
        <f t="shared" si="637"/>
        <v>1</v>
      </c>
      <c r="AD1636">
        <f t="shared" si="638"/>
        <v>0</v>
      </c>
      <c r="AE1636">
        <f t="shared" si="639"/>
        <v>0</v>
      </c>
      <c r="AF1636" s="11">
        <f t="shared" si="640"/>
        <v>0</v>
      </c>
      <c r="AG1636">
        <f t="shared" si="641"/>
        <v>1</v>
      </c>
      <c r="AH1636" s="11">
        <f t="shared" si="642"/>
        <v>0</v>
      </c>
      <c r="AI1636">
        <f t="shared" si="643"/>
        <v>0</v>
      </c>
      <c r="AJ1636" s="11">
        <f t="shared" si="644"/>
        <v>0</v>
      </c>
      <c r="AK1636" s="2">
        <f t="shared" si="645"/>
        <v>0</v>
      </c>
      <c r="AL1636" s="10">
        <f t="shared" si="646"/>
        <v>0</v>
      </c>
      <c r="AN1636" s="25">
        <f t="shared" si="647"/>
        <v>0</v>
      </c>
      <c r="AO1636" s="2">
        <f t="shared" si="648"/>
        <v>1</v>
      </c>
      <c r="AP1636" s="2">
        <f t="shared" si="649"/>
        <v>0</v>
      </c>
      <c r="AQ1636" s="2">
        <f t="shared" si="650"/>
        <v>0</v>
      </c>
      <c r="AR1636" s="2">
        <f t="shared" si="651"/>
        <v>1</v>
      </c>
      <c r="AS1636" s="27">
        <f t="shared" si="652"/>
        <v>1</v>
      </c>
      <c r="AU1636" s="3">
        <v>0</v>
      </c>
      <c r="AV1636">
        <v>0.22676365786547012</v>
      </c>
      <c r="AX1636" s="1">
        <v>6369</v>
      </c>
      <c r="AY1636">
        <v>34498</v>
      </c>
      <c r="AZ1636">
        <v>81</v>
      </c>
      <c r="BA1636">
        <v>30</v>
      </c>
      <c r="BB1636" s="2">
        <v>1</v>
      </c>
      <c r="BC1636" s="2">
        <v>1</v>
      </c>
      <c r="BD1636" s="2">
        <v>0</v>
      </c>
      <c r="BE1636" s="10">
        <v>1</v>
      </c>
      <c r="BF1636" s="25">
        <v>0</v>
      </c>
      <c r="BG1636" s="2">
        <v>0</v>
      </c>
      <c r="BH1636">
        <v>0</v>
      </c>
      <c r="BI1636">
        <v>0</v>
      </c>
      <c r="BJ1636">
        <v>0</v>
      </c>
      <c r="BK1636" s="11">
        <v>0</v>
      </c>
      <c r="BL1636">
        <v>34498</v>
      </c>
    </row>
    <row r="1637" spans="1:64">
      <c r="A1637" t="s">
        <v>11</v>
      </c>
      <c r="B1637" t="s">
        <v>43</v>
      </c>
      <c r="C1637" t="s">
        <v>13</v>
      </c>
      <c r="D1637" t="s">
        <v>25</v>
      </c>
      <c r="E1637" t="s">
        <v>27</v>
      </c>
      <c r="F1637" t="s">
        <v>36</v>
      </c>
      <c r="G1637" t="s">
        <v>57</v>
      </c>
      <c r="H1637" s="2" t="s">
        <v>9173</v>
      </c>
      <c r="I1637" s="2" t="s">
        <v>9173</v>
      </c>
      <c r="J1637" s="2" t="s">
        <v>9172</v>
      </c>
      <c r="K1637" s="6" t="s">
        <v>9173</v>
      </c>
      <c r="L1637" s="8" t="s">
        <v>2978</v>
      </c>
      <c r="M1637" s="1">
        <v>8091</v>
      </c>
      <c r="N1637">
        <v>86180</v>
      </c>
      <c r="O1637">
        <f t="shared" si="628"/>
        <v>1</v>
      </c>
      <c r="P1637">
        <v>18</v>
      </c>
      <c r="Q1637">
        <v>99</v>
      </c>
      <c r="R1637">
        <v>11</v>
      </c>
      <c r="S1637" s="2">
        <f t="shared" si="629"/>
        <v>1</v>
      </c>
      <c r="T1637" s="2">
        <f t="shared" si="630"/>
        <v>1</v>
      </c>
      <c r="U1637" s="2">
        <f t="shared" si="630"/>
        <v>0</v>
      </c>
      <c r="V1637" s="10">
        <f t="shared" si="630"/>
        <v>1</v>
      </c>
      <c r="W1637">
        <f t="shared" si="631"/>
        <v>0</v>
      </c>
      <c r="X1637" s="11">
        <f t="shared" si="632"/>
        <v>0</v>
      </c>
      <c r="Y1637">
        <f t="shared" si="633"/>
        <v>0</v>
      </c>
      <c r="Z1637">
        <f t="shared" si="634"/>
        <v>0</v>
      </c>
      <c r="AA1637">
        <f t="shared" si="635"/>
        <v>0</v>
      </c>
      <c r="AB1637" s="11">
        <f t="shared" si="636"/>
        <v>0</v>
      </c>
      <c r="AC1637">
        <f t="shared" si="637"/>
        <v>1</v>
      </c>
      <c r="AD1637">
        <f t="shared" si="638"/>
        <v>0</v>
      </c>
      <c r="AE1637">
        <f t="shared" si="639"/>
        <v>0</v>
      </c>
      <c r="AF1637" s="11">
        <f t="shared" si="640"/>
        <v>0</v>
      </c>
      <c r="AG1637">
        <f t="shared" si="641"/>
        <v>0</v>
      </c>
      <c r="AH1637" s="11">
        <f t="shared" si="642"/>
        <v>1</v>
      </c>
      <c r="AI1637">
        <f t="shared" si="643"/>
        <v>0</v>
      </c>
      <c r="AJ1637" s="11">
        <f t="shared" si="644"/>
        <v>1</v>
      </c>
      <c r="AK1637" s="2">
        <f t="shared" si="645"/>
        <v>0</v>
      </c>
      <c r="AL1637" s="10">
        <f t="shared" si="646"/>
        <v>1</v>
      </c>
      <c r="AN1637" s="25">
        <f t="shared" si="647"/>
        <v>1</v>
      </c>
      <c r="AO1637" s="2">
        <f t="shared" si="648"/>
        <v>1</v>
      </c>
      <c r="AP1637" s="2">
        <f t="shared" si="649"/>
        <v>0</v>
      </c>
      <c r="AQ1637" s="2">
        <f t="shared" si="650"/>
        <v>0</v>
      </c>
      <c r="AR1637" s="2">
        <f t="shared" si="651"/>
        <v>0</v>
      </c>
      <c r="AS1637" s="27">
        <f t="shared" si="652"/>
        <v>0</v>
      </c>
      <c r="AU1637" s="3">
        <v>0</v>
      </c>
      <c r="AV1637">
        <v>0.22701295196405283</v>
      </c>
      <c r="AX1637" s="1">
        <v>8091</v>
      </c>
      <c r="AY1637">
        <v>86180</v>
      </c>
      <c r="AZ1637">
        <v>99</v>
      </c>
      <c r="BA1637">
        <v>11</v>
      </c>
      <c r="BB1637" s="2">
        <v>1</v>
      </c>
      <c r="BC1637" s="2">
        <v>1</v>
      </c>
      <c r="BD1637" s="2">
        <v>0</v>
      </c>
      <c r="BE1637" s="10">
        <v>1</v>
      </c>
      <c r="BF1637" s="25">
        <v>1</v>
      </c>
      <c r="BG1637" s="2">
        <v>0</v>
      </c>
      <c r="BH1637">
        <v>0</v>
      </c>
      <c r="BI1637">
        <v>0</v>
      </c>
      <c r="BJ1637">
        <v>0</v>
      </c>
      <c r="BK1637" s="11">
        <v>0</v>
      </c>
      <c r="BL1637">
        <v>86180</v>
      </c>
    </row>
    <row r="1638" spans="1:64">
      <c r="A1638" t="s">
        <v>23</v>
      </c>
      <c r="B1638" t="s">
        <v>32</v>
      </c>
      <c r="C1638" t="s">
        <v>20</v>
      </c>
      <c r="D1638" t="s">
        <v>25</v>
      </c>
      <c r="E1638" t="s">
        <v>15</v>
      </c>
      <c r="F1638" t="s">
        <v>36</v>
      </c>
      <c r="G1638" t="s">
        <v>17</v>
      </c>
      <c r="H1638" s="2" t="s">
        <v>9173</v>
      </c>
      <c r="I1638" s="2" t="s">
        <v>9172</v>
      </c>
      <c r="J1638" s="2" t="s">
        <v>9173</v>
      </c>
      <c r="K1638" s="6" t="s">
        <v>9173</v>
      </c>
      <c r="L1638" s="8" t="s">
        <v>7105</v>
      </c>
      <c r="M1638" s="1">
        <v>27000</v>
      </c>
      <c r="N1638">
        <v>0</v>
      </c>
      <c r="O1638">
        <f t="shared" si="628"/>
        <v>1</v>
      </c>
      <c r="P1638">
        <v>47</v>
      </c>
      <c r="Q1638">
        <v>100</v>
      </c>
      <c r="R1638">
        <v>33</v>
      </c>
      <c r="S1638" s="2">
        <f t="shared" si="629"/>
        <v>1</v>
      </c>
      <c r="T1638" s="2">
        <f t="shared" si="630"/>
        <v>0</v>
      </c>
      <c r="U1638" s="2">
        <f t="shared" si="630"/>
        <v>1</v>
      </c>
      <c r="V1638" s="10">
        <f t="shared" si="630"/>
        <v>1</v>
      </c>
      <c r="W1638">
        <f t="shared" si="631"/>
        <v>0</v>
      </c>
      <c r="X1638" s="11">
        <f t="shared" si="632"/>
        <v>1</v>
      </c>
      <c r="Y1638">
        <f t="shared" si="633"/>
        <v>0</v>
      </c>
      <c r="Z1638">
        <f t="shared" si="634"/>
        <v>0</v>
      </c>
      <c r="AA1638">
        <f t="shared" si="635"/>
        <v>1</v>
      </c>
      <c r="AB1638" s="11">
        <f t="shared" si="636"/>
        <v>0</v>
      </c>
      <c r="AC1638">
        <f t="shared" si="637"/>
        <v>0</v>
      </c>
      <c r="AD1638">
        <f t="shared" si="638"/>
        <v>0</v>
      </c>
      <c r="AE1638">
        <f t="shared" si="639"/>
        <v>0</v>
      </c>
      <c r="AF1638" s="11">
        <f t="shared" si="640"/>
        <v>0</v>
      </c>
      <c r="AG1638">
        <f t="shared" si="641"/>
        <v>1</v>
      </c>
      <c r="AH1638" s="11">
        <f t="shared" si="642"/>
        <v>0</v>
      </c>
      <c r="AI1638">
        <f t="shared" si="643"/>
        <v>0</v>
      </c>
      <c r="AJ1638" s="11">
        <f t="shared" si="644"/>
        <v>1</v>
      </c>
      <c r="AK1638" s="2">
        <f t="shared" si="645"/>
        <v>1</v>
      </c>
      <c r="AL1638" s="10">
        <f t="shared" si="646"/>
        <v>0</v>
      </c>
      <c r="AN1638" s="25">
        <f t="shared" si="647"/>
        <v>0</v>
      </c>
      <c r="AO1638" s="2">
        <f t="shared" si="648"/>
        <v>0</v>
      </c>
      <c r="AP1638" s="2">
        <f t="shared" si="649"/>
        <v>1</v>
      </c>
      <c r="AQ1638" s="2">
        <f t="shared" si="650"/>
        <v>0</v>
      </c>
      <c r="AR1638" s="2">
        <f t="shared" si="651"/>
        <v>0</v>
      </c>
      <c r="AS1638" s="27">
        <f t="shared" si="652"/>
        <v>0</v>
      </c>
      <c r="AU1638" s="3">
        <v>0</v>
      </c>
      <c r="AV1638">
        <v>0.22746788814080315</v>
      </c>
      <c r="AX1638" s="1">
        <v>27000</v>
      </c>
      <c r="AY1638">
        <v>0</v>
      </c>
      <c r="AZ1638">
        <v>100</v>
      </c>
      <c r="BA1638">
        <v>33</v>
      </c>
      <c r="BB1638" s="2">
        <v>1</v>
      </c>
      <c r="BC1638" s="2">
        <v>0</v>
      </c>
      <c r="BD1638" s="2">
        <v>1</v>
      </c>
      <c r="BE1638" s="10">
        <v>1</v>
      </c>
      <c r="BF1638" s="25">
        <v>0</v>
      </c>
      <c r="BG1638" s="2">
        <v>1</v>
      </c>
      <c r="BH1638">
        <v>0</v>
      </c>
      <c r="BI1638">
        <v>0</v>
      </c>
      <c r="BJ1638">
        <v>1</v>
      </c>
      <c r="BK1638" s="11">
        <v>0</v>
      </c>
      <c r="BL1638">
        <v>0</v>
      </c>
    </row>
    <row r="1639" spans="1:64">
      <c r="A1639" t="s">
        <v>19</v>
      </c>
      <c r="B1639" t="s">
        <v>30</v>
      </c>
      <c r="C1639" t="s">
        <v>13</v>
      </c>
      <c r="D1639" t="s">
        <v>25</v>
      </c>
      <c r="E1639" t="s">
        <v>33</v>
      </c>
      <c r="F1639" t="s">
        <v>36</v>
      </c>
      <c r="G1639" t="s">
        <v>17</v>
      </c>
      <c r="H1639" s="2" t="s">
        <v>9172</v>
      </c>
      <c r="I1639" s="2" t="s">
        <v>9173</v>
      </c>
      <c r="J1639" s="2" t="s">
        <v>9172</v>
      </c>
      <c r="K1639" s="6" t="s">
        <v>9173</v>
      </c>
      <c r="L1639" s="8" t="s">
        <v>2511</v>
      </c>
      <c r="M1639" s="1">
        <v>3231</v>
      </c>
      <c r="N1639">
        <v>62873</v>
      </c>
      <c r="O1639">
        <f t="shared" si="628"/>
        <v>1</v>
      </c>
      <c r="P1639">
        <v>17</v>
      </c>
      <c r="Q1639">
        <v>115</v>
      </c>
      <c r="R1639">
        <v>0</v>
      </c>
      <c r="S1639" s="2">
        <f t="shared" si="629"/>
        <v>0</v>
      </c>
      <c r="T1639" s="2">
        <f t="shared" si="630"/>
        <v>1</v>
      </c>
      <c r="U1639" s="2">
        <f t="shared" si="630"/>
        <v>0</v>
      </c>
      <c r="V1639" s="10">
        <f t="shared" si="630"/>
        <v>1</v>
      </c>
      <c r="W1639">
        <f t="shared" si="631"/>
        <v>1</v>
      </c>
      <c r="X1639" s="11">
        <f t="shared" si="632"/>
        <v>0</v>
      </c>
      <c r="Y1639">
        <f t="shared" si="633"/>
        <v>1</v>
      </c>
      <c r="Z1639">
        <f t="shared" si="634"/>
        <v>0</v>
      </c>
      <c r="AA1639">
        <f t="shared" si="635"/>
        <v>0</v>
      </c>
      <c r="AB1639" s="11">
        <f t="shared" si="636"/>
        <v>0</v>
      </c>
      <c r="AC1639">
        <f t="shared" si="637"/>
        <v>1</v>
      </c>
      <c r="AD1639">
        <f t="shared" si="638"/>
        <v>0</v>
      </c>
      <c r="AE1639">
        <f t="shared" si="639"/>
        <v>0</v>
      </c>
      <c r="AF1639" s="11">
        <f t="shared" si="640"/>
        <v>0</v>
      </c>
      <c r="AG1639">
        <f t="shared" si="641"/>
        <v>0</v>
      </c>
      <c r="AH1639" s="11">
        <f t="shared" si="642"/>
        <v>0</v>
      </c>
      <c r="AI1639">
        <f t="shared" si="643"/>
        <v>0</v>
      </c>
      <c r="AJ1639" s="11">
        <f t="shared" si="644"/>
        <v>1</v>
      </c>
      <c r="AK1639" s="2">
        <f t="shared" si="645"/>
        <v>1</v>
      </c>
      <c r="AL1639" s="10">
        <f t="shared" si="646"/>
        <v>0</v>
      </c>
      <c r="AN1639" s="25">
        <f t="shared" si="647"/>
        <v>0</v>
      </c>
      <c r="AO1639" s="2">
        <f t="shared" si="648"/>
        <v>0</v>
      </c>
      <c r="AP1639" s="2">
        <f t="shared" si="649"/>
        <v>0</v>
      </c>
      <c r="AQ1639" s="2">
        <f t="shared" si="650"/>
        <v>1</v>
      </c>
      <c r="AR1639" s="2">
        <f t="shared" si="651"/>
        <v>0</v>
      </c>
      <c r="AS1639" s="27">
        <f t="shared" si="652"/>
        <v>0</v>
      </c>
      <c r="AU1639" s="3">
        <v>0</v>
      </c>
      <c r="AV1639">
        <v>0.22766186726636339</v>
      </c>
      <c r="AX1639" s="1">
        <v>3231</v>
      </c>
      <c r="AY1639">
        <v>62873</v>
      </c>
      <c r="AZ1639">
        <v>115</v>
      </c>
      <c r="BA1639">
        <v>0</v>
      </c>
      <c r="BB1639" s="2">
        <v>0</v>
      </c>
      <c r="BC1639" s="2">
        <v>1</v>
      </c>
      <c r="BD1639" s="2">
        <v>0</v>
      </c>
      <c r="BE1639" s="10">
        <v>1</v>
      </c>
      <c r="BF1639" s="25">
        <v>0</v>
      </c>
      <c r="BG1639" s="2">
        <v>0</v>
      </c>
      <c r="BH1639">
        <v>1</v>
      </c>
      <c r="BI1639">
        <v>0</v>
      </c>
      <c r="BJ1639">
        <v>0</v>
      </c>
      <c r="BK1639" s="11">
        <v>0</v>
      </c>
      <c r="BL1639">
        <v>62873</v>
      </c>
    </row>
    <row r="1640" spans="1:64">
      <c r="A1640" t="s">
        <v>11</v>
      </c>
      <c r="B1640" t="s">
        <v>43</v>
      </c>
      <c r="C1640" t="s">
        <v>13</v>
      </c>
      <c r="D1640" t="s">
        <v>25</v>
      </c>
      <c r="E1640" t="s">
        <v>15</v>
      </c>
      <c r="F1640" t="s">
        <v>16</v>
      </c>
      <c r="G1640" t="s">
        <v>17</v>
      </c>
      <c r="H1640" s="2" t="s">
        <v>9173</v>
      </c>
      <c r="I1640" s="2" t="s">
        <v>9173</v>
      </c>
      <c r="J1640" s="2" t="s">
        <v>9172</v>
      </c>
      <c r="K1640" s="6" t="s">
        <v>9173</v>
      </c>
      <c r="L1640" s="8" t="s">
        <v>2194</v>
      </c>
      <c r="M1640" s="1">
        <v>5377</v>
      </c>
      <c r="N1640">
        <v>35637</v>
      </c>
      <c r="O1640">
        <f t="shared" si="628"/>
        <v>1</v>
      </c>
      <c r="P1640">
        <v>32</v>
      </c>
      <c r="Q1640">
        <v>92</v>
      </c>
      <c r="R1640">
        <v>13</v>
      </c>
      <c r="S1640" s="2">
        <f t="shared" si="629"/>
        <v>1</v>
      </c>
      <c r="T1640" s="2">
        <f t="shared" si="630"/>
        <v>1</v>
      </c>
      <c r="U1640" s="2">
        <f t="shared" si="630"/>
        <v>0</v>
      </c>
      <c r="V1640" s="10">
        <f t="shared" si="630"/>
        <v>1</v>
      </c>
      <c r="W1640">
        <f t="shared" si="631"/>
        <v>0</v>
      </c>
      <c r="X1640" s="11">
        <f t="shared" si="632"/>
        <v>0</v>
      </c>
      <c r="Y1640">
        <f t="shared" si="633"/>
        <v>0</v>
      </c>
      <c r="Z1640">
        <f t="shared" si="634"/>
        <v>0</v>
      </c>
      <c r="AA1640">
        <f t="shared" si="635"/>
        <v>0</v>
      </c>
      <c r="AB1640" s="11">
        <f t="shared" si="636"/>
        <v>0</v>
      </c>
      <c r="AC1640">
        <f t="shared" si="637"/>
        <v>1</v>
      </c>
      <c r="AD1640">
        <f t="shared" si="638"/>
        <v>0</v>
      </c>
      <c r="AE1640">
        <f t="shared" si="639"/>
        <v>0</v>
      </c>
      <c r="AF1640" s="11">
        <f t="shared" si="640"/>
        <v>0</v>
      </c>
      <c r="AG1640">
        <f t="shared" si="641"/>
        <v>1</v>
      </c>
      <c r="AH1640" s="11">
        <f t="shared" si="642"/>
        <v>0</v>
      </c>
      <c r="AI1640">
        <f t="shared" si="643"/>
        <v>1</v>
      </c>
      <c r="AJ1640" s="11">
        <f t="shared" si="644"/>
        <v>0</v>
      </c>
      <c r="AK1640" s="2">
        <f t="shared" si="645"/>
        <v>1</v>
      </c>
      <c r="AL1640" s="10">
        <f t="shared" si="646"/>
        <v>0</v>
      </c>
      <c r="AN1640" s="25">
        <f t="shared" si="647"/>
        <v>1</v>
      </c>
      <c r="AO1640" s="2">
        <f t="shared" si="648"/>
        <v>1</v>
      </c>
      <c r="AP1640" s="2">
        <f t="shared" si="649"/>
        <v>0</v>
      </c>
      <c r="AQ1640" s="2">
        <f t="shared" si="650"/>
        <v>0</v>
      </c>
      <c r="AR1640" s="2">
        <f t="shared" si="651"/>
        <v>0</v>
      </c>
      <c r="AS1640" s="27">
        <f t="shared" si="652"/>
        <v>0</v>
      </c>
      <c r="AU1640" s="3">
        <v>0</v>
      </c>
      <c r="AV1640">
        <v>0.22786644903377931</v>
      </c>
      <c r="AX1640" s="1">
        <v>5377</v>
      </c>
      <c r="AY1640">
        <v>35637</v>
      </c>
      <c r="AZ1640">
        <v>92</v>
      </c>
      <c r="BA1640">
        <v>13</v>
      </c>
      <c r="BB1640" s="2">
        <v>1</v>
      </c>
      <c r="BC1640" s="2">
        <v>1</v>
      </c>
      <c r="BD1640" s="2">
        <v>0</v>
      </c>
      <c r="BE1640" s="10">
        <v>1</v>
      </c>
      <c r="BF1640" s="25">
        <v>1</v>
      </c>
      <c r="BG1640" s="2">
        <v>0</v>
      </c>
      <c r="BH1640">
        <v>0</v>
      </c>
      <c r="BI1640">
        <v>0</v>
      </c>
      <c r="BJ1640">
        <v>0</v>
      </c>
      <c r="BK1640" s="11">
        <v>0</v>
      </c>
      <c r="BL1640">
        <v>35637</v>
      </c>
    </row>
    <row r="1641" spans="1:64">
      <c r="A1641" t="s">
        <v>11</v>
      </c>
      <c r="B1641" t="s">
        <v>12</v>
      </c>
      <c r="C1641" t="s">
        <v>13</v>
      </c>
      <c r="D1641" t="s">
        <v>25</v>
      </c>
      <c r="E1641" t="s">
        <v>15</v>
      </c>
      <c r="F1641" t="s">
        <v>21</v>
      </c>
      <c r="G1641" t="s">
        <v>17</v>
      </c>
      <c r="H1641" s="2" t="s">
        <v>9173</v>
      </c>
      <c r="I1641" s="2" t="s">
        <v>9173</v>
      </c>
      <c r="J1641" s="2" t="s">
        <v>9172</v>
      </c>
      <c r="K1641" s="6" t="s">
        <v>9173</v>
      </c>
      <c r="L1641" s="8" t="s">
        <v>7126</v>
      </c>
      <c r="M1641" s="1">
        <v>12037</v>
      </c>
      <c r="N1641">
        <v>44428</v>
      </c>
      <c r="O1641">
        <f t="shared" si="628"/>
        <v>1</v>
      </c>
      <c r="P1641">
        <v>37</v>
      </c>
      <c r="Q1641">
        <v>130</v>
      </c>
      <c r="R1641">
        <v>17</v>
      </c>
      <c r="S1641" s="2">
        <f t="shared" si="629"/>
        <v>1</v>
      </c>
      <c r="T1641" s="2">
        <f t="shared" si="630"/>
        <v>1</v>
      </c>
      <c r="U1641" s="2">
        <f t="shared" si="630"/>
        <v>0</v>
      </c>
      <c r="V1641" s="10">
        <f t="shared" si="630"/>
        <v>1</v>
      </c>
      <c r="W1641">
        <f t="shared" si="631"/>
        <v>0</v>
      </c>
      <c r="X1641" s="11">
        <f t="shared" si="632"/>
        <v>0</v>
      </c>
      <c r="Y1641">
        <f t="shared" si="633"/>
        <v>0</v>
      </c>
      <c r="Z1641">
        <f t="shared" si="634"/>
        <v>1</v>
      </c>
      <c r="AA1641">
        <f t="shared" si="635"/>
        <v>0</v>
      </c>
      <c r="AB1641" s="11">
        <f t="shared" si="636"/>
        <v>0</v>
      </c>
      <c r="AC1641">
        <f t="shared" si="637"/>
        <v>1</v>
      </c>
      <c r="AD1641">
        <f t="shared" si="638"/>
        <v>0</v>
      </c>
      <c r="AE1641">
        <f t="shared" si="639"/>
        <v>0</v>
      </c>
      <c r="AF1641" s="11">
        <f t="shared" si="640"/>
        <v>0</v>
      </c>
      <c r="AG1641">
        <f t="shared" si="641"/>
        <v>1</v>
      </c>
      <c r="AH1641" s="11">
        <f t="shared" si="642"/>
        <v>0</v>
      </c>
      <c r="AI1641">
        <f t="shared" si="643"/>
        <v>0</v>
      </c>
      <c r="AJ1641" s="11">
        <f t="shared" si="644"/>
        <v>0</v>
      </c>
      <c r="AK1641" s="2">
        <f t="shared" si="645"/>
        <v>1</v>
      </c>
      <c r="AL1641" s="10">
        <f t="shared" si="646"/>
        <v>0</v>
      </c>
      <c r="AN1641" s="25">
        <f t="shared" si="647"/>
        <v>1</v>
      </c>
      <c r="AO1641" s="2">
        <f t="shared" si="648"/>
        <v>0</v>
      </c>
      <c r="AP1641" s="2">
        <f t="shared" si="649"/>
        <v>0</v>
      </c>
      <c r="AQ1641" s="2">
        <f t="shared" si="650"/>
        <v>0</v>
      </c>
      <c r="AR1641" s="2">
        <f t="shared" si="651"/>
        <v>1</v>
      </c>
      <c r="AS1641" s="27">
        <f t="shared" si="652"/>
        <v>0</v>
      </c>
      <c r="AU1641" s="3">
        <v>0</v>
      </c>
      <c r="AV1641">
        <v>0.22807832678224813</v>
      </c>
      <c r="AX1641" s="1">
        <v>12037</v>
      </c>
      <c r="AY1641">
        <v>44428</v>
      </c>
      <c r="AZ1641">
        <v>130</v>
      </c>
      <c r="BA1641">
        <v>17</v>
      </c>
      <c r="BB1641" s="2">
        <v>1</v>
      </c>
      <c r="BC1641" s="2">
        <v>1</v>
      </c>
      <c r="BD1641" s="2">
        <v>0</v>
      </c>
      <c r="BE1641" s="10">
        <v>1</v>
      </c>
      <c r="BF1641" s="25">
        <v>1</v>
      </c>
      <c r="BG1641" s="2">
        <v>0</v>
      </c>
      <c r="BH1641">
        <v>0</v>
      </c>
      <c r="BI1641">
        <v>1</v>
      </c>
      <c r="BJ1641">
        <v>0</v>
      </c>
      <c r="BK1641" s="11">
        <v>0</v>
      </c>
      <c r="BL1641">
        <v>44428</v>
      </c>
    </row>
    <row r="1642" spans="1:64">
      <c r="A1642" t="s">
        <v>19</v>
      </c>
      <c r="B1642" t="s">
        <v>78</v>
      </c>
      <c r="C1642" t="s">
        <v>13</v>
      </c>
      <c r="D1642" t="s">
        <v>25</v>
      </c>
      <c r="E1642" t="s">
        <v>15</v>
      </c>
      <c r="F1642" t="s">
        <v>36</v>
      </c>
      <c r="G1642" t="s">
        <v>17</v>
      </c>
      <c r="H1642" s="2" t="s">
        <v>9172</v>
      </c>
      <c r="I1642" s="2" t="s">
        <v>9173</v>
      </c>
      <c r="J1642" s="2" t="s">
        <v>9172</v>
      </c>
      <c r="K1642" s="6" t="s">
        <v>9173</v>
      </c>
      <c r="L1642" s="8" t="s">
        <v>7248</v>
      </c>
      <c r="M1642" s="1">
        <v>10972</v>
      </c>
      <c r="N1642">
        <v>24164</v>
      </c>
      <c r="O1642">
        <f t="shared" si="628"/>
        <v>1</v>
      </c>
      <c r="P1642">
        <v>17</v>
      </c>
      <c r="Q1642">
        <v>159</v>
      </c>
      <c r="R1642">
        <v>2</v>
      </c>
      <c r="S1642" s="2">
        <f t="shared" si="629"/>
        <v>0</v>
      </c>
      <c r="T1642" s="2">
        <f t="shared" si="630"/>
        <v>1</v>
      </c>
      <c r="U1642" s="2">
        <f t="shared" si="630"/>
        <v>0</v>
      </c>
      <c r="V1642" s="10">
        <f t="shared" si="630"/>
        <v>1</v>
      </c>
      <c r="W1642">
        <f t="shared" si="631"/>
        <v>1</v>
      </c>
      <c r="X1642" s="11">
        <f t="shared" si="632"/>
        <v>0</v>
      </c>
      <c r="Y1642">
        <f t="shared" si="633"/>
        <v>0</v>
      </c>
      <c r="Z1642">
        <f t="shared" si="634"/>
        <v>0</v>
      </c>
      <c r="AA1642">
        <f t="shared" si="635"/>
        <v>0</v>
      </c>
      <c r="AB1642" s="11">
        <f t="shared" si="636"/>
        <v>1</v>
      </c>
      <c r="AC1642">
        <f t="shared" si="637"/>
        <v>1</v>
      </c>
      <c r="AD1642">
        <f t="shared" si="638"/>
        <v>0</v>
      </c>
      <c r="AE1642">
        <f t="shared" si="639"/>
        <v>0</v>
      </c>
      <c r="AF1642" s="11">
        <f t="shared" si="640"/>
        <v>0</v>
      </c>
      <c r="AG1642">
        <f t="shared" si="641"/>
        <v>1</v>
      </c>
      <c r="AH1642" s="11">
        <f t="shared" si="642"/>
        <v>0</v>
      </c>
      <c r="AI1642">
        <f t="shared" si="643"/>
        <v>0</v>
      </c>
      <c r="AJ1642" s="11">
        <f t="shared" si="644"/>
        <v>1</v>
      </c>
      <c r="AK1642" s="2">
        <f t="shared" si="645"/>
        <v>1</v>
      </c>
      <c r="AL1642" s="10">
        <f t="shared" si="646"/>
        <v>0</v>
      </c>
      <c r="AN1642" s="25">
        <f t="shared" si="647"/>
        <v>0</v>
      </c>
      <c r="AO1642" s="2">
        <f t="shared" si="648"/>
        <v>0</v>
      </c>
      <c r="AP1642" s="2">
        <f t="shared" si="649"/>
        <v>0</v>
      </c>
      <c r="AQ1642" s="2">
        <f t="shared" si="650"/>
        <v>0</v>
      </c>
      <c r="AR1642" s="2">
        <f t="shared" si="651"/>
        <v>0</v>
      </c>
      <c r="AS1642" s="27">
        <f t="shared" si="652"/>
        <v>0</v>
      </c>
      <c r="AU1642" s="3">
        <v>0</v>
      </c>
      <c r="AV1642">
        <v>0.22829662227458164</v>
      </c>
      <c r="AX1642" s="1">
        <v>10972</v>
      </c>
      <c r="AY1642">
        <v>24164</v>
      </c>
      <c r="AZ1642">
        <v>159</v>
      </c>
      <c r="BA1642">
        <v>2</v>
      </c>
      <c r="BB1642" s="2">
        <v>0</v>
      </c>
      <c r="BC1642" s="2">
        <v>1</v>
      </c>
      <c r="BD1642" s="2">
        <v>0</v>
      </c>
      <c r="BE1642" s="10">
        <v>1</v>
      </c>
      <c r="BF1642" s="25">
        <v>0</v>
      </c>
      <c r="BG1642" s="2">
        <v>0</v>
      </c>
      <c r="BH1642">
        <v>0</v>
      </c>
      <c r="BI1642">
        <v>0</v>
      </c>
      <c r="BJ1642">
        <v>0</v>
      </c>
      <c r="BK1642" s="11">
        <v>1</v>
      </c>
      <c r="BL1642">
        <v>24164</v>
      </c>
    </row>
    <row r="1643" spans="1:64">
      <c r="A1643" t="s">
        <v>19</v>
      </c>
      <c r="B1643" t="s">
        <v>30</v>
      </c>
      <c r="C1643" t="s">
        <v>52</v>
      </c>
      <c r="D1643" t="s">
        <v>25</v>
      </c>
      <c r="E1643" t="s">
        <v>15</v>
      </c>
      <c r="F1643" t="s">
        <v>21</v>
      </c>
      <c r="G1643" t="s">
        <v>57</v>
      </c>
      <c r="H1643" s="2" t="s">
        <v>9172</v>
      </c>
      <c r="I1643" s="2" t="s">
        <v>9173</v>
      </c>
      <c r="J1643" s="2" t="s">
        <v>9172</v>
      </c>
      <c r="K1643" s="6" t="s">
        <v>9172</v>
      </c>
      <c r="L1643" s="8" t="s">
        <v>3027</v>
      </c>
      <c r="M1643" s="1">
        <v>10054</v>
      </c>
      <c r="N1643">
        <v>16511</v>
      </c>
      <c r="O1643">
        <f t="shared" si="628"/>
        <v>1</v>
      </c>
      <c r="P1643">
        <v>50</v>
      </c>
      <c r="Q1643">
        <v>123</v>
      </c>
      <c r="R1643">
        <v>35</v>
      </c>
      <c r="S1643" s="2">
        <f t="shared" si="629"/>
        <v>0</v>
      </c>
      <c r="T1643" s="2">
        <f t="shared" si="630"/>
        <v>1</v>
      </c>
      <c r="U1643" s="2">
        <f t="shared" si="630"/>
        <v>0</v>
      </c>
      <c r="V1643" s="10">
        <f t="shared" si="630"/>
        <v>0</v>
      </c>
      <c r="W1643">
        <f t="shared" si="631"/>
        <v>1</v>
      </c>
      <c r="X1643" s="11">
        <f t="shared" si="632"/>
        <v>0</v>
      </c>
      <c r="Y1643">
        <f t="shared" si="633"/>
        <v>1</v>
      </c>
      <c r="Z1643">
        <f t="shared" si="634"/>
        <v>0</v>
      </c>
      <c r="AA1643">
        <f t="shared" si="635"/>
        <v>0</v>
      </c>
      <c r="AB1643" s="11">
        <f t="shared" si="636"/>
        <v>0</v>
      </c>
      <c r="AC1643">
        <f t="shared" si="637"/>
        <v>0</v>
      </c>
      <c r="AD1643">
        <f t="shared" si="638"/>
        <v>0</v>
      </c>
      <c r="AE1643">
        <f t="shared" si="639"/>
        <v>0</v>
      </c>
      <c r="AF1643" s="11">
        <f t="shared" si="640"/>
        <v>1</v>
      </c>
      <c r="AG1643">
        <f t="shared" si="641"/>
        <v>1</v>
      </c>
      <c r="AH1643" s="11">
        <f t="shared" si="642"/>
        <v>0</v>
      </c>
      <c r="AI1643">
        <f t="shared" si="643"/>
        <v>0</v>
      </c>
      <c r="AJ1643" s="11">
        <f t="shared" si="644"/>
        <v>0</v>
      </c>
      <c r="AK1643" s="2">
        <f t="shared" si="645"/>
        <v>0</v>
      </c>
      <c r="AL1643" s="10">
        <f t="shared" si="646"/>
        <v>1</v>
      </c>
      <c r="AN1643" s="25">
        <f t="shared" si="647"/>
        <v>0</v>
      </c>
      <c r="AO1643" s="2">
        <f t="shared" si="648"/>
        <v>0</v>
      </c>
      <c r="AP1643" s="2">
        <f t="shared" si="649"/>
        <v>0</v>
      </c>
      <c r="AQ1643" s="2">
        <f t="shared" si="650"/>
        <v>0</v>
      </c>
      <c r="AR1643" s="2">
        <f t="shared" si="651"/>
        <v>1</v>
      </c>
      <c r="AS1643" s="27">
        <f t="shared" si="652"/>
        <v>0</v>
      </c>
      <c r="AU1643" s="3">
        <v>0</v>
      </c>
      <c r="AV1643">
        <v>0.22874058467743014</v>
      </c>
      <c r="AX1643" s="1">
        <v>10054</v>
      </c>
      <c r="AY1643">
        <v>16511</v>
      </c>
      <c r="AZ1643">
        <v>123</v>
      </c>
      <c r="BA1643">
        <v>35</v>
      </c>
      <c r="BB1643" s="2">
        <v>0</v>
      </c>
      <c r="BC1643" s="2">
        <v>1</v>
      </c>
      <c r="BD1643" s="2">
        <v>0</v>
      </c>
      <c r="BE1643" s="10">
        <v>0</v>
      </c>
      <c r="BF1643" s="25">
        <v>0</v>
      </c>
      <c r="BG1643" s="2">
        <v>0</v>
      </c>
      <c r="BH1643">
        <v>1</v>
      </c>
      <c r="BI1643">
        <v>0</v>
      </c>
      <c r="BJ1643">
        <v>0</v>
      </c>
      <c r="BK1643" s="11">
        <v>0</v>
      </c>
      <c r="BL1643">
        <v>16511</v>
      </c>
    </row>
    <row r="1644" spans="1:64">
      <c r="A1644" t="s">
        <v>11</v>
      </c>
      <c r="B1644" t="s">
        <v>43</v>
      </c>
      <c r="C1644" t="s">
        <v>13</v>
      </c>
      <c r="D1644" t="s">
        <v>25</v>
      </c>
      <c r="E1644" t="s">
        <v>33</v>
      </c>
      <c r="F1644" t="s">
        <v>16</v>
      </c>
      <c r="G1644" t="s">
        <v>57</v>
      </c>
      <c r="H1644" s="2" t="s">
        <v>9173</v>
      </c>
      <c r="I1644" s="2" t="s">
        <v>9173</v>
      </c>
      <c r="J1644" s="2" t="s">
        <v>9172</v>
      </c>
      <c r="K1644" s="6" t="s">
        <v>9173</v>
      </c>
      <c r="L1644" s="8" t="s">
        <v>7913</v>
      </c>
      <c r="M1644" s="1">
        <v>2566</v>
      </c>
      <c r="N1644">
        <v>67778</v>
      </c>
      <c r="O1644">
        <f t="shared" si="628"/>
        <v>1</v>
      </c>
      <c r="P1644">
        <v>25</v>
      </c>
      <c r="Q1644">
        <v>72</v>
      </c>
      <c r="R1644">
        <v>17</v>
      </c>
      <c r="S1644" s="2">
        <f t="shared" si="629"/>
        <v>1</v>
      </c>
      <c r="T1644" s="2">
        <f t="shared" si="630"/>
        <v>1</v>
      </c>
      <c r="U1644" s="2">
        <f t="shared" si="630"/>
        <v>0</v>
      </c>
      <c r="V1644" s="10">
        <f t="shared" si="630"/>
        <v>1</v>
      </c>
      <c r="W1644">
        <f t="shared" si="631"/>
        <v>0</v>
      </c>
      <c r="X1644" s="11">
        <f t="shared" si="632"/>
        <v>0</v>
      </c>
      <c r="Y1644">
        <f t="shared" si="633"/>
        <v>0</v>
      </c>
      <c r="Z1644">
        <f t="shared" si="634"/>
        <v>0</v>
      </c>
      <c r="AA1644">
        <f t="shared" si="635"/>
        <v>0</v>
      </c>
      <c r="AB1644" s="11">
        <f t="shared" si="636"/>
        <v>0</v>
      </c>
      <c r="AC1644">
        <f t="shared" si="637"/>
        <v>1</v>
      </c>
      <c r="AD1644">
        <f t="shared" si="638"/>
        <v>0</v>
      </c>
      <c r="AE1644">
        <f t="shared" si="639"/>
        <v>0</v>
      </c>
      <c r="AF1644" s="11">
        <f t="shared" si="640"/>
        <v>0</v>
      </c>
      <c r="AG1644">
        <f t="shared" si="641"/>
        <v>0</v>
      </c>
      <c r="AH1644" s="11">
        <f t="shared" si="642"/>
        <v>0</v>
      </c>
      <c r="AI1644">
        <f t="shared" si="643"/>
        <v>1</v>
      </c>
      <c r="AJ1644" s="11">
        <f t="shared" si="644"/>
        <v>0</v>
      </c>
      <c r="AK1644" s="2">
        <f t="shared" si="645"/>
        <v>0</v>
      </c>
      <c r="AL1644" s="10">
        <f t="shared" si="646"/>
        <v>1</v>
      </c>
      <c r="AN1644" s="25">
        <f t="shared" si="647"/>
        <v>1</v>
      </c>
      <c r="AO1644" s="2">
        <f t="shared" si="648"/>
        <v>1</v>
      </c>
      <c r="AP1644" s="2">
        <f t="shared" si="649"/>
        <v>0</v>
      </c>
      <c r="AQ1644" s="2">
        <f t="shared" si="650"/>
        <v>1</v>
      </c>
      <c r="AR1644" s="2">
        <f t="shared" si="651"/>
        <v>0</v>
      </c>
      <c r="AS1644" s="27">
        <f t="shared" si="652"/>
        <v>0</v>
      </c>
      <c r="AU1644" s="3">
        <v>0</v>
      </c>
      <c r="AV1644">
        <v>0.2291767588952448</v>
      </c>
      <c r="AX1644" s="1">
        <v>2566</v>
      </c>
      <c r="AY1644">
        <v>67778</v>
      </c>
      <c r="AZ1644">
        <v>72</v>
      </c>
      <c r="BA1644">
        <v>17</v>
      </c>
      <c r="BB1644" s="2">
        <v>1</v>
      </c>
      <c r="BC1644" s="2">
        <v>1</v>
      </c>
      <c r="BD1644" s="2">
        <v>0</v>
      </c>
      <c r="BE1644" s="10">
        <v>1</v>
      </c>
      <c r="BF1644" s="25">
        <v>1</v>
      </c>
      <c r="BG1644" s="2">
        <v>0</v>
      </c>
      <c r="BH1644">
        <v>0</v>
      </c>
      <c r="BI1644">
        <v>0</v>
      </c>
      <c r="BJ1644">
        <v>0</v>
      </c>
      <c r="BK1644" s="11">
        <v>0</v>
      </c>
      <c r="BL1644">
        <v>67778</v>
      </c>
    </row>
    <row r="1645" spans="1:64">
      <c r="A1645" t="s">
        <v>23</v>
      </c>
      <c r="B1645" t="s">
        <v>12</v>
      </c>
      <c r="C1645" t="s">
        <v>13</v>
      </c>
      <c r="D1645" t="s">
        <v>25</v>
      </c>
      <c r="E1645" t="s">
        <v>27</v>
      </c>
      <c r="F1645" t="s">
        <v>16</v>
      </c>
      <c r="G1645" t="s">
        <v>17</v>
      </c>
      <c r="H1645" s="2" t="s">
        <v>9172</v>
      </c>
      <c r="I1645" s="2" t="s">
        <v>9173</v>
      </c>
      <c r="J1645" s="2" t="s">
        <v>9172</v>
      </c>
      <c r="K1645" s="6" t="s">
        <v>9173</v>
      </c>
      <c r="L1645" s="8" t="s">
        <v>6511</v>
      </c>
      <c r="M1645" s="1">
        <v>4078</v>
      </c>
      <c r="N1645">
        <v>57031</v>
      </c>
      <c r="O1645">
        <f t="shared" si="628"/>
        <v>1</v>
      </c>
      <c r="P1645">
        <v>27</v>
      </c>
      <c r="Q1645">
        <v>104</v>
      </c>
      <c r="R1645">
        <v>16</v>
      </c>
      <c r="S1645" s="2">
        <f t="shared" si="629"/>
        <v>0</v>
      </c>
      <c r="T1645" s="2">
        <f t="shared" si="630"/>
        <v>1</v>
      </c>
      <c r="U1645" s="2">
        <f t="shared" si="630"/>
        <v>0</v>
      </c>
      <c r="V1645" s="10">
        <f t="shared" si="630"/>
        <v>1</v>
      </c>
      <c r="W1645">
        <f t="shared" si="631"/>
        <v>0</v>
      </c>
      <c r="X1645" s="11">
        <f t="shared" si="632"/>
        <v>1</v>
      </c>
      <c r="Y1645">
        <f t="shared" si="633"/>
        <v>0</v>
      </c>
      <c r="Z1645">
        <f t="shared" si="634"/>
        <v>1</v>
      </c>
      <c r="AA1645">
        <f t="shared" si="635"/>
        <v>0</v>
      </c>
      <c r="AB1645" s="11">
        <f t="shared" si="636"/>
        <v>0</v>
      </c>
      <c r="AC1645">
        <f t="shared" si="637"/>
        <v>1</v>
      </c>
      <c r="AD1645">
        <f t="shared" si="638"/>
        <v>0</v>
      </c>
      <c r="AE1645">
        <f t="shared" si="639"/>
        <v>0</v>
      </c>
      <c r="AF1645" s="11">
        <f t="shared" si="640"/>
        <v>0</v>
      </c>
      <c r="AG1645">
        <f t="shared" si="641"/>
        <v>0</v>
      </c>
      <c r="AH1645" s="11">
        <f t="shared" si="642"/>
        <v>1</v>
      </c>
      <c r="AI1645">
        <f t="shared" si="643"/>
        <v>1</v>
      </c>
      <c r="AJ1645" s="11">
        <f t="shared" si="644"/>
        <v>0</v>
      </c>
      <c r="AK1645" s="2">
        <f t="shared" si="645"/>
        <v>1</v>
      </c>
      <c r="AL1645" s="10">
        <f t="shared" si="646"/>
        <v>0</v>
      </c>
      <c r="AN1645" s="25">
        <f t="shared" si="647"/>
        <v>0</v>
      </c>
      <c r="AO1645" s="2">
        <f t="shared" si="648"/>
        <v>0</v>
      </c>
      <c r="AP1645" s="2">
        <f t="shared" si="649"/>
        <v>0</v>
      </c>
      <c r="AQ1645" s="2">
        <f t="shared" si="650"/>
        <v>0</v>
      </c>
      <c r="AR1645" s="2">
        <f t="shared" si="651"/>
        <v>0</v>
      </c>
      <c r="AS1645" s="27">
        <f t="shared" si="652"/>
        <v>0</v>
      </c>
      <c r="AU1645" s="3">
        <v>0</v>
      </c>
      <c r="AV1645">
        <v>0.22981485036658814</v>
      </c>
      <c r="AX1645" s="1">
        <v>4078</v>
      </c>
      <c r="AY1645">
        <v>57031</v>
      </c>
      <c r="AZ1645">
        <v>104</v>
      </c>
      <c r="BA1645">
        <v>16</v>
      </c>
      <c r="BB1645" s="2">
        <v>0</v>
      </c>
      <c r="BC1645" s="2">
        <v>1</v>
      </c>
      <c r="BD1645" s="2">
        <v>0</v>
      </c>
      <c r="BE1645" s="10">
        <v>1</v>
      </c>
      <c r="BF1645" s="25">
        <v>0</v>
      </c>
      <c r="BG1645" s="2">
        <v>0</v>
      </c>
      <c r="BH1645">
        <v>0</v>
      </c>
      <c r="BI1645">
        <v>1</v>
      </c>
      <c r="BJ1645">
        <v>0</v>
      </c>
      <c r="BK1645" s="11">
        <v>0</v>
      </c>
      <c r="BL1645">
        <v>57031</v>
      </c>
    </row>
    <row r="1646" spans="1:64">
      <c r="A1646" t="s">
        <v>11</v>
      </c>
      <c r="B1646" t="s">
        <v>30</v>
      </c>
      <c r="C1646" t="s">
        <v>13</v>
      </c>
      <c r="D1646" t="s">
        <v>25</v>
      </c>
      <c r="E1646" t="s">
        <v>15</v>
      </c>
      <c r="F1646" t="s">
        <v>16</v>
      </c>
      <c r="G1646" t="s">
        <v>39</v>
      </c>
      <c r="H1646" s="2" t="s">
        <v>9173</v>
      </c>
      <c r="I1646" s="2" t="s">
        <v>9173</v>
      </c>
      <c r="J1646" s="2" t="s">
        <v>9172</v>
      </c>
      <c r="K1646" s="6" t="s">
        <v>9173</v>
      </c>
      <c r="L1646" s="8" t="s">
        <v>955</v>
      </c>
      <c r="M1646" s="1">
        <v>22952</v>
      </c>
      <c r="N1646">
        <v>62396</v>
      </c>
      <c r="O1646">
        <f t="shared" si="628"/>
        <v>1</v>
      </c>
      <c r="P1646">
        <v>32</v>
      </c>
      <c r="Q1646">
        <v>64</v>
      </c>
      <c r="R1646">
        <v>13</v>
      </c>
      <c r="S1646" s="2">
        <f t="shared" si="629"/>
        <v>1</v>
      </c>
      <c r="T1646" s="2">
        <f t="shared" si="630"/>
        <v>1</v>
      </c>
      <c r="U1646" s="2">
        <f t="shared" si="630"/>
        <v>0</v>
      </c>
      <c r="V1646" s="10">
        <f t="shared" si="630"/>
        <v>1</v>
      </c>
      <c r="W1646">
        <f t="shared" si="631"/>
        <v>0</v>
      </c>
      <c r="X1646" s="11">
        <f t="shared" si="632"/>
        <v>0</v>
      </c>
      <c r="Y1646">
        <f t="shared" si="633"/>
        <v>1</v>
      </c>
      <c r="Z1646">
        <f t="shared" si="634"/>
        <v>0</v>
      </c>
      <c r="AA1646">
        <f t="shared" si="635"/>
        <v>0</v>
      </c>
      <c r="AB1646" s="11">
        <f t="shared" si="636"/>
        <v>0</v>
      </c>
      <c r="AC1646">
        <f t="shared" si="637"/>
        <v>1</v>
      </c>
      <c r="AD1646">
        <f t="shared" si="638"/>
        <v>0</v>
      </c>
      <c r="AE1646">
        <f t="shared" si="639"/>
        <v>0</v>
      </c>
      <c r="AF1646" s="11">
        <f t="shared" si="640"/>
        <v>0</v>
      </c>
      <c r="AG1646">
        <f t="shared" si="641"/>
        <v>1</v>
      </c>
      <c r="AH1646" s="11">
        <f t="shared" si="642"/>
        <v>0</v>
      </c>
      <c r="AI1646">
        <f t="shared" si="643"/>
        <v>1</v>
      </c>
      <c r="AJ1646" s="11">
        <f t="shared" si="644"/>
        <v>0</v>
      </c>
      <c r="AK1646" s="2">
        <f t="shared" si="645"/>
        <v>0</v>
      </c>
      <c r="AL1646" s="10">
        <f t="shared" si="646"/>
        <v>0</v>
      </c>
      <c r="AN1646" s="25">
        <f t="shared" si="647"/>
        <v>1</v>
      </c>
      <c r="AO1646" s="2">
        <f t="shared" si="648"/>
        <v>0</v>
      </c>
      <c r="AP1646" s="2">
        <f t="shared" si="649"/>
        <v>0</v>
      </c>
      <c r="AQ1646" s="2">
        <f t="shared" si="650"/>
        <v>0</v>
      </c>
      <c r="AR1646" s="2">
        <f t="shared" si="651"/>
        <v>0</v>
      </c>
      <c r="AS1646" s="27">
        <f t="shared" si="652"/>
        <v>1</v>
      </c>
      <c r="AU1646" s="3">
        <v>0</v>
      </c>
      <c r="AV1646">
        <v>0.23043091093675741</v>
      </c>
      <c r="AX1646" s="1">
        <v>22952</v>
      </c>
      <c r="AY1646">
        <v>62396</v>
      </c>
      <c r="AZ1646">
        <v>64</v>
      </c>
      <c r="BA1646">
        <v>13</v>
      </c>
      <c r="BB1646" s="2">
        <v>1</v>
      </c>
      <c r="BC1646" s="2">
        <v>1</v>
      </c>
      <c r="BD1646" s="2">
        <v>0</v>
      </c>
      <c r="BE1646" s="10">
        <v>1</v>
      </c>
      <c r="BF1646" s="25">
        <v>1</v>
      </c>
      <c r="BG1646" s="2">
        <v>0</v>
      </c>
      <c r="BH1646">
        <v>1</v>
      </c>
      <c r="BI1646">
        <v>0</v>
      </c>
      <c r="BJ1646">
        <v>0</v>
      </c>
      <c r="BK1646" s="11">
        <v>0</v>
      </c>
      <c r="BL1646">
        <v>62396</v>
      </c>
    </row>
    <row r="1647" spans="1:64">
      <c r="A1647" t="s">
        <v>11</v>
      </c>
      <c r="B1647" t="s">
        <v>12</v>
      </c>
      <c r="C1647" t="s">
        <v>13</v>
      </c>
      <c r="D1647" t="s">
        <v>25</v>
      </c>
      <c r="E1647" t="s">
        <v>15</v>
      </c>
      <c r="F1647" t="s">
        <v>16</v>
      </c>
      <c r="G1647" t="s">
        <v>17</v>
      </c>
      <c r="H1647" s="2" t="s">
        <v>9173</v>
      </c>
      <c r="I1647" s="2" t="s">
        <v>9173</v>
      </c>
      <c r="J1647" s="2" t="s">
        <v>9172</v>
      </c>
      <c r="K1647" s="6" t="s">
        <v>9173</v>
      </c>
      <c r="L1647" s="8" t="s">
        <v>5322</v>
      </c>
      <c r="M1647" s="1">
        <v>7385</v>
      </c>
      <c r="N1647">
        <v>54289</v>
      </c>
      <c r="O1647">
        <f t="shared" si="628"/>
        <v>1</v>
      </c>
      <c r="P1647">
        <v>42</v>
      </c>
      <c r="Q1647">
        <v>42</v>
      </c>
      <c r="R1647">
        <v>32</v>
      </c>
      <c r="S1647" s="2">
        <f t="shared" si="629"/>
        <v>1</v>
      </c>
      <c r="T1647" s="2">
        <f t="shared" si="630"/>
        <v>1</v>
      </c>
      <c r="U1647" s="2">
        <f t="shared" si="630"/>
        <v>0</v>
      </c>
      <c r="V1647" s="10">
        <f t="shared" si="630"/>
        <v>1</v>
      </c>
      <c r="W1647">
        <f t="shared" si="631"/>
        <v>0</v>
      </c>
      <c r="X1647" s="11">
        <f t="shared" si="632"/>
        <v>0</v>
      </c>
      <c r="Y1647">
        <f t="shared" si="633"/>
        <v>0</v>
      </c>
      <c r="Z1647">
        <f t="shared" si="634"/>
        <v>1</v>
      </c>
      <c r="AA1647">
        <f t="shared" si="635"/>
        <v>0</v>
      </c>
      <c r="AB1647" s="11">
        <f t="shared" si="636"/>
        <v>0</v>
      </c>
      <c r="AC1647">
        <f t="shared" si="637"/>
        <v>1</v>
      </c>
      <c r="AD1647">
        <f t="shared" si="638"/>
        <v>0</v>
      </c>
      <c r="AE1647">
        <f t="shared" si="639"/>
        <v>0</v>
      </c>
      <c r="AF1647" s="11">
        <f t="shared" si="640"/>
        <v>0</v>
      </c>
      <c r="AG1647">
        <f t="shared" si="641"/>
        <v>1</v>
      </c>
      <c r="AH1647" s="11">
        <f t="shared" si="642"/>
        <v>0</v>
      </c>
      <c r="AI1647">
        <f t="shared" si="643"/>
        <v>1</v>
      </c>
      <c r="AJ1647" s="11">
        <f t="shared" si="644"/>
        <v>0</v>
      </c>
      <c r="AK1647" s="2">
        <f t="shared" si="645"/>
        <v>1</v>
      </c>
      <c r="AL1647" s="10">
        <f t="shared" si="646"/>
        <v>0</v>
      </c>
      <c r="AN1647" s="25">
        <f t="shared" si="647"/>
        <v>1</v>
      </c>
      <c r="AO1647" s="2">
        <f t="shared" si="648"/>
        <v>0</v>
      </c>
      <c r="AP1647" s="2">
        <f t="shared" si="649"/>
        <v>0</v>
      </c>
      <c r="AQ1647" s="2">
        <f t="shared" si="650"/>
        <v>0</v>
      </c>
      <c r="AR1647" s="2">
        <f t="shared" si="651"/>
        <v>0</v>
      </c>
      <c r="AS1647" s="27">
        <f t="shared" si="652"/>
        <v>0</v>
      </c>
      <c r="AU1647" s="3">
        <v>0</v>
      </c>
      <c r="AV1647">
        <v>0.23045613115208974</v>
      </c>
      <c r="AX1647" s="1">
        <v>7385</v>
      </c>
      <c r="AY1647">
        <v>54289</v>
      </c>
      <c r="AZ1647">
        <v>42</v>
      </c>
      <c r="BA1647">
        <v>32</v>
      </c>
      <c r="BB1647" s="2">
        <v>1</v>
      </c>
      <c r="BC1647" s="2">
        <v>1</v>
      </c>
      <c r="BD1647" s="2">
        <v>0</v>
      </c>
      <c r="BE1647" s="10">
        <v>1</v>
      </c>
      <c r="BF1647" s="25">
        <v>1</v>
      </c>
      <c r="BG1647" s="2">
        <v>0</v>
      </c>
      <c r="BH1647">
        <v>0</v>
      </c>
      <c r="BI1647">
        <v>1</v>
      </c>
      <c r="BJ1647">
        <v>0</v>
      </c>
      <c r="BK1647" s="11">
        <v>0</v>
      </c>
      <c r="BL1647">
        <v>54289</v>
      </c>
    </row>
    <row r="1648" spans="1:64">
      <c r="A1648" t="s">
        <v>23</v>
      </c>
      <c r="B1648" t="s">
        <v>43</v>
      </c>
      <c r="C1648" t="s">
        <v>13</v>
      </c>
      <c r="D1648" t="s">
        <v>25</v>
      </c>
      <c r="E1648" t="s">
        <v>33</v>
      </c>
      <c r="F1648" t="s">
        <v>16</v>
      </c>
      <c r="G1648" t="s">
        <v>17</v>
      </c>
      <c r="H1648" s="2" t="s">
        <v>9173</v>
      </c>
      <c r="I1648" s="2" t="s">
        <v>9173</v>
      </c>
      <c r="J1648" s="2" t="s">
        <v>9172</v>
      </c>
      <c r="K1648" s="6" t="s">
        <v>9173</v>
      </c>
      <c r="L1648" s="8" t="s">
        <v>7494</v>
      </c>
      <c r="M1648" s="1">
        <v>13269</v>
      </c>
      <c r="N1648">
        <v>32762</v>
      </c>
      <c r="O1648">
        <f t="shared" si="628"/>
        <v>1</v>
      </c>
      <c r="P1648">
        <v>38</v>
      </c>
      <c r="Q1648">
        <v>86</v>
      </c>
      <c r="R1648">
        <v>26</v>
      </c>
      <c r="S1648" s="2">
        <f t="shared" si="629"/>
        <v>1</v>
      </c>
      <c r="T1648" s="2">
        <f t="shared" si="630"/>
        <v>1</v>
      </c>
      <c r="U1648" s="2">
        <f t="shared" si="630"/>
        <v>0</v>
      </c>
      <c r="V1648" s="10">
        <f t="shared" si="630"/>
        <v>1</v>
      </c>
      <c r="W1648">
        <f t="shared" si="631"/>
        <v>0</v>
      </c>
      <c r="X1648" s="11">
        <f t="shared" si="632"/>
        <v>1</v>
      </c>
      <c r="Y1648">
        <f t="shared" si="633"/>
        <v>0</v>
      </c>
      <c r="Z1648">
        <f t="shared" si="634"/>
        <v>0</v>
      </c>
      <c r="AA1648">
        <f t="shared" si="635"/>
        <v>0</v>
      </c>
      <c r="AB1648" s="11">
        <f t="shared" si="636"/>
        <v>0</v>
      </c>
      <c r="AC1648">
        <f t="shared" si="637"/>
        <v>1</v>
      </c>
      <c r="AD1648">
        <f t="shared" si="638"/>
        <v>0</v>
      </c>
      <c r="AE1648">
        <f t="shared" si="639"/>
        <v>0</v>
      </c>
      <c r="AF1648" s="11">
        <f t="shared" si="640"/>
        <v>0</v>
      </c>
      <c r="AG1648">
        <f t="shared" si="641"/>
        <v>0</v>
      </c>
      <c r="AH1648" s="11">
        <f t="shared" si="642"/>
        <v>0</v>
      </c>
      <c r="AI1648">
        <f t="shared" si="643"/>
        <v>1</v>
      </c>
      <c r="AJ1648" s="11">
        <f t="shared" si="644"/>
        <v>0</v>
      </c>
      <c r="AK1648" s="2">
        <f t="shared" si="645"/>
        <v>1</v>
      </c>
      <c r="AL1648" s="10">
        <f t="shared" si="646"/>
        <v>0</v>
      </c>
      <c r="AN1648" s="25">
        <f t="shared" si="647"/>
        <v>0</v>
      </c>
      <c r="AO1648" s="2">
        <f t="shared" si="648"/>
        <v>1</v>
      </c>
      <c r="AP1648" s="2">
        <f t="shared" si="649"/>
        <v>0</v>
      </c>
      <c r="AQ1648" s="2">
        <f t="shared" si="650"/>
        <v>1</v>
      </c>
      <c r="AR1648" s="2">
        <f t="shared" si="651"/>
        <v>0</v>
      </c>
      <c r="AS1648" s="27">
        <f t="shared" si="652"/>
        <v>0</v>
      </c>
      <c r="AU1648" s="3">
        <v>0</v>
      </c>
      <c r="AV1648">
        <v>0.23055442060835399</v>
      </c>
      <c r="AX1648" s="1">
        <v>13269</v>
      </c>
      <c r="AY1648">
        <v>32762</v>
      </c>
      <c r="AZ1648">
        <v>86</v>
      </c>
      <c r="BA1648">
        <v>26</v>
      </c>
      <c r="BB1648" s="2">
        <v>1</v>
      </c>
      <c r="BC1648" s="2">
        <v>1</v>
      </c>
      <c r="BD1648" s="2">
        <v>0</v>
      </c>
      <c r="BE1648" s="10">
        <v>1</v>
      </c>
      <c r="BF1648" s="25">
        <v>0</v>
      </c>
      <c r="BG1648" s="2">
        <v>0</v>
      </c>
      <c r="BH1648">
        <v>0</v>
      </c>
      <c r="BI1648">
        <v>0</v>
      </c>
      <c r="BJ1648">
        <v>0</v>
      </c>
      <c r="BK1648" s="11">
        <v>0</v>
      </c>
      <c r="BL1648">
        <v>32762</v>
      </c>
    </row>
    <row r="1649" spans="1:64">
      <c r="A1649" t="s">
        <v>11</v>
      </c>
      <c r="B1649" t="s">
        <v>43</v>
      </c>
      <c r="C1649" t="s">
        <v>13</v>
      </c>
      <c r="D1649" t="s">
        <v>25</v>
      </c>
      <c r="E1649" t="s">
        <v>33</v>
      </c>
      <c r="F1649" t="s">
        <v>36</v>
      </c>
      <c r="G1649" t="s">
        <v>39</v>
      </c>
      <c r="H1649" s="2" t="s">
        <v>9172</v>
      </c>
      <c r="I1649" s="2" t="s">
        <v>9172</v>
      </c>
      <c r="J1649" s="2" t="s">
        <v>9173</v>
      </c>
      <c r="K1649" s="6" t="s">
        <v>9173</v>
      </c>
      <c r="L1649" s="8" t="s">
        <v>3199</v>
      </c>
      <c r="M1649" s="1">
        <v>8370</v>
      </c>
      <c r="N1649">
        <v>77512</v>
      </c>
      <c r="O1649">
        <f t="shared" si="628"/>
        <v>1</v>
      </c>
      <c r="P1649">
        <v>17</v>
      </c>
      <c r="Q1649">
        <v>126</v>
      </c>
      <c r="R1649">
        <v>2</v>
      </c>
      <c r="S1649" s="2">
        <f t="shared" si="629"/>
        <v>0</v>
      </c>
      <c r="T1649" s="2">
        <f t="shared" si="630"/>
        <v>0</v>
      </c>
      <c r="U1649" s="2">
        <f t="shared" si="630"/>
        <v>1</v>
      </c>
      <c r="V1649" s="10">
        <f t="shared" si="630"/>
        <v>1</v>
      </c>
      <c r="W1649">
        <f t="shared" si="631"/>
        <v>0</v>
      </c>
      <c r="X1649" s="11">
        <f t="shared" si="632"/>
        <v>0</v>
      </c>
      <c r="Y1649">
        <f t="shared" si="633"/>
        <v>0</v>
      </c>
      <c r="Z1649">
        <f t="shared" si="634"/>
        <v>0</v>
      </c>
      <c r="AA1649">
        <f t="shared" si="635"/>
        <v>0</v>
      </c>
      <c r="AB1649" s="11">
        <f t="shared" si="636"/>
        <v>0</v>
      </c>
      <c r="AC1649">
        <f t="shared" si="637"/>
        <v>1</v>
      </c>
      <c r="AD1649">
        <f t="shared" si="638"/>
        <v>0</v>
      </c>
      <c r="AE1649">
        <f t="shared" si="639"/>
        <v>0</v>
      </c>
      <c r="AF1649" s="11">
        <f t="shared" si="640"/>
        <v>0</v>
      </c>
      <c r="AG1649">
        <f t="shared" si="641"/>
        <v>0</v>
      </c>
      <c r="AH1649" s="11">
        <f t="shared" si="642"/>
        <v>0</v>
      </c>
      <c r="AI1649">
        <f t="shared" si="643"/>
        <v>0</v>
      </c>
      <c r="AJ1649" s="11">
        <f t="shared" si="644"/>
        <v>1</v>
      </c>
      <c r="AK1649" s="2">
        <f t="shared" si="645"/>
        <v>0</v>
      </c>
      <c r="AL1649" s="10">
        <f t="shared" si="646"/>
        <v>0</v>
      </c>
      <c r="AN1649" s="25">
        <f t="shared" si="647"/>
        <v>1</v>
      </c>
      <c r="AO1649" s="2">
        <f t="shared" si="648"/>
        <v>1</v>
      </c>
      <c r="AP1649" s="2">
        <f t="shared" si="649"/>
        <v>0</v>
      </c>
      <c r="AQ1649" s="2">
        <f t="shared" si="650"/>
        <v>1</v>
      </c>
      <c r="AR1649" s="2">
        <f t="shared" si="651"/>
        <v>0</v>
      </c>
      <c r="AS1649" s="27">
        <f t="shared" si="652"/>
        <v>1</v>
      </c>
      <c r="AU1649" s="3">
        <v>0</v>
      </c>
      <c r="AV1649">
        <v>0.23056491149150063</v>
      </c>
      <c r="AX1649" s="1">
        <v>8370</v>
      </c>
      <c r="AY1649">
        <v>77512</v>
      </c>
      <c r="AZ1649">
        <v>126</v>
      </c>
      <c r="BA1649">
        <v>2</v>
      </c>
      <c r="BB1649" s="2">
        <v>0</v>
      </c>
      <c r="BC1649" s="2">
        <v>0</v>
      </c>
      <c r="BD1649" s="2">
        <v>1</v>
      </c>
      <c r="BE1649" s="10">
        <v>1</v>
      </c>
      <c r="BF1649" s="25">
        <v>1</v>
      </c>
      <c r="BG1649" s="2">
        <v>0</v>
      </c>
      <c r="BH1649">
        <v>0</v>
      </c>
      <c r="BI1649">
        <v>0</v>
      </c>
      <c r="BJ1649">
        <v>0</v>
      </c>
      <c r="BK1649" s="11">
        <v>0</v>
      </c>
      <c r="BL1649">
        <v>77512</v>
      </c>
    </row>
    <row r="1650" spans="1:64">
      <c r="A1650" t="s">
        <v>11</v>
      </c>
      <c r="B1650" t="s">
        <v>30</v>
      </c>
      <c r="C1650" t="s">
        <v>13</v>
      </c>
      <c r="D1650" t="s">
        <v>25</v>
      </c>
      <c r="E1650" t="s">
        <v>15</v>
      </c>
      <c r="F1650" t="s">
        <v>16</v>
      </c>
      <c r="G1650" t="s">
        <v>17</v>
      </c>
      <c r="H1650" s="2" t="s">
        <v>9172</v>
      </c>
      <c r="I1650" s="2" t="s">
        <v>9173</v>
      </c>
      <c r="J1650" s="2" t="s">
        <v>9172</v>
      </c>
      <c r="K1650" s="6" t="s">
        <v>9172</v>
      </c>
      <c r="L1650" s="8" t="s">
        <v>5171</v>
      </c>
      <c r="M1650" s="1">
        <v>9095</v>
      </c>
      <c r="N1650">
        <v>37937</v>
      </c>
      <c r="O1650">
        <f t="shared" si="628"/>
        <v>1</v>
      </c>
      <c r="P1650">
        <v>21</v>
      </c>
      <c r="Q1650">
        <v>120</v>
      </c>
      <c r="R1650">
        <v>11</v>
      </c>
      <c r="S1650" s="2">
        <f t="shared" si="629"/>
        <v>0</v>
      </c>
      <c r="T1650" s="2">
        <f t="shared" si="630"/>
        <v>1</v>
      </c>
      <c r="U1650" s="2">
        <f t="shared" si="630"/>
        <v>0</v>
      </c>
      <c r="V1650" s="10">
        <f t="shared" si="630"/>
        <v>0</v>
      </c>
      <c r="W1650">
        <f t="shared" si="631"/>
        <v>0</v>
      </c>
      <c r="X1650" s="11">
        <f t="shared" si="632"/>
        <v>0</v>
      </c>
      <c r="Y1650">
        <f t="shared" si="633"/>
        <v>1</v>
      </c>
      <c r="Z1650">
        <f t="shared" si="634"/>
        <v>0</v>
      </c>
      <c r="AA1650">
        <f t="shared" si="635"/>
        <v>0</v>
      </c>
      <c r="AB1650" s="11">
        <f t="shared" si="636"/>
        <v>0</v>
      </c>
      <c r="AC1650">
        <f t="shared" si="637"/>
        <v>1</v>
      </c>
      <c r="AD1650">
        <f t="shared" si="638"/>
        <v>0</v>
      </c>
      <c r="AE1650">
        <f t="shared" si="639"/>
        <v>0</v>
      </c>
      <c r="AF1650" s="11">
        <f t="shared" si="640"/>
        <v>0</v>
      </c>
      <c r="AG1650">
        <f t="shared" si="641"/>
        <v>1</v>
      </c>
      <c r="AH1650" s="11">
        <f t="shared" si="642"/>
        <v>0</v>
      </c>
      <c r="AI1650">
        <f t="shared" si="643"/>
        <v>1</v>
      </c>
      <c r="AJ1650" s="11">
        <f t="shared" si="644"/>
        <v>0</v>
      </c>
      <c r="AK1650" s="2">
        <f t="shared" si="645"/>
        <v>1</v>
      </c>
      <c r="AL1650" s="10">
        <f t="shared" si="646"/>
        <v>0</v>
      </c>
      <c r="AN1650" s="25">
        <f t="shared" si="647"/>
        <v>1</v>
      </c>
      <c r="AO1650" s="2">
        <f t="shared" si="648"/>
        <v>0</v>
      </c>
      <c r="AP1650" s="2">
        <f t="shared" si="649"/>
        <v>0</v>
      </c>
      <c r="AQ1650" s="2">
        <f t="shared" si="650"/>
        <v>0</v>
      </c>
      <c r="AR1650" s="2">
        <f t="shared" si="651"/>
        <v>0</v>
      </c>
      <c r="AS1650" s="27">
        <f t="shared" si="652"/>
        <v>0</v>
      </c>
      <c r="AU1650" s="3">
        <v>0</v>
      </c>
      <c r="AV1650">
        <v>0.23059180017122616</v>
      </c>
      <c r="AX1650" s="1">
        <v>9095</v>
      </c>
      <c r="AY1650">
        <v>37937</v>
      </c>
      <c r="AZ1650">
        <v>120</v>
      </c>
      <c r="BA1650">
        <v>11</v>
      </c>
      <c r="BB1650" s="2">
        <v>0</v>
      </c>
      <c r="BC1650" s="2">
        <v>1</v>
      </c>
      <c r="BD1650" s="2">
        <v>0</v>
      </c>
      <c r="BE1650" s="10">
        <v>0</v>
      </c>
      <c r="BF1650" s="25">
        <v>1</v>
      </c>
      <c r="BG1650" s="2">
        <v>0</v>
      </c>
      <c r="BH1650">
        <v>1</v>
      </c>
      <c r="BI1650">
        <v>0</v>
      </c>
      <c r="BJ1650">
        <v>0</v>
      </c>
      <c r="BK1650" s="11">
        <v>0</v>
      </c>
      <c r="BL1650">
        <v>37937</v>
      </c>
    </row>
    <row r="1651" spans="1:64">
      <c r="A1651" t="s">
        <v>19</v>
      </c>
      <c r="B1651" t="s">
        <v>30</v>
      </c>
      <c r="C1651" t="s">
        <v>13</v>
      </c>
      <c r="D1651" t="s">
        <v>25</v>
      </c>
      <c r="E1651" t="s">
        <v>15</v>
      </c>
      <c r="F1651" t="s">
        <v>16</v>
      </c>
      <c r="G1651" t="s">
        <v>17</v>
      </c>
      <c r="H1651" s="2" t="s">
        <v>9172</v>
      </c>
      <c r="I1651" s="2" t="s">
        <v>9173</v>
      </c>
      <c r="J1651" s="2" t="s">
        <v>9172</v>
      </c>
      <c r="K1651" s="6" t="s">
        <v>9173</v>
      </c>
      <c r="L1651" s="8" t="s">
        <v>2734</v>
      </c>
      <c r="M1651" s="1">
        <v>6767</v>
      </c>
      <c r="N1651">
        <v>20046</v>
      </c>
      <c r="O1651">
        <f t="shared" si="628"/>
        <v>1</v>
      </c>
      <c r="P1651">
        <v>41</v>
      </c>
      <c r="Q1651">
        <v>91</v>
      </c>
      <c r="R1651">
        <v>15</v>
      </c>
      <c r="S1651" s="2">
        <f t="shared" si="629"/>
        <v>0</v>
      </c>
      <c r="T1651" s="2">
        <f t="shared" si="630"/>
        <v>1</v>
      </c>
      <c r="U1651" s="2">
        <f t="shared" si="630"/>
        <v>0</v>
      </c>
      <c r="V1651" s="10">
        <f t="shared" si="630"/>
        <v>1</v>
      </c>
      <c r="W1651">
        <f t="shared" si="631"/>
        <v>1</v>
      </c>
      <c r="X1651" s="11">
        <f t="shared" si="632"/>
        <v>0</v>
      </c>
      <c r="Y1651">
        <f t="shared" si="633"/>
        <v>1</v>
      </c>
      <c r="Z1651">
        <f t="shared" si="634"/>
        <v>0</v>
      </c>
      <c r="AA1651">
        <f t="shared" si="635"/>
        <v>0</v>
      </c>
      <c r="AB1651" s="11">
        <f t="shared" si="636"/>
        <v>0</v>
      </c>
      <c r="AC1651">
        <f t="shared" si="637"/>
        <v>1</v>
      </c>
      <c r="AD1651">
        <f t="shared" si="638"/>
        <v>0</v>
      </c>
      <c r="AE1651">
        <f t="shared" si="639"/>
        <v>0</v>
      </c>
      <c r="AF1651" s="11">
        <f t="shared" si="640"/>
        <v>0</v>
      </c>
      <c r="AG1651">
        <f t="shared" si="641"/>
        <v>1</v>
      </c>
      <c r="AH1651" s="11">
        <f t="shared" si="642"/>
        <v>0</v>
      </c>
      <c r="AI1651">
        <f t="shared" si="643"/>
        <v>1</v>
      </c>
      <c r="AJ1651" s="11">
        <f t="shared" si="644"/>
        <v>0</v>
      </c>
      <c r="AK1651" s="2">
        <f t="shared" si="645"/>
        <v>1</v>
      </c>
      <c r="AL1651" s="10">
        <f t="shared" si="646"/>
        <v>0</v>
      </c>
      <c r="AN1651" s="25">
        <f t="shared" si="647"/>
        <v>0</v>
      </c>
      <c r="AO1651" s="2">
        <f t="shared" si="648"/>
        <v>0</v>
      </c>
      <c r="AP1651" s="2">
        <f t="shared" si="649"/>
        <v>0</v>
      </c>
      <c r="AQ1651" s="2">
        <f t="shared" si="650"/>
        <v>0</v>
      </c>
      <c r="AR1651" s="2">
        <f t="shared" si="651"/>
        <v>0</v>
      </c>
      <c r="AS1651" s="27">
        <f t="shared" si="652"/>
        <v>0</v>
      </c>
      <c r="AU1651" s="3">
        <v>0</v>
      </c>
      <c r="AV1651">
        <v>0.23064238914784155</v>
      </c>
      <c r="AX1651" s="1">
        <v>6767</v>
      </c>
      <c r="AY1651">
        <v>20046</v>
      </c>
      <c r="AZ1651">
        <v>91</v>
      </c>
      <c r="BA1651">
        <v>15</v>
      </c>
      <c r="BB1651" s="2">
        <v>0</v>
      </c>
      <c r="BC1651" s="2">
        <v>1</v>
      </c>
      <c r="BD1651" s="2">
        <v>0</v>
      </c>
      <c r="BE1651" s="10">
        <v>1</v>
      </c>
      <c r="BF1651" s="25">
        <v>0</v>
      </c>
      <c r="BG1651" s="2">
        <v>0</v>
      </c>
      <c r="BH1651">
        <v>1</v>
      </c>
      <c r="BI1651">
        <v>0</v>
      </c>
      <c r="BJ1651">
        <v>0</v>
      </c>
      <c r="BK1651" s="11">
        <v>0</v>
      </c>
      <c r="BL1651">
        <v>20046</v>
      </c>
    </row>
    <row r="1652" spans="1:64">
      <c r="A1652" t="s">
        <v>19</v>
      </c>
      <c r="B1652" t="s">
        <v>30</v>
      </c>
      <c r="C1652" t="s">
        <v>13</v>
      </c>
      <c r="D1652" t="s">
        <v>25</v>
      </c>
      <c r="E1652" t="s">
        <v>15</v>
      </c>
      <c r="F1652" t="s">
        <v>16</v>
      </c>
      <c r="G1652" t="s">
        <v>17</v>
      </c>
      <c r="H1652" s="2" t="s">
        <v>9172</v>
      </c>
      <c r="I1652" s="2" t="s">
        <v>9173</v>
      </c>
      <c r="J1652" s="2" t="s">
        <v>9172</v>
      </c>
      <c r="K1652" s="6" t="s">
        <v>9173</v>
      </c>
      <c r="L1652" s="8" t="s">
        <v>7702</v>
      </c>
      <c r="M1652" s="1">
        <v>4683</v>
      </c>
      <c r="N1652">
        <v>25187</v>
      </c>
      <c r="O1652">
        <f t="shared" si="628"/>
        <v>1</v>
      </c>
      <c r="P1652">
        <v>31</v>
      </c>
      <c r="Q1652">
        <v>151</v>
      </c>
      <c r="R1652">
        <v>8</v>
      </c>
      <c r="S1652" s="2">
        <f t="shared" si="629"/>
        <v>0</v>
      </c>
      <c r="T1652" s="2">
        <f t="shared" si="630"/>
        <v>1</v>
      </c>
      <c r="U1652" s="2">
        <f t="shared" si="630"/>
        <v>0</v>
      </c>
      <c r="V1652" s="10">
        <f t="shared" si="630"/>
        <v>1</v>
      </c>
      <c r="W1652">
        <f t="shared" si="631"/>
        <v>1</v>
      </c>
      <c r="X1652" s="11">
        <f t="shared" si="632"/>
        <v>0</v>
      </c>
      <c r="Y1652">
        <f t="shared" si="633"/>
        <v>1</v>
      </c>
      <c r="Z1652">
        <f t="shared" si="634"/>
        <v>0</v>
      </c>
      <c r="AA1652">
        <f t="shared" si="635"/>
        <v>0</v>
      </c>
      <c r="AB1652" s="11">
        <f t="shared" si="636"/>
        <v>0</v>
      </c>
      <c r="AC1652">
        <f t="shared" si="637"/>
        <v>1</v>
      </c>
      <c r="AD1652">
        <f t="shared" si="638"/>
        <v>0</v>
      </c>
      <c r="AE1652">
        <f t="shared" si="639"/>
        <v>0</v>
      </c>
      <c r="AF1652" s="11">
        <f t="shared" si="640"/>
        <v>0</v>
      </c>
      <c r="AG1652">
        <f t="shared" si="641"/>
        <v>1</v>
      </c>
      <c r="AH1652" s="11">
        <f t="shared" si="642"/>
        <v>0</v>
      </c>
      <c r="AI1652">
        <f t="shared" si="643"/>
        <v>1</v>
      </c>
      <c r="AJ1652" s="11">
        <f t="shared" si="644"/>
        <v>0</v>
      </c>
      <c r="AK1652" s="2">
        <f t="shared" si="645"/>
        <v>1</v>
      </c>
      <c r="AL1652" s="10">
        <f t="shared" si="646"/>
        <v>0</v>
      </c>
      <c r="AN1652" s="25">
        <f t="shared" si="647"/>
        <v>0</v>
      </c>
      <c r="AO1652" s="2">
        <f t="shared" si="648"/>
        <v>0</v>
      </c>
      <c r="AP1652" s="2">
        <f t="shared" si="649"/>
        <v>0</v>
      </c>
      <c r="AQ1652" s="2">
        <f t="shared" si="650"/>
        <v>0</v>
      </c>
      <c r="AR1652" s="2">
        <f t="shared" si="651"/>
        <v>0</v>
      </c>
      <c r="AS1652" s="27">
        <f t="shared" si="652"/>
        <v>0</v>
      </c>
      <c r="AU1652" s="3">
        <v>0</v>
      </c>
      <c r="AV1652">
        <v>0.2311688746470813</v>
      </c>
      <c r="AX1652" s="1">
        <v>4683</v>
      </c>
      <c r="AY1652">
        <v>25187</v>
      </c>
      <c r="AZ1652">
        <v>151</v>
      </c>
      <c r="BA1652">
        <v>8</v>
      </c>
      <c r="BB1652" s="2">
        <v>0</v>
      </c>
      <c r="BC1652" s="2">
        <v>1</v>
      </c>
      <c r="BD1652" s="2">
        <v>0</v>
      </c>
      <c r="BE1652" s="10">
        <v>1</v>
      </c>
      <c r="BF1652" s="25">
        <v>0</v>
      </c>
      <c r="BG1652" s="2">
        <v>0</v>
      </c>
      <c r="BH1652">
        <v>1</v>
      </c>
      <c r="BI1652">
        <v>0</v>
      </c>
      <c r="BJ1652">
        <v>0</v>
      </c>
      <c r="BK1652" s="11">
        <v>0</v>
      </c>
      <c r="BL1652">
        <v>25187</v>
      </c>
    </row>
    <row r="1653" spans="1:64">
      <c r="A1653" t="s">
        <v>19</v>
      </c>
      <c r="B1653" t="s">
        <v>43</v>
      </c>
      <c r="C1653" t="s">
        <v>13</v>
      </c>
      <c r="D1653" t="s">
        <v>25</v>
      </c>
      <c r="E1653" t="s">
        <v>15</v>
      </c>
      <c r="F1653" t="s">
        <v>16</v>
      </c>
      <c r="G1653" t="s">
        <v>39</v>
      </c>
      <c r="H1653" s="2" t="s">
        <v>9172</v>
      </c>
      <c r="I1653" s="2" t="s">
        <v>9173</v>
      </c>
      <c r="J1653" s="2" t="s">
        <v>9172</v>
      </c>
      <c r="K1653" s="6" t="s">
        <v>9173</v>
      </c>
      <c r="L1653" s="8" t="s">
        <v>1038</v>
      </c>
      <c r="M1653" s="1">
        <v>10808</v>
      </c>
      <c r="N1653">
        <v>31063</v>
      </c>
      <c r="O1653">
        <f t="shared" si="628"/>
        <v>1</v>
      </c>
      <c r="P1653">
        <v>41</v>
      </c>
      <c r="Q1653">
        <v>78</v>
      </c>
      <c r="R1653">
        <v>20</v>
      </c>
      <c r="S1653" s="2">
        <f t="shared" si="629"/>
        <v>0</v>
      </c>
      <c r="T1653" s="2">
        <f t="shared" si="630"/>
        <v>1</v>
      </c>
      <c r="U1653" s="2">
        <f t="shared" si="630"/>
        <v>0</v>
      </c>
      <c r="V1653" s="10">
        <f t="shared" si="630"/>
        <v>1</v>
      </c>
      <c r="W1653">
        <f t="shared" si="631"/>
        <v>1</v>
      </c>
      <c r="X1653" s="11">
        <f t="shared" si="632"/>
        <v>0</v>
      </c>
      <c r="Y1653">
        <f t="shared" si="633"/>
        <v>0</v>
      </c>
      <c r="Z1653">
        <f t="shared" si="634"/>
        <v>0</v>
      </c>
      <c r="AA1653">
        <f t="shared" si="635"/>
        <v>0</v>
      </c>
      <c r="AB1653" s="11">
        <f t="shared" si="636"/>
        <v>0</v>
      </c>
      <c r="AC1653">
        <f t="shared" si="637"/>
        <v>1</v>
      </c>
      <c r="AD1653">
        <f t="shared" si="638"/>
        <v>0</v>
      </c>
      <c r="AE1653">
        <f t="shared" si="639"/>
        <v>0</v>
      </c>
      <c r="AF1653" s="11">
        <f t="shared" si="640"/>
        <v>0</v>
      </c>
      <c r="AG1653">
        <f t="shared" si="641"/>
        <v>1</v>
      </c>
      <c r="AH1653" s="11">
        <f t="shared" si="642"/>
        <v>0</v>
      </c>
      <c r="AI1653">
        <f t="shared" si="643"/>
        <v>1</v>
      </c>
      <c r="AJ1653" s="11">
        <f t="shared" si="644"/>
        <v>0</v>
      </c>
      <c r="AK1653" s="2">
        <f t="shared" si="645"/>
        <v>0</v>
      </c>
      <c r="AL1653" s="10">
        <f t="shared" si="646"/>
        <v>0</v>
      </c>
      <c r="AN1653" s="25">
        <f t="shared" si="647"/>
        <v>0</v>
      </c>
      <c r="AO1653" s="2">
        <f t="shared" si="648"/>
        <v>1</v>
      </c>
      <c r="AP1653" s="2">
        <f t="shared" si="649"/>
        <v>0</v>
      </c>
      <c r="AQ1653" s="2">
        <f t="shared" si="650"/>
        <v>0</v>
      </c>
      <c r="AR1653" s="2">
        <f t="shared" si="651"/>
        <v>0</v>
      </c>
      <c r="AS1653" s="27">
        <f t="shared" si="652"/>
        <v>1</v>
      </c>
      <c r="AU1653" s="3">
        <v>0</v>
      </c>
      <c r="AV1653">
        <v>0.23121298813783236</v>
      </c>
      <c r="AX1653" s="1">
        <v>10808</v>
      </c>
      <c r="AY1653">
        <v>31063</v>
      </c>
      <c r="AZ1653">
        <v>78</v>
      </c>
      <c r="BA1653">
        <v>20</v>
      </c>
      <c r="BB1653" s="2">
        <v>0</v>
      </c>
      <c r="BC1653" s="2">
        <v>1</v>
      </c>
      <c r="BD1653" s="2">
        <v>0</v>
      </c>
      <c r="BE1653" s="10">
        <v>1</v>
      </c>
      <c r="BF1653" s="25">
        <v>0</v>
      </c>
      <c r="BG1653" s="2">
        <v>0</v>
      </c>
      <c r="BH1653">
        <v>0</v>
      </c>
      <c r="BI1653">
        <v>0</v>
      </c>
      <c r="BJ1653">
        <v>0</v>
      </c>
      <c r="BK1653" s="11">
        <v>0</v>
      </c>
      <c r="BL1653">
        <v>31063</v>
      </c>
    </row>
    <row r="1654" spans="1:64">
      <c r="A1654" t="s">
        <v>19</v>
      </c>
      <c r="B1654" t="s">
        <v>12</v>
      </c>
      <c r="C1654" t="s">
        <v>52</v>
      </c>
      <c r="D1654" t="s">
        <v>25</v>
      </c>
      <c r="E1654" t="s">
        <v>15</v>
      </c>
      <c r="F1654" t="s">
        <v>36</v>
      </c>
      <c r="G1654" t="s">
        <v>17</v>
      </c>
      <c r="H1654" s="2" t="s">
        <v>9172</v>
      </c>
      <c r="I1654" s="2" t="s">
        <v>9172</v>
      </c>
      <c r="J1654" s="2" t="s">
        <v>9173</v>
      </c>
      <c r="K1654" s="6" t="s">
        <v>9173</v>
      </c>
      <c r="L1654" s="8" t="s">
        <v>5090</v>
      </c>
      <c r="M1654" s="1">
        <v>3013</v>
      </c>
      <c r="N1654">
        <v>21353</v>
      </c>
      <c r="O1654">
        <f t="shared" si="628"/>
        <v>1</v>
      </c>
      <c r="P1654">
        <v>36</v>
      </c>
      <c r="Q1654">
        <v>84</v>
      </c>
      <c r="R1654">
        <v>28</v>
      </c>
      <c r="S1654" s="2">
        <f t="shared" si="629"/>
        <v>0</v>
      </c>
      <c r="T1654" s="2">
        <f t="shared" si="630"/>
        <v>0</v>
      </c>
      <c r="U1654" s="2">
        <f t="shared" si="630"/>
        <v>1</v>
      </c>
      <c r="V1654" s="10">
        <f t="shared" si="630"/>
        <v>1</v>
      </c>
      <c r="W1654">
        <f t="shared" si="631"/>
        <v>1</v>
      </c>
      <c r="X1654" s="11">
        <f t="shared" si="632"/>
        <v>0</v>
      </c>
      <c r="Y1654">
        <f t="shared" si="633"/>
        <v>0</v>
      </c>
      <c r="Z1654">
        <f t="shared" si="634"/>
        <v>1</v>
      </c>
      <c r="AA1654">
        <f t="shared" si="635"/>
        <v>0</v>
      </c>
      <c r="AB1654" s="11">
        <f t="shared" si="636"/>
        <v>0</v>
      </c>
      <c r="AC1654">
        <f t="shared" si="637"/>
        <v>0</v>
      </c>
      <c r="AD1654">
        <f t="shared" si="638"/>
        <v>0</v>
      </c>
      <c r="AE1654">
        <f t="shared" si="639"/>
        <v>0</v>
      </c>
      <c r="AF1654" s="11">
        <f t="shared" si="640"/>
        <v>1</v>
      </c>
      <c r="AG1654">
        <f t="shared" si="641"/>
        <v>1</v>
      </c>
      <c r="AH1654" s="11">
        <f t="shared" si="642"/>
        <v>0</v>
      </c>
      <c r="AI1654">
        <f t="shared" si="643"/>
        <v>0</v>
      </c>
      <c r="AJ1654" s="11">
        <f t="shared" si="644"/>
        <v>1</v>
      </c>
      <c r="AK1654" s="2">
        <f t="shared" si="645"/>
        <v>1</v>
      </c>
      <c r="AL1654" s="10">
        <f t="shared" si="646"/>
        <v>0</v>
      </c>
      <c r="AN1654" s="25">
        <f t="shared" si="647"/>
        <v>0</v>
      </c>
      <c r="AO1654" s="2">
        <f t="shared" si="648"/>
        <v>0</v>
      </c>
      <c r="AP1654" s="2">
        <f t="shared" si="649"/>
        <v>0</v>
      </c>
      <c r="AQ1654" s="2">
        <f t="shared" si="650"/>
        <v>0</v>
      </c>
      <c r="AR1654" s="2">
        <f t="shared" si="651"/>
        <v>0</v>
      </c>
      <c r="AS1654" s="27">
        <f t="shared" si="652"/>
        <v>0</v>
      </c>
      <c r="AU1654" s="3">
        <v>0</v>
      </c>
      <c r="AV1654">
        <v>0.23159473213907086</v>
      </c>
      <c r="AX1654" s="1">
        <v>3013</v>
      </c>
      <c r="AY1654">
        <v>21353</v>
      </c>
      <c r="AZ1654">
        <v>84</v>
      </c>
      <c r="BA1654">
        <v>28</v>
      </c>
      <c r="BB1654" s="2">
        <v>0</v>
      </c>
      <c r="BC1654" s="2">
        <v>0</v>
      </c>
      <c r="BD1654" s="2">
        <v>1</v>
      </c>
      <c r="BE1654" s="10">
        <v>1</v>
      </c>
      <c r="BF1654" s="25">
        <v>0</v>
      </c>
      <c r="BG1654" s="2">
        <v>0</v>
      </c>
      <c r="BH1654">
        <v>0</v>
      </c>
      <c r="BI1654">
        <v>1</v>
      </c>
      <c r="BJ1654">
        <v>0</v>
      </c>
      <c r="BK1654" s="11">
        <v>0</v>
      </c>
      <c r="BL1654">
        <v>21353</v>
      </c>
    </row>
    <row r="1655" spans="1:64">
      <c r="A1655" t="s">
        <v>23</v>
      </c>
      <c r="B1655" t="s">
        <v>12</v>
      </c>
      <c r="C1655" t="s">
        <v>13</v>
      </c>
      <c r="D1655" t="s">
        <v>25</v>
      </c>
      <c r="E1655" t="s">
        <v>27</v>
      </c>
      <c r="F1655" t="s">
        <v>16</v>
      </c>
      <c r="G1655" t="s">
        <v>17</v>
      </c>
      <c r="H1655" s="2" t="s">
        <v>9173</v>
      </c>
      <c r="I1655" s="2" t="s">
        <v>9173</v>
      </c>
      <c r="J1655" s="2" t="s">
        <v>9172</v>
      </c>
      <c r="K1655" s="6" t="s">
        <v>9173</v>
      </c>
      <c r="L1655" s="8" t="s">
        <v>7684</v>
      </c>
      <c r="M1655" s="1">
        <v>16590</v>
      </c>
      <c r="N1655">
        <v>59414</v>
      </c>
      <c r="O1655">
        <f t="shared" si="628"/>
        <v>1</v>
      </c>
      <c r="P1655">
        <v>49</v>
      </c>
      <c r="Q1655">
        <v>106</v>
      </c>
      <c r="R1655">
        <v>34</v>
      </c>
      <c r="S1655" s="2">
        <f t="shared" si="629"/>
        <v>1</v>
      </c>
      <c r="T1655" s="2">
        <f t="shared" si="630"/>
        <v>1</v>
      </c>
      <c r="U1655" s="2">
        <f t="shared" si="630"/>
        <v>0</v>
      </c>
      <c r="V1655" s="10">
        <f t="shared" si="630"/>
        <v>1</v>
      </c>
      <c r="W1655">
        <f t="shared" si="631"/>
        <v>0</v>
      </c>
      <c r="X1655" s="11">
        <f t="shared" si="632"/>
        <v>1</v>
      </c>
      <c r="Y1655">
        <f t="shared" si="633"/>
        <v>0</v>
      </c>
      <c r="Z1655">
        <f t="shared" si="634"/>
        <v>1</v>
      </c>
      <c r="AA1655">
        <f t="shared" si="635"/>
        <v>0</v>
      </c>
      <c r="AB1655" s="11">
        <f t="shared" si="636"/>
        <v>0</v>
      </c>
      <c r="AC1655">
        <f t="shared" si="637"/>
        <v>1</v>
      </c>
      <c r="AD1655">
        <f t="shared" si="638"/>
        <v>0</v>
      </c>
      <c r="AE1655">
        <f t="shared" si="639"/>
        <v>0</v>
      </c>
      <c r="AF1655" s="11">
        <f t="shared" si="640"/>
        <v>0</v>
      </c>
      <c r="AG1655">
        <f t="shared" si="641"/>
        <v>0</v>
      </c>
      <c r="AH1655" s="11">
        <f t="shared" si="642"/>
        <v>1</v>
      </c>
      <c r="AI1655">
        <f t="shared" si="643"/>
        <v>1</v>
      </c>
      <c r="AJ1655" s="11">
        <f t="shared" si="644"/>
        <v>0</v>
      </c>
      <c r="AK1655" s="2">
        <f t="shared" si="645"/>
        <v>1</v>
      </c>
      <c r="AL1655" s="10">
        <f t="shared" si="646"/>
        <v>0</v>
      </c>
      <c r="AN1655" s="25">
        <f t="shared" si="647"/>
        <v>0</v>
      </c>
      <c r="AO1655" s="2">
        <f t="shared" si="648"/>
        <v>0</v>
      </c>
      <c r="AP1655" s="2">
        <f t="shared" si="649"/>
        <v>0</v>
      </c>
      <c r="AQ1655" s="2">
        <f t="shared" si="650"/>
        <v>0</v>
      </c>
      <c r="AR1655" s="2">
        <f t="shared" si="651"/>
        <v>0</v>
      </c>
      <c r="AS1655" s="27">
        <f t="shared" si="652"/>
        <v>0</v>
      </c>
      <c r="AU1655" s="3">
        <v>0</v>
      </c>
      <c r="AV1655">
        <v>0.23194973926616355</v>
      </c>
      <c r="AX1655" s="1">
        <v>16590</v>
      </c>
      <c r="AY1655">
        <v>59414</v>
      </c>
      <c r="AZ1655">
        <v>106</v>
      </c>
      <c r="BA1655">
        <v>34</v>
      </c>
      <c r="BB1655" s="2">
        <v>1</v>
      </c>
      <c r="BC1655" s="2">
        <v>1</v>
      </c>
      <c r="BD1655" s="2">
        <v>0</v>
      </c>
      <c r="BE1655" s="10">
        <v>1</v>
      </c>
      <c r="BF1655" s="25">
        <v>0</v>
      </c>
      <c r="BG1655" s="2">
        <v>0</v>
      </c>
      <c r="BH1655">
        <v>0</v>
      </c>
      <c r="BI1655">
        <v>1</v>
      </c>
      <c r="BJ1655">
        <v>0</v>
      </c>
      <c r="BK1655" s="11">
        <v>0</v>
      </c>
      <c r="BL1655">
        <v>59414</v>
      </c>
    </row>
    <row r="1656" spans="1:64">
      <c r="A1656" t="s">
        <v>11</v>
      </c>
      <c r="B1656" t="s">
        <v>32</v>
      </c>
      <c r="C1656" t="s">
        <v>13</v>
      </c>
      <c r="D1656" t="s">
        <v>25</v>
      </c>
      <c r="E1656" t="s">
        <v>33</v>
      </c>
      <c r="F1656" t="s">
        <v>16</v>
      </c>
      <c r="G1656" t="s">
        <v>17</v>
      </c>
      <c r="H1656" s="2" t="s">
        <v>9172</v>
      </c>
      <c r="I1656" s="2" t="s">
        <v>9172</v>
      </c>
      <c r="J1656" s="2" t="s">
        <v>9172</v>
      </c>
      <c r="K1656" s="6" t="s">
        <v>9173</v>
      </c>
      <c r="L1656" s="8" t="s">
        <v>3180</v>
      </c>
      <c r="M1656" s="1">
        <v>5226</v>
      </c>
      <c r="N1656">
        <v>76646</v>
      </c>
      <c r="O1656">
        <f t="shared" si="628"/>
        <v>1</v>
      </c>
      <c r="P1656">
        <v>19</v>
      </c>
      <c r="Q1656">
        <v>93</v>
      </c>
      <c r="R1656">
        <v>3</v>
      </c>
      <c r="S1656" s="2">
        <f t="shared" si="629"/>
        <v>0</v>
      </c>
      <c r="T1656" s="2">
        <f t="shared" si="630"/>
        <v>0</v>
      </c>
      <c r="U1656" s="2">
        <f t="shared" si="630"/>
        <v>0</v>
      </c>
      <c r="V1656" s="10">
        <f t="shared" si="630"/>
        <v>1</v>
      </c>
      <c r="W1656">
        <f t="shared" si="631"/>
        <v>0</v>
      </c>
      <c r="X1656" s="11">
        <f t="shared" si="632"/>
        <v>0</v>
      </c>
      <c r="Y1656">
        <f t="shared" si="633"/>
        <v>0</v>
      </c>
      <c r="Z1656">
        <f t="shared" si="634"/>
        <v>0</v>
      </c>
      <c r="AA1656">
        <f t="shared" si="635"/>
        <v>1</v>
      </c>
      <c r="AB1656" s="11">
        <f t="shared" si="636"/>
        <v>0</v>
      </c>
      <c r="AC1656">
        <f t="shared" si="637"/>
        <v>1</v>
      </c>
      <c r="AD1656">
        <f t="shared" si="638"/>
        <v>0</v>
      </c>
      <c r="AE1656">
        <f t="shared" si="639"/>
        <v>0</v>
      </c>
      <c r="AF1656" s="11">
        <f t="shared" si="640"/>
        <v>0</v>
      </c>
      <c r="AG1656">
        <f t="shared" si="641"/>
        <v>0</v>
      </c>
      <c r="AH1656" s="11">
        <f t="shared" si="642"/>
        <v>0</v>
      </c>
      <c r="AI1656">
        <f t="shared" si="643"/>
        <v>1</v>
      </c>
      <c r="AJ1656" s="11">
        <f t="shared" si="644"/>
        <v>0</v>
      </c>
      <c r="AK1656" s="2">
        <f t="shared" si="645"/>
        <v>1</v>
      </c>
      <c r="AL1656" s="10">
        <f t="shared" si="646"/>
        <v>0</v>
      </c>
      <c r="AN1656" s="25">
        <f t="shared" si="647"/>
        <v>1</v>
      </c>
      <c r="AO1656" s="2">
        <f t="shared" si="648"/>
        <v>0</v>
      </c>
      <c r="AP1656" s="2">
        <f t="shared" si="649"/>
        <v>0</v>
      </c>
      <c r="AQ1656" s="2">
        <f t="shared" si="650"/>
        <v>1</v>
      </c>
      <c r="AR1656" s="2">
        <f t="shared" si="651"/>
        <v>0</v>
      </c>
      <c r="AS1656" s="27">
        <f t="shared" si="652"/>
        <v>0</v>
      </c>
      <c r="AU1656" s="3">
        <v>0</v>
      </c>
      <c r="AV1656">
        <v>0.23271733486685778</v>
      </c>
      <c r="AX1656" s="1">
        <v>5226</v>
      </c>
      <c r="AY1656">
        <v>76646</v>
      </c>
      <c r="AZ1656">
        <v>93</v>
      </c>
      <c r="BA1656">
        <v>3</v>
      </c>
      <c r="BB1656" s="2">
        <v>0</v>
      </c>
      <c r="BC1656" s="2">
        <v>0</v>
      </c>
      <c r="BD1656" s="2">
        <v>0</v>
      </c>
      <c r="BE1656" s="10">
        <v>1</v>
      </c>
      <c r="BF1656" s="25">
        <v>1</v>
      </c>
      <c r="BG1656" s="2">
        <v>0</v>
      </c>
      <c r="BH1656">
        <v>0</v>
      </c>
      <c r="BI1656">
        <v>0</v>
      </c>
      <c r="BJ1656">
        <v>1</v>
      </c>
      <c r="BK1656" s="11">
        <v>0</v>
      </c>
      <c r="BL1656">
        <v>76646</v>
      </c>
    </row>
    <row r="1657" spans="1:64">
      <c r="A1657" t="s">
        <v>11</v>
      </c>
      <c r="B1657" t="s">
        <v>30</v>
      </c>
      <c r="C1657" t="s">
        <v>13</v>
      </c>
      <c r="D1657" t="s">
        <v>25</v>
      </c>
      <c r="E1657" t="s">
        <v>27</v>
      </c>
      <c r="F1657" t="s">
        <v>16</v>
      </c>
      <c r="G1657" t="s">
        <v>57</v>
      </c>
      <c r="H1657" s="2" t="s">
        <v>9173</v>
      </c>
      <c r="I1657" s="2" t="s">
        <v>9173</v>
      </c>
      <c r="J1657" s="2" t="s">
        <v>9172</v>
      </c>
      <c r="K1657" s="6" t="s">
        <v>9173</v>
      </c>
      <c r="L1657" s="8" t="s">
        <v>7052</v>
      </c>
      <c r="M1657" s="1">
        <v>7530</v>
      </c>
      <c r="N1657">
        <v>52774</v>
      </c>
      <c r="O1657">
        <f t="shared" si="628"/>
        <v>1</v>
      </c>
      <c r="P1657">
        <v>35</v>
      </c>
      <c r="Q1657">
        <v>80</v>
      </c>
      <c r="R1657">
        <v>16</v>
      </c>
      <c r="S1657" s="2">
        <f t="shared" si="629"/>
        <v>1</v>
      </c>
      <c r="T1657" s="2">
        <f t="shared" si="630"/>
        <v>1</v>
      </c>
      <c r="U1657" s="2">
        <f t="shared" si="630"/>
        <v>0</v>
      </c>
      <c r="V1657" s="10">
        <f t="shared" si="630"/>
        <v>1</v>
      </c>
      <c r="W1657">
        <f t="shared" si="631"/>
        <v>0</v>
      </c>
      <c r="X1657" s="11">
        <f t="shared" si="632"/>
        <v>0</v>
      </c>
      <c r="Y1657">
        <f t="shared" si="633"/>
        <v>1</v>
      </c>
      <c r="Z1657">
        <f t="shared" si="634"/>
        <v>0</v>
      </c>
      <c r="AA1657">
        <f t="shared" si="635"/>
        <v>0</v>
      </c>
      <c r="AB1657" s="11">
        <f t="shared" si="636"/>
        <v>0</v>
      </c>
      <c r="AC1657">
        <f t="shared" si="637"/>
        <v>1</v>
      </c>
      <c r="AD1657">
        <f t="shared" si="638"/>
        <v>0</v>
      </c>
      <c r="AE1657">
        <f t="shared" si="639"/>
        <v>0</v>
      </c>
      <c r="AF1657" s="11">
        <f t="shared" si="640"/>
        <v>0</v>
      </c>
      <c r="AG1657">
        <f t="shared" si="641"/>
        <v>0</v>
      </c>
      <c r="AH1657" s="11">
        <f t="shared" si="642"/>
        <v>1</v>
      </c>
      <c r="AI1657">
        <f t="shared" si="643"/>
        <v>1</v>
      </c>
      <c r="AJ1657" s="11">
        <f t="shared" si="644"/>
        <v>0</v>
      </c>
      <c r="AK1657" s="2">
        <f t="shared" si="645"/>
        <v>0</v>
      </c>
      <c r="AL1657" s="10">
        <f t="shared" si="646"/>
        <v>1</v>
      </c>
      <c r="AN1657" s="25">
        <f t="shared" si="647"/>
        <v>1</v>
      </c>
      <c r="AO1657" s="2">
        <f t="shared" si="648"/>
        <v>0</v>
      </c>
      <c r="AP1657" s="2">
        <f t="shared" si="649"/>
        <v>0</v>
      </c>
      <c r="AQ1657" s="2">
        <f t="shared" si="650"/>
        <v>0</v>
      </c>
      <c r="AR1657" s="2">
        <f t="shared" si="651"/>
        <v>0</v>
      </c>
      <c r="AS1657" s="27">
        <f t="shared" si="652"/>
        <v>0</v>
      </c>
      <c r="AU1657" s="3">
        <v>0</v>
      </c>
      <c r="AV1657">
        <v>0.23290874028248187</v>
      </c>
      <c r="AX1657" s="1">
        <v>7530</v>
      </c>
      <c r="AY1657">
        <v>52774</v>
      </c>
      <c r="AZ1657">
        <v>80</v>
      </c>
      <c r="BA1657">
        <v>16</v>
      </c>
      <c r="BB1657" s="2">
        <v>1</v>
      </c>
      <c r="BC1657" s="2">
        <v>1</v>
      </c>
      <c r="BD1657" s="2">
        <v>0</v>
      </c>
      <c r="BE1657" s="10">
        <v>1</v>
      </c>
      <c r="BF1657" s="25">
        <v>1</v>
      </c>
      <c r="BG1657" s="2">
        <v>0</v>
      </c>
      <c r="BH1657">
        <v>1</v>
      </c>
      <c r="BI1657">
        <v>0</v>
      </c>
      <c r="BJ1657">
        <v>0</v>
      </c>
      <c r="BK1657" s="11">
        <v>0</v>
      </c>
      <c r="BL1657">
        <v>52774</v>
      </c>
    </row>
    <row r="1658" spans="1:64">
      <c r="A1658" t="s">
        <v>19</v>
      </c>
      <c r="B1658" t="s">
        <v>30</v>
      </c>
      <c r="C1658" t="s">
        <v>13</v>
      </c>
      <c r="D1658" t="s">
        <v>25</v>
      </c>
      <c r="E1658" t="s">
        <v>27</v>
      </c>
      <c r="F1658" t="s">
        <v>16</v>
      </c>
      <c r="G1658" t="s">
        <v>17</v>
      </c>
      <c r="H1658" s="2" t="s">
        <v>9172</v>
      </c>
      <c r="I1658" s="2" t="s">
        <v>9173</v>
      </c>
      <c r="J1658" s="2" t="s">
        <v>9172</v>
      </c>
      <c r="K1658" s="6" t="s">
        <v>9172</v>
      </c>
      <c r="L1658" s="8" t="s">
        <v>373</v>
      </c>
      <c r="M1658" s="1">
        <v>3035</v>
      </c>
      <c r="N1658">
        <v>68205</v>
      </c>
      <c r="O1658">
        <f t="shared" si="628"/>
        <v>1</v>
      </c>
      <c r="P1658">
        <v>56</v>
      </c>
      <c r="Q1658">
        <v>38</v>
      </c>
      <c r="R1658">
        <v>35</v>
      </c>
      <c r="S1658" s="2">
        <f t="shared" si="629"/>
        <v>0</v>
      </c>
      <c r="T1658" s="2">
        <f t="shared" si="630"/>
        <v>1</v>
      </c>
      <c r="U1658" s="2">
        <f t="shared" si="630"/>
        <v>0</v>
      </c>
      <c r="V1658" s="10">
        <f t="shared" si="630"/>
        <v>0</v>
      </c>
      <c r="W1658">
        <f t="shared" si="631"/>
        <v>1</v>
      </c>
      <c r="X1658" s="11">
        <f t="shared" si="632"/>
        <v>0</v>
      </c>
      <c r="Y1658">
        <f t="shared" si="633"/>
        <v>1</v>
      </c>
      <c r="Z1658">
        <f t="shared" si="634"/>
        <v>0</v>
      </c>
      <c r="AA1658">
        <f t="shared" si="635"/>
        <v>0</v>
      </c>
      <c r="AB1658" s="11">
        <f t="shared" si="636"/>
        <v>0</v>
      </c>
      <c r="AC1658">
        <f t="shared" si="637"/>
        <v>1</v>
      </c>
      <c r="AD1658">
        <f t="shared" si="638"/>
        <v>0</v>
      </c>
      <c r="AE1658">
        <f t="shared" si="639"/>
        <v>0</v>
      </c>
      <c r="AF1658" s="11">
        <f t="shared" si="640"/>
        <v>0</v>
      </c>
      <c r="AG1658">
        <f t="shared" si="641"/>
        <v>0</v>
      </c>
      <c r="AH1658" s="11">
        <f t="shared" si="642"/>
        <v>1</v>
      </c>
      <c r="AI1658">
        <f t="shared" si="643"/>
        <v>1</v>
      </c>
      <c r="AJ1658" s="11">
        <f t="shared" si="644"/>
        <v>0</v>
      </c>
      <c r="AK1658" s="2">
        <f t="shared" si="645"/>
        <v>1</v>
      </c>
      <c r="AL1658" s="10">
        <f t="shared" si="646"/>
        <v>0</v>
      </c>
      <c r="AN1658" s="25">
        <f t="shared" si="647"/>
        <v>0</v>
      </c>
      <c r="AO1658" s="2">
        <f t="shared" si="648"/>
        <v>0</v>
      </c>
      <c r="AP1658" s="2">
        <f t="shared" si="649"/>
        <v>0</v>
      </c>
      <c r="AQ1658" s="2">
        <f t="shared" si="650"/>
        <v>0</v>
      </c>
      <c r="AR1658" s="2">
        <f t="shared" si="651"/>
        <v>0</v>
      </c>
      <c r="AS1658" s="27">
        <f t="shared" si="652"/>
        <v>0</v>
      </c>
      <c r="AU1658" s="3">
        <v>0</v>
      </c>
      <c r="AV1658">
        <v>0.23317968856225707</v>
      </c>
      <c r="AX1658" s="1">
        <v>3035</v>
      </c>
      <c r="AY1658">
        <v>68205</v>
      </c>
      <c r="AZ1658">
        <v>38</v>
      </c>
      <c r="BA1658">
        <v>35</v>
      </c>
      <c r="BB1658" s="2">
        <v>0</v>
      </c>
      <c r="BC1658" s="2">
        <v>1</v>
      </c>
      <c r="BD1658" s="2">
        <v>0</v>
      </c>
      <c r="BE1658" s="10">
        <v>0</v>
      </c>
      <c r="BF1658" s="25">
        <v>0</v>
      </c>
      <c r="BG1658" s="2">
        <v>0</v>
      </c>
      <c r="BH1658">
        <v>1</v>
      </c>
      <c r="BI1658">
        <v>0</v>
      </c>
      <c r="BJ1658">
        <v>0</v>
      </c>
      <c r="BK1658" s="11">
        <v>0</v>
      </c>
      <c r="BL1658">
        <v>68205</v>
      </c>
    </row>
    <row r="1659" spans="1:64">
      <c r="A1659" t="s">
        <v>19</v>
      </c>
      <c r="B1659" t="s">
        <v>43</v>
      </c>
      <c r="C1659" t="s">
        <v>52</v>
      </c>
      <c r="D1659" t="s">
        <v>25</v>
      </c>
      <c r="E1659" t="s">
        <v>15</v>
      </c>
      <c r="F1659" t="s">
        <v>21</v>
      </c>
      <c r="G1659" t="s">
        <v>17</v>
      </c>
      <c r="H1659" s="2" t="s">
        <v>9172</v>
      </c>
      <c r="I1659" s="2" t="s">
        <v>9173</v>
      </c>
      <c r="J1659" s="2" t="s">
        <v>9172</v>
      </c>
      <c r="K1659" s="6" t="s">
        <v>9173</v>
      </c>
      <c r="L1659" s="8" t="s">
        <v>7253</v>
      </c>
      <c r="M1659" s="1">
        <v>8279</v>
      </c>
      <c r="N1659">
        <v>16924</v>
      </c>
      <c r="O1659">
        <f t="shared" si="628"/>
        <v>1</v>
      </c>
      <c r="P1659">
        <v>38</v>
      </c>
      <c r="Q1659">
        <v>228</v>
      </c>
      <c r="R1659">
        <v>23</v>
      </c>
      <c r="S1659" s="2">
        <f t="shared" si="629"/>
        <v>0</v>
      </c>
      <c r="T1659" s="2">
        <f t="shared" si="630"/>
        <v>1</v>
      </c>
      <c r="U1659" s="2">
        <f t="shared" si="630"/>
        <v>0</v>
      </c>
      <c r="V1659" s="10">
        <f t="shared" si="630"/>
        <v>1</v>
      </c>
      <c r="W1659">
        <f t="shared" si="631"/>
        <v>1</v>
      </c>
      <c r="X1659" s="11">
        <f t="shared" si="632"/>
        <v>0</v>
      </c>
      <c r="Y1659">
        <f t="shared" si="633"/>
        <v>0</v>
      </c>
      <c r="Z1659">
        <f t="shared" si="634"/>
        <v>0</v>
      </c>
      <c r="AA1659">
        <f t="shared" si="635"/>
        <v>0</v>
      </c>
      <c r="AB1659" s="11">
        <f t="shared" si="636"/>
        <v>0</v>
      </c>
      <c r="AC1659">
        <f t="shared" si="637"/>
        <v>0</v>
      </c>
      <c r="AD1659">
        <f t="shared" si="638"/>
        <v>0</v>
      </c>
      <c r="AE1659">
        <f t="shared" si="639"/>
        <v>0</v>
      </c>
      <c r="AF1659" s="11">
        <f t="shared" si="640"/>
        <v>1</v>
      </c>
      <c r="AG1659">
        <f t="shared" si="641"/>
        <v>1</v>
      </c>
      <c r="AH1659" s="11">
        <f t="shared" si="642"/>
        <v>0</v>
      </c>
      <c r="AI1659">
        <f t="shared" si="643"/>
        <v>0</v>
      </c>
      <c r="AJ1659" s="11">
        <f t="shared" si="644"/>
        <v>0</v>
      </c>
      <c r="AK1659" s="2">
        <f t="shared" si="645"/>
        <v>1</v>
      </c>
      <c r="AL1659" s="10">
        <f t="shared" si="646"/>
        <v>0</v>
      </c>
      <c r="AN1659" s="25">
        <f t="shared" si="647"/>
        <v>0</v>
      </c>
      <c r="AO1659" s="2">
        <f t="shared" si="648"/>
        <v>1</v>
      </c>
      <c r="AP1659" s="2">
        <f t="shared" si="649"/>
        <v>0</v>
      </c>
      <c r="AQ1659" s="2">
        <f t="shared" si="650"/>
        <v>0</v>
      </c>
      <c r="AR1659" s="2">
        <f t="shared" si="651"/>
        <v>1</v>
      </c>
      <c r="AS1659" s="27">
        <f t="shared" si="652"/>
        <v>0</v>
      </c>
      <c r="AU1659" s="3">
        <v>0</v>
      </c>
      <c r="AV1659">
        <v>0.23318575799147867</v>
      </c>
      <c r="AX1659" s="1">
        <v>8279</v>
      </c>
      <c r="AY1659">
        <v>16924</v>
      </c>
      <c r="AZ1659">
        <v>228</v>
      </c>
      <c r="BA1659">
        <v>23</v>
      </c>
      <c r="BB1659" s="2">
        <v>0</v>
      </c>
      <c r="BC1659" s="2">
        <v>1</v>
      </c>
      <c r="BD1659" s="2">
        <v>0</v>
      </c>
      <c r="BE1659" s="10">
        <v>1</v>
      </c>
      <c r="BF1659" s="25">
        <v>0</v>
      </c>
      <c r="BG1659" s="2">
        <v>0</v>
      </c>
      <c r="BH1659">
        <v>0</v>
      </c>
      <c r="BI1659">
        <v>0</v>
      </c>
      <c r="BJ1659">
        <v>0</v>
      </c>
      <c r="BK1659" s="11">
        <v>0</v>
      </c>
      <c r="BL1659">
        <v>16924</v>
      </c>
    </row>
    <row r="1660" spans="1:64">
      <c r="A1660" t="s">
        <v>11</v>
      </c>
      <c r="B1660" t="s">
        <v>30</v>
      </c>
      <c r="C1660" t="s">
        <v>13</v>
      </c>
      <c r="D1660" t="s">
        <v>25</v>
      </c>
      <c r="E1660" t="s">
        <v>27</v>
      </c>
      <c r="F1660" t="s">
        <v>36</v>
      </c>
      <c r="G1660" t="s">
        <v>17</v>
      </c>
      <c r="H1660" s="2" t="s">
        <v>9172</v>
      </c>
      <c r="I1660" s="2" t="s">
        <v>9173</v>
      </c>
      <c r="J1660" s="2" t="s">
        <v>9173</v>
      </c>
      <c r="K1660" s="6" t="s">
        <v>9173</v>
      </c>
      <c r="L1660" s="8" t="s">
        <v>6430</v>
      </c>
      <c r="M1660" s="1">
        <v>5783</v>
      </c>
      <c r="N1660">
        <v>72354</v>
      </c>
      <c r="O1660">
        <f t="shared" si="628"/>
        <v>1</v>
      </c>
      <c r="P1660">
        <v>31</v>
      </c>
      <c r="Q1660">
        <v>117</v>
      </c>
      <c r="R1660">
        <v>9</v>
      </c>
      <c r="S1660" s="2">
        <f t="shared" si="629"/>
        <v>0</v>
      </c>
      <c r="T1660" s="2">
        <f t="shared" si="630"/>
        <v>1</v>
      </c>
      <c r="U1660" s="2">
        <f t="shared" si="630"/>
        <v>1</v>
      </c>
      <c r="V1660" s="10">
        <f t="shared" si="630"/>
        <v>1</v>
      </c>
      <c r="W1660">
        <f t="shared" si="631"/>
        <v>0</v>
      </c>
      <c r="X1660" s="11">
        <f t="shared" si="632"/>
        <v>0</v>
      </c>
      <c r="Y1660">
        <f t="shared" si="633"/>
        <v>1</v>
      </c>
      <c r="Z1660">
        <f t="shared" si="634"/>
        <v>0</v>
      </c>
      <c r="AA1660">
        <f t="shared" si="635"/>
        <v>0</v>
      </c>
      <c r="AB1660" s="11">
        <f t="shared" si="636"/>
        <v>0</v>
      </c>
      <c r="AC1660">
        <f t="shared" si="637"/>
        <v>1</v>
      </c>
      <c r="AD1660">
        <f t="shared" si="638"/>
        <v>0</v>
      </c>
      <c r="AE1660">
        <f t="shared" si="639"/>
        <v>0</v>
      </c>
      <c r="AF1660" s="11">
        <f t="shared" si="640"/>
        <v>0</v>
      </c>
      <c r="AG1660">
        <f t="shared" si="641"/>
        <v>0</v>
      </c>
      <c r="AH1660" s="11">
        <f t="shared" si="642"/>
        <v>1</v>
      </c>
      <c r="AI1660">
        <f t="shared" si="643"/>
        <v>0</v>
      </c>
      <c r="AJ1660" s="11">
        <f t="shared" si="644"/>
        <v>1</v>
      </c>
      <c r="AK1660" s="2">
        <f t="shared" si="645"/>
        <v>1</v>
      </c>
      <c r="AL1660" s="10">
        <f t="shared" si="646"/>
        <v>0</v>
      </c>
      <c r="AN1660" s="25">
        <f t="shared" si="647"/>
        <v>1</v>
      </c>
      <c r="AO1660" s="2">
        <f t="shared" si="648"/>
        <v>0</v>
      </c>
      <c r="AP1660" s="2">
        <f t="shared" si="649"/>
        <v>0</v>
      </c>
      <c r="AQ1660" s="2">
        <f t="shared" si="650"/>
        <v>0</v>
      </c>
      <c r="AR1660" s="2">
        <f t="shared" si="651"/>
        <v>0</v>
      </c>
      <c r="AS1660" s="27">
        <f t="shared" si="652"/>
        <v>0</v>
      </c>
      <c r="AU1660" s="3">
        <v>0</v>
      </c>
      <c r="AV1660">
        <v>0.2331880676714648</v>
      </c>
      <c r="AX1660" s="1">
        <v>5783</v>
      </c>
      <c r="AY1660">
        <v>72354</v>
      </c>
      <c r="AZ1660">
        <v>117</v>
      </c>
      <c r="BA1660">
        <v>9</v>
      </c>
      <c r="BB1660" s="2">
        <v>0</v>
      </c>
      <c r="BC1660" s="2">
        <v>1</v>
      </c>
      <c r="BD1660" s="2">
        <v>1</v>
      </c>
      <c r="BE1660" s="10">
        <v>1</v>
      </c>
      <c r="BF1660" s="25">
        <v>1</v>
      </c>
      <c r="BG1660" s="2">
        <v>0</v>
      </c>
      <c r="BH1660">
        <v>1</v>
      </c>
      <c r="BI1660">
        <v>0</v>
      </c>
      <c r="BJ1660">
        <v>0</v>
      </c>
      <c r="BK1660" s="11">
        <v>0</v>
      </c>
      <c r="BL1660">
        <v>72354</v>
      </c>
    </row>
    <row r="1661" spans="1:64">
      <c r="A1661" t="s">
        <v>19</v>
      </c>
      <c r="B1661" t="s">
        <v>43</v>
      </c>
      <c r="C1661" t="s">
        <v>13</v>
      </c>
      <c r="D1661" t="s">
        <v>25</v>
      </c>
      <c r="E1661" t="s">
        <v>15</v>
      </c>
      <c r="F1661" t="s">
        <v>21</v>
      </c>
      <c r="G1661" t="s">
        <v>17</v>
      </c>
      <c r="H1661" s="2" t="s">
        <v>9173</v>
      </c>
      <c r="I1661" s="2" t="s">
        <v>9173</v>
      </c>
      <c r="J1661" s="2" t="s">
        <v>9172</v>
      </c>
      <c r="K1661" s="6" t="s">
        <v>9173</v>
      </c>
      <c r="L1661" s="8" t="s">
        <v>1330</v>
      </c>
      <c r="M1661" s="1">
        <v>12682</v>
      </c>
      <c r="N1661">
        <v>75203</v>
      </c>
      <c r="O1661">
        <f t="shared" si="628"/>
        <v>1</v>
      </c>
      <c r="P1661">
        <v>17</v>
      </c>
      <c r="Q1661">
        <v>126</v>
      </c>
      <c r="R1661">
        <v>0</v>
      </c>
      <c r="S1661" s="2">
        <f t="shared" si="629"/>
        <v>1</v>
      </c>
      <c r="T1661" s="2">
        <f t="shared" si="630"/>
        <v>1</v>
      </c>
      <c r="U1661" s="2">
        <f t="shared" si="630"/>
        <v>0</v>
      </c>
      <c r="V1661" s="10">
        <f t="shared" si="630"/>
        <v>1</v>
      </c>
      <c r="W1661">
        <f t="shared" si="631"/>
        <v>1</v>
      </c>
      <c r="X1661" s="11">
        <f t="shared" si="632"/>
        <v>0</v>
      </c>
      <c r="Y1661">
        <f t="shared" si="633"/>
        <v>0</v>
      </c>
      <c r="Z1661">
        <f t="shared" si="634"/>
        <v>0</v>
      </c>
      <c r="AA1661">
        <f t="shared" si="635"/>
        <v>0</v>
      </c>
      <c r="AB1661" s="11">
        <f t="shared" si="636"/>
        <v>0</v>
      </c>
      <c r="AC1661">
        <f t="shared" si="637"/>
        <v>1</v>
      </c>
      <c r="AD1661">
        <f t="shared" si="638"/>
        <v>0</v>
      </c>
      <c r="AE1661">
        <f t="shared" si="639"/>
        <v>0</v>
      </c>
      <c r="AF1661" s="11">
        <f t="shared" si="640"/>
        <v>0</v>
      </c>
      <c r="AG1661">
        <f t="shared" si="641"/>
        <v>1</v>
      </c>
      <c r="AH1661" s="11">
        <f t="shared" si="642"/>
        <v>0</v>
      </c>
      <c r="AI1661">
        <f t="shared" si="643"/>
        <v>0</v>
      </c>
      <c r="AJ1661" s="11">
        <f t="shared" si="644"/>
        <v>0</v>
      </c>
      <c r="AK1661" s="2">
        <f t="shared" si="645"/>
        <v>1</v>
      </c>
      <c r="AL1661" s="10">
        <f t="shared" si="646"/>
        <v>0</v>
      </c>
      <c r="AN1661" s="25">
        <f t="shared" si="647"/>
        <v>0</v>
      </c>
      <c r="AO1661" s="2">
        <f t="shared" si="648"/>
        <v>1</v>
      </c>
      <c r="AP1661" s="2">
        <f t="shared" si="649"/>
        <v>0</v>
      </c>
      <c r="AQ1661" s="2">
        <f t="shared" si="650"/>
        <v>0</v>
      </c>
      <c r="AR1661" s="2">
        <f t="shared" si="651"/>
        <v>1</v>
      </c>
      <c r="AS1661" s="27">
        <f t="shared" si="652"/>
        <v>0</v>
      </c>
      <c r="AU1661" s="3">
        <v>0</v>
      </c>
      <c r="AV1661">
        <v>0.23346273984455632</v>
      </c>
      <c r="AX1661" s="1">
        <v>12682</v>
      </c>
      <c r="AY1661">
        <v>75203</v>
      </c>
      <c r="AZ1661">
        <v>126</v>
      </c>
      <c r="BA1661">
        <v>0</v>
      </c>
      <c r="BB1661" s="2">
        <v>1</v>
      </c>
      <c r="BC1661" s="2">
        <v>1</v>
      </c>
      <c r="BD1661" s="2">
        <v>0</v>
      </c>
      <c r="BE1661" s="10">
        <v>1</v>
      </c>
      <c r="BF1661" s="25">
        <v>0</v>
      </c>
      <c r="BG1661" s="2">
        <v>0</v>
      </c>
      <c r="BH1661">
        <v>0</v>
      </c>
      <c r="BI1661">
        <v>0</v>
      </c>
      <c r="BJ1661">
        <v>0</v>
      </c>
      <c r="BK1661" s="11">
        <v>0</v>
      </c>
      <c r="BL1661">
        <v>75203</v>
      </c>
    </row>
    <row r="1662" spans="1:64">
      <c r="A1662" t="s">
        <v>11</v>
      </c>
      <c r="B1662" t="s">
        <v>12</v>
      </c>
      <c r="C1662" t="s">
        <v>13</v>
      </c>
      <c r="D1662" t="s">
        <v>25</v>
      </c>
      <c r="E1662" t="s">
        <v>15</v>
      </c>
      <c r="F1662" t="s">
        <v>16</v>
      </c>
      <c r="G1662" t="s">
        <v>39</v>
      </c>
      <c r="H1662" s="2" t="s">
        <v>9172</v>
      </c>
      <c r="I1662" s="2" t="s">
        <v>9172</v>
      </c>
      <c r="J1662" s="2" t="s">
        <v>9172</v>
      </c>
      <c r="K1662" s="6" t="s">
        <v>9173</v>
      </c>
      <c r="L1662" s="8" t="s">
        <v>611</v>
      </c>
      <c r="M1662" s="1">
        <v>2633</v>
      </c>
      <c r="N1662">
        <v>95854</v>
      </c>
      <c r="O1662">
        <f t="shared" si="628"/>
        <v>1</v>
      </c>
      <c r="P1662">
        <v>32</v>
      </c>
      <c r="Q1662">
        <v>63</v>
      </c>
      <c r="R1662">
        <v>16</v>
      </c>
      <c r="S1662" s="2">
        <f t="shared" si="629"/>
        <v>0</v>
      </c>
      <c r="T1662" s="2">
        <f t="shared" si="630"/>
        <v>0</v>
      </c>
      <c r="U1662" s="2">
        <f t="shared" si="630"/>
        <v>0</v>
      </c>
      <c r="V1662" s="10">
        <f t="shared" si="630"/>
        <v>1</v>
      </c>
      <c r="W1662">
        <f t="shared" si="631"/>
        <v>0</v>
      </c>
      <c r="X1662" s="11">
        <f t="shared" si="632"/>
        <v>0</v>
      </c>
      <c r="Y1662">
        <f t="shared" si="633"/>
        <v>0</v>
      </c>
      <c r="Z1662">
        <f t="shared" si="634"/>
        <v>1</v>
      </c>
      <c r="AA1662">
        <f t="shared" si="635"/>
        <v>0</v>
      </c>
      <c r="AB1662" s="11">
        <f t="shared" si="636"/>
        <v>0</v>
      </c>
      <c r="AC1662">
        <f t="shared" si="637"/>
        <v>1</v>
      </c>
      <c r="AD1662">
        <f t="shared" si="638"/>
        <v>0</v>
      </c>
      <c r="AE1662">
        <f t="shared" si="639"/>
        <v>0</v>
      </c>
      <c r="AF1662" s="11">
        <f t="shared" si="640"/>
        <v>0</v>
      </c>
      <c r="AG1662">
        <f t="shared" si="641"/>
        <v>1</v>
      </c>
      <c r="AH1662" s="11">
        <f t="shared" si="642"/>
        <v>0</v>
      </c>
      <c r="AI1662">
        <f t="shared" si="643"/>
        <v>1</v>
      </c>
      <c r="AJ1662" s="11">
        <f t="shared" si="644"/>
        <v>0</v>
      </c>
      <c r="AK1662" s="2">
        <f t="shared" si="645"/>
        <v>0</v>
      </c>
      <c r="AL1662" s="10">
        <f t="shared" si="646"/>
        <v>0</v>
      </c>
      <c r="AN1662" s="25">
        <f t="shared" si="647"/>
        <v>1</v>
      </c>
      <c r="AO1662" s="2">
        <f t="shared" si="648"/>
        <v>0</v>
      </c>
      <c r="AP1662" s="2">
        <f t="shared" si="649"/>
        <v>0</v>
      </c>
      <c r="AQ1662" s="2">
        <f t="shared" si="650"/>
        <v>0</v>
      </c>
      <c r="AR1662" s="2">
        <f t="shared" si="651"/>
        <v>0</v>
      </c>
      <c r="AS1662" s="27">
        <f t="shared" si="652"/>
        <v>1</v>
      </c>
      <c r="AU1662" s="3">
        <v>0</v>
      </c>
      <c r="AV1662">
        <v>0.23390489361896408</v>
      </c>
      <c r="AX1662" s="1">
        <v>2633</v>
      </c>
      <c r="AY1662">
        <v>95854</v>
      </c>
      <c r="AZ1662">
        <v>63</v>
      </c>
      <c r="BA1662">
        <v>16</v>
      </c>
      <c r="BB1662" s="2">
        <v>0</v>
      </c>
      <c r="BC1662" s="2">
        <v>0</v>
      </c>
      <c r="BD1662" s="2">
        <v>0</v>
      </c>
      <c r="BE1662" s="10">
        <v>1</v>
      </c>
      <c r="BF1662" s="25">
        <v>1</v>
      </c>
      <c r="BG1662" s="2">
        <v>0</v>
      </c>
      <c r="BH1662">
        <v>0</v>
      </c>
      <c r="BI1662">
        <v>1</v>
      </c>
      <c r="BJ1662">
        <v>0</v>
      </c>
      <c r="BK1662" s="11">
        <v>0</v>
      </c>
      <c r="BL1662">
        <v>95854</v>
      </c>
    </row>
    <row r="1663" spans="1:64">
      <c r="A1663" t="s">
        <v>11</v>
      </c>
      <c r="B1663" t="s">
        <v>30</v>
      </c>
      <c r="C1663" t="s">
        <v>13</v>
      </c>
      <c r="D1663" t="s">
        <v>25</v>
      </c>
      <c r="E1663" t="s">
        <v>33</v>
      </c>
      <c r="F1663" t="s">
        <v>16</v>
      </c>
      <c r="G1663" t="s">
        <v>17</v>
      </c>
      <c r="H1663" s="2" t="s">
        <v>9173</v>
      </c>
      <c r="I1663" s="2" t="s">
        <v>9173</v>
      </c>
      <c r="J1663" s="2" t="s">
        <v>9172</v>
      </c>
      <c r="K1663" s="6" t="s">
        <v>9173</v>
      </c>
      <c r="L1663" s="8" t="s">
        <v>1781</v>
      </c>
      <c r="M1663" s="1">
        <v>7475</v>
      </c>
      <c r="N1663">
        <v>44186</v>
      </c>
      <c r="O1663">
        <f t="shared" si="628"/>
        <v>1</v>
      </c>
      <c r="P1663">
        <v>36</v>
      </c>
      <c r="Q1663">
        <v>96</v>
      </c>
      <c r="R1663">
        <v>9</v>
      </c>
      <c r="S1663" s="2">
        <f t="shared" si="629"/>
        <v>1</v>
      </c>
      <c r="T1663" s="2">
        <f t="shared" si="630"/>
        <v>1</v>
      </c>
      <c r="U1663" s="2">
        <f t="shared" si="630"/>
        <v>0</v>
      </c>
      <c r="V1663" s="10">
        <f t="shared" si="630"/>
        <v>1</v>
      </c>
      <c r="W1663">
        <f t="shared" si="631"/>
        <v>0</v>
      </c>
      <c r="X1663" s="11">
        <f t="shared" si="632"/>
        <v>0</v>
      </c>
      <c r="Y1663">
        <f t="shared" si="633"/>
        <v>1</v>
      </c>
      <c r="Z1663">
        <f t="shared" si="634"/>
        <v>0</v>
      </c>
      <c r="AA1663">
        <f t="shared" si="635"/>
        <v>0</v>
      </c>
      <c r="AB1663" s="11">
        <f t="shared" si="636"/>
        <v>0</v>
      </c>
      <c r="AC1663">
        <f t="shared" si="637"/>
        <v>1</v>
      </c>
      <c r="AD1663">
        <f t="shared" si="638"/>
        <v>0</v>
      </c>
      <c r="AE1663">
        <f t="shared" si="639"/>
        <v>0</v>
      </c>
      <c r="AF1663" s="11">
        <f t="shared" si="640"/>
        <v>0</v>
      </c>
      <c r="AG1663">
        <f t="shared" si="641"/>
        <v>0</v>
      </c>
      <c r="AH1663" s="11">
        <f t="shared" si="642"/>
        <v>0</v>
      </c>
      <c r="AI1663">
        <f t="shared" si="643"/>
        <v>1</v>
      </c>
      <c r="AJ1663" s="11">
        <f t="shared" si="644"/>
        <v>0</v>
      </c>
      <c r="AK1663" s="2">
        <f t="shared" si="645"/>
        <v>1</v>
      </c>
      <c r="AL1663" s="10">
        <f t="shared" si="646"/>
        <v>0</v>
      </c>
      <c r="AN1663" s="25">
        <f t="shared" si="647"/>
        <v>1</v>
      </c>
      <c r="AO1663" s="2">
        <f t="shared" si="648"/>
        <v>0</v>
      </c>
      <c r="AP1663" s="2">
        <f t="shared" si="649"/>
        <v>0</v>
      </c>
      <c r="AQ1663" s="2">
        <f t="shared" si="650"/>
        <v>1</v>
      </c>
      <c r="AR1663" s="2">
        <f t="shared" si="651"/>
        <v>0</v>
      </c>
      <c r="AS1663" s="27">
        <f t="shared" si="652"/>
        <v>0</v>
      </c>
      <c r="AU1663" s="3">
        <v>0</v>
      </c>
      <c r="AV1663">
        <v>0.23436212690284575</v>
      </c>
      <c r="AX1663" s="1">
        <v>7475</v>
      </c>
      <c r="AY1663">
        <v>44186</v>
      </c>
      <c r="AZ1663">
        <v>96</v>
      </c>
      <c r="BA1663">
        <v>9</v>
      </c>
      <c r="BB1663" s="2">
        <v>1</v>
      </c>
      <c r="BC1663" s="2">
        <v>1</v>
      </c>
      <c r="BD1663" s="2">
        <v>0</v>
      </c>
      <c r="BE1663" s="10">
        <v>1</v>
      </c>
      <c r="BF1663" s="25">
        <v>1</v>
      </c>
      <c r="BG1663" s="2">
        <v>0</v>
      </c>
      <c r="BH1663">
        <v>1</v>
      </c>
      <c r="BI1663">
        <v>0</v>
      </c>
      <c r="BJ1663">
        <v>0</v>
      </c>
      <c r="BK1663" s="11">
        <v>0</v>
      </c>
      <c r="BL1663">
        <v>44186</v>
      </c>
    </row>
    <row r="1664" spans="1:64">
      <c r="A1664" t="s">
        <v>19</v>
      </c>
      <c r="B1664" t="s">
        <v>32</v>
      </c>
      <c r="C1664" t="s">
        <v>13</v>
      </c>
      <c r="D1664" t="s">
        <v>25</v>
      </c>
      <c r="E1664" t="s">
        <v>27</v>
      </c>
      <c r="F1664" t="s">
        <v>16</v>
      </c>
      <c r="G1664" t="s">
        <v>17</v>
      </c>
      <c r="H1664" s="2" t="s">
        <v>9172</v>
      </c>
      <c r="I1664" s="2" t="s">
        <v>9172</v>
      </c>
      <c r="J1664" s="2" t="s">
        <v>9172</v>
      </c>
      <c r="K1664" s="6" t="s">
        <v>9173</v>
      </c>
      <c r="L1664" s="8" t="s">
        <v>326</v>
      </c>
      <c r="M1664" s="1">
        <v>18042</v>
      </c>
      <c r="N1664">
        <v>35704</v>
      </c>
      <c r="O1664">
        <f t="shared" si="628"/>
        <v>1</v>
      </c>
      <c r="P1664">
        <v>31</v>
      </c>
      <c r="Q1664">
        <v>223</v>
      </c>
      <c r="R1664">
        <v>21</v>
      </c>
      <c r="S1664" s="2">
        <f t="shared" si="629"/>
        <v>0</v>
      </c>
      <c r="T1664" s="2">
        <f t="shared" si="630"/>
        <v>0</v>
      </c>
      <c r="U1664" s="2">
        <f t="shared" si="630"/>
        <v>0</v>
      </c>
      <c r="V1664" s="10">
        <f t="shared" si="630"/>
        <v>1</v>
      </c>
      <c r="W1664">
        <f t="shared" si="631"/>
        <v>1</v>
      </c>
      <c r="X1664" s="11">
        <f t="shared" si="632"/>
        <v>0</v>
      </c>
      <c r="Y1664">
        <f t="shared" si="633"/>
        <v>0</v>
      </c>
      <c r="Z1664">
        <f t="shared" si="634"/>
        <v>0</v>
      </c>
      <c r="AA1664">
        <f t="shared" si="635"/>
        <v>1</v>
      </c>
      <c r="AB1664" s="11">
        <f t="shared" si="636"/>
        <v>0</v>
      </c>
      <c r="AC1664">
        <f t="shared" si="637"/>
        <v>1</v>
      </c>
      <c r="AD1664">
        <f t="shared" si="638"/>
        <v>0</v>
      </c>
      <c r="AE1664">
        <f t="shared" si="639"/>
        <v>0</v>
      </c>
      <c r="AF1664" s="11">
        <f t="shared" si="640"/>
        <v>0</v>
      </c>
      <c r="AG1664">
        <f t="shared" si="641"/>
        <v>0</v>
      </c>
      <c r="AH1664" s="11">
        <f t="shared" si="642"/>
        <v>1</v>
      </c>
      <c r="AI1664">
        <f t="shared" si="643"/>
        <v>1</v>
      </c>
      <c r="AJ1664" s="11">
        <f t="shared" si="644"/>
        <v>0</v>
      </c>
      <c r="AK1664" s="2">
        <f t="shared" si="645"/>
        <v>1</v>
      </c>
      <c r="AL1664" s="10">
        <f t="shared" si="646"/>
        <v>0</v>
      </c>
      <c r="AN1664" s="25">
        <f t="shared" si="647"/>
        <v>0</v>
      </c>
      <c r="AO1664" s="2">
        <f t="shared" si="648"/>
        <v>0</v>
      </c>
      <c r="AP1664" s="2">
        <f t="shared" si="649"/>
        <v>0</v>
      </c>
      <c r="AQ1664" s="2">
        <f t="shared" si="650"/>
        <v>0</v>
      </c>
      <c r="AR1664" s="2">
        <f t="shared" si="651"/>
        <v>0</v>
      </c>
      <c r="AS1664" s="27">
        <f t="shared" si="652"/>
        <v>0</v>
      </c>
      <c r="AU1664" s="3">
        <v>0</v>
      </c>
      <c r="AV1664">
        <v>0.23498503688489322</v>
      </c>
      <c r="AX1664" s="1">
        <v>18042</v>
      </c>
      <c r="AY1664">
        <v>35704</v>
      </c>
      <c r="AZ1664">
        <v>223</v>
      </c>
      <c r="BA1664">
        <v>21</v>
      </c>
      <c r="BB1664" s="2">
        <v>0</v>
      </c>
      <c r="BC1664" s="2">
        <v>0</v>
      </c>
      <c r="BD1664" s="2">
        <v>0</v>
      </c>
      <c r="BE1664" s="10">
        <v>1</v>
      </c>
      <c r="BF1664" s="25">
        <v>0</v>
      </c>
      <c r="BG1664" s="2">
        <v>0</v>
      </c>
      <c r="BH1664">
        <v>0</v>
      </c>
      <c r="BI1664">
        <v>0</v>
      </c>
      <c r="BJ1664">
        <v>1</v>
      </c>
      <c r="BK1664" s="11">
        <v>0</v>
      </c>
      <c r="BL1664">
        <v>35704</v>
      </c>
    </row>
    <row r="1665" spans="1:64">
      <c r="A1665" t="s">
        <v>11</v>
      </c>
      <c r="B1665" t="s">
        <v>12</v>
      </c>
      <c r="C1665" t="s">
        <v>94</v>
      </c>
      <c r="D1665" t="s">
        <v>25</v>
      </c>
      <c r="E1665" t="s">
        <v>15</v>
      </c>
      <c r="F1665" t="s">
        <v>16</v>
      </c>
      <c r="G1665" t="s">
        <v>17</v>
      </c>
      <c r="H1665" s="2" t="s">
        <v>9173</v>
      </c>
      <c r="I1665" s="2" t="s">
        <v>9173</v>
      </c>
      <c r="J1665" s="2" t="s">
        <v>9173</v>
      </c>
      <c r="K1665" s="6" t="s">
        <v>9173</v>
      </c>
      <c r="L1665" s="8" t="s">
        <v>2859</v>
      </c>
      <c r="M1665" s="1">
        <v>16473</v>
      </c>
      <c r="N1665">
        <v>22828</v>
      </c>
      <c r="O1665">
        <f t="shared" si="628"/>
        <v>1</v>
      </c>
      <c r="P1665">
        <v>34</v>
      </c>
      <c r="Q1665">
        <v>112</v>
      </c>
      <c r="R1665">
        <v>11</v>
      </c>
      <c r="S1665" s="2">
        <f t="shared" si="629"/>
        <v>1</v>
      </c>
      <c r="T1665" s="2">
        <f t="shared" si="630"/>
        <v>1</v>
      </c>
      <c r="U1665" s="2">
        <f t="shared" si="630"/>
        <v>1</v>
      </c>
      <c r="V1665" s="10">
        <f t="shared" si="630"/>
        <v>1</v>
      </c>
      <c r="W1665">
        <f t="shared" si="631"/>
        <v>0</v>
      </c>
      <c r="X1665" s="11">
        <f t="shared" si="632"/>
        <v>0</v>
      </c>
      <c r="Y1665">
        <f t="shared" si="633"/>
        <v>0</v>
      </c>
      <c r="Z1665">
        <f t="shared" si="634"/>
        <v>1</v>
      </c>
      <c r="AA1665">
        <f t="shared" si="635"/>
        <v>0</v>
      </c>
      <c r="AB1665" s="11">
        <f t="shared" si="636"/>
        <v>0</v>
      </c>
      <c r="AC1665">
        <f t="shared" si="637"/>
        <v>0</v>
      </c>
      <c r="AD1665">
        <f t="shared" si="638"/>
        <v>0</v>
      </c>
      <c r="AE1665">
        <f t="shared" si="639"/>
        <v>1</v>
      </c>
      <c r="AF1665" s="11">
        <f t="shared" si="640"/>
        <v>0</v>
      </c>
      <c r="AG1665">
        <f t="shared" si="641"/>
        <v>1</v>
      </c>
      <c r="AH1665" s="11">
        <f t="shared" si="642"/>
        <v>0</v>
      </c>
      <c r="AI1665">
        <f t="shared" si="643"/>
        <v>1</v>
      </c>
      <c r="AJ1665" s="11">
        <f t="shared" si="644"/>
        <v>0</v>
      </c>
      <c r="AK1665" s="2">
        <f t="shared" si="645"/>
        <v>1</v>
      </c>
      <c r="AL1665" s="10">
        <f t="shared" si="646"/>
        <v>0</v>
      </c>
      <c r="AN1665" s="25">
        <f t="shared" si="647"/>
        <v>1</v>
      </c>
      <c r="AO1665" s="2">
        <f t="shared" si="648"/>
        <v>0</v>
      </c>
      <c r="AP1665" s="2">
        <f t="shared" si="649"/>
        <v>0</v>
      </c>
      <c r="AQ1665" s="2">
        <f t="shared" si="650"/>
        <v>0</v>
      </c>
      <c r="AR1665" s="2">
        <f t="shared" si="651"/>
        <v>0</v>
      </c>
      <c r="AS1665" s="27">
        <f t="shared" si="652"/>
        <v>0</v>
      </c>
      <c r="AU1665" s="3">
        <v>0</v>
      </c>
      <c r="AV1665">
        <v>0.23580053645921897</v>
      </c>
      <c r="AX1665" s="1">
        <v>16473</v>
      </c>
      <c r="AY1665">
        <v>22828</v>
      </c>
      <c r="AZ1665">
        <v>112</v>
      </c>
      <c r="BA1665">
        <v>11</v>
      </c>
      <c r="BB1665" s="2">
        <v>1</v>
      </c>
      <c r="BC1665" s="2">
        <v>1</v>
      </c>
      <c r="BD1665" s="2">
        <v>1</v>
      </c>
      <c r="BE1665" s="10">
        <v>1</v>
      </c>
      <c r="BF1665" s="25">
        <v>1</v>
      </c>
      <c r="BG1665" s="2">
        <v>0</v>
      </c>
      <c r="BH1665">
        <v>0</v>
      </c>
      <c r="BI1665">
        <v>1</v>
      </c>
      <c r="BJ1665">
        <v>0</v>
      </c>
      <c r="BK1665" s="11">
        <v>0</v>
      </c>
      <c r="BL1665">
        <v>22828</v>
      </c>
    </row>
    <row r="1666" spans="1:64">
      <c r="A1666" t="s">
        <v>11</v>
      </c>
      <c r="B1666" t="s">
        <v>12</v>
      </c>
      <c r="C1666" t="s">
        <v>13</v>
      </c>
      <c r="D1666" t="s">
        <v>25</v>
      </c>
      <c r="E1666" t="s">
        <v>27</v>
      </c>
      <c r="F1666" t="s">
        <v>16</v>
      </c>
      <c r="G1666" t="s">
        <v>17</v>
      </c>
      <c r="H1666" s="2" t="s">
        <v>9173</v>
      </c>
      <c r="I1666" s="2" t="s">
        <v>9173</v>
      </c>
      <c r="J1666" s="2" t="s">
        <v>9172</v>
      </c>
      <c r="K1666" s="6" t="s">
        <v>9173</v>
      </c>
      <c r="L1666" s="8" t="s">
        <v>1329</v>
      </c>
      <c r="M1666" s="1">
        <v>2504</v>
      </c>
      <c r="N1666">
        <v>53338</v>
      </c>
      <c r="O1666">
        <f t="shared" ref="O1666:O1729" si="653">IF(D1666="M", 1, 0)</f>
        <v>1</v>
      </c>
      <c r="P1666">
        <v>34</v>
      </c>
      <c r="Q1666">
        <v>81</v>
      </c>
      <c r="R1666">
        <v>24</v>
      </c>
      <c r="S1666" s="2">
        <f t="shared" ref="S1666:S1729" si="654">IF(H1666="y", 1, 0)</f>
        <v>1</v>
      </c>
      <c r="T1666" s="2">
        <f t="shared" ref="T1666:V1729" si="655">IF(I1666="y", 1, 0)</f>
        <v>1</v>
      </c>
      <c r="U1666" s="2">
        <f t="shared" si="655"/>
        <v>0</v>
      </c>
      <c r="V1666" s="10">
        <f t="shared" si="655"/>
        <v>1</v>
      </c>
      <c r="W1666">
        <f t="shared" ref="W1666:W1729" si="656">IF(A1666="Extended", 1, 0)</f>
        <v>0</v>
      </c>
      <c r="X1666" s="11">
        <f t="shared" ref="X1666:X1729" si="657">IF(A1666="Premium", 1, 0)</f>
        <v>0</v>
      </c>
      <c r="Y1666">
        <f t="shared" ref="Y1666:Y1729" si="658">IF(B1666="College", 1, 0)</f>
        <v>0</v>
      </c>
      <c r="Z1666">
        <f t="shared" ref="Z1666:Z1729" si="659">IF(B1666="Bachelor", 1, 0)</f>
        <v>1</v>
      </c>
      <c r="AA1666">
        <f t="shared" ref="AA1666:AA1729" si="660">IF(B1666="Master", 1, 0)</f>
        <v>0</v>
      </c>
      <c r="AB1666" s="11">
        <f t="shared" ref="AB1666:AB1729" si="661">IF(B1666="Doctor", 1, 0)</f>
        <v>0</v>
      </c>
      <c r="AC1666">
        <f t="shared" ref="AC1666:AC1729" si="662">IF(C1666="Employed", 1, 0)</f>
        <v>1</v>
      </c>
      <c r="AD1666">
        <f t="shared" ref="AD1666:AD1729" si="663">IF(C1666="Medical Leave", 1, 0)</f>
        <v>0</v>
      </c>
      <c r="AE1666">
        <f t="shared" ref="AE1666:AE1729" si="664">IF(C1666="Retired", 1, 0)</f>
        <v>0</v>
      </c>
      <c r="AF1666" s="11">
        <f t="shared" ref="AF1666:AF1729" si="665">IF(C1666="Disabled", 1, 0)</f>
        <v>0</v>
      </c>
      <c r="AG1666">
        <f t="shared" ref="AG1666:AG1729" si="666">IF(E1666="Suburban", 1, 0)</f>
        <v>0</v>
      </c>
      <c r="AH1666" s="11">
        <f t="shared" ref="AH1666:AH1729" si="667">IF(E1666="Rural", 1, 0)</f>
        <v>1</v>
      </c>
      <c r="AI1666">
        <f t="shared" ref="AI1666:AI1729" si="668">IF(F1666="Married", 1, 0)</f>
        <v>1</v>
      </c>
      <c r="AJ1666" s="11">
        <f t="shared" ref="AJ1666:AJ1729" si="669">IF(F1666="Divorced", 1, 0)</f>
        <v>0</v>
      </c>
      <c r="AK1666" s="2">
        <f t="shared" ref="AK1666:AK1729" si="670">IF(G1666="Medsize", 1, 0)</f>
        <v>1</v>
      </c>
      <c r="AL1666" s="10">
        <f t="shared" ref="AL1666:AL1729" si="671">IF(G1666="Large", 1, 0)</f>
        <v>0</v>
      </c>
      <c r="AN1666" s="25">
        <f t="shared" ref="AN1666:AN1729" si="672">IF(W1666+X1666=0, 1, 0)</f>
        <v>1</v>
      </c>
      <c r="AO1666" s="2">
        <f t="shared" ref="AO1666:AO1729" si="673">IF(SUM(Y1666:AB1666)=0,1,0)</f>
        <v>0</v>
      </c>
      <c r="AP1666" s="2">
        <f t="shared" ref="AP1666:AP1729" si="674">IF(SUM(AC1666:AF1666)=0, 1, 0)</f>
        <v>0</v>
      </c>
      <c r="AQ1666" s="2">
        <f t="shared" si="650"/>
        <v>0</v>
      </c>
      <c r="AR1666" s="2">
        <f t="shared" si="651"/>
        <v>0</v>
      </c>
      <c r="AS1666" s="27">
        <f t="shared" si="652"/>
        <v>0</v>
      </c>
      <c r="AU1666" s="3">
        <v>0</v>
      </c>
      <c r="AV1666">
        <v>0.23616549430236478</v>
      </c>
      <c r="AX1666" s="1">
        <v>2504</v>
      </c>
      <c r="AY1666">
        <v>53338</v>
      </c>
      <c r="AZ1666">
        <v>81</v>
      </c>
      <c r="BA1666">
        <v>24</v>
      </c>
      <c r="BB1666" s="2">
        <v>1</v>
      </c>
      <c r="BC1666" s="2">
        <v>1</v>
      </c>
      <c r="BD1666" s="2">
        <v>0</v>
      </c>
      <c r="BE1666" s="10">
        <v>1</v>
      </c>
      <c r="BF1666" s="25">
        <v>1</v>
      </c>
      <c r="BG1666" s="2">
        <v>0</v>
      </c>
      <c r="BH1666">
        <v>0</v>
      </c>
      <c r="BI1666">
        <v>1</v>
      </c>
      <c r="BJ1666">
        <v>0</v>
      </c>
      <c r="BK1666" s="11">
        <v>0</v>
      </c>
      <c r="BL1666">
        <v>53338</v>
      </c>
    </row>
    <row r="1667" spans="1:64">
      <c r="A1667" t="s">
        <v>11</v>
      </c>
      <c r="B1667" t="s">
        <v>12</v>
      </c>
      <c r="C1667" t="s">
        <v>13</v>
      </c>
      <c r="D1667" t="s">
        <v>25</v>
      </c>
      <c r="E1667" t="s">
        <v>15</v>
      </c>
      <c r="F1667" t="s">
        <v>21</v>
      </c>
      <c r="G1667" t="s">
        <v>17</v>
      </c>
      <c r="H1667" s="2" t="s">
        <v>9172</v>
      </c>
      <c r="I1667" s="2" t="s">
        <v>9173</v>
      </c>
      <c r="J1667" s="2" t="s">
        <v>9173</v>
      </c>
      <c r="K1667" s="6" t="s">
        <v>9173</v>
      </c>
      <c r="L1667" s="8" t="s">
        <v>5313</v>
      </c>
      <c r="M1667" s="1">
        <v>66026</v>
      </c>
      <c r="N1667">
        <v>33481</v>
      </c>
      <c r="O1667">
        <f t="shared" si="653"/>
        <v>1</v>
      </c>
      <c r="P1667">
        <v>44</v>
      </c>
      <c r="Q1667">
        <v>198</v>
      </c>
      <c r="R1667">
        <v>28</v>
      </c>
      <c r="S1667" s="2">
        <f t="shared" si="654"/>
        <v>0</v>
      </c>
      <c r="T1667" s="2">
        <f t="shared" si="655"/>
        <v>1</v>
      </c>
      <c r="U1667" s="2">
        <f t="shared" si="655"/>
        <v>1</v>
      </c>
      <c r="V1667" s="10">
        <f t="shared" si="655"/>
        <v>1</v>
      </c>
      <c r="W1667">
        <f t="shared" si="656"/>
        <v>0</v>
      </c>
      <c r="X1667" s="11">
        <f t="shared" si="657"/>
        <v>0</v>
      </c>
      <c r="Y1667">
        <f t="shared" si="658"/>
        <v>0</v>
      </c>
      <c r="Z1667">
        <f t="shared" si="659"/>
        <v>1</v>
      </c>
      <c r="AA1667">
        <f t="shared" si="660"/>
        <v>0</v>
      </c>
      <c r="AB1667" s="11">
        <f t="shared" si="661"/>
        <v>0</v>
      </c>
      <c r="AC1667">
        <f t="shared" si="662"/>
        <v>1</v>
      </c>
      <c r="AD1667">
        <f t="shared" si="663"/>
        <v>0</v>
      </c>
      <c r="AE1667">
        <f t="shared" si="664"/>
        <v>0</v>
      </c>
      <c r="AF1667" s="11">
        <f t="shared" si="665"/>
        <v>0</v>
      </c>
      <c r="AG1667">
        <f t="shared" si="666"/>
        <v>1</v>
      </c>
      <c r="AH1667" s="11">
        <f t="shared" si="667"/>
        <v>0</v>
      </c>
      <c r="AI1667">
        <f t="shared" si="668"/>
        <v>0</v>
      </c>
      <c r="AJ1667" s="11">
        <f t="shared" si="669"/>
        <v>0</v>
      </c>
      <c r="AK1667" s="2">
        <f t="shared" si="670"/>
        <v>1</v>
      </c>
      <c r="AL1667" s="10">
        <f t="shared" si="671"/>
        <v>0</v>
      </c>
      <c r="AN1667" s="25">
        <f t="shared" si="672"/>
        <v>1</v>
      </c>
      <c r="AO1667" s="2">
        <f t="shared" si="673"/>
        <v>0</v>
      </c>
      <c r="AP1667" s="2">
        <f t="shared" si="674"/>
        <v>0</v>
      </c>
      <c r="AQ1667" s="2">
        <f t="shared" ref="AQ1667:AQ1730" si="675">IF(SUM(AG1667:AH1667)=0, 1, 0)</f>
        <v>0</v>
      </c>
      <c r="AR1667" s="2">
        <f t="shared" ref="AR1667:AR1730" si="676">IF(SUM(AI1667:AJ1667)=0,1,0)</f>
        <v>1</v>
      </c>
      <c r="AS1667" s="27">
        <f t="shared" ref="AS1667:AS1730" si="677">IF(SUM(AK1667:AL1667)=0,1,0)</f>
        <v>0</v>
      </c>
      <c r="AU1667" s="3">
        <v>0</v>
      </c>
      <c r="AV1667">
        <v>0.23629478469318468</v>
      </c>
      <c r="AX1667" s="1">
        <v>66026</v>
      </c>
      <c r="AY1667">
        <v>33481</v>
      </c>
      <c r="AZ1667">
        <v>198</v>
      </c>
      <c r="BA1667">
        <v>28</v>
      </c>
      <c r="BB1667" s="2">
        <v>0</v>
      </c>
      <c r="BC1667" s="2">
        <v>1</v>
      </c>
      <c r="BD1667" s="2">
        <v>1</v>
      </c>
      <c r="BE1667" s="10">
        <v>1</v>
      </c>
      <c r="BF1667" s="25">
        <v>1</v>
      </c>
      <c r="BG1667" s="2">
        <v>0</v>
      </c>
      <c r="BH1667">
        <v>0</v>
      </c>
      <c r="BI1667">
        <v>1</v>
      </c>
      <c r="BJ1667">
        <v>0</v>
      </c>
      <c r="BK1667" s="11">
        <v>0</v>
      </c>
      <c r="BL1667">
        <v>33481</v>
      </c>
    </row>
    <row r="1668" spans="1:64">
      <c r="A1668" t="s">
        <v>11</v>
      </c>
      <c r="B1668" t="s">
        <v>12</v>
      </c>
      <c r="C1668" t="s">
        <v>20</v>
      </c>
      <c r="D1668" t="s">
        <v>25</v>
      </c>
      <c r="E1668" t="s">
        <v>15</v>
      </c>
      <c r="F1668" t="s">
        <v>21</v>
      </c>
      <c r="G1668" t="s">
        <v>17</v>
      </c>
      <c r="H1668" s="2" t="s">
        <v>9173</v>
      </c>
      <c r="I1668" s="2" t="s">
        <v>9173</v>
      </c>
      <c r="J1668" s="2" t="s">
        <v>9172</v>
      </c>
      <c r="K1668" s="6" t="s">
        <v>9173</v>
      </c>
      <c r="L1668" s="8" t="s">
        <v>8635</v>
      </c>
      <c r="M1668" s="1">
        <v>6993</v>
      </c>
      <c r="N1668">
        <v>0</v>
      </c>
      <c r="O1668">
        <f t="shared" si="653"/>
        <v>1</v>
      </c>
      <c r="P1668">
        <v>27</v>
      </c>
      <c r="Q1668">
        <v>78</v>
      </c>
      <c r="R1668">
        <v>7</v>
      </c>
      <c r="S1668" s="2">
        <f t="shared" si="654"/>
        <v>1</v>
      </c>
      <c r="T1668" s="2">
        <f t="shared" si="655"/>
        <v>1</v>
      </c>
      <c r="U1668" s="2">
        <f t="shared" si="655"/>
        <v>0</v>
      </c>
      <c r="V1668" s="10">
        <f t="shared" si="655"/>
        <v>1</v>
      </c>
      <c r="W1668">
        <f t="shared" si="656"/>
        <v>0</v>
      </c>
      <c r="X1668" s="11">
        <f t="shared" si="657"/>
        <v>0</v>
      </c>
      <c r="Y1668">
        <f t="shared" si="658"/>
        <v>0</v>
      </c>
      <c r="Z1668">
        <f t="shared" si="659"/>
        <v>1</v>
      </c>
      <c r="AA1668">
        <f t="shared" si="660"/>
        <v>0</v>
      </c>
      <c r="AB1668" s="11">
        <f t="shared" si="661"/>
        <v>0</v>
      </c>
      <c r="AC1668">
        <f t="shared" si="662"/>
        <v>0</v>
      </c>
      <c r="AD1668">
        <f t="shared" si="663"/>
        <v>0</v>
      </c>
      <c r="AE1668">
        <f t="shared" si="664"/>
        <v>0</v>
      </c>
      <c r="AF1668" s="11">
        <f t="shared" si="665"/>
        <v>0</v>
      </c>
      <c r="AG1668">
        <f t="shared" si="666"/>
        <v>1</v>
      </c>
      <c r="AH1668" s="11">
        <f t="shared" si="667"/>
        <v>0</v>
      </c>
      <c r="AI1668">
        <f t="shared" si="668"/>
        <v>0</v>
      </c>
      <c r="AJ1668" s="11">
        <f t="shared" si="669"/>
        <v>0</v>
      </c>
      <c r="AK1668" s="2">
        <f t="shared" si="670"/>
        <v>1</v>
      </c>
      <c r="AL1668" s="10">
        <f t="shared" si="671"/>
        <v>0</v>
      </c>
      <c r="AN1668" s="25">
        <f t="shared" si="672"/>
        <v>1</v>
      </c>
      <c r="AO1668" s="2">
        <f t="shared" si="673"/>
        <v>0</v>
      </c>
      <c r="AP1668" s="2">
        <f t="shared" si="674"/>
        <v>1</v>
      </c>
      <c r="AQ1668" s="2">
        <f t="shared" si="675"/>
        <v>0</v>
      </c>
      <c r="AR1668" s="2">
        <f t="shared" si="676"/>
        <v>1</v>
      </c>
      <c r="AS1668" s="27">
        <f t="shared" si="677"/>
        <v>0</v>
      </c>
      <c r="AU1668" s="3">
        <v>0</v>
      </c>
      <c r="AV1668">
        <v>0.2363051377405902</v>
      </c>
      <c r="AX1668" s="1">
        <v>6993</v>
      </c>
      <c r="AY1668">
        <v>0</v>
      </c>
      <c r="AZ1668">
        <v>78</v>
      </c>
      <c r="BA1668">
        <v>7</v>
      </c>
      <c r="BB1668" s="2">
        <v>1</v>
      </c>
      <c r="BC1668" s="2">
        <v>1</v>
      </c>
      <c r="BD1668" s="2">
        <v>0</v>
      </c>
      <c r="BE1668" s="10">
        <v>1</v>
      </c>
      <c r="BF1668" s="25">
        <v>1</v>
      </c>
      <c r="BG1668" s="2">
        <v>1</v>
      </c>
      <c r="BH1668">
        <v>0</v>
      </c>
      <c r="BI1668">
        <v>1</v>
      </c>
      <c r="BJ1668">
        <v>0</v>
      </c>
      <c r="BK1668" s="11">
        <v>0</v>
      </c>
      <c r="BL1668">
        <v>0</v>
      </c>
    </row>
    <row r="1669" spans="1:64">
      <c r="A1669" t="s">
        <v>23</v>
      </c>
      <c r="B1669" t="s">
        <v>32</v>
      </c>
      <c r="C1669" t="s">
        <v>13</v>
      </c>
      <c r="D1669" t="s">
        <v>25</v>
      </c>
      <c r="E1669" t="s">
        <v>27</v>
      </c>
      <c r="F1669" t="s">
        <v>16</v>
      </c>
      <c r="G1669" t="s">
        <v>17</v>
      </c>
      <c r="H1669" s="2" t="s">
        <v>9173</v>
      </c>
      <c r="I1669" s="2" t="s">
        <v>9173</v>
      </c>
      <c r="J1669" s="2" t="s">
        <v>9173</v>
      </c>
      <c r="K1669" s="6" t="s">
        <v>9173</v>
      </c>
      <c r="L1669" s="8" t="s">
        <v>8461</v>
      </c>
      <c r="M1669" s="1">
        <v>8311</v>
      </c>
      <c r="N1669">
        <v>67541</v>
      </c>
      <c r="O1669">
        <f t="shared" si="653"/>
        <v>1</v>
      </c>
      <c r="P1669">
        <v>25</v>
      </c>
      <c r="Q1669">
        <v>126</v>
      </c>
      <c r="R1669">
        <v>10</v>
      </c>
      <c r="S1669" s="2">
        <f t="shared" si="654"/>
        <v>1</v>
      </c>
      <c r="T1669" s="2">
        <f t="shared" si="655"/>
        <v>1</v>
      </c>
      <c r="U1669" s="2">
        <f t="shared" si="655"/>
        <v>1</v>
      </c>
      <c r="V1669" s="10">
        <f t="shared" si="655"/>
        <v>1</v>
      </c>
      <c r="W1669">
        <f t="shared" si="656"/>
        <v>0</v>
      </c>
      <c r="X1669" s="11">
        <f t="shared" si="657"/>
        <v>1</v>
      </c>
      <c r="Y1669">
        <f t="shared" si="658"/>
        <v>0</v>
      </c>
      <c r="Z1669">
        <f t="shared" si="659"/>
        <v>0</v>
      </c>
      <c r="AA1669">
        <f t="shared" si="660"/>
        <v>1</v>
      </c>
      <c r="AB1669" s="11">
        <f t="shared" si="661"/>
        <v>0</v>
      </c>
      <c r="AC1669">
        <f t="shared" si="662"/>
        <v>1</v>
      </c>
      <c r="AD1669">
        <f t="shared" si="663"/>
        <v>0</v>
      </c>
      <c r="AE1669">
        <f t="shared" si="664"/>
        <v>0</v>
      </c>
      <c r="AF1669" s="11">
        <f t="shared" si="665"/>
        <v>0</v>
      </c>
      <c r="AG1669">
        <f t="shared" si="666"/>
        <v>0</v>
      </c>
      <c r="AH1669" s="11">
        <f t="shared" si="667"/>
        <v>1</v>
      </c>
      <c r="AI1669">
        <f t="shared" si="668"/>
        <v>1</v>
      </c>
      <c r="AJ1669" s="11">
        <f t="shared" si="669"/>
        <v>0</v>
      </c>
      <c r="AK1669" s="2">
        <f t="shared" si="670"/>
        <v>1</v>
      </c>
      <c r="AL1669" s="10">
        <f t="shared" si="671"/>
        <v>0</v>
      </c>
      <c r="AN1669" s="25">
        <f t="shared" si="672"/>
        <v>0</v>
      </c>
      <c r="AO1669" s="2">
        <f t="shared" si="673"/>
        <v>0</v>
      </c>
      <c r="AP1669" s="2">
        <f t="shared" si="674"/>
        <v>0</v>
      </c>
      <c r="AQ1669" s="2">
        <f t="shared" si="675"/>
        <v>0</v>
      </c>
      <c r="AR1669" s="2">
        <f t="shared" si="676"/>
        <v>0</v>
      </c>
      <c r="AS1669" s="27">
        <f t="shared" si="677"/>
        <v>0</v>
      </c>
      <c r="AU1669" s="3">
        <v>0</v>
      </c>
      <c r="AV1669">
        <v>0.23647301236003312</v>
      </c>
      <c r="AX1669" s="1">
        <v>8311</v>
      </c>
      <c r="AY1669">
        <v>67541</v>
      </c>
      <c r="AZ1669">
        <v>126</v>
      </c>
      <c r="BA1669">
        <v>10</v>
      </c>
      <c r="BB1669" s="2">
        <v>1</v>
      </c>
      <c r="BC1669" s="2">
        <v>1</v>
      </c>
      <c r="BD1669" s="2">
        <v>1</v>
      </c>
      <c r="BE1669" s="10">
        <v>1</v>
      </c>
      <c r="BF1669" s="25">
        <v>0</v>
      </c>
      <c r="BG1669" s="2">
        <v>0</v>
      </c>
      <c r="BH1669">
        <v>0</v>
      </c>
      <c r="BI1669">
        <v>0</v>
      </c>
      <c r="BJ1669">
        <v>1</v>
      </c>
      <c r="BK1669" s="11">
        <v>0</v>
      </c>
      <c r="BL1669">
        <v>67541</v>
      </c>
    </row>
    <row r="1670" spans="1:64">
      <c r="A1670" t="s">
        <v>19</v>
      </c>
      <c r="B1670" t="s">
        <v>30</v>
      </c>
      <c r="C1670" t="s">
        <v>13</v>
      </c>
      <c r="D1670" t="s">
        <v>25</v>
      </c>
      <c r="E1670" t="s">
        <v>27</v>
      </c>
      <c r="F1670" t="s">
        <v>16</v>
      </c>
      <c r="G1670" t="s">
        <v>39</v>
      </c>
      <c r="H1670" s="2" t="s">
        <v>9173</v>
      </c>
      <c r="I1670" s="2" t="s">
        <v>9173</v>
      </c>
      <c r="J1670" s="2" t="s">
        <v>9172</v>
      </c>
      <c r="K1670" s="6" t="s">
        <v>9173</v>
      </c>
      <c r="L1670" s="8" t="s">
        <v>6846</v>
      </c>
      <c r="M1670" s="1">
        <v>9521</v>
      </c>
      <c r="N1670">
        <v>27769</v>
      </c>
      <c r="O1670">
        <f t="shared" si="653"/>
        <v>1</v>
      </c>
      <c r="P1670">
        <v>51</v>
      </c>
      <c r="Q1670">
        <v>113</v>
      </c>
      <c r="R1670">
        <v>24</v>
      </c>
      <c r="S1670" s="2">
        <f t="shared" si="654"/>
        <v>1</v>
      </c>
      <c r="T1670" s="2">
        <f t="shared" si="655"/>
        <v>1</v>
      </c>
      <c r="U1670" s="2">
        <f t="shared" si="655"/>
        <v>0</v>
      </c>
      <c r="V1670" s="10">
        <f t="shared" si="655"/>
        <v>1</v>
      </c>
      <c r="W1670">
        <f t="shared" si="656"/>
        <v>1</v>
      </c>
      <c r="X1670" s="11">
        <f t="shared" si="657"/>
        <v>0</v>
      </c>
      <c r="Y1670">
        <f t="shared" si="658"/>
        <v>1</v>
      </c>
      <c r="Z1670">
        <f t="shared" si="659"/>
        <v>0</v>
      </c>
      <c r="AA1670">
        <f t="shared" si="660"/>
        <v>0</v>
      </c>
      <c r="AB1670" s="11">
        <f t="shared" si="661"/>
        <v>0</v>
      </c>
      <c r="AC1670">
        <f t="shared" si="662"/>
        <v>1</v>
      </c>
      <c r="AD1670">
        <f t="shared" si="663"/>
        <v>0</v>
      </c>
      <c r="AE1670">
        <f t="shared" si="664"/>
        <v>0</v>
      </c>
      <c r="AF1670" s="11">
        <f t="shared" si="665"/>
        <v>0</v>
      </c>
      <c r="AG1670">
        <f t="shared" si="666"/>
        <v>0</v>
      </c>
      <c r="AH1670" s="11">
        <f t="shared" si="667"/>
        <v>1</v>
      </c>
      <c r="AI1670">
        <f t="shared" si="668"/>
        <v>1</v>
      </c>
      <c r="AJ1670" s="11">
        <f t="shared" si="669"/>
        <v>0</v>
      </c>
      <c r="AK1670" s="2">
        <f t="shared" si="670"/>
        <v>0</v>
      </c>
      <c r="AL1670" s="10">
        <f t="shared" si="671"/>
        <v>0</v>
      </c>
      <c r="AN1670" s="25">
        <f t="shared" si="672"/>
        <v>0</v>
      </c>
      <c r="AO1670" s="2">
        <f t="shared" si="673"/>
        <v>0</v>
      </c>
      <c r="AP1670" s="2">
        <f t="shared" si="674"/>
        <v>0</v>
      </c>
      <c r="AQ1670" s="2">
        <f t="shared" si="675"/>
        <v>0</v>
      </c>
      <c r="AR1670" s="2">
        <f t="shared" si="676"/>
        <v>0</v>
      </c>
      <c r="AS1670" s="27">
        <f t="shared" si="677"/>
        <v>1</v>
      </c>
      <c r="AU1670" s="3">
        <v>0</v>
      </c>
      <c r="AV1670">
        <v>0.23651181870909027</v>
      </c>
      <c r="AX1670" s="1">
        <v>9521</v>
      </c>
      <c r="AY1670">
        <v>27769</v>
      </c>
      <c r="AZ1670">
        <v>113</v>
      </c>
      <c r="BA1670">
        <v>24</v>
      </c>
      <c r="BB1670" s="2">
        <v>1</v>
      </c>
      <c r="BC1670" s="2">
        <v>1</v>
      </c>
      <c r="BD1670" s="2">
        <v>0</v>
      </c>
      <c r="BE1670" s="10">
        <v>1</v>
      </c>
      <c r="BF1670" s="25">
        <v>0</v>
      </c>
      <c r="BG1670" s="2">
        <v>0</v>
      </c>
      <c r="BH1670">
        <v>1</v>
      </c>
      <c r="BI1670">
        <v>0</v>
      </c>
      <c r="BJ1670">
        <v>0</v>
      </c>
      <c r="BK1670" s="11">
        <v>0</v>
      </c>
      <c r="BL1670">
        <v>27769</v>
      </c>
    </row>
    <row r="1671" spans="1:64">
      <c r="A1671" t="s">
        <v>11</v>
      </c>
      <c r="B1671" t="s">
        <v>32</v>
      </c>
      <c r="C1671" t="s">
        <v>13</v>
      </c>
      <c r="D1671" t="s">
        <v>25</v>
      </c>
      <c r="E1671" t="s">
        <v>33</v>
      </c>
      <c r="F1671" t="s">
        <v>36</v>
      </c>
      <c r="G1671" t="s">
        <v>17</v>
      </c>
      <c r="H1671" s="2" t="s">
        <v>9172</v>
      </c>
      <c r="I1671" s="2" t="s">
        <v>9173</v>
      </c>
      <c r="J1671" s="2" t="s">
        <v>9172</v>
      </c>
      <c r="K1671" s="6" t="s">
        <v>9173</v>
      </c>
      <c r="L1671" s="8" t="s">
        <v>8575</v>
      </c>
      <c r="M1671" s="1">
        <v>8296</v>
      </c>
      <c r="N1671">
        <v>73556</v>
      </c>
      <c r="O1671">
        <f t="shared" si="653"/>
        <v>1</v>
      </c>
      <c r="P1671">
        <v>54</v>
      </c>
      <c r="Q1671">
        <v>70</v>
      </c>
      <c r="R1671">
        <v>31</v>
      </c>
      <c r="S1671" s="2">
        <f t="shared" si="654"/>
        <v>0</v>
      </c>
      <c r="T1671" s="2">
        <f t="shared" si="655"/>
        <v>1</v>
      </c>
      <c r="U1671" s="2">
        <f t="shared" si="655"/>
        <v>0</v>
      </c>
      <c r="V1671" s="10">
        <f t="shared" si="655"/>
        <v>1</v>
      </c>
      <c r="W1671">
        <f t="shared" si="656"/>
        <v>0</v>
      </c>
      <c r="X1671" s="11">
        <f t="shared" si="657"/>
        <v>0</v>
      </c>
      <c r="Y1671">
        <f t="shared" si="658"/>
        <v>0</v>
      </c>
      <c r="Z1671">
        <f t="shared" si="659"/>
        <v>0</v>
      </c>
      <c r="AA1671">
        <f t="shared" si="660"/>
        <v>1</v>
      </c>
      <c r="AB1671" s="11">
        <f t="shared" si="661"/>
        <v>0</v>
      </c>
      <c r="AC1671">
        <f t="shared" si="662"/>
        <v>1</v>
      </c>
      <c r="AD1671">
        <f t="shared" si="663"/>
        <v>0</v>
      </c>
      <c r="AE1671">
        <f t="shared" si="664"/>
        <v>0</v>
      </c>
      <c r="AF1671" s="11">
        <f t="shared" si="665"/>
        <v>0</v>
      </c>
      <c r="AG1671">
        <f t="shared" si="666"/>
        <v>0</v>
      </c>
      <c r="AH1671" s="11">
        <f t="shared" si="667"/>
        <v>0</v>
      </c>
      <c r="AI1671">
        <f t="shared" si="668"/>
        <v>0</v>
      </c>
      <c r="AJ1671" s="11">
        <f t="shared" si="669"/>
        <v>1</v>
      </c>
      <c r="AK1671" s="2">
        <f t="shared" si="670"/>
        <v>1</v>
      </c>
      <c r="AL1671" s="10">
        <f t="shared" si="671"/>
        <v>0</v>
      </c>
      <c r="AN1671" s="25">
        <f t="shared" si="672"/>
        <v>1</v>
      </c>
      <c r="AO1671" s="2">
        <f t="shared" si="673"/>
        <v>0</v>
      </c>
      <c r="AP1671" s="2">
        <f t="shared" si="674"/>
        <v>0</v>
      </c>
      <c r="AQ1671" s="2">
        <f t="shared" si="675"/>
        <v>1</v>
      </c>
      <c r="AR1671" s="2">
        <f t="shared" si="676"/>
        <v>0</v>
      </c>
      <c r="AS1671" s="27">
        <f t="shared" si="677"/>
        <v>0</v>
      </c>
      <c r="AU1671" s="3">
        <v>0</v>
      </c>
      <c r="AV1671">
        <v>0.23759235499314607</v>
      </c>
      <c r="AX1671" s="1">
        <v>8296</v>
      </c>
      <c r="AY1671">
        <v>73556</v>
      </c>
      <c r="AZ1671">
        <v>70</v>
      </c>
      <c r="BA1671">
        <v>31</v>
      </c>
      <c r="BB1671" s="2">
        <v>0</v>
      </c>
      <c r="BC1671" s="2">
        <v>1</v>
      </c>
      <c r="BD1671" s="2">
        <v>0</v>
      </c>
      <c r="BE1671" s="10">
        <v>1</v>
      </c>
      <c r="BF1671" s="25">
        <v>1</v>
      </c>
      <c r="BG1671" s="2">
        <v>0</v>
      </c>
      <c r="BH1671">
        <v>0</v>
      </c>
      <c r="BI1671">
        <v>0</v>
      </c>
      <c r="BJ1671">
        <v>1</v>
      </c>
      <c r="BK1671" s="11">
        <v>0</v>
      </c>
      <c r="BL1671">
        <v>73556</v>
      </c>
    </row>
    <row r="1672" spans="1:64">
      <c r="A1672" t="s">
        <v>19</v>
      </c>
      <c r="B1672" t="s">
        <v>32</v>
      </c>
      <c r="C1672" t="s">
        <v>13</v>
      </c>
      <c r="D1672" t="s">
        <v>25</v>
      </c>
      <c r="E1672" t="s">
        <v>27</v>
      </c>
      <c r="F1672" t="s">
        <v>16</v>
      </c>
      <c r="G1672" t="s">
        <v>17</v>
      </c>
      <c r="H1672" s="2" t="s">
        <v>9173</v>
      </c>
      <c r="I1672" s="2" t="s">
        <v>9173</v>
      </c>
      <c r="J1672" s="2" t="s">
        <v>9172</v>
      </c>
      <c r="K1672" s="6" t="s">
        <v>9173</v>
      </c>
      <c r="L1672" s="8" t="s">
        <v>2032</v>
      </c>
      <c r="M1672" s="1">
        <v>10171</v>
      </c>
      <c r="N1672">
        <v>74243</v>
      </c>
      <c r="O1672">
        <f t="shared" si="653"/>
        <v>1</v>
      </c>
      <c r="P1672">
        <v>59</v>
      </c>
      <c r="Q1672">
        <v>56</v>
      </c>
      <c r="R1672">
        <v>34</v>
      </c>
      <c r="S1672" s="2">
        <f t="shared" si="654"/>
        <v>1</v>
      </c>
      <c r="T1672" s="2">
        <f t="shared" si="655"/>
        <v>1</v>
      </c>
      <c r="U1672" s="2">
        <f t="shared" si="655"/>
        <v>0</v>
      </c>
      <c r="V1672" s="10">
        <f t="shared" si="655"/>
        <v>1</v>
      </c>
      <c r="W1672">
        <f t="shared" si="656"/>
        <v>1</v>
      </c>
      <c r="X1672" s="11">
        <f t="shared" si="657"/>
        <v>0</v>
      </c>
      <c r="Y1672">
        <f t="shared" si="658"/>
        <v>0</v>
      </c>
      <c r="Z1672">
        <f t="shared" si="659"/>
        <v>0</v>
      </c>
      <c r="AA1672">
        <f t="shared" si="660"/>
        <v>1</v>
      </c>
      <c r="AB1672" s="11">
        <f t="shared" si="661"/>
        <v>0</v>
      </c>
      <c r="AC1672">
        <f t="shared" si="662"/>
        <v>1</v>
      </c>
      <c r="AD1672">
        <f t="shared" si="663"/>
        <v>0</v>
      </c>
      <c r="AE1672">
        <f t="shared" si="664"/>
        <v>0</v>
      </c>
      <c r="AF1672" s="11">
        <f t="shared" si="665"/>
        <v>0</v>
      </c>
      <c r="AG1672">
        <f t="shared" si="666"/>
        <v>0</v>
      </c>
      <c r="AH1672" s="11">
        <f t="shared" si="667"/>
        <v>1</v>
      </c>
      <c r="AI1672">
        <f t="shared" si="668"/>
        <v>1</v>
      </c>
      <c r="AJ1672" s="11">
        <f t="shared" si="669"/>
        <v>0</v>
      </c>
      <c r="AK1672" s="2">
        <f t="shared" si="670"/>
        <v>1</v>
      </c>
      <c r="AL1672" s="10">
        <f t="shared" si="671"/>
        <v>0</v>
      </c>
      <c r="AN1672" s="25">
        <f t="shared" si="672"/>
        <v>0</v>
      </c>
      <c r="AO1672" s="2">
        <f t="shared" si="673"/>
        <v>0</v>
      </c>
      <c r="AP1672" s="2">
        <f t="shared" si="674"/>
        <v>0</v>
      </c>
      <c r="AQ1672" s="2">
        <f t="shared" si="675"/>
        <v>0</v>
      </c>
      <c r="AR1672" s="2">
        <f t="shared" si="676"/>
        <v>0</v>
      </c>
      <c r="AS1672" s="27">
        <f t="shared" si="677"/>
        <v>0</v>
      </c>
      <c r="AU1672" s="3">
        <v>0</v>
      </c>
      <c r="AV1672">
        <v>0.23769004002105912</v>
      </c>
      <c r="AX1672" s="1">
        <v>10171</v>
      </c>
      <c r="AY1672">
        <v>74243</v>
      </c>
      <c r="AZ1672">
        <v>56</v>
      </c>
      <c r="BA1672">
        <v>34</v>
      </c>
      <c r="BB1672" s="2">
        <v>1</v>
      </c>
      <c r="BC1672" s="2">
        <v>1</v>
      </c>
      <c r="BD1672" s="2">
        <v>0</v>
      </c>
      <c r="BE1672" s="10">
        <v>1</v>
      </c>
      <c r="BF1672" s="25">
        <v>0</v>
      </c>
      <c r="BG1672" s="2">
        <v>0</v>
      </c>
      <c r="BH1672">
        <v>0</v>
      </c>
      <c r="BI1672">
        <v>0</v>
      </c>
      <c r="BJ1672">
        <v>1</v>
      </c>
      <c r="BK1672" s="11">
        <v>0</v>
      </c>
      <c r="BL1672">
        <v>74243</v>
      </c>
    </row>
    <row r="1673" spans="1:64">
      <c r="A1673" t="s">
        <v>11</v>
      </c>
      <c r="B1673" t="s">
        <v>43</v>
      </c>
      <c r="C1673" t="s">
        <v>13</v>
      </c>
      <c r="D1673" t="s">
        <v>25</v>
      </c>
      <c r="E1673" t="s">
        <v>15</v>
      </c>
      <c r="F1673" t="s">
        <v>16</v>
      </c>
      <c r="G1673" t="s">
        <v>17</v>
      </c>
      <c r="H1673" s="2" t="s">
        <v>9172</v>
      </c>
      <c r="I1673" s="2" t="s">
        <v>9173</v>
      </c>
      <c r="J1673" s="2" t="s">
        <v>9172</v>
      </c>
      <c r="K1673" s="6" t="s">
        <v>9173</v>
      </c>
      <c r="L1673" s="8" t="s">
        <v>2152</v>
      </c>
      <c r="M1673" s="1">
        <v>4760</v>
      </c>
      <c r="N1673">
        <v>26747</v>
      </c>
      <c r="O1673">
        <f t="shared" si="653"/>
        <v>1</v>
      </c>
      <c r="P1673">
        <v>29</v>
      </c>
      <c r="Q1673">
        <v>69</v>
      </c>
      <c r="R1673">
        <v>11</v>
      </c>
      <c r="S1673" s="2">
        <f t="shared" si="654"/>
        <v>0</v>
      </c>
      <c r="T1673" s="2">
        <f t="shared" si="655"/>
        <v>1</v>
      </c>
      <c r="U1673" s="2">
        <f t="shared" si="655"/>
        <v>0</v>
      </c>
      <c r="V1673" s="10">
        <f t="shared" si="655"/>
        <v>1</v>
      </c>
      <c r="W1673">
        <f t="shared" si="656"/>
        <v>0</v>
      </c>
      <c r="X1673" s="11">
        <f t="shared" si="657"/>
        <v>0</v>
      </c>
      <c r="Y1673">
        <f t="shared" si="658"/>
        <v>0</v>
      </c>
      <c r="Z1673">
        <f t="shared" si="659"/>
        <v>0</v>
      </c>
      <c r="AA1673">
        <f t="shared" si="660"/>
        <v>0</v>
      </c>
      <c r="AB1673" s="11">
        <f t="shared" si="661"/>
        <v>0</v>
      </c>
      <c r="AC1673">
        <f t="shared" si="662"/>
        <v>1</v>
      </c>
      <c r="AD1673">
        <f t="shared" si="663"/>
        <v>0</v>
      </c>
      <c r="AE1673">
        <f t="shared" si="664"/>
        <v>0</v>
      </c>
      <c r="AF1673" s="11">
        <f t="shared" si="665"/>
        <v>0</v>
      </c>
      <c r="AG1673">
        <f t="shared" si="666"/>
        <v>1</v>
      </c>
      <c r="AH1673" s="11">
        <f t="shared" si="667"/>
        <v>0</v>
      </c>
      <c r="AI1673">
        <f t="shared" si="668"/>
        <v>1</v>
      </c>
      <c r="AJ1673" s="11">
        <f t="shared" si="669"/>
        <v>0</v>
      </c>
      <c r="AK1673" s="2">
        <f t="shared" si="670"/>
        <v>1</v>
      </c>
      <c r="AL1673" s="10">
        <f t="shared" si="671"/>
        <v>0</v>
      </c>
      <c r="AN1673" s="25">
        <f t="shared" si="672"/>
        <v>1</v>
      </c>
      <c r="AO1673" s="2">
        <f t="shared" si="673"/>
        <v>1</v>
      </c>
      <c r="AP1673" s="2">
        <f t="shared" si="674"/>
        <v>0</v>
      </c>
      <c r="AQ1673" s="2">
        <f t="shared" si="675"/>
        <v>0</v>
      </c>
      <c r="AR1673" s="2">
        <f t="shared" si="676"/>
        <v>0</v>
      </c>
      <c r="AS1673" s="27">
        <f t="shared" si="677"/>
        <v>0</v>
      </c>
      <c r="AU1673" s="3">
        <v>0</v>
      </c>
      <c r="AV1673">
        <v>0.23779493814231592</v>
      </c>
      <c r="AX1673" s="1">
        <v>4760</v>
      </c>
      <c r="AY1673">
        <v>26747</v>
      </c>
      <c r="AZ1673">
        <v>69</v>
      </c>
      <c r="BA1673">
        <v>11</v>
      </c>
      <c r="BB1673" s="2">
        <v>0</v>
      </c>
      <c r="BC1673" s="2">
        <v>1</v>
      </c>
      <c r="BD1673" s="2">
        <v>0</v>
      </c>
      <c r="BE1673" s="10">
        <v>1</v>
      </c>
      <c r="BF1673" s="25">
        <v>1</v>
      </c>
      <c r="BG1673" s="2">
        <v>0</v>
      </c>
      <c r="BH1673">
        <v>0</v>
      </c>
      <c r="BI1673">
        <v>0</v>
      </c>
      <c r="BJ1673">
        <v>0</v>
      </c>
      <c r="BK1673" s="11">
        <v>0</v>
      </c>
      <c r="BL1673">
        <v>26747</v>
      </c>
    </row>
    <row r="1674" spans="1:64">
      <c r="A1674" t="s">
        <v>11</v>
      </c>
      <c r="B1674" t="s">
        <v>12</v>
      </c>
      <c r="C1674" t="s">
        <v>20</v>
      </c>
      <c r="D1674" t="s">
        <v>25</v>
      </c>
      <c r="E1674" t="s">
        <v>15</v>
      </c>
      <c r="F1674" t="s">
        <v>21</v>
      </c>
      <c r="G1674" t="s">
        <v>39</v>
      </c>
      <c r="H1674" s="2" t="s">
        <v>9172</v>
      </c>
      <c r="I1674" s="2" t="s">
        <v>9173</v>
      </c>
      <c r="J1674" s="2" t="s">
        <v>9172</v>
      </c>
      <c r="K1674" s="6" t="s">
        <v>9173</v>
      </c>
      <c r="L1674" s="8" t="s">
        <v>5178</v>
      </c>
      <c r="M1674" s="1">
        <v>6328</v>
      </c>
      <c r="N1674">
        <v>0</v>
      </c>
      <c r="O1674">
        <f t="shared" si="653"/>
        <v>1</v>
      </c>
      <c r="P1674">
        <v>42</v>
      </c>
      <c r="Q1674">
        <v>98</v>
      </c>
      <c r="R1674">
        <v>17</v>
      </c>
      <c r="S1674" s="2">
        <f t="shared" si="654"/>
        <v>0</v>
      </c>
      <c r="T1674" s="2">
        <f t="shared" si="655"/>
        <v>1</v>
      </c>
      <c r="U1674" s="2">
        <f t="shared" si="655"/>
        <v>0</v>
      </c>
      <c r="V1674" s="10">
        <f t="shared" si="655"/>
        <v>1</v>
      </c>
      <c r="W1674">
        <f t="shared" si="656"/>
        <v>0</v>
      </c>
      <c r="X1674" s="11">
        <f t="shared" si="657"/>
        <v>0</v>
      </c>
      <c r="Y1674">
        <f t="shared" si="658"/>
        <v>0</v>
      </c>
      <c r="Z1674">
        <f t="shared" si="659"/>
        <v>1</v>
      </c>
      <c r="AA1674">
        <f t="shared" si="660"/>
        <v>0</v>
      </c>
      <c r="AB1674" s="11">
        <f t="shared" si="661"/>
        <v>0</v>
      </c>
      <c r="AC1674">
        <f t="shared" si="662"/>
        <v>0</v>
      </c>
      <c r="AD1674">
        <f t="shared" si="663"/>
        <v>0</v>
      </c>
      <c r="AE1674">
        <f t="shared" si="664"/>
        <v>0</v>
      </c>
      <c r="AF1674" s="11">
        <f t="shared" si="665"/>
        <v>0</v>
      </c>
      <c r="AG1674">
        <f t="shared" si="666"/>
        <v>1</v>
      </c>
      <c r="AH1674" s="11">
        <f t="shared" si="667"/>
        <v>0</v>
      </c>
      <c r="AI1674">
        <f t="shared" si="668"/>
        <v>0</v>
      </c>
      <c r="AJ1674" s="11">
        <f t="shared" si="669"/>
        <v>0</v>
      </c>
      <c r="AK1674" s="2">
        <f t="shared" si="670"/>
        <v>0</v>
      </c>
      <c r="AL1674" s="10">
        <f t="shared" si="671"/>
        <v>0</v>
      </c>
      <c r="AN1674" s="25">
        <f t="shared" si="672"/>
        <v>1</v>
      </c>
      <c r="AO1674" s="2">
        <f t="shared" si="673"/>
        <v>0</v>
      </c>
      <c r="AP1674" s="2">
        <f t="shared" si="674"/>
        <v>1</v>
      </c>
      <c r="AQ1674" s="2">
        <f t="shared" si="675"/>
        <v>0</v>
      </c>
      <c r="AR1674" s="2">
        <f t="shared" si="676"/>
        <v>1</v>
      </c>
      <c r="AS1674" s="27">
        <f t="shared" si="677"/>
        <v>1</v>
      </c>
      <c r="AU1674" s="3">
        <v>0</v>
      </c>
      <c r="AV1674">
        <v>0.23783775942299409</v>
      </c>
      <c r="AX1674" s="1">
        <v>6328</v>
      </c>
      <c r="AY1674">
        <v>0</v>
      </c>
      <c r="AZ1674">
        <v>98</v>
      </c>
      <c r="BA1674">
        <v>17</v>
      </c>
      <c r="BB1674" s="2">
        <v>0</v>
      </c>
      <c r="BC1674" s="2">
        <v>1</v>
      </c>
      <c r="BD1674" s="2">
        <v>0</v>
      </c>
      <c r="BE1674" s="10">
        <v>1</v>
      </c>
      <c r="BF1674" s="25">
        <v>1</v>
      </c>
      <c r="BG1674" s="2">
        <v>1</v>
      </c>
      <c r="BH1674">
        <v>0</v>
      </c>
      <c r="BI1674">
        <v>1</v>
      </c>
      <c r="BJ1674">
        <v>0</v>
      </c>
      <c r="BK1674" s="11">
        <v>0</v>
      </c>
      <c r="BL1674">
        <v>0</v>
      </c>
    </row>
    <row r="1675" spans="1:64">
      <c r="A1675" t="s">
        <v>11</v>
      </c>
      <c r="B1675" t="s">
        <v>43</v>
      </c>
      <c r="C1675" t="s">
        <v>13</v>
      </c>
      <c r="D1675" t="s">
        <v>25</v>
      </c>
      <c r="E1675" t="s">
        <v>15</v>
      </c>
      <c r="F1675" t="s">
        <v>16</v>
      </c>
      <c r="G1675" t="s">
        <v>17</v>
      </c>
      <c r="H1675" s="2" t="s">
        <v>9172</v>
      </c>
      <c r="I1675" s="2" t="s">
        <v>9173</v>
      </c>
      <c r="J1675" s="2" t="s">
        <v>9172</v>
      </c>
      <c r="K1675" s="6" t="s">
        <v>9173</v>
      </c>
      <c r="L1675" s="8" t="s">
        <v>3884</v>
      </c>
      <c r="M1675" s="1">
        <v>8794</v>
      </c>
      <c r="N1675">
        <v>72897</v>
      </c>
      <c r="O1675">
        <f t="shared" si="653"/>
        <v>1</v>
      </c>
      <c r="P1675">
        <v>51</v>
      </c>
      <c r="Q1675">
        <v>55</v>
      </c>
      <c r="R1675">
        <v>26</v>
      </c>
      <c r="S1675" s="2">
        <f t="shared" si="654"/>
        <v>0</v>
      </c>
      <c r="T1675" s="2">
        <f t="shared" si="655"/>
        <v>1</v>
      </c>
      <c r="U1675" s="2">
        <f t="shared" si="655"/>
        <v>0</v>
      </c>
      <c r="V1675" s="10">
        <f t="shared" si="655"/>
        <v>1</v>
      </c>
      <c r="W1675">
        <f t="shared" si="656"/>
        <v>0</v>
      </c>
      <c r="X1675" s="11">
        <f t="shared" si="657"/>
        <v>0</v>
      </c>
      <c r="Y1675">
        <f t="shared" si="658"/>
        <v>0</v>
      </c>
      <c r="Z1675">
        <f t="shared" si="659"/>
        <v>0</v>
      </c>
      <c r="AA1675">
        <f t="shared" si="660"/>
        <v>0</v>
      </c>
      <c r="AB1675" s="11">
        <f t="shared" si="661"/>
        <v>0</v>
      </c>
      <c r="AC1675">
        <f t="shared" si="662"/>
        <v>1</v>
      </c>
      <c r="AD1675">
        <f t="shared" si="663"/>
        <v>0</v>
      </c>
      <c r="AE1675">
        <f t="shared" si="664"/>
        <v>0</v>
      </c>
      <c r="AF1675" s="11">
        <f t="shared" si="665"/>
        <v>0</v>
      </c>
      <c r="AG1675">
        <f t="shared" si="666"/>
        <v>1</v>
      </c>
      <c r="AH1675" s="11">
        <f t="shared" si="667"/>
        <v>0</v>
      </c>
      <c r="AI1675">
        <f t="shared" si="668"/>
        <v>1</v>
      </c>
      <c r="AJ1675" s="11">
        <f t="shared" si="669"/>
        <v>0</v>
      </c>
      <c r="AK1675" s="2">
        <f t="shared" si="670"/>
        <v>1</v>
      </c>
      <c r="AL1675" s="10">
        <f t="shared" si="671"/>
        <v>0</v>
      </c>
      <c r="AN1675" s="25">
        <f t="shared" si="672"/>
        <v>1</v>
      </c>
      <c r="AO1675" s="2">
        <f t="shared" si="673"/>
        <v>1</v>
      </c>
      <c r="AP1675" s="2">
        <f t="shared" si="674"/>
        <v>0</v>
      </c>
      <c r="AQ1675" s="2">
        <f t="shared" si="675"/>
        <v>0</v>
      </c>
      <c r="AR1675" s="2">
        <f t="shared" si="676"/>
        <v>0</v>
      </c>
      <c r="AS1675" s="27">
        <f t="shared" si="677"/>
        <v>0</v>
      </c>
      <c r="AU1675" s="3">
        <v>0</v>
      </c>
      <c r="AV1675">
        <v>0.23836517997009921</v>
      </c>
      <c r="AX1675" s="1">
        <v>8794</v>
      </c>
      <c r="AY1675">
        <v>72897</v>
      </c>
      <c r="AZ1675">
        <v>55</v>
      </c>
      <c r="BA1675">
        <v>26</v>
      </c>
      <c r="BB1675" s="2">
        <v>0</v>
      </c>
      <c r="BC1675" s="2">
        <v>1</v>
      </c>
      <c r="BD1675" s="2">
        <v>0</v>
      </c>
      <c r="BE1675" s="10">
        <v>1</v>
      </c>
      <c r="BF1675" s="25">
        <v>1</v>
      </c>
      <c r="BG1675" s="2">
        <v>0</v>
      </c>
      <c r="BH1675">
        <v>0</v>
      </c>
      <c r="BI1675">
        <v>0</v>
      </c>
      <c r="BJ1675">
        <v>0</v>
      </c>
      <c r="BK1675" s="11">
        <v>0</v>
      </c>
      <c r="BL1675">
        <v>72897</v>
      </c>
    </row>
    <row r="1676" spans="1:64">
      <c r="A1676" t="s">
        <v>19</v>
      </c>
      <c r="B1676" t="s">
        <v>12</v>
      </c>
      <c r="C1676" t="s">
        <v>13</v>
      </c>
      <c r="D1676" t="s">
        <v>25</v>
      </c>
      <c r="E1676" t="s">
        <v>15</v>
      </c>
      <c r="F1676" t="s">
        <v>21</v>
      </c>
      <c r="G1676" t="s">
        <v>17</v>
      </c>
      <c r="H1676" s="2" t="s">
        <v>9172</v>
      </c>
      <c r="I1676" s="2" t="s">
        <v>9173</v>
      </c>
      <c r="J1676" s="2" t="s">
        <v>9172</v>
      </c>
      <c r="K1676" s="6" t="s">
        <v>9173</v>
      </c>
      <c r="L1676" s="8" t="s">
        <v>9003</v>
      </c>
      <c r="M1676" s="1">
        <v>7443</v>
      </c>
      <c r="N1676">
        <v>57517</v>
      </c>
      <c r="O1676">
        <f t="shared" si="653"/>
        <v>1</v>
      </c>
      <c r="P1676">
        <v>27</v>
      </c>
      <c r="Q1676">
        <v>122</v>
      </c>
      <c r="R1676">
        <v>14</v>
      </c>
      <c r="S1676" s="2">
        <f t="shared" si="654"/>
        <v>0</v>
      </c>
      <c r="T1676" s="2">
        <f t="shared" si="655"/>
        <v>1</v>
      </c>
      <c r="U1676" s="2">
        <f t="shared" si="655"/>
        <v>0</v>
      </c>
      <c r="V1676" s="10">
        <f t="shared" si="655"/>
        <v>1</v>
      </c>
      <c r="W1676">
        <f t="shared" si="656"/>
        <v>1</v>
      </c>
      <c r="X1676" s="11">
        <f t="shared" si="657"/>
        <v>0</v>
      </c>
      <c r="Y1676">
        <f t="shared" si="658"/>
        <v>0</v>
      </c>
      <c r="Z1676">
        <f t="shared" si="659"/>
        <v>1</v>
      </c>
      <c r="AA1676">
        <f t="shared" si="660"/>
        <v>0</v>
      </c>
      <c r="AB1676" s="11">
        <f t="shared" si="661"/>
        <v>0</v>
      </c>
      <c r="AC1676">
        <f t="shared" si="662"/>
        <v>1</v>
      </c>
      <c r="AD1676">
        <f t="shared" si="663"/>
        <v>0</v>
      </c>
      <c r="AE1676">
        <f t="shared" si="664"/>
        <v>0</v>
      </c>
      <c r="AF1676" s="11">
        <f t="shared" si="665"/>
        <v>0</v>
      </c>
      <c r="AG1676">
        <f t="shared" si="666"/>
        <v>1</v>
      </c>
      <c r="AH1676" s="11">
        <f t="shared" si="667"/>
        <v>0</v>
      </c>
      <c r="AI1676">
        <f t="shared" si="668"/>
        <v>0</v>
      </c>
      <c r="AJ1676" s="11">
        <f t="shared" si="669"/>
        <v>0</v>
      </c>
      <c r="AK1676" s="2">
        <f t="shared" si="670"/>
        <v>1</v>
      </c>
      <c r="AL1676" s="10">
        <f t="shared" si="671"/>
        <v>0</v>
      </c>
      <c r="AN1676" s="25">
        <f t="shared" si="672"/>
        <v>0</v>
      </c>
      <c r="AO1676" s="2">
        <f t="shared" si="673"/>
        <v>0</v>
      </c>
      <c r="AP1676" s="2">
        <f t="shared" si="674"/>
        <v>0</v>
      </c>
      <c r="AQ1676" s="2">
        <f t="shared" si="675"/>
        <v>0</v>
      </c>
      <c r="AR1676" s="2">
        <f t="shared" si="676"/>
        <v>1</v>
      </c>
      <c r="AS1676" s="27">
        <f t="shared" si="677"/>
        <v>0</v>
      </c>
      <c r="AU1676" s="3">
        <v>0</v>
      </c>
      <c r="AV1676">
        <v>0.23847790026966384</v>
      </c>
      <c r="AX1676" s="1">
        <v>7443</v>
      </c>
      <c r="AY1676">
        <v>57517</v>
      </c>
      <c r="AZ1676">
        <v>122</v>
      </c>
      <c r="BA1676">
        <v>14</v>
      </c>
      <c r="BB1676" s="2">
        <v>0</v>
      </c>
      <c r="BC1676" s="2">
        <v>1</v>
      </c>
      <c r="BD1676" s="2">
        <v>0</v>
      </c>
      <c r="BE1676" s="10">
        <v>1</v>
      </c>
      <c r="BF1676" s="25">
        <v>0</v>
      </c>
      <c r="BG1676" s="2">
        <v>0</v>
      </c>
      <c r="BH1676">
        <v>0</v>
      </c>
      <c r="BI1676">
        <v>1</v>
      </c>
      <c r="BJ1676">
        <v>0</v>
      </c>
      <c r="BK1676" s="11">
        <v>0</v>
      </c>
      <c r="BL1676">
        <v>57517</v>
      </c>
    </row>
    <row r="1677" spans="1:64">
      <c r="A1677" t="s">
        <v>11</v>
      </c>
      <c r="B1677" t="s">
        <v>43</v>
      </c>
      <c r="C1677" t="s">
        <v>13</v>
      </c>
      <c r="D1677" t="s">
        <v>25</v>
      </c>
      <c r="E1677" t="s">
        <v>15</v>
      </c>
      <c r="F1677" t="s">
        <v>16</v>
      </c>
      <c r="G1677" t="s">
        <v>17</v>
      </c>
      <c r="H1677" s="2" t="s">
        <v>9172</v>
      </c>
      <c r="I1677" s="2" t="s">
        <v>9173</v>
      </c>
      <c r="J1677" s="2" t="s">
        <v>9173</v>
      </c>
      <c r="K1677" s="6" t="s">
        <v>9173</v>
      </c>
      <c r="L1677" s="8" t="s">
        <v>75</v>
      </c>
      <c r="M1677" s="1">
        <v>12232</v>
      </c>
      <c r="N1677">
        <v>43244</v>
      </c>
      <c r="O1677">
        <f t="shared" si="653"/>
        <v>1</v>
      </c>
      <c r="P1677">
        <v>30</v>
      </c>
      <c r="Q1677">
        <v>117</v>
      </c>
      <c r="R1677">
        <v>15</v>
      </c>
      <c r="S1677" s="2">
        <f t="shared" si="654"/>
        <v>0</v>
      </c>
      <c r="T1677" s="2">
        <f t="shared" si="655"/>
        <v>1</v>
      </c>
      <c r="U1677" s="2">
        <f t="shared" si="655"/>
        <v>1</v>
      </c>
      <c r="V1677" s="10">
        <f t="shared" si="655"/>
        <v>1</v>
      </c>
      <c r="W1677">
        <f t="shared" si="656"/>
        <v>0</v>
      </c>
      <c r="X1677" s="11">
        <f t="shared" si="657"/>
        <v>0</v>
      </c>
      <c r="Y1677">
        <f t="shared" si="658"/>
        <v>0</v>
      </c>
      <c r="Z1677">
        <f t="shared" si="659"/>
        <v>0</v>
      </c>
      <c r="AA1677">
        <f t="shared" si="660"/>
        <v>0</v>
      </c>
      <c r="AB1677" s="11">
        <f t="shared" si="661"/>
        <v>0</v>
      </c>
      <c r="AC1677">
        <f t="shared" si="662"/>
        <v>1</v>
      </c>
      <c r="AD1677">
        <f t="shared" si="663"/>
        <v>0</v>
      </c>
      <c r="AE1677">
        <f t="shared" si="664"/>
        <v>0</v>
      </c>
      <c r="AF1677" s="11">
        <f t="shared" si="665"/>
        <v>0</v>
      </c>
      <c r="AG1677">
        <f t="shared" si="666"/>
        <v>1</v>
      </c>
      <c r="AH1677" s="11">
        <f t="shared" si="667"/>
        <v>0</v>
      </c>
      <c r="AI1677">
        <f t="shared" si="668"/>
        <v>1</v>
      </c>
      <c r="AJ1677" s="11">
        <f t="shared" si="669"/>
        <v>0</v>
      </c>
      <c r="AK1677" s="2">
        <f t="shared" si="670"/>
        <v>1</v>
      </c>
      <c r="AL1677" s="10">
        <f t="shared" si="671"/>
        <v>0</v>
      </c>
      <c r="AN1677" s="25">
        <f t="shared" si="672"/>
        <v>1</v>
      </c>
      <c r="AO1677" s="2">
        <f t="shared" si="673"/>
        <v>1</v>
      </c>
      <c r="AP1677" s="2">
        <f t="shared" si="674"/>
        <v>0</v>
      </c>
      <c r="AQ1677" s="2">
        <f t="shared" si="675"/>
        <v>0</v>
      </c>
      <c r="AR1677" s="2">
        <f t="shared" si="676"/>
        <v>0</v>
      </c>
      <c r="AS1677" s="27">
        <f t="shared" si="677"/>
        <v>0</v>
      </c>
      <c r="AU1677" s="3">
        <v>0</v>
      </c>
      <c r="AV1677">
        <v>0.23894372500430033</v>
      </c>
      <c r="AX1677" s="1">
        <v>12232</v>
      </c>
      <c r="AY1677">
        <v>43244</v>
      </c>
      <c r="AZ1677">
        <v>117</v>
      </c>
      <c r="BA1677">
        <v>15</v>
      </c>
      <c r="BB1677" s="2">
        <v>0</v>
      </c>
      <c r="BC1677" s="2">
        <v>1</v>
      </c>
      <c r="BD1677" s="2">
        <v>1</v>
      </c>
      <c r="BE1677" s="10">
        <v>1</v>
      </c>
      <c r="BF1677" s="25">
        <v>1</v>
      </c>
      <c r="BG1677" s="2">
        <v>0</v>
      </c>
      <c r="BH1677">
        <v>0</v>
      </c>
      <c r="BI1677">
        <v>0</v>
      </c>
      <c r="BJ1677">
        <v>0</v>
      </c>
      <c r="BK1677" s="11">
        <v>0</v>
      </c>
      <c r="BL1677">
        <v>43244</v>
      </c>
    </row>
    <row r="1678" spans="1:64">
      <c r="A1678" t="s">
        <v>11</v>
      </c>
      <c r="B1678" t="s">
        <v>12</v>
      </c>
      <c r="C1678" t="s">
        <v>13</v>
      </c>
      <c r="D1678" t="s">
        <v>25</v>
      </c>
      <c r="E1678" t="s">
        <v>33</v>
      </c>
      <c r="F1678" t="s">
        <v>16</v>
      </c>
      <c r="G1678" t="s">
        <v>57</v>
      </c>
      <c r="H1678" s="2" t="s">
        <v>9172</v>
      </c>
      <c r="I1678" s="2" t="s">
        <v>9173</v>
      </c>
      <c r="J1678" s="2" t="s">
        <v>9172</v>
      </c>
      <c r="K1678" s="6" t="s">
        <v>9173</v>
      </c>
      <c r="L1678" s="8" t="s">
        <v>6125</v>
      </c>
      <c r="M1678" s="1">
        <v>6817</v>
      </c>
      <c r="N1678">
        <v>43947</v>
      </c>
      <c r="O1678">
        <f t="shared" si="653"/>
        <v>1</v>
      </c>
      <c r="P1678">
        <v>47</v>
      </c>
      <c r="Q1678">
        <v>25</v>
      </c>
      <c r="R1678">
        <v>33</v>
      </c>
      <c r="S1678" s="2">
        <f t="shared" si="654"/>
        <v>0</v>
      </c>
      <c r="T1678" s="2">
        <f t="shared" si="655"/>
        <v>1</v>
      </c>
      <c r="U1678" s="2">
        <f t="shared" si="655"/>
        <v>0</v>
      </c>
      <c r="V1678" s="10">
        <f t="shared" si="655"/>
        <v>1</v>
      </c>
      <c r="W1678">
        <f t="shared" si="656"/>
        <v>0</v>
      </c>
      <c r="X1678" s="11">
        <f t="shared" si="657"/>
        <v>0</v>
      </c>
      <c r="Y1678">
        <f t="shared" si="658"/>
        <v>0</v>
      </c>
      <c r="Z1678">
        <f t="shared" si="659"/>
        <v>1</v>
      </c>
      <c r="AA1678">
        <f t="shared" si="660"/>
        <v>0</v>
      </c>
      <c r="AB1678" s="11">
        <f t="shared" si="661"/>
        <v>0</v>
      </c>
      <c r="AC1678">
        <f t="shared" si="662"/>
        <v>1</v>
      </c>
      <c r="AD1678">
        <f t="shared" si="663"/>
        <v>0</v>
      </c>
      <c r="AE1678">
        <f t="shared" si="664"/>
        <v>0</v>
      </c>
      <c r="AF1678" s="11">
        <f t="shared" si="665"/>
        <v>0</v>
      </c>
      <c r="AG1678">
        <f t="shared" si="666"/>
        <v>0</v>
      </c>
      <c r="AH1678" s="11">
        <f t="shared" si="667"/>
        <v>0</v>
      </c>
      <c r="AI1678">
        <f t="shared" si="668"/>
        <v>1</v>
      </c>
      <c r="AJ1678" s="11">
        <f t="shared" si="669"/>
        <v>0</v>
      </c>
      <c r="AK1678" s="2">
        <f t="shared" si="670"/>
        <v>0</v>
      </c>
      <c r="AL1678" s="10">
        <f t="shared" si="671"/>
        <v>1</v>
      </c>
      <c r="AN1678" s="25">
        <f t="shared" si="672"/>
        <v>1</v>
      </c>
      <c r="AO1678" s="2">
        <f t="shared" si="673"/>
        <v>0</v>
      </c>
      <c r="AP1678" s="2">
        <f t="shared" si="674"/>
        <v>0</v>
      </c>
      <c r="AQ1678" s="2">
        <f t="shared" si="675"/>
        <v>1</v>
      </c>
      <c r="AR1678" s="2">
        <f t="shared" si="676"/>
        <v>0</v>
      </c>
      <c r="AS1678" s="27">
        <f t="shared" si="677"/>
        <v>0</v>
      </c>
      <c r="AU1678" s="3">
        <v>0</v>
      </c>
      <c r="AV1678">
        <v>0.2389609228069712</v>
      </c>
      <c r="AX1678" s="1">
        <v>6817</v>
      </c>
      <c r="AY1678">
        <v>43947</v>
      </c>
      <c r="AZ1678">
        <v>25</v>
      </c>
      <c r="BA1678">
        <v>33</v>
      </c>
      <c r="BB1678" s="2">
        <v>0</v>
      </c>
      <c r="BC1678" s="2">
        <v>1</v>
      </c>
      <c r="BD1678" s="2">
        <v>0</v>
      </c>
      <c r="BE1678" s="10">
        <v>1</v>
      </c>
      <c r="BF1678" s="25">
        <v>1</v>
      </c>
      <c r="BG1678" s="2">
        <v>0</v>
      </c>
      <c r="BH1678">
        <v>0</v>
      </c>
      <c r="BI1678">
        <v>1</v>
      </c>
      <c r="BJ1678">
        <v>0</v>
      </c>
      <c r="BK1678" s="11">
        <v>0</v>
      </c>
      <c r="BL1678">
        <v>43947</v>
      </c>
    </row>
    <row r="1679" spans="1:64">
      <c r="A1679" t="s">
        <v>11</v>
      </c>
      <c r="B1679" t="s">
        <v>43</v>
      </c>
      <c r="C1679" t="s">
        <v>13</v>
      </c>
      <c r="D1679" t="s">
        <v>25</v>
      </c>
      <c r="E1679" t="s">
        <v>15</v>
      </c>
      <c r="F1679" t="s">
        <v>36</v>
      </c>
      <c r="G1679" t="s">
        <v>17</v>
      </c>
      <c r="H1679" s="2" t="s">
        <v>9172</v>
      </c>
      <c r="I1679" s="2" t="s">
        <v>9172</v>
      </c>
      <c r="J1679" s="2" t="s">
        <v>9172</v>
      </c>
      <c r="K1679" s="6" t="s">
        <v>9173</v>
      </c>
      <c r="L1679" s="8" t="s">
        <v>5432</v>
      </c>
      <c r="M1679" s="1">
        <v>5898</v>
      </c>
      <c r="N1679">
        <v>39188</v>
      </c>
      <c r="O1679">
        <f t="shared" si="653"/>
        <v>1</v>
      </c>
      <c r="P1679">
        <v>18</v>
      </c>
      <c r="Q1679">
        <v>88</v>
      </c>
      <c r="R1679">
        <v>9</v>
      </c>
      <c r="S1679" s="2">
        <f t="shared" si="654"/>
        <v>0</v>
      </c>
      <c r="T1679" s="2">
        <f t="shared" si="655"/>
        <v>0</v>
      </c>
      <c r="U1679" s="2">
        <f t="shared" si="655"/>
        <v>0</v>
      </c>
      <c r="V1679" s="10">
        <f t="shared" si="655"/>
        <v>1</v>
      </c>
      <c r="W1679">
        <f t="shared" si="656"/>
        <v>0</v>
      </c>
      <c r="X1679" s="11">
        <f t="shared" si="657"/>
        <v>0</v>
      </c>
      <c r="Y1679">
        <f t="shared" si="658"/>
        <v>0</v>
      </c>
      <c r="Z1679">
        <f t="shared" si="659"/>
        <v>0</v>
      </c>
      <c r="AA1679">
        <f t="shared" si="660"/>
        <v>0</v>
      </c>
      <c r="AB1679" s="11">
        <f t="shared" si="661"/>
        <v>0</v>
      </c>
      <c r="AC1679">
        <f t="shared" si="662"/>
        <v>1</v>
      </c>
      <c r="AD1679">
        <f t="shared" si="663"/>
        <v>0</v>
      </c>
      <c r="AE1679">
        <f t="shared" si="664"/>
        <v>0</v>
      </c>
      <c r="AF1679" s="11">
        <f t="shared" si="665"/>
        <v>0</v>
      </c>
      <c r="AG1679">
        <f t="shared" si="666"/>
        <v>1</v>
      </c>
      <c r="AH1679" s="11">
        <f t="shared" si="667"/>
        <v>0</v>
      </c>
      <c r="AI1679">
        <f t="shared" si="668"/>
        <v>0</v>
      </c>
      <c r="AJ1679" s="11">
        <f t="shared" si="669"/>
        <v>1</v>
      </c>
      <c r="AK1679" s="2">
        <f t="shared" si="670"/>
        <v>1</v>
      </c>
      <c r="AL1679" s="10">
        <f t="shared" si="671"/>
        <v>0</v>
      </c>
      <c r="AN1679" s="25">
        <f t="shared" si="672"/>
        <v>1</v>
      </c>
      <c r="AO1679" s="2">
        <f t="shared" si="673"/>
        <v>1</v>
      </c>
      <c r="AP1679" s="2">
        <f t="shared" si="674"/>
        <v>0</v>
      </c>
      <c r="AQ1679" s="2">
        <f t="shared" si="675"/>
        <v>0</v>
      </c>
      <c r="AR1679" s="2">
        <f t="shared" si="676"/>
        <v>0</v>
      </c>
      <c r="AS1679" s="27">
        <f t="shared" si="677"/>
        <v>0</v>
      </c>
      <c r="AU1679" s="3">
        <v>0</v>
      </c>
      <c r="AV1679">
        <v>0.23963813681138593</v>
      </c>
      <c r="AX1679" s="1">
        <v>5898</v>
      </c>
      <c r="AY1679">
        <v>39188</v>
      </c>
      <c r="AZ1679">
        <v>88</v>
      </c>
      <c r="BA1679">
        <v>9</v>
      </c>
      <c r="BB1679" s="2">
        <v>0</v>
      </c>
      <c r="BC1679" s="2">
        <v>0</v>
      </c>
      <c r="BD1679" s="2">
        <v>0</v>
      </c>
      <c r="BE1679" s="10">
        <v>1</v>
      </c>
      <c r="BF1679" s="25">
        <v>1</v>
      </c>
      <c r="BG1679" s="2">
        <v>0</v>
      </c>
      <c r="BH1679">
        <v>0</v>
      </c>
      <c r="BI1679">
        <v>0</v>
      </c>
      <c r="BJ1679">
        <v>0</v>
      </c>
      <c r="BK1679" s="11">
        <v>0</v>
      </c>
      <c r="BL1679">
        <v>39188</v>
      </c>
    </row>
    <row r="1680" spans="1:64">
      <c r="A1680" t="s">
        <v>23</v>
      </c>
      <c r="B1680" t="s">
        <v>30</v>
      </c>
      <c r="C1680" t="s">
        <v>13</v>
      </c>
      <c r="D1680" t="s">
        <v>25</v>
      </c>
      <c r="E1680" t="s">
        <v>27</v>
      </c>
      <c r="F1680" t="s">
        <v>16</v>
      </c>
      <c r="G1680" t="s">
        <v>17</v>
      </c>
      <c r="H1680" s="2" t="s">
        <v>9172</v>
      </c>
      <c r="I1680" s="2" t="s">
        <v>9173</v>
      </c>
      <c r="J1680" s="2" t="s">
        <v>9172</v>
      </c>
      <c r="K1680" s="6" t="s">
        <v>9173</v>
      </c>
      <c r="L1680" s="8" t="s">
        <v>5521</v>
      </c>
      <c r="M1680" s="1">
        <v>11785</v>
      </c>
      <c r="N1680">
        <v>90016</v>
      </c>
      <c r="O1680">
        <f t="shared" si="653"/>
        <v>1</v>
      </c>
      <c r="P1680">
        <v>52</v>
      </c>
      <c r="Q1680">
        <v>88</v>
      </c>
      <c r="R1680">
        <v>28</v>
      </c>
      <c r="S1680" s="2">
        <f t="shared" si="654"/>
        <v>0</v>
      </c>
      <c r="T1680" s="2">
        <f t="shared" si="655"/>
        <v>1</v>
      </c>
      <c r="U1680" s="2">
        <f t="shared" si="655"/>
        <v>0</v>
      </c>
      <c r="V1680" s="10">
        <f t="shared" si="655"/>
        <v>1</v>
      </c>
      <c r="W1680">
        <f t="shared" si="656"/>
        <v>0</v>
      </c>
      <c r="X1680" s="11">
        <f t="shared" si="657"/>
        <v>1</v>
      </c>
      <c r="Y1680">
        <f t="shared" si="658"/>
        <v>1</v>
      </c>
      <c r="Z1680">
        <f t="shared" si="659"/>
        <v>0</v>
      </c>
      <c r="AA1680">
        <f t="shared" si="660"/>
        <v>0</v>
      </c>
      <c r="AB1680" s="11">
        <f t="shared" si="661"/>
        <v>0</v>
      </c>
      <c r="AC1680">
        <f t="shared" si="662"/>
        <v>1</v>
      </c>
      <c r="AD1680">
        <f t="shared" si="663"/>
        <v>0</v>
      </c>
      <c r="AE1680">
        <f t="shared" si="664"/>
        <v>0</v>
      </c>
      <c r="AF1680" s="11">
        <f t="shared" si="665"/>
        <v>0</v>
      </c>
      <c r="AG1680">
        <f t="shared" si="666"/>
        <v>0</v>
      </c>
      <c r="AH1680" s="11">
        <f t="shared" si="667"/>
        <v>1</v>
      </c>
      <c r="AI1680">
        <f t="shared" si="668"/>
        <v>1</v>
      </c>
      <c r="AJ1680" s="11">
        <f t="shared" si="669"/>
        <v>0</v>
      </c>
      <c r="AK1680" s="2">
        <f t="shared" si="670"/>
        <v>1</v>
      </c>
      <c r="AL1680" s="10">
        <f t="shared" si="671"/>
        <v>0</v>
      </c>
      <c r="AN1680" s="25">
        <f t="shared" si="672"/>
        <v>0</v>
      </c>
      <c r="AO1680" s="2">
        <f t="shared" si="673"/>
        <v>0</v>
      </c>
      <c r="AP1680" s="2">
        <f t="shared" si="674"/>
        <v>0</v>
      </c>
      <c r="AQ1680" s="2">
        <f t="shared" si="675"/>
        <v>0</v>
      </c>
      <c r="AR1680" s="2">
        <f t="shared" si="676"/>
        <v>0</v>
      </c>
      <c r="AS1680" s="27">
        <f t="shared" si="677"/>
        <v>0</v>
      </c>
      <c r="AU1680" s="3">
        <v>0</v>
      </c>
      <c r="AV1680">
        <v>0.23967673175021853</v>
      </c>
      <c r="AX1680" s="1">
        <v>11785</v>
      </c>
      <c r="AY1680">
        <v>90016</v>
      </c>
      <c r="AZ1680">
        <v>88</v>
      </c>
      <c r="BA1680">
        <v>28</v>
      </c>
      <c r="BB1680" s="2">
        <v>0</v>
      </c>
      <c r="BC1680" s="2">
        <v>1</v>
      </c>
      <c r="BD1680" s="2">
        <v>0</v>
      </c>
      <c r="BE1680" s="10">
        <v>1</v>
      </c>
      <c r="BF1680" s="25">
        <v>0</v>
      </c>
      <c r="BG1680" s="2">
        <v>0</v>
      </c>
      <c r="BH1680">
        <v>1</v>
      </c>
      <c r="BI1680">
        <v>0</v>
      </c>
      <c r="BJ1680">
        <v>0</v>
      </c>
      <c r="BK1680" s="11">
        <v>0</v>
      </c>
      <c r="BL1680">
        <v>90016</v>
      </c>
    </row>
    <row r="1681" spans="1:64">
      <c r="A1681" t="s">
        <v>11</v>
      </c>
      <c r="B1681" t="s">
        <v>43</v>
      </c>
      <c r="C1681" t="s">
        <v>13</v>
      </c>
      <c r="D1681" t="s">
        <v>25</v>
      </c>
      <c r="E1681" t="s">
        <v>27</v>
      </c>
      <c r="F1681" t="s">
        <v>16</v>
      </c>
      <c r="G1681" t="s">
        <v>17</v>
      </c>
      <c r="H1681" s="2" t="s">
        <v>9172</v>
      </c>
      <c r="I1681" s="2" t="s">
        <v>9173</v>
      </c>
      <c r="J1681" s="2" t="s">
        <v>9172</v>
      </c>
      <c r="K1681" s="6" t="s">
        <v>9173</v>
      </c>
      <c r="L1681" s="8" t="s">
        <v>2582</v>
      </c>
      <c r="M1681" s="1">
        <v>2701</v>
      </c>
      <c r="N1681">
        <v>79292</v>
      </c>
      <c r="O1681">
        <f t="shared" si="653"/>
        <v>1</v>
      </c>
      <c r="P1681">
        <v>34</v>
      </c>
      <c r="Q1681">
        <v>97</v>
      </c>
      <c r="R1681">
        <v>18</v>
      </c>
      <c r="S1681" s="2">
        <f t="shared" si="654"/>
        <v>0</v>
      </c>
      <c r="T1681" s="2">
        <f t="shared" si="655"/>
        <v>1</v>
      </c>
      <c r="U1681" s="2">
        <f t="shared" si="655"/>
        <v>0</v>
      </c>
      <c r="V1681" s="10">
        <f t="shared" si="655"/>
        <v>1</v>
      </c>
      <c r="W1681">
        <f t="shared" si="656"/>
        <v>0</v>
      </c>
      <c r="X1681" s="11">
        <f t="shared" si="657"/>
        <v>0</v>
      </c>
      <c r="Y1681">
        <f t="shared" si="658"/>
        <v>0</v>
      </c>
      <c r="Z1681">
        <f t="shared" si="659"/>
        <v>0</v>
      </c>
      <c r="AA1681">
        <f t="shared" si="660"/>
        <v>0</v>
      </c>
      <c r="AB1681" s="11">
        <f t="shared" si="661"/>
        <v>0</v>
      </c>
      <c r="AC1681">
        <f t="shared" si="662"/>
        <v>1</v>
      </c>
      <c r="AD1681">
        <f t="shared" si="663"/>
        <v>0</v>
      </c>
      <c r="AE1681">
        <f t="shared" si="664"/>
        <v>0</v>
      </c>
      <c r="AF1681" s="11">
        <f t="shared" si="665"/>
        <v>0</v>
      </c>
      <c r="AG1681">
        <f t="shared" si="666"/>
        <v>0</v>
      </c>
      <c r="AH1681" s="11">
        <f t="shared" si="667"/>
        <v>1</v>
      </c>
      <c r="AI1681">
        <f t="shared" si="668"/>
        <v>1</v>
      </c>
      <c r="AJ1681" s="11">
        <f t="shared" si="669"/>
        <v>0</v>
      </c>
      <c r="AK1681" s="2">
        <f t="shared" si="670"/>
        <v>1</v>
      </c>
      <c r="AL1681" s="10">
        <f t="shared" si="671"/>
        <v>0</v>
      </c>
      <c r="AN1681" s="25">
        <f t="shared" si="672"/>
        <v>1</v>
      </c>
      <c r="AO1681" s="2">
        <f t="shared" si="673"/>
        <v>1</v>
      </c>
      <c r="AP1681" s="2">
        <f t="shared" si="674"/>
        <v>0</v>
      </c>
      <c r="AQ1681" s="2">
        <f t="shared" si="675"/>
        <v>0</v>
      </c>
      <c r="AR1681" s="2">
        <f t="shared" si="676"/>
        <v>0</v>
      </c>
      <c r="AS1681" s="27">
        <f t="shared" si="677"/>
        <v>0</v>
      </c>
      <c r="AU1681" s="3">
        <v>0</v>
      </c>
      <c r="AV1681">
        <v>0.24006635753440966</v>
      </c>
      <c r="AX1681" s="1">
        <v>2701</v>
      </c>
      <c r="AY1681">
        <v>79292</v>
      </c>
      <c r="AZ1681">
        <v>97</v>
      </c>
      <c r="BA1681">
        <v>18</v>
      </c>
      <c r="BB1681" s="2">
        <v>0</v>
      </c>
      <c r="BC1681" s="2">
        <v>1</v>
      </c>
      <c r="BD1681" s="2">
        <v>0</v>
      </c>
      <c r="BE1681" s="10">
        <v>1</v>
      </c>
      <c r="BF1681" s="25">
        <v>1</v>
      </c>
      <c r="BG1681" s="2">
        <v>0</v>
      </c>
      <c r="BH1681">
        <v>0</v>
      </c>
      <c r="BI1681">
        <v>0</v>
      </c>
      <c r="BJ1681">
        <v>0</v>
      </c>
      <c r="BK1681" s="11">
        <v>0</v>
      </c>
      <c r="BL1681">
        <v>79292</v>
      </c>
    </row>
    <row r="1682" spans="1:64">
      <c r="A1682" t="s">
        <v>19</v>
      </c>
      <c r="B1682" t="s">
        <v>30</v>
      </c>
      <c r="C1682" t="s">
        <v>13</v>
      </c>
      <c r="D1682" t="s">
        <v>25</v>
      </c>
      <c r="E1682" t="s">
        <v>33</v>
      </c>
      <c r="F1682" t="s">
        <v>16</v>
      </c>
      <c r="G1682" t="s">
        <v>17</v>
      </c>
      <c r="H1682" s="2" t="s">
        <v>9173</v>
      </c>
      <c r="I1682" s="2" t="s">
        <v>9173</v>
      </c>
      <c r="J1682" s="2" t="s">
        <v>9172</v>
      </c>
      <c r="K1682" s="6" t="s">
        <v>9173</v>
      </c>
      <c r="L1682" s="8" t="s">
        <v>1726</v>
      </c>
      <c r="M1682" s="1">
        <v>6832</v>
      </c>
      <c r="N1682">
        <v>50472</v>
      </c>
      <c r="O1682">
        <f t="shared" si="653"/>
        <v>1</v>
      </c>
      <c r="P1682">
        <v>28</v>
      </c>
      <c r="Q1682">
        <v>133</v>
      </c>
      <c r="R1682">
        <v>6</v>
      </c>
      <c r="S1682" s="2">
        <f t="shared" si="654"/>
        <v>1</v>
      </c>
      <c r="T1682" s="2">
        <f t="shared" si="655"/>
        <v>1</v>
      </c>
      <c r="U1682" s="2">
        <f t="shared" si="655"/>
        <v>0</v>
      </c>
      <c r="V1682" s="10">
        <f t="shared" si="655"/>
        <v>1</v>
      </c>
      <c r="W1682">
        <f t="shared" si="656"/>
        <v>1</v>
      </c>
      <c r="X1682" s="11">
        <f t="shared" si="657"/>
        <v>0</v>
      </c>
      <c r="Y1682">
        <f t="shared" si="658"/>
        <v>1</v>
      </c>
      <c r="Z1682">
        <f t="shared" si="659"/>
        <v>0</v>
      </c>
      <c r="AA1682">
        <f t="shared" si="660"/>
        <v>0</v>
      </c>
      <c r="AB1682" s="11">
        <f t="shared" si="661"/>
        <v>0</v>
      </c>
      <c r="AC1682">
        <f t="shared" si="662"/>
        <v>1</v>
      </c>
      <c r="AD1682">
        <f t="shared" si="663"/>
        <v>0</v>
      </c>
      <c r="AE1682">
        <f t="shared" si="664"/>
        <v>0</v>
      </c>
      <c r="AF1682" s="11">
        <f t="shared" si="665"/>
        <v>0</v>
      </c>
      <c r="AG1682">
        <f t="shared" si="666"/>
        <v>0</v>
      </c>
      <c r="AH1682" s="11">
        <f t="shared" si="667"/>
        <v>0</v>
      </c>
      <c r="AI1682">
        <f t="shared" si="668"/>
        <v>1</v>
      </c>
      <c r="AJ1682" s="11">
        <f t="shared" si="669"/>
        <v>0</v>
      </c>
      <c r="AK1682" s="2">
        <f t="shared" si="670"/>
        <v>1</v>
      </c>
      <c r="AL1682" s="10">
        <f t="shared" si="671"/>
        <v>0</v>
      </c>
      <c r="AN1682" s="25">
        <f t="shared" si="672"/>
        <v>0</v>
      </c>
      <c r="AO1682" s="2">
        <f t="shared" si="673"/>
        <v>0</v>
      </c>
      <c r="AP1682" s="2">
        <f t="shared" si="674"/>
        <v>0</v>
      </c>
      <c r="AQ1682" s="2">
        <f t="shared" si="675"/>
        <v>1</v>
      </c>
      <c r="AR1682" s="2">
        <f t="shared" si="676"/>
        <v>0</v>
      </c>
      <c r="AS1682" s="27">
        <f t="shared" si="677"/>
        <v>0</v>
      </c>
      <c r="AU1682" s="3">
        <v>0</v>
      </c>
      <c r="AV1682">
        <v>0.24014443635947277</v>
      </c>
      <c r="AX1682" s="1">
        <v>6832</v>
      </c>
      <c r="AY1682">
        <v>50472</v>
      </c>
      <c r="AZ1682">
        <v>133</v>
      </c>
      <c r="BA1682">
        <v>6</v>
      </c>
      <c r="BB1682" s="2">
        <v>1</v>
      </c>
      <c r="BC1682" s="2">
        <v>1</v>
      </c>
      <c r="BD1682" s="2">
        <v>0</v>
      </c>
      <c r="BE1682" s="10">
        <v>1</v>
      </c>
      <c r="BF1682" s="25">
        <v>0</v>
      </c>
      <c r="BG1682" s="2">
        <v>0</v>
      </c>
      <c r="BH1682">
        <v>1</v>
      </c>
      <c r="BI1682">
        <v>0</v>
      </c>
      <c r="BJ1682">
        <v>0</v>
      </c>
      <c r="BK1682" s="11">
        <v>0</v>
      </c>
      <c r="BL1682">
        <v>50472</v>
      </c>
    </row>
    <row r="1683" spans="1:64">
      <c r="A1683" t="s">
        <v>11</v>
      </c>
      <c r="B1683" t="s">
        <v>12</v>
      </c>
      <c r="C1683" t="s">
        <v>20</v>
      </c>
      <c r="D1683" t="s">
        <v>25</v>
      </c>
      <c r="E1683" t="s">
        <v>15</v>
      </c>
      <c r="F1683" t="s">
        <v>21</v>
      </c>
      <c r="G1683" t="s">
        <v>17</v>
      </c>
      <c r="H1683" s="2" t="s">
        <v>9172</v>
      </c>
      <c r="I1683" s="2" t="s">
        <v>9173</v>
      </c>
      <c r="J1683" s="2" t="s">
        <v>9172</v>
      </c>
      <c r="K1683" s="6" t="s">
        <v>9173</v>
      </c>
      <c r="L1683" s="8" t="s">
        <v>679</v>
      </c>
      <c r="M1683" s="1">
        <v>3100</v>
      </c>
      <c r="N1683">
        <v>0</v>
      </c>
      <c r="O1683">
        <f t="shared" si="653"/>
        <v>1</v>
      </c>
      <c r="P1683">
        <v>28</v>
      </c>
      <c r="Q1683">
        <v>114</v>
      </c>
      <c r="R1683">
        <v>18</v>
      </c>
      <c r="S1683" s="2">
        <f t="shared" si="654"/>
        <v>0</v>
      </c>
      <c r="T1683" s="2">
        <f t="shared" si="655"/>
        <v>1</v>
      </c>
      <c r="U1683" s="2">
        <f t="shared" si="655"/>
        <v>0</v>
      </c>
      <c r="V1683" s="10">
        <f t="shared" si="655"/>
        <v>1</v>
      </c>
      <c r="W1683">
        <f t="shared" si="656"/>
        <v>0</v>
      </c>
      <c r="X1683" s="11">
        <f t="shared" si="657"/>
        <v>0</v>
      </c>
      <c r="Y1683">
        <f t="shared" si="658"/>
        <v>0</v>
      </c>
      <c r="Z1683">
        <f t="shared" si="659"/>
        <v>1</v>
      </c>
      <c r="AA1683">
        <f t="shared" si="660"/>
        <v>0</v>
      </c>
      <c r="AB1683" s="11">
        <f t="shared" si="661"/>
        <v>0</v>
      </c>
      <c r="AC1683">
        <f t="shared" si="662"/>
        <v>0</v>
      </c>
      <c r="AD1683">
        <f t="shared" si="663"/>
        <v>0</v>
      </c>
      <c r="AE1683">
        <f t="shared" si="664"/>
        <v>0</v>
      </c>
      <c r="AF1683" s="11">
        <f t="shared" si="665"/>
        <v>0</v>
      </c>
      <c r="AG1683">
        <f t="shared" si="666"/>
        <v>1</v>
      </c>
      <c r="AH1683" s="11">
        <f t="shared" si="667"/>
        <v>0</v>
      </c>
      <c r="AI1683">
        <f t="shared" si="668"/>
        <v>0</v>
      </c>
      <c r="AJ1683" s="11">
        <f t="shared" si="669"/>
        <v>0</v>
      </c>
      <c r="AK1683" s="2">
        <f t="shared" si="670"/>
        <v>1</v>
      </c>
      <c r="AL1683" s="10">
        <f t="shared" si="671"/>
        <v>0</v>
      </c>
      <c r="AN1683" s="25">
        <f t="shared" si="672"/>
        <v>1</v>
      </c>
      <c r="AO1683" s="2">
        <f t="shared" si="673"/>
        <v>0</v>
      </c>
      <c r="AP1683" s="2">
        <f t="shared" si="674"/>
        <v>1</v>
      </c>
      <c r="AQ1683" s="2">
        <f t="shared" si="675"/>
        <v>0</v>
      </c>
      <c r="AR1683" s="2">
        <f t="shared" si="676"/>
        <v>1</v>
      </c>
      <c r="AS1683" s="27">
        <f t="shared" si="677"/>
        <v>0</v>
      </c>
      <c r="AU1683" s="3">
        <v>0</v>
      </c>
      <c r="AV1683">
        <v>0.24017088964589448</v>
      </c>
      <c r="AX1683" s="1">
        <v>3100</v>
      </c>
      <c r="AY1683">
        <v>0</v>
      </c>
      <c r="AZ1683">
        <v>114</v>
      </c>
      <c r="BA1683">
        <v>18</v>
      </c>
      <c r="BB1683" s="2">
        <v>0</v>
      </c>
      <c r="BC1683" s="2">
        <v>1</v>
      </c>
      <c r="BD1683" s="2">
        <v>0</v>
      </c>
      <c r="BE1683" s="10">
        <v>1</v>
      </c>
      <c r="BF1683" s="25">
        <v>1</v>
      </c>
      <c r="BG1683" s="2">
        <v>1</v>
      </c>
      <c r="BH1683">
        <v>0</v>
      </c>
      <c r="BI1683">
        <v>1</v>
      </c>
      <c r="BJ1683">
        <v>0</v>
      </c>
      <c r="BK1683" s="11">
        <v>0</v>
      </c>
      <c r="BL1683">
        <v>0</v>
      </c>
    </row>
    <row r="1684" spans="1:64">
      <c r="A1684" t="s">
        <v>11</v>
      </c>
      <c r="B1684" t="s">
        <v>12</v>
      </c>
      <c r="C1684" t="s">
        <v>13</v>
      </c>
      <c r="D1684" t="s">
        <v>25</v>
      </c>
      <c r="E1684" t="s">
        <v>33</v>
      </c>
      <c r="F1684" t="s">
        <v>16</v>
      </c>
      <c r="G1684" t="s">
        <v>17</v>
      </c>
      <c r="H1684" s="2" t="s">
        <v>9172</v>
      </c>
      <c r="I1684" s="2" t="s">
        <v>9173</v>
      </c>
      <c r="J1684" s="2" t="s">
        <v>9172</v>
      </c>
      <c r="K1684" s="6" t="s">
        <v>9173</v>
      </c>
      <c r="L1684" s="8" t="s">
        <v>3933</v>
      </c>
      <c r="M1684" s="1">
        <v>9185</v>
      </c>
      <c r="N1684">
        <v>73795</v>
      </c>
      <c r="O1684">
        <f t="shared" si="653"/>
        <v>1</v>
      </c>
      <c r="P1684">
        <v>24</v>
      </c>
      <c r="Q1684">
        <v>142</v>
      </c>
      <c r="R1684">
        <v>1</v>
      </c>
      <c r="S1684" s="2">
        <f t="shared" si="654"/>
        <v>0</v>
      </c>
      <c r="T1684" s="2">
        <f t="shared" si="655"/>
        <v>1</v>
      </c>
      <c r="U1684" s="2">
        <f t="shared" si="655"/>
        <v>0</v>
      </c>
      <c r="V1684" s="10">
        <f t="shared" si="655"/>
        <v>1</v>
      </c>
      <c r="W1684">
        <f t="shared" si="656"/>
        <v>0</v>
      </c>
      <c r="X1684" s="11">
        <f t="shared" si="657"/>
        <v>0</v>
      </c>
      <c r="Y1684">
        <f t="shared" si="658"/>
        <v>0</v>
      </c>
      <c r="Z1684">
        <f t="shared" si="659"/>
        <v>1</v>
      </c>
      <c r="AA1684">
        <f t="shared" si="660"/>
        <v>0</v>
      </c>
      <c r="AB1684" s="11">
        <f t="shared" si="661"/>
        <v>0</v>
      </c>
      <c r="AC1684">
        <f t="shared" si="662"/>
        <v>1</v>
      </c>
      <c r="AD1684">
        <f t="shared" si="663"/>
        <v>0</v>
      </c>
      <c r="AE1684">
        <f t="shared" si="664"/>
        <v>0</v>
      </c>
      <c r="AF1684" s="11">
        <f t="shared" si="665"/>
        <v>0</v>
      </c>
      <c r="AG1684">
        <f t="shared" si="666"/>
        <v>0</v>
      </c>
      <c r="AH1684" s="11">
        <f t="shared" si="667"/>
        <v>0</v>
      </c>
      <c r="AI1684">
        <f t="shared" si="668"/>
        <v>1</v>
      </c>
      <c r="AJ1684" s="11">
        <f t="shared" si="669"/>
        <v>0</v>
      </c>
      <c r="AK1684" s="2">
        <f t="shared" si="670"/>
        <v>1</v>
      </c>
      <c r="AL1684" s="10">
        <f t="shared" si="671"/>
        <v>0</v>
      </c>
      <c r="AN1684" s="25">
        <f t="shared" si="672"/>
        <v>1</v>
      </c>
      <c r="AO1684" s="2">
        <f t="shared" si="673"/>
        <v>0</v>
      </c>
      <c r="AP1684" s="2">
        <f t="shared" si="674"/>
        <v>0</v>
      </c>
      <c r="AQ1684" s="2">
        <f t="shared" si="675"/>
        <v>1</v>
      </c>
      <c r="AR1684" s="2">
        <f t="shared" si="676"/>
        <v>0</v>
      </c>
      <c r="AS1684" s="27">
        <f t="shared" si="677"/>
        <v>0</v>
      </c>
      <c r="AU1684" s="3">
        <v>0</v>
      </c>
      <c r="AV1684">
        <v>0.24053381487752024</v>
      </c>
      <c r="AX1684" s="1">
        <v>9185</v>
      </c>
      <c r="AY1684">
        <v>73795</v>
      </c>
      <c r="AZ1684">
        <v>142</v>
      </c>
      <c r="BA1684">
        <v>1</v>
      </c>
      <c r="BB1684" s="2">
        <v>0</v>
      </c>
      <c r="BC1684" s="2">
        <v>1</v>
      </c>
      <c r="BD1684" s="2">
        <v>0</v>
      </c>
      <c r="BE1684" s="10">
        <v>1</v>
      </c>
      <c r="BF1684" s="25">
        <v>1</v>
      </c>
      <c r="BG1684" s="2">
        <v>0</v>
      </c>
      <c r="BH1684">
        <v>0</v>
      </c>
      <c r="BI1684">
        <v>1</v>
      </c>
      <c r="BJ1684">
        <v>0</v>
      </c>
      <c r="BK1684" s="11">
        <v>0</v>
      </c>
      <c r="BL1684">
        <v>73795</v>
      </c>
    </row>
    <row r="1685" spans="1:64">
      <c r="A1685" t="s">
        <v>19</v>
      </c>
      <c r="B1685" t="s">
        <v>12</v>
      </c>
      <c r="C1685" t="s">
        <v>94</v>
      </c>
      <c r="D1685" t="s">
        <v>25</v>
      </c>
      <c r="E1685" t="s">
        <v>15</v>
      </c>
      <c r="F1685" t="s">
        <v>16</v>
      </c>
      <c r="G1685" t="s">
        <v>17</v>
      </c>
      <c r="H1685" s="2" t="s">
        <v>9173</v>
      </c>
      <c r="I1685" s="2" t="s">
        <v>9173</v>
      </c>
      <c r="J1685" s="2" t="s">
        <v>9172</v>
      </c>
      <c r="K1685" s="6" t="s">
        <v>9173</v>
      </c>
      <c r="L1685" s="8" t="s">
        <v>6752</v>
      </c>
      <c r="M1685" s="1">
        <v>6057</v>
      </c>
      <c r="N1685">
        <v>27681</v>
      </c>
      <c r="O1685">
        <f t="shared" si="653"/>
        <v>1</v>
      </c>
      <c r="P1685">
        <v>23</v>
      </c>
      <c r="Q1685">
        <v>103</v>
      </c>
      <c r="R1685">
        <v>13</v>
      </c>
      <c r="S1685" s="2">
        <f t="shared" si="654"/>
        <v>1</v>
      </c>
      <c r="T1685" s="2">
        <f t="shared" si="655"/>
        <v>1</v>
      </c>
      <c r="U1685" s="2">
        <f t="shared" si="655"/>
        <v>0</v>
      </c>
      <c r="V1685" s="10">
        <f t="shared" si="655"/>
        <v>1</v>
      </c>
      <c r="W1685">
        <f t="shared" si="656"/>
        <v>1</v>
      </c>
      <c r="X1685" s="11">
        <f t="shared" si="657"/>
        <v>0</v>
      </c>
      <c r="Y1685">
        <f t="shared" si="658"/>
        <v>0</v>
      </c>
      <c r="Z1685">
        <f t="shared" si="659"/>
        <v>1</v>
      </c>
      <c r="AA1685">
        <f t="shared" si="660"/>
        <v>0</v>
      </c>
      <c r="AB1685" s="11">
        <f t="shared" si="661"/>
        <v>0</v>
      </c>
      <c r="AC1685">
        <f t="shared" si="662"/>
        <v>0</v>
      </c>
      <c r="AD1685">
        <f t="shared" si="663"/>
        <v>0</v>
      </c>
      <c r="AE1685">
        <f t="shared" si="664"/>
        <v>1</v>
      </c>
      <c r="AF1685" s="11">
        <f t="shared" si="665"/>
        <v>0</v>
      </c>
      <c r="AG1685">
        <f t="shared" si="666"/>
        <v>1</v>
      </c>
      <c r="AH1685" s="11">
        <f t="shared" si="667"/>
        <v>0</v>
      </c>
      <c r="AI1685">
        <f t="shared" si="668"/>
        <v>1</v>
      </c>
      <c r="AJ1685" s="11">
        <f t="shared" si="669"/>
        <v>0</v>
      </c>
      <c r="AK1685" s="2">
        <f t="shared" si="670"/>
        <v>1</v>
      </c>
      <c r="AL1685" s="10">
        <f t="shared" si="671"/>
        <v>0</v>
      </c>
      <c r="AN1685" s="25">
        <f t="shared" si="672"/>
        <v>0</v>
      </c>
      <c r="AO1685" s="2">
        <f t="shared" si="673"/>
        <v>0</v>
      </c>
      <c r="AP1685" s="2">
        <f t="shared" si="674"/>
        <v>0</v>
      </c>
      <c r="AQ1685" s="2">
        <f t="shared" si="675"/>
        <v>0</v>
      </c>
      <c r="AR1685" s="2">
        <f t="shared" si="676"/>
        <v>0</v>
      </c>
      <c r="AS1685" s="27">
        <f t="shared" si="677"/>
        <v>0</v>
      </c>
      <c r="AU1685" s="3">
        <v>0</v>
      </c>
      <c r="AV1685">
        <v>0.24080510960929333</v>
      </c>
      <c r="AX1685" s="1">
        <v>6057</v>
      </c>
      <c r="AY1685">
        <v>27681</v>
      </c>
      <c r="AZ1685">
        <v>103</v>
      </c>
      <c r="BA1685">
        <v>13</v>
      </c>
      <c r="BB1685" s="2">
        <v>1</v>
      </c>
      <c r="BC1685" s="2">
        <v>1</v>
      </c>
      <c r="BD1685" s="2">
        <v>0</v>
      </c>
      <c r="BE1685" s="10">
        <v>1</v>
      </c>
      <c r="BF1685" s="25">
        <v>0</v>
      </c>
      <c r="BG1685" s="2">
        <v>0</v>
      </c>
      <c r="BH1685">
        <v>0</v>
      </c>
      <c r="BI1685">
        <v>1</v>
      </c>
      <c r="BJ1685">
        <v>0</v>
      </c>
      <c r="BK1685" s="11">
        <v>0</v>
      </c>
      <c r="BL1685">
        <v>27681</v>
      </c>
    </row>
    <row r="1686" spans="1:64">
      <c r="A1686" t="s">
        <v>11</v>
      </c>
      <c r="B1686" t="s">
        <v>12</v>
      </c>
      <c r="C1686" t="s">
        <v>13</v>
      </c>
      <c r="D1686" t="s">
        <v>25</v>
      </c>
      <c r="E1686" t="s">
        <v>15</v>
      </c>
      <c r="F1686" t="s">
        <v>16</v>
      </c>
      <c r="G1686" t="s">
        <v>39</v>
      </c>
      <c r="H1686" s="2" t="s">
        <v>9172</v>
      </c>
      <c r="I1686" s="2" t="s">
        <v>9173</v>
      </c>
      <c r="J1686" s="2" t="s">
        <v>9173</v>
      </c>
      <c r="K1686" s="6" t="s">
        <v>9173</v>
      </c>
      <c r="L1686" s="8" t="s">
        <v>3994</v>
      </c>
      <c r="M1686" s="1">
        <v>7525</v>
      </c>
      <c r="N1686">
        <v>36580</v>
      </c>
      <c r="O1686">
        <f t="shared" si="653"/>
        <v>1</v>
      </c>
      <c r="P1686">
        <v>43</v>
      </c>
      <c r="Q1686">
        <v>64</v>
      </c>
      <c r="R1686">
        <v>20</v>
      </c>
      <c r="S1686" s="2">
        <f t="shared" si="654"/>
        <v>0</v>
      </c>
      <c r="T1686" s="2">
        <f t="shared" si="655"/>
        <v>1</v>
      </c>
      <c r="U1686" s="2">
        <f t="shared" si="655"/>
        <v>1</v>
      </c>
      <c r="V1686" s="10">
        <f t="shared" si="655"/>
        <v>1</v>
      </c>
      <c r="W1686">
        <f t="shared" si="656"/>
        <v>0</v>
      </c>
      <c r="X1686" s="11">
        <f t="shared" si="657"/>
        <v>0</v>
      </c>
      <c r="Y1686">
        <f t="shared" si="658"/>
        <v>0</v>
      </c>
      <c r="Z1686">
        <f t="shared" si="659"/>
        <v>1</v>
      </c>
      <c r="AA1686">
        <f t="shared" si="660"/>
        <v>0</v>
      </c>
      <c r="AB1686" s="11">
        <f t="shared" si="661"/>
        <v>0</v>
      </c>
      <c r="AC1686">
        <f t="shared" si="662"/>
        <v>1</v>
      </c>
      <c r="AD1686">
        <f t="shared" si="663"/>
        <v>0</v>
      </c>
      <c r="AE1686">
        <f t="shared" si="664"/>
        <v>0</v>
      </c>
      <c r="AF1686" s="11">
        <f t="shared" si="665"/>
        <v>0</v>
      </c>
      <c r="AG1686">
        <f t="shared" si="666"/>
        <v>1</v>
      </c>
      <c r="AH1686" s="11">
        <f t="shared" si="667"/>
        <v>0</v>
      </c>
      <c r="AI1686">
        <f t="shared" si="668"/>
        <v>1</v>
      </c>
      <c r="AJ1686" s="11">
        <f t="shared" si="669"/>
        <v>0</v>
      </c>
      <c r="AK1686" s="2">
        <f t="shared" si="670"/>
        <v>0</v>
      </c>
      <c r="AL1686" s="10">
        <f t="shared" si="671"/>
        <v>0</v>
      </c>
      <c r="AN1686" s="25">
        <f t="shared" si="672"/>
        <v>1</v>
      </c>
      <c r="AO1686" s="2">
        <f t="shared" si="673"/>
        <v>0</v>
      </c>
      <c r="AP1686" s="2">
        <f t="shared" si="674"/>
        <v>0</v>
      </c>
      <c r="AQ1686" s="2">
        <f t="shared" si="675"/>
        <v>0</v>
      </c>
      <c r="AR1686" s="2">
        <f t="shared" si="676"/>
        <v>0</v>
      </c>
      <c r="AS1686" s="27">
        <f t="shared" si="677"/>
        <v>1</v>
      </c>
      <c r="AU1686" s="3">
        <v>0</v>
      </c>
      <c r="AV1686">
        <v>0.2409745837752589</v>
      </c>
      <c r="AX1686" s="1">
        <v>7525</v>
      </c>
      <c r="AY1686">
        <v>36580</v>
      </c>
      <c r="AZ1686">
        <v>64</v>
      </c>
      <c r="BA1686">
        <v>20</v>
      </c>
      <c r="BB1686" s="2">
        <v>0</v>
      </c>
      <c r="BC1686" s="2">
        <v>1</v>
      </c>
      <c r="BD1686" s="2">
        <v>1</v>
      </c>
      <c r="BE1686" s="10">
        <v>1</v>
      </c>
      <c r="BF1686" s="25">
        <v>1</v>
      </c>
      <c r="BG1686" s="2">
        <v>0</v>
      </c>
      <c r="BH1686">
        <v>0</v>
      </c>
      <c r="BI1686">
        <v>1</v>
      </c>
      <c r="BJ1686">
        <v>0</v>
      </c>
      <c r="BK1686" s="11">
        <v>0</v>
      </c>
      <c r="BL1686">
        <v>36580</v>
      </c>
    </row>
    <row r="1687" spans="1:64">
      <c r="A1687" t="s">
        <v>11</v>
      </c>
      <c r="B1687" t="s">
        <v>43</v>
      </c>
      <c r="C1687" t="s">
        <v>13</v>
      </c>
      <c r="D1687" t="s">
        <v>25</v>
      </c>
      <c r="E1687" t="s">
        <v>33</v>
      </c>
      <c r="F1687" t="s">
        <v>16</v>
      </c>
      <c r="G1687" t="s">
        <v>17</v>
      </c>
      <c r="H1687" s="2" t="s">
        <v>9172</v>
      </c>
      <c r="I1687" s="2" t="s">
        <v>9173</v>
      </c>
      <c r="J1687" s="2" t="s">
        <v>9172</v>
      </c>
      <c r="K1687" s="6" t="s">
        <v>9172</v>
      </c>
      <c r="L1687" s="8" t="s">
        <v>2687</v>
      </c>
      <c r="M1687" s="1">
        <v>2404</v>
      </c>
      <c r="N1687">
        <v>62488</v>
      </c>
      <c r="O1687">
        <f t="shared" si="653"/>
        <v>1</v>
      </c>
      <c r="P1687">
        <v>56</v>
      </c>
      <c r="Q1687">
        <v>50</v>
      </c>
      <c r="R1687">
        <v>35</v>
      </c>
      <c r="S1687" s="2">
        <f t="shared" si="654"/>
        <v>0</v>
      </c>
      <c r="T1687" s="2">
        <f t="shared" si="655"/>
        <v>1</v>
      </c>
      <c r="U1687" s="2">
        <f t="shared" si="655"/>
        <v>0</v>
      </c>
      <c r="V1687" s="10">
        <f t="shared" si="655"/>
        <v>0</v>
      </c>
      <c r="W1687">
        <f t="shared" si="656"/>
        <v>0</v>
      </c>
      <c r="X1687" s="11">
        <f t="shared" si="657"/>
        <v>0</v>
      </c>
      <c r="Y1687">
        <f t="shared" si="658"/>
        <v>0</v>
      </c>
      <c r="Z1687">
        <f t="shared" si="659"/>
        <v>0</v>
      </c>
      <c r="AA1687">
        <f t="shared" si="660"/>
        <v>0</v>
      </c>
      <c r="AB1687" s="11">
        <f t="shared" si="661"/>
        <v>0</v>
      </c>
      <c r="AC1687">
        <f t="shared" si="662"/>
        <v>1</v>
      </c>
      <c r="AD1687">
        <f t="shared" si="663"/>
        <v>0</v>
      </c>
      <c r="AE1687">
        <f t="shared" si="664"/>
        <v>0</v>
      </c>
      <c r="AF1687" s="11">
        <f t="shared" si="665"/>
        <v>0</v>
      </c>
      <c r="AG1687">
        <f t="shared" si="666"/>
        <v>0</v>
      </c>
      <c r="AH1687" s="11">
        <f t="shared" si="667"/>
        <v>0</v>
      </c>
      <c r="AI1687">
        <f t="shared" si="668"/>
        <v>1</v>
      </c>
      <c r="AJ1687" s="11">
        <f t="shared" si="669"/>
        <v>0</v>
      </c>
      <c r="AK1687" s="2">
        <f t="shared" si="670"/>
        <v>1</v>
      </c>
      <c r="AL1687" s="10">
        <f t="shared" si="671"/>
        <v>0</v>
      </c>
      <c r="AN1687" s="25">
        <f t="shared" si="672"/>
        <v>1</v>
      </c>
      <c r="AO1687" s="2">
        <f t="shared" si="673"/>
        <v>1</v>
      </c>
      <c r="AP1687" s="2">
        <f t="shared" si="674"/>
        <v>0</v>
      </c>
      <c r="AQ1687" s="2">
        <f t="shared" si="675"/>
        <v>1</v>
      </c>
      <c r="AR1687" s="2">
        <f t="shared" si="676"/>
        <v>0</v>
      </c>
      <c r="AS1687" s="27">
        <f t="shared" si="677"/>
        <v>0</v>
      </c>
      <c r="AU1687" s="3">
        <v>0</v>
      </c>
      <c r="AV1687">
        <v>0.24113249184616492</v>
      </c>
      <c r="AX1687" s="1">
        <v>2404</v>
      </c>
      <c r="AY1687">
        <v>62488</v>
      </c>
      <c r="AZ1687">
        <v>50</v>
      </c>
      <c r="BA1687">
        <v>35</v>
      </c>
      <c r="BB1687" s="2">
        <v>0</v>
      </c>
      <c r="BC1687" s="2">
        <v>1</v>
      </c>
      <c r="BD1687" s="2">
        <v>0</v>
      </c>
      <c r="BE1687" s="10">
        <v>0</v>
      </c>
      <c r="BF1687" s="25">
        <v>1</v>
      </c>
      <c r="BG1687" s="2">
        <v>0</v>
      </c>
      <c r="BH1687">
        <v>0</v>
      </c>
      <c r="BI1687">
        <v>0</v>
      </c>
      <c r="BJ1687">
        <v>0</v>
      </c>
      <c r="BK1687" s="11">
        <v>0</v>
      </c>
      <c r="BL1687">
        <v>62488</v>
      </c>
    </row>
    <row r="1688" spans="1:64">
      <c r="A1688" t="s">
        <v>11</v>
      </c>
      <c r="B1688" t="s">
        <v>32</v>
      </c>
      <c r="C1688" t="s">
        <v>13</v>
      </c>
      <c r="D1688" t="s">
        <v>25</v>
      </c>
      <c r="E1688" t="s">
        <v>15</v>
      </c>
      <c r="F1688" t="s">
        <v>36</v>
      </c>
      <c r="G1688" t="s">
        <v>39</v>
      </c>
      <c r="H1688" s="2" t="s">
        <v>9172</v>
      </c>
      <c r="I1688" s="2" t="s">
        <v>9173</v>
      </c>
      <c r="J1688" s="2" t="s">
        <v>9172</v>
      </c>
      <c r="K1688" s="6" t="s">
        <v>9173</v>
      </c>
      <c r="L1688" s="8" t="s">
        <v>8950</v>
      </c>
      <c r="M1688" s="1">
        <v>8384</v>
      </c>
      <c r="N1688">
        <v>68717</v>
      </c>
      <c r="O1688">
        <f t="shared" si="653"/>
        <v>1</v>
      </c>
      <c r="P1688">
        <v>27</v>
      </c>
      <c r="Q1688">
        <v>98</v>
      </c>
      <c r="R1688">
        <v>4</v>
      </c>
      <c r="S1688" s="2">
        <f t="shared" si="654"/>
        <v>0</v>
      </c>
      <c r="T1688" s="2">
        <f t="shared" si="655"/>
        <v>1</v>
      </c>
      <c r="U1688" s="2">
        <f t="shared" si="655"/>
        <v>0</v>
      </c>
      <c r="V1688" s="10">
        <f t="shared" si="655"/>
        <v>1</v>
      </c>
      <c r="W1688">
        <f t="shared" si="656"/>
        <v>0</v>
      </c>
      <c r="X1688" s="11">
        <f t="shared" si="657"/>
        <v>0</v>
      </c>
      <c r="Y1688">
        <f t="shared" si="658"/>
        <v>0</v>
      </c>
      <c r="Z1688">
        <f t="shared" si="659"/>
        <v>0</v>
      </c>
      <c r="AA1688">
        <f t="shared" si="660"/>
        <v>1</v>
      </c>
      <c r="AB1688" s="11">
        <f t="shared" si="661"/>
        <v>0</v>
      </c>
      <c r="AC1688">
        <f t="shared" si="662"/>
        <v>1</v>
      </c>
      <c r="AD1688">
        <f t="shared" si="663"/>
        <v>0</v>
      </c>
      <c r="AE1688">
        <f t="shared" si="664"/>
        <v>0</v>
      </c>
      <c r="AF1688" s="11">
        <f t="shared" si="665"/>
        <v>0</v>
      </c>
      <c r="AG1688">
        <f t="shared" si="666"/>
        <v>1</v>
      </c>
      <c r="AH1688" s="11">
        <f t="shared" si="667"/>
        <v>0</v>
      </c>
      <c r="AI1688">
        <f t="shared" si="668"/>
        <v>0</v>
      </c>
      <c r="AJ1688" s="11">
        <f t="shared" si="669"/>
        <v>1</v>
      </c>
      <c r="AK1688" s="2">
        <f t="shared" si="670"/>
        <v>0</v>
      </c>
      <c r="AL1688" s="10">
        <f t="shared" si="671"/>
        <v>0</v>
      </c>
      <c r="AN1688" s="25">
        <f t="shared" si="672"/>
        <v>1</v>
      </c>
      <c r="AO1688" s="2">
        <f t="shared" si="673"/>
        <v>0</v>
      </c>
      <c r="AP1688" s="2">
        <f t="shared" si="674"/>
        <v>0</v>
      </c>
      <c r="AQ1688" s="2">
        <f t="shared" si="675"/>
        <v>0</v>
      </c>
      <c r="AR1688" s="2">
        <f t="shared" si="676"/>
        <v>0</v>
      </c>
      <c r="AS1688" s="27">
        <f t="shared" si="677"/>
        <v>1</v>
      </c>
      <c r="AU1688" s="3">
        <v>0</v>
      </c>
      <c r="AV1688">
        <v>0.24117857741246865</v>
      </c>
      <c r="AX1688" s="1">
        <v>8384</v>
      </c>
      <c r="AY1688">
        <v>68717</v>
      </c>
      <c r="AZ1688">
        <v>98</v>
      </c>
      <c r="BA1688">
        <v>4</v>
      </c>
      <c r="BB1688" s="2">
        <v>0</v>
      </c>
      <c r="BC1688" s="2">
        <v>1</v>
      </c>
      <c r="BD1688" s="2">
        <v>0</v>
      </c>
      <c r="BE1688" s="10">
        <v>1</v>
      </c>
      <c r="BF1688" s="25">
        <v>1</v>
      </c>
      <c r="BG1688" s="2">
        <v>0</v>
      </c>
      <c r="BH1688">
        <v>0</v>
      </c>
      <c r="BI1688">
        <v>0</v>
      </c>
      <c r="BJ1688">
        <v>1</v>
      </c>
      <c r="BK1688" s="11">
        <v>0</v>
      </c>
      <c r="BL1688">
        <v>68717</v>
      </c>
    </row>
    <row r="1689" spans="1:64">
      <c r="A1689" t="s">
        <v>19</v>
      </c>
      <c r="B1689" t="s">
        <v>32</v>
      </c>
      <c r="C1689" t="s">
        <v>13</v>
      </c>
      <c r="D1689" t="s">
        <v>25</v>
      </c>
      <c r="E1689" t="s">
        <v>27</v>
      </c>
      <c r="F1689" t="s">
        <v>16</v>
      </c>
      <c r="G1689" t="s">
        <v>17</v>
      </c>
      <c r="H1689" s="2" t="s">
        <v>9172</v>
      </c>
      <c r="I1689" s="2" t="s">
        <v>9172</v>
      </c>
      <c r="J1689" s="2" t="s">
        <v>9172</v>
      </c>
      <c r="K1689" s="6" t="s">
        <v>9173</v>
      </c>
      <c r="L1689" s="8" t="s">
        <v>6378</v>
      </c>
      <c r="M1689" s="1">
        <v>20631</v>
      </c>
      <c r="N1689">
        <v>28935</v>
      </c>
      <c r="O1689">
        <f t="shared" si="653"/>
        <v>1</v>
      </c>
      <c r="P1689">
        <v>31</v>
      </c>
      <c r="Q1689">
        <v>91</v>
      </c>
      <c r="R1689">
        <v>24</v>
      </c>
      <c r="S1689" s="2">
        <f t="shared" si="654"/>
        <v>0</v>
      </c>
      <c r="T1689" s="2">
        <f t="shared" si="655"/>
        <v>0</v>
      </c>
      <c r="U1689" s="2">
        <f t="shared" si="655"/>
        <v>0</v>
      </c>
      <c r="V1689" s="10">
        <f t="shared" si="655"/>
        <v>1</v>
      </c>
      <c r="W1689">
        <f t="shared" si="656"/>
        <v>1</v>
      </c>
      <c r="X1689" s="11">
        <f t="shared" si="657"/>
        <v>0</v>
      </c>
      <c r="Y1689">
        <f t="shared" si="658"/>
        <v>0</v>
      </c>
      <c r="Z1689">
        <f t="shared" si="659"/>
        <v>0</v>
      </c>
      <c r="AA1689">
        <f t="shared" si="660"/>
        <v>1</v>
      </c>
      <c r="AB1689" s="11">
        <f t="shared" si="661"/>
        <v>0</v>
      </c>
      <c r="AC1689">
        <f t="shared" si="662"/>
        <v>1</v>
      </c>
      <c r="AD1689">
        <f t="shared" si="663"/>
        <v>0</v>
      </c>
      <c r="AE1689">
        <f t="shared" si="664"/>
        <v>0</v>
      </c>
      <c r="AF1689" s="11">
        <f t="shared" si="665"/>
        <v>0</v>
      </c>
      <c r="AG1689">
        <f t="shared" si="666"/>
        <v>0</v>
      </c>
      <c r="AH1689" s="11">
        <f t="shared" si="667"/>
        <v>1</v>
      </c>
      <c r="AI1689">
        <f t="shared" si="668"/>
        <v>1</v>
      </c>
      <c r="AJ1689" s="11">
        <f t="shared" si="669"/>
        <v>0</v>
      </c>
      <c r="AK1689" s="2">
        <f t="shared" si="670"/>
        <v>1</v>
      </c>
      <c r="AL1689" s="10">
        <f t="shared" si="671"/>
        <v>0</v>
      </c>
      <c r="AN1689" s="25">
        <f t="shared" si="672"/>
        <v>0</v>
      </c>
      <c r="AO1689" s="2">
        <f t="shared" si="673"/>
        <v>0</v>
      </c>
      <c r="AP1689" s="2">
        <f t="shared" si="674"/>
        <v>0</v>
      </c>
      <c r="AQ1689" s="2">
        <f t="shared" si="675"/>
        <v>0</v>
      </c>
      <c r="AR1689" s="2">
        <f t="shared" si="676"/>
        <v>0</v>
      </c>
      <c r="AS1689" s="27">
        <f t="shared" si="677"/>
        <v>0</v>
      </c>
      <c r="AU1689" s="3">
        <v>0</v>
      </c>
      <c r="AV1689">
        <v>0.24133112618761654</v>
      </c>
      <c r="AX1689" s="1">
        <v>20631</v>
      </c>
      <c r="AY1689">
        <v>28935</v>
      </c>
      <c r="AZ1689">
        <v>91</v>
      </c>
      <c r="BA1689">
        <v>24</v>
      </c>
      <c r="BB1689" s="2">
        <v>0</v>
      </c>
      <c r="BC1689" s="2">
        <v>0</v>
      </c>
      <c r="BD1689" s="2">
        <v>0</v>
      </c>
      <c r="BE1689" s="10">
        <v>1</v>
      </c>
      <c r="BF1689" s="25">
        <v>0</v>
      </c>
      <c r="BG1689" s="2">
        <v>0</v>
      </c>
      <c r="BH1689">
        <v>0</v>
      </c>
      <c r="BI1689">
        <v>0</v>
      </c>
      <c r="BJ1689">
        <v>1</v>
      </c>
      <c r="BK1689" s="11">
        <v>0</v>
      </c>
      <c r="BL1689">
        <v>28935</v>
      </c>
    </row>
    <row r="1690" spans="1:64">
      <c r="A1690" t="s">
        <v>11</v>
      </c>
      <c r="B1690" t="s">
        <v>12</v>
      </c>
      <c r="C1690" t="s">
        <v>20</v>
      </c>
      <c r="D1690" t="s">
        <v>25</v>
      </c>
      <c r="E1690" t="s">
        <v>15</v>
      </c>
      <c r="F1690" t="s">
        <v>16</v>
      </c>
      <c r="G1690" t="s">
        <v>17</v>
      </c>
      <c r="H1690" s="2" t="s">
        <v>9173</v>
      </c>
      <c r="I1690" s="2" t="s">
        <v>9173</v>
      </c>
      <c r="J1690" s="2" t="s">
        <v>9172</v>
      </c>
      <c r="K1690" s="6" t="s">
        <v>9172</v>
      </c>
      <c r="L1690" s="8" t="s">
        <v>5969</v>
      </c>
      <c r="M1690" s="1">
        <v>2309</v>
      </c>
      <c r="N1690">
        <v>0</v>
      </c>
      <c r="O1690">
        <f t="shared" si="653"/>
        <v>1</v>
      </c>
      <c r="P1690">
        <v>53</v>
      </c>
      <c r="Q1690">
        <v>26</v>
      </c>
      <c r="R1690">
        <v>33</v>
      </c>
      <c r="S1690" s="2">
        <f t="shared" si="654"/>
        <v>1</v>
      </c>
      <c r="T1690" s="2">
        <f t="shared" si="655"/>
        <v>1</v>
      </c>
      <c r="U1690" s="2">
        <f t="shared" si="655"/>
        <v>0</v>
      </c>
      <c r="V1690" s="10">
        <f t="shared" si="655"/>
        <v>0</v>
      </c>
      <c r="W1690">
        <f t="shared" si="656"/>
        <v>0</v>
      </c>
      <c r="X1690" s="11">
        <f t="shared" si="657"/>
        <v>0</v>
      </c>
      <c r="Y1690">
        <f t="shared" si="658"/>
        <v>0</v>
      </c>
      <c r="Z1690">
        <f t="shared" si="659"/>
        <v>1</v>
      </c>
      <c r="AA1690">
        <f t="shared" si="660"/>
        <v>0</v>
      </c>
      <c r="AB1690" s="11">
        <f t="shared" si="661"/>
        <v>0</v>
      </c>
      <c r="AC1690">
        <f t="shared" si="662"/>
        <v>0</v>
      </c>
      <c r="AD1690">
        <f t="shared" si="663"/>
        <v>0</v>
      </c>
      <c r="AE1690">
        <f t="shared" si="664"/>
        <v>0</v>
      </c>
      <c r="AF1690" s="11">
        <f t="shared" si="665"/>
        <v>0</v>
      </c>
      <c r="AG1690">
        <f t="shared" si="666"/>
        <v>1</v>
      </c>
      <c r="AH1690" s="11">
        <f t="shared" si="667"/>
        <v>0</v>
      </c>
      <c r="AI1690">
        <f t="shared" si="668"/>
        <v>1</v>
      </c>
      <c r="AJ1690" s="11">
        <f t="shared" si="669"/>
        <v>0</v>
      </c>
      <c r="AK1690" s="2">
        <f t="shared" si="670"/>
        <v>1</v>
      </c>
      <c r="AL1690" s="10">
        <f t="shared" si="671"/>
        <v>0</v>
      </c>
      <c r="AN1690" s="25">
        <f t="shared" si="672"/>
        <v>1</v>
      </c>
      <c r="AO1690" s="2">
        <f t="shared" si="673"/>
        <v>0</v>
      </c>
      <c r="AP1690" s="2">
        <f t="shared" si="674"/>
        <v>1</v>
      </c>
      <c r="AQ1690" s="2">
        <f t="shared" si="675"/>
        <v>0</v>
      </c>
      <c r="AR1690" s="2">
        <f t="shared" si="676"/>
        <v>0</v>
      </c>
      <c r="AS1690" s="27">
        <f t="shared" si="677"/>
        <v>0</v>
      </c>
      <c r="AU1690" s="3">
        <v>0</v>
      </c>
      <c r="AV1690">
        <v>0.24147930054062944</v>
      </c>
      <c r="AX1690" s="1">
        <v>2309</v>
      </c>
      <c r="AY1690">
        <v>0</v>
      </c>
      <c r="AZ1690">
        <v>26</v>
      </c>
      <c r="BA1690">
        <v>33</v>
      </c>
      <c r="BB1690" s="2">
        <v>1</v>
      </c>
      <c r="BC1690" s="2">
        <v>1</v>
      </c>
      <c r="BD1690" s="2">
        <v>0</v>
      </c>
      <c r="BE1690" s="10">
        <v>0</v>
      </c>
      <c r="BF1690" s="25">
        <v>1</v>
      </c>
      <c r="BG1690" s="2">
        <v>1</v>
      </c>
      <c r="BH1690">
        <v>0</v>
      </c>
      <c r="BI1690">
        <v>1</v>
      </c>
      <c r="BJ1690">
        <v>0</v>
      </c>
      <c r="BK1690" s="11">
        <v>0</v>
      </c>
      <c r="BL1690">
        <v>0</v>
      </c>
    </row>
    <row r="1691" spans="1:64">
      <c r="A1691" t="s">
        <v>11</v>
      </c>
      <c r="B1691" t="s">
        <v>12</v>
      </c>
      <c r="C1691" t="s">
        <v>20</v>
      </c>
      <c r="D1691" t="s">
        <v>25</v>
      </c>
      <c r="E1691" t="s">
        <v>27</v>
      </c>
      <c r="F1691" t="s">
        <v>16</v>
      </c>
      <c r="G1691" t="s">
        <v>17</v>
      </c>
      <c r="H1691" s="2" t="s">
        <v>9172</v>
      </c>
      <c r="I1691" s="2" t="s">
        <v>9173</v>
      </c>
      <c r="J1691" s="2" t="s">
        <v>9172</v>
      </c>
      <c r="K1691" s="6" t="s">
        <v>9173</v>
      </c>
      <c r="L1691" s="8" t="s">
        <v>7191</v>
      </c>
      <c r="M1691" s="1">
        <v>5029</v>
      </c>
      <c r="N1691">
        <v>0</v>
      </c>
      <c r="O1691">
        <f t="shared" si="653"/>
        <v>1</v>
      </c>
      <c r="P1691">
        <v>35</v>
      </c>
      <c r="Q1691">
        <v>69</v>
      </c>
      <c r="R1691">
        <v>21</v>
      </c>
      <c r="S1691" s="2">
        <f t="shared" si="654"/>
        <v>0</v>
      </c>
      <c r="T1691" s="2">
        <f t="shared" si="655"/>
        <v>1</v>
      </c>
      <c r="U1691" s="2">
        <f t="shared" si="655"/>
        <v>0</v>
      </c>
      <c r="V1691" s="10">
        <f t="shared" si="655"/>
        <v>1</v>
      </c>
      <c r="W1691">
        <f t="shared" si="656"/>
        <v>0</v>
      </c>
      <c r="X1691" s="11">
        <f t="shared" si="657"/>
        <v>0</v>
      </c>
      <c r="Y1691">
        <f t="shared" si="658"/>
        <v>0</v>
      </c>
      <c r="Z1691">
        <f t="shared" si="659"/>
        <v>1</v>
      </c>
      <c r="AA1691">
        <f t="shared" si="660"/>
        <v>0</v>
      </c>
      <c r="AB1691" s="11">
        <f t="shared" si="661"/>
        <v>0</v>
      </c>
      <c r="AC1691">
        <f t="shared" si="662"/>
        <v>0</v>
      </c>
      <c r="AD1691">
        <f t="shared" si="663"/>
        <v>0</v>
      </c>
      <c r="AE1691">
        <f t="shared" si="664"/>
        <v>0</v>
      </c>
      <c r="AF1691" s="11">
        <f t="shared" si="665"/>
        <v>0</v>
      </c>
      <c r="AG1691">
        <f t="shared" si="666"/>
        <v>0</v>
      </c>
      <c r="AH1691" s="11">
        <f t="shared" si="667"/>
        <v>1</v>
      </c>
      <c r="AI1691">
        <f t="shared" si="668"/>
        <v>1</v>
      </c>
      <c r="AJ1691" s="11">
        <f t="shared" si="669"/>
        <v>0</v>
      </c>
      <c r="AK1691" s="2">
        <f t="shared" si="670"/>
        <v>1</v>
      </c>
      <c r="AL1691" s="10">
        <f t="shared" si="671"/>
        <v>0</v>
      </c>
      <c r="AN1691" s="25">
        <f t="shared" si="672"/>
        <v>1</v>
      </c>
      <c r="AO1691" s="2">
        <f t="shared" si="673"/>
        <v>0</v>
      </c>
      <c r="AP1691" s="2">
        <f t="shared" si="674"/>
        <v>1</v>
      </c>
      <c r="AQ1691" s="2">
        <f t="shared" si="675"/>
        <v>0</v>
      </c>
      <c r="AR1691" s="2">
        <f t="shared" si="676"/>
        <v>0</v>
      </c>
      <c r="AS1691" s="27">
        <f t="shared" si="677"/>
        <v>0</v>
      </c>
      <c r="AU1691" s="3">
        <v>0</v>
      </c>
      <c r="AV1691">
        <v>0.24198675446304807</v>
      </c>
      <c r="AX1691" s="1">
        <v>5029</v>
      </c>
      <c r="AY1691">
        <v>0</v>
      </c>
      <c r="AZ1691">
        <v>69</v>
      </c>
      <c r="BA1691">
        <v>21</v>
      </c>
      <c r="BB1691" s="2">
        <v>0</v>
      </c>
      <c r="BC1691" s="2">
        <v>1</v>
      </c>
      <c r="BD1691" s="2">
        <v>0</v>
      </c>
      <c r="BE1691" s="10">
        <v>1</v>
      </c>
      <c r="BF1691" s="25">
        <v>1</v>
      </c>
      <c r="BG1691" s="2">
        <v>1</v>
      </c>
      <c r="BH1691">
        <v>0</v>
      </c>
      <c r="BI1691">
        <v>1</v>
      </c>
      <c r="BJ1691">
        <v>0</v>
      </c>
      <c r="BK1691" s="11">
        <v>0</v>
      </c>
      <c r="BL1691">
        <v>0</v>
      </c>
    </row>
    <row r="1692" spans="1:64">
      <c r="A1692" t="s">
        <v>11</v>
      </c>
      <c r="B1692" t="s">
        <v>32</v>
      </c>
      <c r="C1692" t="s">
        <v>13</v>
      </c>
      <c r="D1692" t="s">
        <v>25</v>
      </c>
      <c r="E1692" t="s">
        <v>33</v>
      </c>
      <c r="F1692" t="s">
        <v>16</v>
      </c>
      <c r="G1692" t="s">
        <v>39</v>
      </c>
      <c r="H1692" s="2" t="s">
        <v>9172</v>
      </c>
      <c r="I1692" s="2" t="s">
        <v>9173</v>
      </c>
      <c r="J1692" s="2" t="s">
        <v>9172</v>
      </c>
      <c r="K1692" s="6" t="s">
        <v>9173</v>
      </c>
      <c r="L1692" s="8" t="s">
        <v>4307</v>
      </c>
      <c r="M1692" s="1">
        <v>9268</v>
      </c>
      <c r="N1692">
        <v>55808</v>
      </c>
      <c r="O1692">
        <f t="shared" si="653"/>
        <v>1</v>
      </c>
      <c r="P1692">
        <v>38</v>
      </c>
      <c r="Q1692">
        <v>100</v>
      </c>
      <c r="R1692">
        <v>31</v>
      </c>
      <c r="S1692" s="2">
        <f t="shared" si="654"/>
        <v>0</v>
      </c>
      <c r="T1692" s="2">
        <f t="shared" si="655"/>
        <v>1</v>
      </c>
      <c r="U1692" s="2">
        <f t="shared" si="655"/>
        <v>0</v>
      </c>
      <c r="V1692" s="10">
        <f t="shared" si="655"/>
        <v>1</v>
      </c>
      <c r="W1692">
        <f t="shared" si="656"/>
        <v>0</v>
      </c>
      <c r="X1692" s="11">
        <f t="shared" si="657"/>
        <v>0</v>
      </c>
      <c r="Y1692">
        <f t="shared" si="658"/>
        <v>0</v>
      </c>
      <c r="Z1692">
        <f t="shared" si="659"/>
        <v>0</v>
      </c>
      <c r="AA1692">
        <f t="shared" si="660"/>
        <v>1</v>
      </c>
      <c r="AB1692" s="11">
        <f t="shared" si="661"/>
        <v>0</v>
      </c>
      <c r="AC1692">
        <f t="shared" si="662"/>
        <v>1</v>
      </c>
      <c r="AD1692">
        <f t="shared" si="663"/>
        <v>0</v>
      </c>
      <c r="AE1692">
        <f t="shared" si="664"/>
        <v>0</v>
      </c>
      <c r="AF1692" s="11">
        <f t="shared" si="665"/>
        <v>0</v>
      </c>
      <c r="AG1692">
        <f t="shared" si="666"/>
        <v>0</v>
      </c>
      <c r="AH1692" s="11">
        <f t="shared" si="667"/>
        <v>0</v>
      </c>
      <c r="AI1692">
        <f t="shared" si="668"/>
        <v>1</v>
      </c>
      <c r="AJ1692" s="11">
        <f t="shared" si="669"/>
        <v>0</v>
      </c>
      <c r="AK1692" s="2">
        <f t="shared" si="670"/>
        <v>0</v>
      </c>
      <c r="AL1692" s="10">
        <f t="shared" si="671"/>
        <v>0</v>
      </c>
      <c r="AN1692" s="25">
        <f t="shared" si="672"/>
        <v>1</v>
      </c>
      <c r="AO1692" s="2">
        <f t="shared" si="673"/>
        <v>0</v>
      </c>
      <c r="AP1692" s="2">
        <f t="shared" si="674"/>
        <v>0</v>
      </c>
      <c r="AQ1692" s="2">
        <f t="shared" si="675"/>
        <v>1</v>
      </c>
      <c r="AR1692" s="2">
        <f t="shared" si="676"/>
        <v>0</v>
      </c>
      <c r="AS1692" s="27">
        <f t="shared" si="677"/>
        <v>1</v>
      </c>
      <c r="AU1692" s="3">
        <v>0</v>
      </c>
      <c r="AV1692">
        <v>0.24227024719224788</v>
      </c>
      <c r="AX1692" s="1">
        <v>9268</v>
      </c>
      <c r="AY1692">
        <v>55808</v>
      </c>
      <c r="AZ1692">
        <v>100</v>
      </c>
      <c r="BA1692">
        <v>31</v>
      </c>
      <c r="BB1692" s="2">
        <v>0</v>
      </c>
      <c r="BC1692" s="2">
        <v>1</v>
      </c>
      <c r="BD1692" s="2">
        <v>0</v>
      </c>
      <c r="BE1692" s="10">
        <v>1</v>
      </c>
      <c r="BF1692" s="25">
        <v>1</v>
      </c>
      <c r="BG1692" s="2">
        <v>0</v>
      </c>
      <c r="BH1692">
        <v>0</v>
      </c>
      <c r="BI1692">
        <v>0</v>
      </c>
      <c r="BJ1692">
        <v>1</v>
      </c>
      <c r="BK1692" s="11">
        <v>0</v>
      </c>
      <c r="BL1692">
        <v>55808</v>
      </c>
    </row>
    <row r="1693" spans="1:64">
      <c r="A1693" t="s">
        <v>19</v>
      </c>
      <c r="B1693" t="s">
        <v>30</v>
      </c>
      <c r="C1693" t="s">
        <v>13</v>
      </c>
      <c r="D1693" t="s">
        <v>25</v>
      </c>
      <c r="E1693" t="s">
        <v>15</v>
      </c>
      <c r="F1693" t="s">
        <v>16</v>
      </c>
      <c r="G1693" t="s">
        <v>17</v>
      </c>
      <c r="H1693" s="2" t="s">
        <v>9172</v>
      </c>
      <c r="I1693" s="2" t="s">
        <v>9173</v>
      </c>
      <c r="J1693" s="2" t="s">
        <v>9172</v>
      </c>
      <c r="K1693" s="6" t="s">
        <v>9173</v>
      </c>
      <c r="L1693" s="8" t="s">
        <v>1690</v>
      </c>
      <c r="M1693" s="1">
        <v>7308</v>
      </c>
      <c r="N1693">
        <v>31115</v>
      </c>
      <c r="O1693">
        <f t="shared" si="653"/>
        <v>1</v>
      </c>
      <c r="P1693">
        <v>36</v>
      </c>
      <c r="Q1693">
        <v>112</v>
      </c>
      <c r="R1693">
        <v>21</v>
      </c>
      <c r="S1693" s="2">
        <f t="shared" si="654"/>
        <v>0</v>
      </c>
      <c r="T1693" s="2">
        <f t="shared" si="655"/>
        <v>1</v>
      </c>
      <c r="U1693" s="2">
        <f t="shared" si="655"/>
        <v>0</v>
      </c>
      <c r="V1693" s="10">
        <f t="shared" si="655"/>
        <v>1</v>
      </c>
      <c r="W1693">
        <f t="shared" si="656"/>
        <v>1</v>
      </c>
      <c r="X1693" s="11">
        <f t="shared" si="657"/>
        <v>0</v>
      </c>
      <c r="Y1693">
        <f t="shared" si="658"/>
        <v>1</v>
      </c>
      <c r="Z1693">
        <f t="shared" si="659"/>
        <v>0</v>
      </c>
      <c r="AA1693">
        <f t="shared" si="660"/>
        <v>0</v>
      </c>
      <c r="AB1693" s="11">
        <f t="shared" si="661"/>
        <v>0</v>
      </c>
      <c r="AC1693">
        <f t="shared" si="662"/>
        <v>1</v>
      </c>
      <c r="AD1693">
        <f t="shared" si="663"/>
        <v>0</v>
      </c>
      <c r="AE1693">
        <f t="shared" si="664"/>
        <v>0</v>
      </c>
      <c r="AF1693" s="11">
        <f t="shared" si="665"/>
        <v>0</v>
      </c>
      <c r="AG1693">
        <f t="shared" si="666"/>
        <v>1</v>
      </c>
      <c r="AH1693" s="11">
        <f t="shared" si="667"/>
        <v>0</v>
      </c>
      <c r="AI1693">
        <f t="shared" si="668"/>
        <v>1</v>
      </c>
      <c r="AJ1693" s="11">
        <f t="shared" si="669"/>
        <v>0</v>
      </c>
      <c r="AK1693" s="2">
        <f t="shared" si="670"/>
        <v>1</v>
      </c>
      <c r="AL1693" s="10">
        <f t="shared" si="671"/>
        <v>0</v>
      </c>
      <c r="AN1693" s="25">
        <f t="shared" si="672"/>
        <v>0</v>
      </c>
      <c r="AO1693" s="2">
        <f t="shared" si="673"/>
        <v>0</v>
      </c>
      <c r="AP1693" s="2">
        <f t="shared" si="674"/>
        <v>0</v>
      </c>
      <c r="AQ1693" s="2">
        <f t="shared" si="675"/>
        <v>0</v>
      </c>
      <c r="AR1693" s="2">
        <f t="shared" si="676"/>
        <v>0</v>
      </c>
      <c r="AS1693" s="27">
        <f t="shared" si="677"/>
        <v>0</v>
      </c>
      <c r="AU1693" s="3">
        <v>0</v>
      </c>
      <c r="AV1693">
        <v>0.24296120379258004</v>
      </c>
      <c r="AX1693" s="1">
        <v>7308</v>
      </c>
      <c r="AY1693">
        <v>31115</v>
      </c>
      <c r="AZ1693">
        <v>112</v>
      </c>
      <c r="BA1693">
        <v>21</v>
      </c>
      <c r="BB1693" s="2">
        <v>0</v>
      </c>
      <c r="BC1693" s="2">
        <v>1</v>
      </c>
      <c r="BD1693" s="2">
        <v>0</v>
      </c>
      <c r="BE1693" s="10">
        <v>1</v>
      </c>
      <c r="BF1693" s="25">
        <v>0</v>
      </c>
      <c r="BG1693" s="2">
        <v>0</v>
      </c>
      <c r="BH1693">
        <v>1</v>
      </c>
      <c r="BI1693">
        <v>0</v>
      </c>
      <c r="BJ1693">
        <v>0</v>
      </c>
      <c r="BK1693" s="11">
        <v>0</v>
      </c>
      <c r="BL1693">
        <v>31115</v>
      </c>
    </row>
    <row r="1694" spans="1:64">
      <c r="A1694" t="s">
        <v>23</v>
      </c>
      <c r="B1694" t="s">
        <v>43</v>
      </c>
      <c r="C1694" t="s">
        <v>13</v>
      </c>
      <c r="D1694" t="s">
        <v>25</v>
      </c>
      <c r="E1694" t="s">
        <v>15</v>
      </c>
      <c r="F1694" t="s">
        <v>21</v>
      </c>
      <c r="G1694" t="s">
        <v>17</v>
      </c>
      <c r="H1694" s="2" t="s">
        <v>9172</v>
      </c>
      <c r="I1694" s="2" t="s">
        <v>9172</v>
      </c>
      <c r="J1694" s="2" t="s">
        <v>9172</v>
      </c>
      <c r="K1694" s="6" t="s">
        <v>9173</v>
      </c>
      <c r="L1694" s="8" t="s">
        <v>676</v>
      </c>
      <c r="M1694" s="1">
        <v>12157</v>
      </c>
      <c r="N1694">
        <v>57449</v>
      </c>
      <c r="O1694">
        <f t="shared" si="653"/>
        <v>1</v>
      </c>
      <c r="P1694">
        <v>17</v>
      </c>
      <c r="Q1694">
        <v>149</v>
      </c>
      <c r="R1694">
        <v>6</v>
      </c>
      <c r="S1694" s="2">
        <f t="shared" si="654"/>
        <v>0</v>
      </c>
      <c r="T1694" s="2">
        <f t="shared" si="655"/>
        <v>0</v>
      </c>
      <c r="U1694" s="2">
        <f t="shared" si="655"/>
        <v>0</v>
      </c>
      <c r="V1694" s="10">
        <f t="shared" si="655"/>
        <v>1</v>
      </c>
      <c r="W1694">
        <f t="shared" si="656"/>
        <v>0</v>
      </c>
      <c r="X1694" s="11">
        <f t="shared" si="657"/>
        <v>1</v>
      </c>
      <c r="Y1694">
        <f t="shared" si="658"/>
        <v>0</v>
      </c>
      <c r="Z1694">
        <f t="shared" si="659"/>
        <v>0</v>
      </c>
      <c r="AA1694">
        <f t="shared" si="660"/>
        <v>0</v>
      </c>
      <c r="AB1694" s="11">
        <f t="shared" si="661"/>
        <v>0</v>
      </c>
      <c r="AC1694">
        <f t="shared" si="662"/>
        <v>1</v>
      </c>
      <c r="AD1694">
        <f t="shared" si="663"/>
        <v>0</v>
      </c>
      <c r="AE1694">
        <f t="shared" si="664"/>
        <v>0</v>
      </c>
      <c r="AF1694" s="11">
        <f t="shared" si="665"/>
        <v>0</v>
      </c>
      <c r="AG1694">
        <f t="shared" si="666"/>
        <v>1</v>
      </c>
      <c r="AH1694" s="11">
        <f t="shared" si="667"/>
        <v>0</v>
      </c>
      <c r="AI1694">
        <f t="shared" si="668"/>
        <v>0</v>
      </c>
      <c r="AJ1694" s="11">
        <f t="shared" si="669"/>
        <v>0</v>
      </c>
      <c r="AK1694" s="2">
        <f t="shared" si="670"/>
        <v>1</v>
      </c>
      <c r="AL1694" s="10">
        <f t="shared" si="671"/>
        <v>0</v>
      </c>
      <c r="AN1694" s="25">
        <f t="shared" si="672"/>
        <v>0</v>
      </c>
      <c r="AO1694" s="2">
        <f t="shared" si="673"/>
        <v>1</v>
      </c>
      <c r="AP1694" s="2">
        <f t="shared" si="674"/>
        <v>0</v>
      </c>
      <c r="AQ1694" s="2">
        <f t="shared" si="675"/>
        <v>0</v>
      </c>
      <c r="AR1694" s="2">
        <f t="shared" si="676"/>
        <v>1</v>
      </c>
      <c r="AS1694" s="27">
        <f t="shared" si="677"/>
        <v>0</v>
      </c>
      <c r="AU1694" s="3">
        <v>0</v>
      </c>
      <c r="AV1694">
        <v>0.24300001386692749</v>
      </c>
      <c r="AX1694" s="1">
        <v>12157</v>
      </c>
      <c r="AY1694">
        <v>57449</v>
      </c>
      <c r="AZ1694">
        <v>149</v>
      </c>
      <c r="BA1694">
        <v>6</v>
      </c>
      <c r="BB1694" s="2">
        <v>0</v>
      </c>
      <c r="BC1694" s="2">
        <v>0</v>
      </c>
      <c r="BD1694" s="2">
        <v>0</v>
      </c>
      <c r="BE1694" s="10">
        <v>1</v>
      </c>
      <c r="BF1694" s="25">
        <v>0</v>
      </c>
      <c r="BG1694" s="2">
        <v>0</v>
      </c>
      <c r="BH1694">
        <v>0</v>
      </c>
      <c r="BI1694">
        <v>0</v>
      </c>
      <c r="BJ1694">
        <v>0</v>
      </c>
      <c r="BK1694" s="11">
        <v>0</v>
      </c>
      <c r="BL1694">
        <v>57449</v>
      </c>
    </row>
    <row r="1695" spans="1:64">
      <c r="A1695" t="s">
        <v>11</v>
      </c>
      <c r="B1695" t="s">
        <v>12</v>
      </c>
      <c r="C1695" t="s">
        <v>13</v>
      </c>
      <c r="D1695" t="s">
        <v>25</v>
      </c>
      <c r="E1695" t="s">
        <v>27</v>
      </c>
      <c r="F1695" t="s">
        <v>16</v>
      </c>
      <c r="G1695" t="s">
        <v>17</v>
      </c>
      <c r="H1695" s="2" t="s">
        <v>9172</v>
      </c>
      <c r="I1695" s="2" t="s">
        <v>9173</v>
      </c>
      <c r="J1695" s="2" t="s">
        <v>9173</v>
      </c>
      <c r="K1695" s="6" t="s">
        <v>9173</v>
      </c>
      <c r="L1695" s="8" t="s">
        <v>8569</v>
      </c>
      <c r="M1695" s="1">
        <v>5372</v>
      </c>
      <c r="N1695">
        <v>70286</v>
      </c>
      <c r="O1695">
        <f t="shared" si="653"/>
        <v>1</v>
      </c>
      <c r="P1695">
        <v>35</v>
      </c>
      <c r="Q1695">
        <v>93</v>
      </c>
      <c r="R1695">
        <v>16</v>
      </c>
      <c r="S1695" s="2">
        <f t="shared" si="654"/>
        <v>0</v>
      </c>
      <c r="T1695" s="2">
        <f t="shared" si="655"/>
        <v>1</v>
      </c>
      <c r="U1695" s="2">
        <f t="shared" si="655"/>
        <v>1</v>
      </c>
      <c r="V1695" s="10">
        <f t="shared" si="655"/>
        <v>1</v>
      </c>
      <c r="W1695">
        <f t="shared" si="656"/>
        <v>0</v>
      </c>
      <c r="X1695" s="11">
        <f t="shared" si="657"/>
        <v>0</v>
      </c>
      <c r="Y1695">
        <f t="shared" si="658"/>
        <v>0</v>
      </c>
      <c r="Z1695">
        <f t="shared" si="659"/>
        <v>1</v>
      </c>
      <c r="AA1695">
        <f t="shared" si="660"/>
        <v>0</v>
      </c>
      <c r="AB1695" s="11">
        <f t="shared" si="661"/>
        <v>0</v>
      </c>
      <c r="AC1695">
        <f t="shared" si="662"/>
        <v>1</v>
      </c>
      <c r="AD1695">
        <f t="shared" si="663"/>
        <v>0</v>
      </c>
      <c r="AE1695">
        <f t="shared" si="664"/>
        <v>0</v>
      </c>
      <c r="AF1695" s="11">
        <f t="shared" si="665"/>
        <v>0</v>
      </c>
      <c r="AG1695">
        <f t="shared" si="666"/>
        <v>0</v>
      </c>
      <c r="AH1695" s="11">
        <f t="shared" si="667"/>
        <v>1</v>
      </c>
      <c r="AI1695">
        <f t="shared" si="668"/>
        <v>1</v>
      </c>
      <c r="AJ1695" s="11">
        <f t="shared" si="669"/>
        <v>0</v>
      </c>
      <c r="AK1695" s="2">
        <f t="shared" si="670"/>
        <v>1</v>
      </c>
      <c r="AL1695" s="10">
        <f t="shared" si="671"/>
        <v>0</v>
      </c>
      <c r="AN1695" s="25">
        <f t="shared" si="672"/>
        <v>1</v>
      </c>
      <c r="AO1695" s="2">
        <f t="shared" si="673"/>
        <v>0</v>
      </c>
      <c r="AP1695" s="2">
        <f t="shared" si="674"/>
        <v>0</v>
      </c>
      <c r="AQ1695" s="2">
        <f t="shared" si="675"/>
        <v>0</v>
      </c>
      <c r="AR1695" s="2">
        <f t="shared" si="676"/>
        <v>0</v>
      </c>
      <c r="AS1695" s="27">
        <f t="shared" si="677"/>
        <v>0</v>
      </c>
      <c r="AU1695" s="3">
        <v>0</v>
      </c>
      <c r="AV1695">
        <v>0.24312577780481698</v>
      </c>
      <c r="AX1695" s="1">
        <v>5372</v>
      </c>
      <c r="AY1695">
        <v>70286</v>
      </c>
      <c r="AZ1695">
        <v>93</v>
      </c>
      <c r="BA1695">
        <v>16</v>
      </c>
      <c r="BB1695" s="2">
        <v>0</v>
      </c>
      <c r="BC1695" s="2">
        <v>1</v>
      </c>
      <c r="BD1695" s="2">
        <v>1</v>
      </c>
      <c r="BE1695" s="10">
        <v>1</v>
      </c>
      <c r="BF1695" s="25">
        <v>1</v>
      </c>
      <c r="BG1695" s="2">
        <v>0</v>
      </c>
      <c r="BH1695">
        <v>0</v>
      </c>
      <c r="BI1695">
        <v>1</v>
      </c>
      <c r="BJ1695">
        <v>0</v>
      </c>
      <c r="BK1695" s="11">
        <v>0</v>
      </c>
      <c r="BL1695">
        <v>70286</v>
      </c>
    </row>
    <row r="1696" spans="1:64">
      <c r="A1696" t="s">
        <v>19</v>
      </c>
      <c r="B1696" t="s">
        <v>43</v>
      </c>
      <c r="C1696" t="s">
        <v>13</v>
      </c>
      <c r="D1696" t="s">
        <v>25</v>
      </c>
      <c r="E1696" t="s">
        <v>15</v>
      </c>
      <c r="F1696" t="s">
        <v>16</v>
      </c>
      <c r="G1696" t="s">
        <v>17</v>
      </c>
      <c r="H1696" s="2" t="s">
        <v>9173</v>
      </c>
      <c r="I1696" s="2" t="s">
        <v>9173</v>
      </c>
      <c r="J1696" s="2" t="s">
        <v>9172</v>
      </c>
      <c r="K1696" s="6" t="s">
        <v>9172</v>
      </c>
      <c r="L1696" s="8" t="s">
        <v>4303</v>
      </c>
      <c r="M1696" s="1">
        <v>3635</v>
      </c>
      <c r="N1696">
        <v>35056</v>
      </c>
      <c r="O1696">
        <f t="shared" si="653"/>
        <v>1</v>
      </c>
      <c r="P1696">
        <v>32</v>
      </c>
      <c r="Q1696">
        <v>116</v>
      </c>
      <c r="R1696">
        <v>12</v>
      </c>
      <c r="S1696" s="2">
        <f t="shared" si="654"/>
        <v>1</v>
      </c>
      <c r="T1696" s="2">
        <f t="shared" si="655"/>
        <v>1</v>
      </c>
      <c r="U1696" s="2">
        <f t="shared" si="655"/>
        <v>0</v>
      </c>
      <c r="V1696" s="10">
        <f t="shared" si="655"/>
        <v>0</v>
      </c>
      <c r="W1696">
        <f t="shared" si="656"/>
        <v>1</v>
      </c>
      <c r="X1696" s="11">
        <f t="shared" si="657"/>
        <v>0</v>
      </c>
      <c r="Y1696">
        <f t="shared" si="658"/>
        <v>0</v>
      </c>
      <c r="Z1696">
        <f t="shared" si="659"/>
        <v>0</v>
      </c>
      <c r="AA1696">
        <f t="shared" si="660"/>
        <v>0</v>
      </c>
      <c r="AB1696" s="11">
        <f t="shared" si="661"/>
        <v>0</v>
      </c>
      <c r="AC1696">
        <f t="shared" si="662"/>
        <v>1</v>
      </c>
      <c r="AD1696">
        <f t="shared" si="663"/>
        <v>0</v>
      </c>
      <c r="AE1696">
        <f t="shared" si="664"/>
        <v>0</v>
      </c>
      <c r="AF1696" s="11">
        <f t="shared" si="665"/>
        <v>0</v>
      </c>
      <c r="AG1696">
        <f t="shared" si="666"/>
        <v>1</v>
      </c>
      <c r="AH1696" s="11">
        <f t="shared" si="667"/>
        <v>0</v>
      </c>
      <c r="AI1696">
        <f t="shared" si="668"/>
        <v>1</v>
      </c>
      <c r="AJ1696" s="11">
        <f t="shared" si="669"/>
        <v>0</v>
      </c>
      <c r="AK1696" s="2">
        <f t="shared" si="670"/>
        <v>1</v>
      </c>
      <c r="AL1696" s="10">
        <f t="shared" si="671"/>
        <v>0</v>
      </c>
      <c r="AN1696" s="25">
        <f t="shared" si="672"/>
        <v>0</v>
      </c>
      <c r="AO1696" s="2">
        <f t="shared" si="673"/>
        <v>1</v>
      </c>
      <c r="AP1696" s="2">
        <f t="shared" si="674"/>
        <v>0</v>
      </c>
      <c r="AQ1696" s="2">
        <f t="shared" si="675"/>
        <v>0</v>
      </c>
      <c r="AR1696" s="2">
        <f t="shared" si="676"/>
        <v>0</v>
      </c>
      <c r="AS1696" s="27">
        <f t="shared" si="677"/>
        <v>0</v>
      </c>
      <c r="AU1696" s="3">
        <v>0</v>
      </c>
      <c r="AV1696">
        <v>0.24350575415580802</v>
      </c>
      <c r="AX1696" s="1">
        <v>3635</v>
      </c>
      <c r="AY1696">
        <v>35056</v>
      </c>
      <c r="AZ1696">
        <v>116</v>
      </c>
      <c r="BA1696">
        <v>12</v>
      </c>
      <c r="BB1696" s="2">
        <v>1</v>
      </c>
      <c r="BC1696" s="2">
        <v>1</v>
      </c>
      <c r="BD1696" s="2">
        <v>0</v>
      </c>
      <c r="BE1696" s="10">
        <v>0</v>
      </c>
      <c r="BF1696" s="25">
        <v>0</v>
      </c>
      <c r="BG1696" s="2">
        <v>0</v>
      </c>
      <c r="BH1696">
        <v>0</v>
      </c>
      <c r="BI1696">
        <v>0</v>
      </c>
      <c r="BJ1696">
        <v>0</v>
      </c>
      <c r="BK1696" s="11">
        <v>0</v>
      </c>
      <c r="BL1696">
        <v>35056</v>
      </c>
    </row>
    <row r="1697" spans="1:64">
      <c r="A1697" t="s">
        <v>11</v>
      </c>
      <c r="B1697" t="s">
        <v>32</v>
      </c>
      <c r="C1697" t="s">
        <v>13</v>
      </c>
      <c r="D1697" t="s">
        <v>25</v>
      </c>
      <c r="E1697" t="s">
        <v>33</v>
      </c>
      <c r="F1697" t="s">
        <v>21</v>
      </c>
      <c r="G1697" t="s">
        <v>17</v>
      </c>
      <c r="H1697" s="2" t="s">
        <v>9172</v>
      </c>
      <c r="I1697" s="2" t="s">
        <v>9173</v>
      </c>
      <c r="J1697" s="2" t="s">
        <v>9173</v>
      </c>
      <c r="K1697" s="6" t="s">
        <v>9173</v>
      </c>
      <c r="L1697" s="8" t="s">
        <v>4263</v>
      </c>
      <c r="M1697" s="1">
        <v>5566</v>
      </c>
      <c r="N1697">
        <v>90607</v>
      </c>
      <c r="O1697">
        <f t="shared" si="653"/>
        <v>1</v>
      </c>
      <c r="P1697">
        <v>18</v>
      </c>
      <c r="Q1697">
        <v>116</v>
      </c>
      <c r="R1697">
        <v>8</v>
      </c>
      <c r="S1697" s="2">
        <f t="shared" si="654"/>
        <v>0</v>
      </c>
      <c r="T1697" s="2">
        <f t="shared" si="655"/>
        <v>1</v>
      </c>
      <c r="U1697" s="2">
        <f t="shared" si="655"/>
        <v>1</v>
      </c>
      <c r="V1697" s="10">
        <f t="shared" si="655"/>
        <v>1</v>
      </c>
      <c r="W1697">
        <f t="shared" si="656"/>
        <v>0</v>
      </c>
      <c r="X1697" s="11">
        <f t="shared" si="657"/>
        <v>0</v>
      </c>
      <c r="Y1697">
        <f t="shared" si="658"/>
        <v>0</v>
      </c>
      <c r="Z1697">
        <f t="shared" si="659"/>
        <v>0</v>
      </c>
      <c r="AA1697">
        <f t="shared" si="660"/>
        <v>1</v>
      </c>
      <c r="AB1697" s="11">
        <f t="shared" si="661"/>
        <v>0</v>
      </c>
      <c r="AC1697">
        <f t="shared" si="662"/>
        <v>1</v>
      </c>
      <c r="AD1697">
        <f t="shared" si="663"/>
        <v>0</v>
      </c>
      <c r="AE1697">
        <f t="shared" si="664"/>
        <v>0</v>
      </c>
      <c r="AF1697" s="11">
        <f t="shared" si="665"/>
        <v>0</v>
      </c>
      <c r="AG1697">
        <f t="shared" si="666"/>
        <v>0</v>
      </c>
      <c r="AH1697" s="11">
        <f t="shared" si="667"/>
        <v>0</v>
      </c>
      <c r="AI1697">
        <f t="shared" si="668"/>
        <v>0</v>
      </c>
      <c r="AJ1697" s="11">
        <f t="shared" si="669"/>
        <v>0</v>
      </c>
      <c r="AK1697" s="2">
        <f t="shared" si="670"/>
        <v>1</v>
      </c>
      <c r="AL1697" s="10">
        <f t="shared" si="671"/>
        <v>0</v>
      </c>
      <c r="AN1697" s="25">
        <f t="shared" si="672"/>
        <v>1</v>
      </c>
      <c r="AO1697" s="2">
        <f t="shared" si="673"/>
        <v>0</v>
      </c>
      <c r="AP1697" s="2">
        <f t="shared" si="674"/>
        <v>0</v>
      </c>
      <c r="AQ1697" s="2">
        <f t="shared" si="675"/>
        <v>1</v>
      </c>
      <c r="AR1697" s="2">
        <f t="shared" si="676"/>
        <v>1</v>
      </c>
      <c r="AS1697" s="27">
        <f t="shared" si="677"/>
        <v>0</v>
      </c>
      <c r="AU1697" s="3">
        <v>0</v>
      </c>
      <c r="AV1697">
        <v>0.24353020975530623</v>
      </c>
      <c r="AX1697" s="1">
        <v>5566</v>
      </c>
      <c r="AY1697">
        <v>90607</v>
      </c>
      <c r="AZ1697">
        <v>116</v>
      </c>
      <c r="BA1697">
        <v>8</v>
      </c>
      <c r="BB1697" s="2">
        <v>0</v>
      </c>
      <c r="BC1697" s="2">
        <v>1</v>
      </c>
      <c r="BD1697" s="2">
        <v>1</v>
      </c>
      <c r="BE1697" s="10">
        <v>1</v>
      </c>
      <c r="BF1697" s="25">
        <v>1</v>
      </c>
      <c r="BG1697" s="2">
        <v>0</v>
      </c>
      <c r="BH1697">
        <v>0</v>
      </c>
      <c r="BI1697">
        <v>0</v>
      </c>
      <c r="BJ1697">
        <v>1</v>
      </c>
      <c r="BK1697" s="11">
        <v>0</v>
      </c>
      <c r="BL1697">
        <v>90607</v>
      </c>
    </row>
    <row r="1698" spans="1:64">
      <c r="A1698" t="s">
        <v>19</v>
      </c>
      <c r="B1698" t="s">
        <v>30</v>
      </c>
      <c r="C1698" t="s">
        <v>20</v>
      </c>
      <c r="D1698" t="s">
        <v>25</v>
      </c>
      <c r="E1698" t="s">
        <v>15</v>
      </c>
      <c r="F1698" t="s">
        <v>16</v>
      </c>
      <c r="G1698" t="s">
        <v>17</v>
      </c>
      <c r="H1698" s="2" t="s">
        <v>9172</v>
      </c>
      <c r="I1698" s="2" t="s">
        <v>9173</v>
      </c>
      <c r="J1698" s="2" t="s">
        <v>9172</v>
      </c>
      <c r="K1698" s="6" t="s">
        <v>9173</v>
      </c>
      <c r="L1698" s="8" t="s">
        <v>6545</v>
      </c>
      <c r="M1698" s="1">
        <v>9575</v>
      </c>
      <c r="N1698">
        <v>0</v>
      </c>
      <c r="O1698">
        <f t="shared" si="653"/>
        <v>1</v>
      </c>
      <c r="P1698">
        <v>37</v>
      </c>
      <c r="Q1698">
        <v>148</v>
      </c>
      <c r="R1698">
        <v>13</v>
      </c>
      <c r="S1698" s="2">
        <f t="shared" si="654"/>
        <v>0</v>
      </c>
      <c r="T1698" s="2">
        <f t="shared" si="655"/>
        <v>1</v>
      </c>
      <c r="U1698" s="2">
        <f t="shared" si="655"/>
        <v>0</v>
      </c>
      <c r="V1698" s="10">
        <f t="shared" si="655"/>
        <v>1</v>
      </c>
      <c r="W1698">
        <f t="shared" si="656"/>
        <v>1</v>
      </c>
      <c r="X1698" s="11">
        <f t="shared" si="657"/>
        <v>0</v>
      </c>
      <c r="Y1698">
        <f t="shared" si="658"/>
        <v>1</v>
      </c>
      <c r="Z1698">
        <f t="shared" si="659"/>
        <v>0</v>
      </c>
      <c r="AA1698">
        <f t="shared" si="660"/>
        <v>0</v>
      </c>
      <c r="AB1698" s="11">
        <f t="shared" si="661"/>
        <v>0</v>
      </c>
      <c r="AC1698">
        <f t="shared" si="662"/>
        <v>0</v>
      </c>
      <c r="AD1698">
        <f t="shared" si="663"/>
        <v>0</v>
      </c>
      <c r="AE1698">
        <f t="shared" si="664"/>
        <v>0</v>
      </c>
      <c r="AF1698" s="11">
        <f t="shared" si="665"/>
        <v>0</v>
      </c>
      <c r="AG1698">
        <f t="shared" si="666"/>
        <v>1</v>
      </c>
      <c r="AH1698" s="11">
        <f t="shared" si="667"/>
        <v>0</v>
      </c>
      <c r="AI1698">
        <f t="shared" si="668"/>
        <v>1</v>
      </c>
      <c r="AJ1698" s="11">
        <f t="shared" si="669"/>
        <v>0</v>
      </c>
      <c r="AK1698" s="2">
        <f t="shared" si="670"/>
        <v>1</v>
      </c>
      <c r="AL1698" s="10">
        <f t="shared" si="671"/>
        <v>0</v>
      </c>
      <c r="AN1698" s="25">
        <f t="shared" si="672"/>
        <v>0</v>
      </c>
      <c r="AO1698" s="2">
        <f t="shared" si="673"/>
        <v>0</v>
      </c>
      <c r="AP1698" s="2">
        <f t="shared" si="674"/>
        <v>1</v>
      </c>
      <c r="AQ1698" s="2">
        <f t="shared" si="675"/>
        <v>0</v>
      </c>
      <c r="AR1698" s="2">
        <f t="shared" si="676"/>
        <v>0</v>
      </c>
      <c r="AS1698" s="27">
        <f t="shared" si="677"/>
        <v>0</v>
      </c>
      <c r="AU1698" s="3">
        <v>0</v>
      </c>
      <c r="AV1698">
        <v>0.24358101107346872</v>
      </c>
      <c r="AX1698" s="1">
        <v>9575</v>
      </c>
      <c r="AY1698">
        <v>0</v>
      </c>
      <c r="AZ1698">
        <v>148</v>
      </c>
      <c r="BA1698">
        <v>13</v>
      </c>
      <c r="BB1698" s="2">
        <v>0</v>
      </c>
      <c r="BC1698" s="2">
        <v>1</v>
      </c>
      <c r="BD1698" s="2">
        <v>0</v>
      </c>
      <c r="BE1698" s="10">
        <v>1</v>
      </c>
      <c r="BF1698" s="25">
        <v>0</v>
      </c>
      <c r="BG1698" s="2">
        <v>1</v>
      </c>
      <c r="BH1698">
        <v>1</v>
      </c>
      <c r="BI1698">
        <v>0</v>
      </c>
      <c r="BJ1698">
        <v>0</v>
      </c>
      <c r="BK1698" s="11">
        <v>0</v>
      </c>
      <c r="BL1698">
        <v>0</v>
      </c>
    </row>
    <row r="1699" spans="1:64">
      <c r="A1699" t="s">
        <v>19</v>
      </c>
      <c r="B1699" t="s">
        <v>30</v>
      </c>
      <c r="C1699" t="s">
        <v>13</v>
      </c>
      <c r="D1699" t="s">
        <v>25</v>
      </c>
      <c r="E1699" t="s">
        <v>33</v>
      </c>
      <c r="F1699" t="s">
        <v>16</v>
      </c>
      <c r="G1699" t="s">
        <v>17</v>
      </c>
      <c r="H1699" s="2" t="s">
        <v>9172</v>
      </c>
      <c r="I1699" s="2" t="s">
        <v>9172</v>
      </c>
      <c r="J1699" s="2" t="s">
        <v>9172</v>
      </c>
      <c r="K1699" s="6" t="s">
        <v>9173</v>
      </c>
      <c r="L1699" s="8" t="s">
        <v>414</v>
      </c>
      <c r="M1699" s="1">
        <v>3590</v>
      </c>
      <c r="N1699">
        <v>79298</v>
      </c>
      <c r="O1699">
        <f t="shared" si="653"/>
        <v>1</v>
      </c>
      <c r="P1699">
        <v>49</v>
      </c>
      <c r="Q1699">
        <v>98</v>
      </c>
      <c r="R1699">
        <v>22</v>
      </c>
      <c r="S1699" s="2">
        <f t="shared" si="654"/>
        <v>0</v>
      </c>
      <c r="T1699" s="2">
        <f t="shared" si="655"/>
        <v>0</v>
      </c>
      <c r="U1699" s="2">
        <f t="shared" si="655"/>
        <v>0</v>
      </c>
      <c r="V1699" s="10">
        <f t="shared" si="655"/>
        <v>1</v>
      </c>
      <c r="W1699">
        <f t="shared" si="656"/>
        <v>1</v>
      </c>
      <c r="X1699" s="11">
        <f t="shared" si="657"/>
        <v>0</v>
      </c>
      <c r="Y1699">
        <f t="shared" si="658"/>
        <v>1</v>
      </c>
      <c r="Z1699">
        <f t="shared" si="659"/>
        <v>0</v>
      </c>
      <c r="AA1699">
        <f t="shared" si="660"/>
        <v>0</v>
      </c>
      <c r="AB1699" s="11">
        <f t="shared" si="661"/>
        <v>0</v>
      </c>
      <c r="AC1699">
        <f t="shared" si="662"/>
        <v>1</v>
      </c>
      <c r="AD1699">
        <f t="shared" si="663"/>
        <v>0</v>
      </c>
      <c r="AE1699">
        <f t="shared" si="664"/>
        <v>0</v>
      </c>
      <c r="AF1699" s="11">
        <f t="shared" si="665"/>
        <v>0</v>
      </c>
      <c r="AG1699">
        <f t="shared" si="666"/>
        <v>0</v>
      </c>
      <c r="AH1699" s="11">
        <f t="shared" si="667"/>
        <v>0</v>
      </c>
      <c r="AI1699">
        <f t="shared" si="668"/>
        <v>1</v>
      </c>
      <c r="AJ1699" s="11">
        <f t="shared" si="669"/>
        <v>0</v>
      </c>
      <c r="AK1699" s="2">
        <f t="shared" si="670"/>
        <v>1</v>
      </c>
      <c r="AL1699" s="10">
        <f t="shared" si="671"/>
        <v>0</v>
      </c>
      <c r="AN1699" s="25">
        <f t="shared" si="672"/>
        <v>0</v>
      </c>
      <c r="AO1699" s="2">
        <f t="shared" si="673"/>
        <v>0</v>
      </c>
      <c r="AP1699" s="2">
        <f t="shared" si="674"/>
        <v>0</v>
      </c>
      <c r="AQ1699" s="2">
        <f t="shared" si="675"/>
        <v>1</v>
      </c>
      <c r="AR1699" s="2">
        <f t="shared" si="676"/>
        <v>0</v>
      </c>
      <c r="AS1699" s="27">
        <f t="shared" si="677"/>
        <v>0</v>
      </c>
      <c r="AU1699" s="3">
        <v>0</v>
      </c>
      <c r="AV1699">
        <v>0.24361040035430825</v>
      </c>
      <c r="AX1699" s="1">
        <v>3590</v>
      </c>
      <c r="AY1699">
        <v>79298</v>
      </c>
      <c r="AZ1699">
        <v>98</v>
      </c>
      <c r="BA1699">
        <v>22</v>
      </c>
      <c r="BB1699" s="2">
        <v>0</v>
      </c>
      <c r="BC1699" s="2">
        <v>0</v>
      </c>
      <c r="BD1699" s="2">
        <v>0</v>
      </c>
      <c r="BE1699" s="10">
        <v>1</v>
      </c>
      <c r="BF1699" s="25">
        <v>0</v>
      </c>
      <c r="BG1699" s="2">
        <v>0</v>
      </c>
      <c r="BH1699">
        <v>1</v>
      </c>
      <c r="BI1699">
        <v>0</v>
      </c>
      <c r="BJ1699">
        <v>0</v>
      </c>
      <c r="BK1699" s="11">
        <v>0</v>
      </c>
      <c r="BL1699">
        <v>79298</v>
      </c>
    </row>
    <row r="1700" spans="1:64">
      <c r="A1700" t="s">
        <v>11</v>
      </c>
      <c r="B1700" t="s">
        <v>12</v>
      </c>
      <c r="C1700" t="s">
        <v>20</v>
      </c>
      <c r="D1700" t="s">
        <v>25</v>
      </c>
      <c r="E1700" t="s">
        <v>15</v>
      </c>
      <c r="F1700" t="s">
        <v>21</v>
      </c>
      <c r="G1700" t="s">
        <v>17</v>
      </c>
      <c r="H1700" s="2" t="s">
        <v>9173</v>
      </c>
      <c r="I1700" s="2" t="s">
        <v>9172</v>
      </c>
      <c r="J1700" s="2" t="s">
        <v>9172</v>
      </c>
      <c r="K1700" s="6" t="s">
        <v>9172</v>
      </c>
      <c r="L1700" s="8" t="s">
        <v>3637</v>
      </c>
      <c r="M1700" s="1">
        <v>4915</v>
      </c>
      <c r="N1700">
        <v>0</v>
      </c>
      <c r="O1700">
        <f t="shared" si="653"/>
        <v>1</v>
      </c>
      <c r="P1700">
        <v>28</v>
      </c>
      <c r="Q1700">
        <v>86</v>
      </c>
      <c r="R1700">
        <v>13</v>
      </c>
      <c r="S1700" s="2">
        <f t="shared" si="654"/>
        <v>1</v>
      </c>
      <c r="T1700" s="2">
        <f t="shared" si="655"/>
        <v>0</v>
      </c>
      <c r="U1700" s="2">
        <f t="shared" si="655"/>
        <v>0</v>
      </c>
      <c r="V1700" s="10">
        <f t="shared" si="655"/>
        <v>0</v>
      </c>
      <c r="W1700">
        <f t="shared" si="656"/>
        <v>0</v>
      </c>
      <c r="X1700" s="11">
        <f t="shared" si="657"/>
        <v>0</v>
      </c>
      <c r="Y1700">
        <f t="shared" si="658"/>
        <v>0</v>
      </c>
      <c r="Z1700">
        <f t="shared" si="659"/>
        <v>1</v>
      </c>
      <c r="AA1700">
        <f t="shared" si="660"/>
        <v>0</v>
      </c>
      <c r="AB1700" s="11">
        <f t="shared" si="661"/>
        <v>0</v>
      </c>
      <c r="AC1700">
        <f t="shared" si="662"/>
        <v>0</v>
      </c>
      <c r="AD1700">
        <f t="shared" si="663"/>
        <v>0</v>
      </c>
      <c r="AE1700">
        <f t="shared" si="664"/>
        <v>0</v>
      </c>
      <c r="AF1700" s="11">
        <f t="shared" si="665"/>
        <v>0</v>
      </c>
      <c r="AG1700">
        <f t="shared" si="666"/>
        <v>1</v>
      </c>
      <c r="AH1700" s="11">
        <f t="shared" si="667"/>
        <v>0</v>
      </c>
      <c r="AI1700">
        <f t="shared" si="668"/>
        <v>0</v>
      </c>
      <c r="AJ1700" s="11">
        <f t="shared" si="669"/>
        <v>0</v>
      </c>
      <c r="AK1700" s="2">
        <f t="shared" si="670"/>
        <v>1</v>
      </c>
      <c r="AL1700" s="10">
        <f t="shared" si="671"/>
        <v>0</v>
      </c>
      <c r="AN1700" s="25">
        <f t="shared" si="672"/>
        <v>1</v>
      </c>
      <c r="AO1700" s="2">
        <f t="shared" si="673"/>
        <v>0</v>
      </c>
      <c r="AP1700" s="2">
        <f t="shared" si="674"/>
        <v>1</v>
      </c>
      <c r="AQ1700" s="2">
        <f t="shared" si="675"/>
        <v>0</v>
      </c>
      <c r="AR1700" s="2">
        <f t="shared" si="676"/>
        <v>1</v>
      </c>
      <c r="AS1700" s="27">
        <f t="shared" si="677"/>
        <v>0</v>
      </c>
      <c r="AU1700" s="3">
        <v>0</v>
      </c>
      <c r="AV1700">
        <v>0.2437326462211705</v>
      </c>
      <c r="AX1700" s="1">
        <v>4915</v>
      </c>
      <c r="AY1700">
        <v>0</v>
      </c>
      <c r="AZ1700">
        <v>86</v>
      </c>
      <c r="BA1700">
        <v>13</v>
      </c>
      <c r="BB1700" s="2">
        <v>1</v>
      </c>
      <c r="BC1700" s="2">
        <v>0</v>
      </c>
      <c r="BD1700" s="2">
        <v>0</v>
      </c>
      <c r="BE1700" s="10">
        <v>0</v>
      </c>
      <c r="BF1700" s="25">
        <v>1</v>
      </c>
      <c r="BG1700" s="2">
        <v>1</v>
      </c>
      <c r="BH1700">
        <v>0</v>
      </c>
      <c r="BI1700">
        <v>1</v>
      </c>
      <c r="BJ1700">
        <v>0</v>
      </c>
      <c r="BK1700" s="11">
        <v>0</v>
      </c>
      <c r="BL1700">
        <v>0</v>
      </c>
    </row>
    <row r="1701" spans="1:64">
      <c r="A1701" t="s">
        <v>11</v>
      </c>
      <c r="B1701" t="s">
        <v>32</v>
      </c>
      <c r="C1701" t="s">
        <v>13</v>
      </c>
      <c r="D1701" t="s">
        <v>25</v>
      </c>
      <c r="E1701" t="s">
        <v>33</v>
      </c>
      <c r="F1701" t="s">
        <v>21</v>
      </c>
      <c r="G1701" t="s">
        <v>17</v>
      </c>
      <c r="H1701" s="2" t="s">
        <v>9173</v>
      </c>
      <c r="I1701" s="2" t="s">
        <v>9173</v>
      </c>
      <c r="J1701" s="2" t="s">
        <v>9172</v>
      </c>
      <c r="K1701" s="6" t="s">
        <v>9173</v>
      </c>
      <c r="L1701" s="8" t="s">
        <v>8344</v>
      </c>
      <c r="M1701" s="1">
        <v>5544</v>
      </c>
      <c r="N1701">
        <v>64255</v>
      </c>
      <c r="O1701">
        <f t="shared" si="653"/>
        <v>1</v>
      </c>
      <c r="P1701">
        <v>32</v>
      </c>
      <c r="Q1701">
        <v>116</v>
      </c>
      <c r="R1701">
        <v>7</v>
      </c>
      <c r="S1701" s="2">
        <f t="shared" si="654"/>
        <v>1</v>
      </c>
      <c r="T1701" s="2">
        <f t="shared" si="655"/>
        <v>1</v>
      </c>
      <c r="U1701" s="2">
        <f t="shared" si="655"/>
        <v>0</v>
      </c>
      <c r="V1701" s="10">
        <f t="shared" si="655"/>
        <v>1</v>
      </c>
      <c r="W1701">
        <f t="shared" si="656"/>
        <v>0</v>
      </c>
      <c r="X1701" s="11">
        <f t="shared" si="657"/>
        <v>0</v>
      </c>
      <c r="Y1701">
        <f t="shared" si="658"/>
        <v>0</v>
      </c>
      <c r="Z1701">
        <f t="shared" si="659"/>
        <v>0</v>
      </c>
      <c r="AA1701">
        <f t="shared" si="660"/>
        <v>1</v>
      </c>
      <c r="AB1701" s="11">
        <f t="shared" si="661"/>
        <v>0</v>
      </c>
      <c r="AC1701">
        <f t="shared" si="662"/>
        <v>1</v>
      </c>
      <c r="AD1701">
        <f t="shared" si="663"/>
        <v>0</v>
      </c>
      <c r="AE1701">
        <f t="shared" si="664"/>
        <v>0</v>
      </c>
      <c r="AF1701" s="11">
        <f t="shared" si="665"/>
        <v>0</v>
      </c>
      <c r="AG1701">
        <f t="shared" si="666"/>
        <v>0</v>
      </c>
      <c r="AH1701" s="11">
        <f t="shared" si="667"/>
        <v>0</v>
      </c>
      <c r="AI1701">
        <f t="shared" si="668"/>
        <v>0</v>
      </c>
      <c r="AJ1701" s="11">
        <f t="shared" si="669"/>
        <v>0</v>
      </c>
      <c r="AK1701" s="2">
        <f t="shared" si="670"/>
        <v>1</v>
      </c>
      <c r="AL1701" s="10">
        <f t="shared" si="671"/>
        <v>0</v>
      </c>
      <c r="AN1701" s="25">
        <f t="shared" si="672"/>
        <v>1</v>
      </c>
      <c r="AO1701" s="2">
        <f t="shared" si="673"/>
        <v>0</v>
      </c>
      <c r="AP1701" s="2">
        <f t="shared" si="674"/>
        <v>0</v>
      </c>
      <c r="AQ1701" s="2">
        <f t="shared" si="675"/>
        <v>1</v>
      </c>
      <c r="AR1701" s="2">
        <f t="shared" si="676"/>
        <v>1</v>
      </c>
      <c r="AS1701" s="27">
        <f t="shared" si="677"/>
        <v>0</v>
      </c>
      <c r="AU1701" s="3">
        <v>0</v>
      </c>
      <c r="AV1701">
        <v>0.24401040107198543</v>
      </c>
      <c r="AX1701" s="1">
        <v>5544</v>
      </c>
      <c r="AY1701">
        <v>64255</v>
      </c>
      <c r="AZ1701">
        <v>116</v>
      </c>
      <c r="BA1701">
        <v>7</v>
      </c>
      <c r="BB1701" s="2">
        <v>1</v>
      </c>
      <c r="BC1701" s="2">
        <v>1</v>
      </c>
      <c r="BD1701" s="2">
        <v>0</v>
      </c>
      <c r="BE1701" s="10">
        <v>1</v>
      </c>
      <c r="BF1701" s="25">
        <v>1</v>
      </c>
      <c r="BG1701" s="2">
        <v>0</v>
      </c>
      <c r="BH1701">
        <v>0</v>
      </c>
      <c r="BI1701">
        <v>0</v>
      </c>
      <c r="BJ1701">
        <v>1</v>
      </c>
      <c r="BK1701" s="11">
        <v>0</v>
      </c>
      <c r="BL1701">
        <v>64255</v>
      </c>
    </row>
    <row r="1702" spans="1:64">
      <c r="A1702" t="s">
        <v>11</v>
      </c>
      <c r="B1702" t="s">
        <v>12</v>
      </c>
      <c r="C1702" t="s">
        <v>35</v>
      </c>
      <c r="D1702" t="s">
        <v>25</v>
      </c>
      <c r="E1702" t="s">
        <v>15</v>
      </c>
      <c r="F1702" t="s">
        <v>16</v>
      </c>
      <c r="G1702" t="s">
        <v>17</v>
      </c>
      <c r="H1702" s="2" t="s">
        <v>9172</v>
      </c>
      <c r="I1702" s="2" t="s">
        <v>9173</v>
      </c>
      <c r="J1702" s="2" t="s">
        <v>9172</v>
      </c>
      <c r="K1702" s="6" t="s">
        <v>9173</v>
      </c>
      <c r="L1702" s="8" t="s">
        <v>3331</v>
      </c>
      <c r="M1702" s="1">
        <v>12390</v>
      </c>
      <c r="N1702">
        <v>14382</v>
      </c>
      <c r="O1702">
        <f t="shared" si="653"/>
        <v>1</v>
      </c>
      <c r="P1702">
        <v>17</v>
      </c>
      <c r="Q1702">
        <v>92</v>
      </c>
      <c r="R1702">
        <v>8</v>
      </c>
      <c r="S1702" s="2">
        <f t="shared" si="654"/>
        <v>0</v>
      </c>
      <c r="T1702" s="2">
        <f t="shared" si="655"/>
        <v>1</v>
      </c>
      <c r="U1702" s="2">
        <f t="shared" si="655"/>
        <v>0</v>
      </c>
      <c r="V1702" s="10">
        <f t="shared" si="655"/>
        <v>1</v>
      </c>
      <c r="W1702">
        <f t="shared" si="656"/>
        <v>0</v>
      </c>
      <c r="X1702" s="11">
        <f t="shared" si="657"/>
        <v>0</v>
      </c>
      <c r="Y1702">
        <f t="shared" si="658"/>
        <v>0</v>
      </c>
      <c r="Z1702">
        <f t="shared" si="659"/>
        <v>1</v>
      </c>
      <c r="AA1702">
        <f t="shared" si="660"/>
        <v>0</v>
      </c>
      <c r="AB1702" s="11">
        <f t="shared" si="661"/>
        <v>0</v>
      </c>
      <c r="AC1702">
        <f t="shared" si="662"/>
        <v>0</v>
      </c>
      <c r="AD1702">
        <f t="shared" si="663"/>
        <v>1</v>
      </c>
      <c r="AE1702">
        <f t="shared" si="664"/>
        <v>0</v>
      </c>
      <c r="AF1702" s="11">
        <f t="shared" si="665"/>
        <v>0</v>
      </c>
      <c r="AG1702">
        <f t="shared" si="666"/>
        <v>1</v>
      </c>
      <c r="AH1702" s="11">
        <f t="shared" si="667"/>
        <v>0</v>
      </c>
      <c r="AI1702">
        <f t="shared" si="668"/>
        <v>1</v>
      </c>
      <c r="AJ1702" s="11">
        <f t="shared" si="669"/>
        <v>0</v>
      </c>
      <c r="AK1702" s="2">
        <f t="shared" si="670"/>
        <v>1</v>
      </c>
      <c r="AL1702" s="10">
        <f t="shared" si="671"/>
        <v>0</v>
      </c>
      <c r="AN1702" s="25">
        <f t="shared" si="672"/>
        <v>1</v>
      </c>
      <c r="AO1702" s="2">
        <f t="shared" si="673"/>
        <v>0</v>
      </c>
      <c r="AP1702" s="2">
        <f t="shared" si="674"/>
        <v>0</v>
      </c>
      <c r="AQ1702" s="2">
        <f t="shared" si="675"/>
        <v>0</v>
      </c>
      <c r="AR1702" s="2">
        <f t="shared" si="676"/>
        <v>0</v>
      </c>
      <c r="AS1702" s="27">
        <f t="shared" si="677"/>
        <v>0</v>
      </c>
      <c r="AU1702" s="3">
        <v>0</v>
      </c>
      <c r="AV1702">
        <v>0.2440686655436031</v>
      </c>
      <c r="AX1702" s="1">
        <v>12390</v>
      </c>
      <c r="AY1702">
        <v>14382</v>
      </c>
      <c r="AZ1702">
        <v>92</v>
      </c>
      <c r="BA1702">
        <v>8</v>
      </c>
      <c r="BB1702" s="2">
        <v>0</v>
      </c>
      <c r="BC1702" s="2">
        <v>1</v>
      </c>
      <c r="BD1702" s="2">
        <v>0</v>
      </c>
      <c r="BE1702" s="10">
        <v>1</v>
      </c>
      <c r="BF1702" s="25">
        <v>1</v>
      </c>
      <c r="BG1702" s="2">
        <v>0</v>
      </c>
      <c r="BH1702">
        <v>0</v>
      </c>
      <c r="BI1702">
        <v>1</v>
      </c>
      <c r="BJ1702">
        <v>0</v>
      </c>
      <c r="BK1702" s="11">
        <v>0</v>
      </c>
      <c r="BL1702">
        <v>14382</v>
      </c>
    </row>
    <row r="1703" spans="1:64">
      <c r="A1703" t="s">
        <v>11</v>
      </c>
      <c r="B1703" t="s">
        <v>12</v>
      </c>
      <c r="C1703" t="s">
        <v>13</v>
      </c>
      <c r="D1703" t="s">
        <v>25</v>
      </c>
      <c r="E1703" t="s">
        <v>33</v>
      </c>
      <c r="F1703" t="s">
        <v>21</v>
      </c>
      <c r="G1703" t="s">
        <v>17</v>
      </c>
      <c r="H1703" s="2" t="s">
        <v>9172</v>
      </c>
      <c r="I1703" s="2" t="s">
        <v>9172</v>
      </c>
      <c r="J1703" s="2" t="s">
        <v>9172</v>
      </c>
      <c r="K1703" s="6" t="s">
        <v>9173</v>
      </c>
      <c r="L1703" s="8" t="s">
        <v>4653</v>
      </c>
      <c r="M1703" s="1">
        <v>5047</v>
      </c>
      <c r="N1703">
        <v>81741</v>
      </c>
      <c r="O1703">
        <f t="shared" si="653"/>
        <v>1</v>
      </c>
      <c r="P1703">
        <v>31</v>
      </c>
      <c r="Q1703">
        <v>94</v>
      </c>
      <c r="R1703">
        <v>10</v>
      </c>
      <c r="S1703" s="2">
        <f t="shared" si="654"/>
        <v>0</v>
      </c>
      <c r="T1703" s="2">
        <f t="shared" si="655"/>
        <v>0</v>
      </c>
      <c r="U1703" s="2">
        <f t="shared" si="655"/>
        <v>0</v>
      </c>
      <c r="V1703" s="10">
        <f t="shared" si="655"/>
        <v>1</v>
      </c>
      <c r="W1703">
        <f t="shared" si="656"/>
        <v>0</v>
      </c>
      <c r="X1703" s="11">
        <f t="shared" si="657"/>
        <v>0</v>
      </c>
      <c r="Y1703">
        <f t="shared" si="658"/>
        <v>0</v>
      </c>
      <c r="Z1703">
        <f t="shared" si="659"/>
        <v>1</v>
      </c>
      <c r="AA1703">
        <f t="shared" si="660"/>
        <v>0</v>
      </c>
      <c r="AB1703" s="11">
        <f t="shared" si="661"/>
        <v>0</v>
      </c>
      <c r="AC1703">
        <f t="shared" si="662"/>
        <v>1</v>
      </c>
      <c r="AD1703">
        <f t="shared" si="663"/>
        <v>0</v>
      </c>
      <c r="AE1703">
        <f t="shared" si="664"/>
        <v>0</v>
      </c>
      <c r="AF1703" s="11">
        <f t="shared" si="665"/>
        <v>0</v>
      </c>
      <c r="AG1703">
        <f t="shared" si="666"/>
        <v>0</v>
      </c>
      <c r="AH1703" s="11">
        <f t="shared" si="667"/>
        <v>0</v>
      </c>
      <c r="AI1703">
        <f t="shared" si="668"/>
        <v>0</v>
      </c>
      <c r="AJ1703" s="11">
        <f t="shared" si="669"/>
        <v>0</v>
      </c>
      <c r="AK1703" s="2">
        <f t="shared" si="670"/>
        <v>1</v>
      </c>
      <c r="AL1703" s="10">
        <f t="shared" si="671"/>
        <v>0</v>
      </c>
      <c r="AN1703" s="25">
        <f t="shared" si="672"/>
        <v>1</v>
      </c>
      <c r="AO1703" s="2">
        <f t="shared" si="673"/>
        <v>0</v>
      </c>
      <c r="AP1703" s="2">
        <f t="shared" si="674"/>
        <v>0</v>
      </c>
      <c r="AQ1703" s="2">
        <f t="shared" si="675"/>
        <v>1</v>
      </c>
      <c r="AR1703" s="2">
        <f t="shared" si="676"/>
        <v>1</v>
      </c>
      <c r="AS1703" s="27">
        <f t="shared" si="677"/>
        <v>0</v>
      </c>
      <c r="AU1703" s="3">
        <v>0</v>
      </c>
      <c r="AV1703">
        <v>0.24408622469943306</v>
      </c>
      <c r="AX1703" s="1">
        <v>5047</v>
      </c>
      <c r="AY1703">
        <v>81741</v>
      </c>
      <c r="AZ1703">
        <v>94</v>
      </c>
      <c r="BA1703">
        <v>10</v>
      </c>
      <c r="BB1703" s="2">
        <v>0</v>
      </c>
      <c r="BC1703" s="2">
        <v>0</v>
      </c>
      <c r="BD1703" s="2">
        <v>0</v>
      </c>
      <c r="BE1703" s="10">
        <v>1</v>
      </c>
      <c r="BF1703" s="25">
        <v>1</v>
      </c>
      <c r="BG1703" s="2">
        <v>0</v>
      </c>
      <c r="BH1703">
        <v>0</v>
      </c>
      <c r="BI1703">
        <v>1</v>
      </c>
      <c r="BJ1703">
        <v>0</v>
      </c>
      <c r="BK1703" s="11">
        <v>0</v>
      </c>
      <c r="BL1703">
        <v>81741</v>
      </c>
    </row>
    <row r="1704" spans="1:64">
      <c r="A1704" t="s">
        <v>11</v>
      </c>
      <c r="B1704" t="s">
        <v>43</v>
      </c>
      <c r="C1704" t="s">
        <v>20</v>
      </c>
      <c r="D1704" t="s">
        <v>25</v>
      </c>
      <c r="E1704" t="s">
        <v>15</v>
      </c>
      <c r="F1704" t="s">
        <v>16</v>
      </c>
      <c r="G1704" t="s">
        <v>17</v>
      </c>
      <c r="H1704" s="2" t="s">
        <v>9172</v>
      </c>
      <c r="I1704" s="2" t="s">
        <v>9173</v>
      </c>
      <c r="J1704" s="2" t="s">
        <v>9172</v>
      </c>
      <c r="K1704" s="6" t="s">
        <v>9173</v>
      </c>
      <c r="L1704" s="8" t="s">
        <v>1202</v>
      </c>
      <c r="M1704" s="1">
        <v>2398</v>
      </c>
      <c r="N1704">
        <v>0</v>
      </c>
      <c r="O1704">
        <f t="shared" si="653"/>
        <v>1</v>
      </c>
      <c r="P1704">
        <v>45</v>
      </c>
      <c r="Q1704">
        <v>41</v>
      </c>
      <c r="R1704">
        <v>26</v>
      </c>
      <c r="S1704" s="2">
        <f t="shared" si="654"/>
        <v>0</v>
      </c>
      <c r="T1704" s="2">
        <f t="shared" si="655"/>
        <v>1</v>
      </c>
      <c r="U1704" s="2">
        <f t="shared" si="655"/>
        <v>0</v>
      </c>
      <c r="V1704" s="10">
        <f t="shared" si="655"/>
        <v>1</v>
      </c>
      <c r="W1704">
        <f t="shared" si="656"/>
        <v>0</v>
      </c>
      <c r="X1704" s="11">
        <f t="shared" si="657"/>
        <v>0</v>
      </c>
      <c r="Y1704">
        <f t="shared" si="658"/>
        <v>0</v>
      </c>
      <c r="Z1704">
        <f t="shared" si="659"/>
        <v>0</v>
      </c>
      <c r="AA1704">
        <f t="shared" si="660"/>
        <v>0</v>
      </c>
      <c r="AB1704" s="11">
        <f t="shared" si="661"/>
        <v>0</v>
      </c>
      <c r="AC1704">
        <f t="shared" si="662"/>
        <v>0</v>
      </c>
      <c r="AD1704">
        <f t="shared" si="663"/>
        <v>0</v>
      </c>
      <c r="AE1704">
        <f t="shared" si="664"/>
        <v>0</v>
      </c>
      <c r="AF1704" s="11">
        <f t="shared" si="665"/>
        <v>0</v>
      </c>
      <c r="AG1704">
        <f t="shared" si="666"/>
        <v>1</v>
      </c>
      <c r="AH1704" s="11">
        <f t="shared" si="667"/>
        <v>0</v>
      </c>
      <c r="AI1704">
        <f t="shared" si="668"/>
        <v>1</v>
      </c>
      <c r="AJ1704" s="11">
        <f t="shared" si="669"/>
        <v>0</v>
      </c>
      <c r="AK1704" s="2">
        <f t="shared" si="670"/>
        <v>1</v>
      </c>
      <c r="AL1704" s="10">
        <f t="shared" si="671"/>
        <v>0</v>
      </c>
      <c r="AN1704" s="25">
        <f t="shared" si="672"/>
        <v>1</v>
      </c>
      <c r="AO1704" s="2">
        <f t="shared" si="673"/>
        <v>1</v>
      </c>
      <c r="AP1704" s="2">
        <f t="shared" si="674"/>
        <v>1</v>
      </c>
      <c r="AQ1704" s="2">
        <f t="shared" si="675"/>
        <v>0</v>
      </c>
      <c r="AR1704" s="2">
        <f t="shared" si="676"/>
        <v>0</v>
      </c>
      <c r="AS1704" s="27">
        <f t="shared" si="677"/>
        <v>0</v>
      </c>
      <c r="AU1704" s="3">
        <v>0</v>
      </c>
      <c r="AV1704">
        <v>0.24444938834963803</v>
      </c>
      <c r="AX1704" s="1">
        <v>2398</v>
      </c>
      <c r="AY1704">
        <v>0</v>
      </c>
      <c r="AZ1704">
        <v>41</v>
      </c>
      <c r="BA1704">
        <v>26</v>
      </c>
      <c r="BB1704" s="2">
        <v>0</v>
      </c>
      <c r="BC1704" s="2">
        <v>1</v>
      </c>
      <c r="BD1704" s="2">
        <v>0</v>
      </c>
      <c r="BE1704" s="10">
        <v>1</v>
      </c>
      <c r="BF1704" s="25">
        <v>1</v>
      </c>
      <c r="BG1704" s="2">
        <v>1</v>
      </c>
      <c r="BH1704">
        <v>0</v>
      </c>
      <c r="BI1704">
        <v>0</v>
      </c>
      <c r="BJ1704">
        <v>0</v>
      </c>
      <c r="BK1704" s="11">
        <v>0</v>
      </c>
      <c r="BL1704">
        <v>0</v>
      </c>
    </row>
    <row r="1705" spans="1:64">
      <c r="A1705" t="s">
        <v>23</v>
      </c>
      <c r="B1705" t="s">
        <v>12</v>
      </c>
      <c r="C1705" t="s">
        <v>20</v>
      </c>
      <c r="D1705" t="s">
        <v>25</v>
      </c>
      <c r="E1705" t="s">
        <v>15</v>
      </c>
      <c r="F1705" t="s">
        <v>16</v>
      </c>
      <c r="G1705" t="s">
        <v>17</v>
      </c>
      <c r="H1705" s="2" t="s">
        <v>9172</v>
      </c>
      <c r="I1705" s="2" t="s">
        <v>9173</v>
      </c>
      <c r="J1705" s="2" t="s">
        <v>9173</v>
      </c>
      <c r="K1705" s="6" t="s">
        <v>9173</v>
      </c>
      <c r="L1705" s="8" t="s">
        <v>6763</v>
      </c>
      <c r="M1705" s="1">
        <v>12878</v>
      </c>
      <c r="N1705">
        <v>0</v>
      </c>
      <c r="O1705">
        <f t="shared" si="653"/>
        <v>1</v>
      </c>
      <c r="P1705">
        <v>17</v>
      </c>
      <c r="Q1705">
        <v>153</v>
      </c>
      <c r="R1705">
        <v>8</v>
      </c>
      <c r="S1705" s="2">
        <f t="shared" si="654"/>
        <v>0</v>
      </c>
      <c r="T1705" s="2">
        <f t="shared" si="655"/>
        <v>1</v>
      </c>
      <c r="U1705" s="2">
        <f t="shared" si="655"/>
        <v>1</v>
      </c>
      <c r="V1705" s="10">
        <f t="shared" si="655"/>
        <v>1</v>
      </c>
      <c r="W1705">
        <f t="shared" si="656"/>
        <v>0</v>
      </c>
      <c r="X1705" s="11">
        <f t="shared" si="657"/>
        <v>1</v>
      </c>
      <c r="Y1705">
        <f t="shared" si="658"/>
        <v>0</v>
      </c>
      <c r="Z1705">
        <f t="shared" si="659"/>
        <v>1</v>
      </c>
      <c r="AA1705">
        <f t="shared" si="660"/>
        <v>0</v>
      </c>
      <c r="AB1705" s="11">
        <f t="shared" si="661"/>
        <v>0</v>
      </c>
      <c r="AC1705">
        <f t="shared" si="662"/>
        <v>0</v>
      </c>
      <c r="AD1705">
        <f t="shared" si="663"/>
        <v>0</v>
      </c>
      <c r="AE1705">
        <f t="shared" si="664"/>
        <v>0</v>
      </c>
      <c r="AF1705" s="11">
        <f t="shared" si="665"/>
        <v>0</v>
      </c>
      <c r="AG1705">
        <f t="shared" si="666"/>
        <v>1</v>
      </c>
      <c r="AH1705" s="11">
        <f t="shared" si="667"/>
        <v>0</v>
      </c>
      <c r="AI1705">
        <f t="shared" si="668"/>
        <v>1</v>
      </c>
      <c r="AJ1705" s="11">
        <f t="shared" si="669"/>
        <v>0</v>
      </c>
      <c r="AK1705" s="2">
        <f t="shared" si="670"/>
        <v>1</v>
      </c>
      <c r="AL1705" s="10">
        <f t="shared" si="671"/>
        <v>0</v>
      </c>
      <c r="AN1705" s="25">
        <f t="shared" si="672"/>
        <v>0</v>
      </c>
      <c r="AO1705" s="2">
        <f t="shared" si="673"/>
        <v>0</v>
      </c>
      <c r="AP1705" s="2">
        <f t="shared" si="674"/>
        <v>1</v>
      </c>
      <c r="AQ1705" s="2">
        <f t="shared" si="675"/>
        <v>0</v>
      </c>
      <c r="AR1705" s="2">
        <f t="shared" si="676"/>
        <v>0</v>
      </c>
      <c r="AS1705" s="27">
        <f t="shared" si="677"/>
        <v>0</v>
      </c>
      <c r="AU1705" s="3">
        <v>0</v>
      </c>
      <c r="AV1705">
        <v>0.24451628571586512</v>
      </c>
      <c r="AX1705" s="1">
        <v>12878</v>
      </c>
      <c r="AY1705">
        <v>0</v>
      </c>
      <c r="AZ1705">
        <v>153</v>
      </c>
      <c r="BA1705">
        <v>8</v>
      </c>
      <c r="BB1705" s="2">
        <v>0</v>
      </c>
      <c r="BC1705" s="2">
        <v>1</v>
      </c>
      <c r="BD1705" s="2">
        <v>1</v>
      </c>
      <c r="BE1705" s="10">
        <v>1</v>
      </c>
      <c r="BF1705" s="25">
        <v>0</v>
      </c>
      <c r="BG1705" s="2">
        <v>1</v>
      </c>
      <c r="BH1705">
        <v>0</v>
      </c>
      <c r="BI1705">
        <v>1</v>
      </c>
      <c r="BJ1705">
        <v>0</v>
      </c>
      <c r="BK1705" s="11">
        <v>0</v>
      </c>
      <c r="BL1705">
        <v>0</v>
      </c>
    </row>
    <row r="1706" spans="1:64">
      <c r="A1706" t="s">
        <v>11</v>
      </c>
      <c r="B1706" t="s">
        <v>32</v>
      </c>
      <c r="C1706" t="s">
        <v>13</v>
      </c>
      <c r="D1706" t="s">
        <v>25</v>
      </c>
      <c r="E1706" t="s">
        <v>15</v>
      </c>
      <c r="F1706" t="s">
        <v>16</v>
      </c>
      <c r="G1706" t="s">
        <v>39</v>
      </c>
      <c r="H1706" s="2" t="s">
        <v>9173</v>
      </c>
      <c r="I1706" s="2" t="s">
        <v>9173</v>
      </c>
      <c r="J1706" s="2" t="s">
        <v>9173</v>
      </c>
      <c r="K1706" s="6" t="s">
        <v>9173</v>
      </c>
      <c r="L1706" s="8" t="s">
        <v>6834</v>
      </c>
      <c r="M1706" s="1">
        <v>2551</v>
      </c>
      <c r="N1706">
        <v>79751</v>
      </c>
      <c r="O1706">
        <f t="shared" si="653"/>
        <v>1</v>
      </c>
      <c r="P1706">
        <v>34</v>
      </c>
      <c r="Q1706">
        <v>79</v>
      </c>
      <c r="R1706">
        <v>15</v>
      </c>
      <c r="S1706" s="2">
        <f t="shared" si="654"/>
        <v>1</v>
      </c>
      <c r="T1706" s="2">
        <f t="shared" si="655"/>
        <v>1</v>
      </c>
      <c r="U1706" s="2">
        <f t="shared" si="655"/>
        <v>1</v>
      </c>
      <c r="V1706" s="10">
        <f t="shared" si="655"/>
        <v>1</v>
      </c>
      <c r="W1706">
        <f t="shared" si="656"/>
        <v>0</v>
      </c>
      <c r="X1706" s="11">
        <f t="shared" si="657"/>
        <v>0</v>
      </c>
      <c r="Y1706">
        <f t="shared" si="658"/>
        <v>0</v>
      </c>
      <c r="Z1706">
        <f t="shared" si="659"/>
        <v>0</v>
      </c>
      <c r="AA1706">
        <f t="shared" si="660"/>
        <v>1</v>
      </c>
      <c r="AB1706" s="11">
        <f t="shared" si="661"/>
        <v>0</v>
      </c>
      <c r="AC1706">
        <f t="shared" si="662"/>
        <v>1</v>
      </c>
      <c r="AD1706">
        <f t="shared" si="663"/>
        <v>0</v>
      </c>
      <c r="AE1706">
        <f t="shared" si="664"/>
        <v>0</v>
      </c>
      <c r="AF1706" s="11">
        <f t="shared" si="665"/>
        <v>0</v>
      </c>
      <c r="AG1706">
        <f t="shared" si="666"/>
        <v>1</v>
      </c>
      <c r="AH1706" s="11">
        <f t="shared" si="667"/>
        <v>0</v>
      </c>
      <c r="AI1706">
        <f t="shared" si="668"/>
        <v>1</v>
      </c>
      <c r="AJ1706" s="11">
        <f t="shared" si="669"/>
        <v>0</v>
      </c>
      <c r="AK1706" s="2">
        <f t="shared" si="670"/>
        <v>0</v>
      </c>
      <c r="AL1706" s="10">
        <f t="shared" si="671"/>
        <v>0</v>
      </c>
      <c r="AN1706" s="25">
        <f t="shared" si="672"/>
        <v>1</v>
      </c>
      <c r="AO1706" s="2">
        <f t="shared" si="673"/>
        <v>0</v>
      </c>
      <c r="AP1706" s="2">
        <f t="shared" si="674"/>
        <v>0</v>
      </c>
      <c r="AQ1706" s="2">
        <f t="shared" si="675"/>
        <v>0</v>
      </c>
      <c r="AR1706" s="2">
        <f t="shared" si="676"/>
        <v>0</v>
      </c>
      <c r="AS1706" s="27">
        <f t="shared" si="677"/>
        <v>1</v>
      </c>
      <c r="AU1706" s="3">
        <v>0</v>
      </c>
      <c r="AV1706">
        <v>0.24469425540636025</v>
      </c>
      <c r="AX1706" s="1">
        <v>2551</v>
      </c>
      <c r="AY1706">
        <v>79751</v>
      </c>
      <c r="AZ1706">
        <v>79</v>
      </c>
      <c r="BA1706">
        <v>15</v>
      </c>
      <c r="BB1706" s="2">
        <v>1</v>
      </c>
      <c r="BC1706" s="2">
        <v>1</v>
      </c>
      <c r="BD1706" s="2">
        <v>1</v>
      </c>
      <c r="BE1706" s="10">
        <v>1</v>
      </c>
      <c r="BF1706" s="25">
        <v>1</v>
      </c>
      <c r="BG1706" s="2">
        <v>0</v>
      </c>
      <c r="BH1706">
        <v>0</v>
      </c>
      <c r="BI1706">
        <v>0</v>
      </c>
      <c r="BJ1706">
        <v>1</v>
      </c>
      <c r="BK1706" s="11">
        <v>0</v>
      </c>
      <c r="BL1706">
        <v>79751</v>
      </c>
    </row>
    <row r="1707" spans="1:64">
      <c r="A1707" t="s">
        <v>11</v>
      </c>
      <c r="B1707" t="s">
        <v>43</v>
      </c>
      <c r="C1707" t="s">
        <v>94</v>
      </c>
      <c r="D1707" t="s">
        <v>25</v>
      </c>
      <c r="E1707" t="s">
        <v>15</v>
      </c>
      <c r="F1707" t="s">
        <v>16</v>
      </c>
      <c r="G1707" t="s">
        <v>17</v>
      </c>
      <c r="H1707" s="2" t="s">
        <v>9173</v>
      </c>
      <c r="I1707" s="2" t="s">
        <v>9173</v>
      </c>
      <c r="J1707" s="2" t="s">
        <v>9173</v>
      </c>
      <c r="K1707" s="6" t="s">
        <v>9173</v>
      </c>
      <c r="L1707" s="8" t="s">
        <v>4785</v>
      </c>
      <c r="M1707" s="1">
        <v>2227</v>
      </c>
      <c r="N1707">
        <v>27972</v>
      </c>
      <c r="O1707">
        <f t="shared" si="653"/>
        <v>1</v>
      </c>
      <c r="P1707">
        <v>25</v>
      </c>
      <c r="Q1707">
        <v>89</v>
      </c>
      <c r="R1707">
        <v>7</v>
      </c>
      <c r="S1707" s="2">
        <f t="shared" si="654"/>
        <v>1</v>
      </c>
      <c r="T1707" s="2">
        <f t="shared" si="655"/>
        <v>1</v>
      </c>
      <c r="U1707" s="2">
        <f t="shared" si="655"/>
        <v>1</v>
      </c>
      <c r="V1707" s="10">
        <f t="shared" si="655"/>
        <v>1</v>
      </c>
      <c r="W1707">
        <f t="shared" si="656"/>
        <v>0</v>
      </c>
      <c r="X1707" s="11">
        <f t="shared" si="657"/>
        <v>0</v>
      </c>
      <c r="Y1707">
        <f t="shared" si="658"/>
        <v>0</v>
      </c>
      <c r="Z1707">
        <f t="shared" si="659"/>
        <v>0</v>
      </c>
      <c r="AA1707">
        <f t="shared" si="660"/>
        <v>0</v>
      </c>
      <c r="AB1707" s="11">
        <f t="shared" si="661"/>
        <v>0</v>
      </c>
      <c r="AC1707">
        <f t="shared" si="662"/>
        <v>0</v>
      </c>
      <c r="AD1707">
        <f t="shared" si="663"/>
        <v>0</v>
      </c>
      <c r="AE1707">
        <f t="shared" si="664"/>
        <v>1</v>
      </c>
      <c r="AF1707" s="11">
        <f t="shared" si="665"/>
        <v>0</v>
      </c>
      <c r="AG1707">
        <f t="shared" si="666"/>
        <v>1</v>
      </c>
      <c r="AH1707" s="11">
        <f t="shared" si="667"/>
        <v>0</v>
      </c>
      <c r="AI1707">
        <f t="shared" si="668"/>
        <v>1</v>
      </c>
      <c r="AJ1707" s="11">
        <f t="shared" si="669"/>
        <v>0</v>
      </c>
      <c r="AK1707" s="2">
        <f t="shared" si="670"/>
        <v>1</v>
      </c>
      <c r="AL1707" s="10">
        <f t="shared" si="671"/>
        <v>0</v>
      </c>
      <c r="AN1707" s="25">
        <f t="shared" si="672"/>
        <v>1</v>
      </c>
      <c r="AO1707" s="2">
        <f t="shared" si="673"/>
        <v>1</v>
      </c>
      <c r="AP1707" s="2">
        <f t="shared" si="674"/>
        <v>0</v>
      </c>
      <c r="AQ1707" s="2">
        <f t="shared" si="675"/>
        <v>0</v>
      </c>
      <c r="AR1707" s="2">
        <f t="shared" si="676"/>
        <v>0</v>
      </c>
      <c r="AS1707" s="27">
        <f t="shared" si="677"/>
        <v>0</v>
      </c>
      <c r="AU1707" s="3">
        <v>0</v>
      </c>
      <c r="AV1707">
        <v>0.2447176465041552</v>
      </c>
      <c r="AX1707" s="1">
        <v>2227</v>
      </c>
      <c r="AY1707">
        <v>27972</v>
      </c>
      <c r="AZ1707">
        <v>89</v>
      </c>
      <c r="BA1707">
        <v>7</v>
      </c>
      <c r="BB1707" s="2">
        <v>1</v>
      </c>
      <c r="BC1707" s="2">
        <v>1</v>
      </c>
      <c r="BD1707" s="2">
        <v>1</v>
      </c>
      <c r="BE1707" s="10">
        <v>1</v>
      </c>
      <c r="BF1707" s="25">
        <v>1</v>
      </c>
      <c r="BG1707" s="2">
        <v>0</v>
      </c>
      <c r="BH1707">
        <v>0</v>
      </c>
      <c r="BI1707">
        <v>0</v>
      </c>
      <c r="BJ1707">
        <v>0</v>
      </c>
      <c r="BK1707" s="11">
        <v>0</v>
      </c>
      <c r="BL1707">
        <v>27972</v>
      </c>
    </row>
    <row r="1708" spans="1:64">
      <c r="A1708" t="s">
        <v>11</v>
      </c>
      <c r="B1708" t="s">
        <v>12</v>
      </c>
      <c r="C1708" t="s">
        <v>13</v>
      </c>
      <c r="D1708" t="s">
        <v>25</v>
      </c>
      <c r="E1708" t="s">
        <v>15</v>
      </c>
      <c r="F1708" t="s">
        <v>36</v>
      </c>
      <c r="G1708" t="s">
        <v>17</v>
      </c>
      <c r="H1708" s="2" t="s">
        <v>9172</v>
      </c>
      <c r="I1708" s="2" t="s">
        <v>9173</v>
      </c>
      <c r="J1708" s="2" t="s">
        <v>9172</v>
      </c>
      <c r="K1708" s="6" t="s">
        <v>9173</v>
      </c>
      <c r="L1708" s="8" t="s">
        <v>108</v>
      </c>
      <c r="M1708" s="1">
        <v>4975</v>
      </c>
      <c r="N1708">
        <v>75644</v>
      </c>
      <c r="O1708">
        <f t="shared" si="653"/>
        <v>1</v>
      </c>
      <c r="P1708">
        <v>22</v>
      </c>
      <c r="Q1708">
        <v>111</v>
      </c>
      <c r="R1708">
        <v>5</v>
      </c>
      <c r="S1708" s="2">
        <f t="shared" si="654"/>
        <v>0</v>
      </c>
      <c r="T1708" s="2">
        <f t="shared" si="655"/>
        <v>1</v>
      </c>
      <c r="U1708" s="2">
        <f t="shared" si="655"/>
        <v>0</v>
      </c>
      <c r="V1708" s="10">
        <f t="shared" si="655"/>
        <v>1</v>
      </c>
      <c r="W1708">
        <f t="shared" si="656"/>
        <v>0</v>
      </c>
      <c r="X1708" s="11">
        <f t="shared" si="657"/>
        <v>0</v>
      </c>
      <c r="Y1708">
        <f t="shared" si="658"/>
        <v>0</v>
      </c>
      <c r="Z1708">
        <f t="shared" si="659"/>
        <v>1</v>
      </c>
      <c r="AA1708">
        <f t="shared" si="660"/>
        <v>0</v>
      </c>
      <c r="AB1708" s="11">
        <f t="shared" si="661"/>
        <v>0</v>
      </c>
      <c r="AC1708">
        <f t="shared" si="662"/>
        <v>1</v>
      </c>
      <c r="AD1708">
        <f t="shared" si="663"/>
        <v>0</v>
      </c>
      <c r="AE1708">
        <f t="shared" si="664"/>
        <v>0</v>
      </c>
      <c r="AF1708" s="11">
        <f t="shared" si="665"/>
        <v>0</v>
      </c>
      <c r="AG1708">
        <f t="shared" si="666"/>
        <v>1</v>
      </c>
      <c r="AH1708" s="11">
        <f t="shared" si="667"/>
        <v>0</v>
      </c>
      <c r="AI1708">
        <f t="shared" si="668"/>
        <v>0</v>
      </c>
      <c r="AJ1708" s="11">
        <f t="shared" si="669"/>
        <v>1</v>
      </c>
      <c r="AK1708" s="2">
        <f t="shared" si="670"/>
        <v>1</v>
      </c>
      <c r="AL1708" s="10">
        <f t="shared" si="671"/>
        <v>0</v>
      </c>
      <c r="AN1708" s="25">
        <f t="shared" si="672"/>
        <v>1</v>
      </c>
      <c r="AO1708" s="2">
        <f t="shared" si="673"/>
        <v>0</v>
      </c>
      <c r="AP1708" s="2">
        <f t="shared" si="674"/>
        <v>0</v>
      </c>
      <c r="AQ1708" s="2">
        <f t="shared" si="675"/>
        <v>0</v>
      </c>
      <c r="AR1708" s="2">
        <f t="shared" si="676"/>
        <v>0</v>
      </c>
      <c r="AS1708" s="27">
        <f t="shared" si="677"/>
        <v>0</v>
      </c>
      <c r="AU1708" s="3">
        <v>0</v>
      </c>
      <c r="AV1708">
        <v>0.24472306959550971</v>
      </c>
      <c r="AX1708" s="1">
        <v>4975</v>
      </c>
      <c r="AY1708">
        <v>75644</v>
      </c>
      <c r="AZ1708">
        <v>111</v>
      </c>
      <c r="BA1708">
        <v>5</v>
      </c>
      <c r="BB1708" s="2">
        <v>0</v>
      </c>
      <c r="BC1708" s="2">
        <v>1</v>
      </c>
      <c r="BD1708" s="2">
        <v>0</v>
      </c>
      <c r="BE1708" s="10">
        <v>1</v>
      </c>
      <c r="BF1708" s="25">
        <v>1</v>
      </c>
      <c r="BG1708" s="2">
        <v>0</v>
      </c>
      <c r="BH1708">
        <v>0</v>
      </c>
      <c r="BI1708">
        <v>1</v>
      </c>
      <c r="BJ1708">
        <v>0</v>
      </c>
      <c r="BK1708" s="11">
        <v>0</v>
      </c>
      <c r="BL1708">
        <v>75644</v>
      </c>
    </row>
    <row r="1709" spans="1:64">
      <c r="A1709" t="s">
        <v>11</v>
      </c>
      <c r="B1709" t="s">
        <v>43</v>
      </c>
      <c r="C1709" t="s">
        <v>20</v>
      </c>
      <c r="D1709" t="s">
        <v>25</v>
      </c>
      <c r="E1709" t="s">
        <v>15</v>
      </c>
      <c r="F1709" t="s">
        <v>36</v>
      </c>
      <c r="G1709" t="s">
        <v>39</v>
      </c>
      <c r="H1709" s="2" t="s">
        <v>9173</v>
      </c>
      <c r="I1709" s="2" t="s">
        <v>9173</v>
      </c>
      <c r="J1709" s="2" t="s">
        <v>9172</v>
      </c>
      <c r="K1709" s="6" t="s">
        <v>9172</v>
      </c>
      <c r="L1709" s="8" t="s">
        <v>7024</v>
      </c>
      <c r="M1709" s="1">
        <v>4882</v>
      </c>
      <c r="N1709">
        <v>0</v>
      </c>
      <c r="O1709">
        <f t="shared" si="653"/>
        <v>1</v>
      </c>
      <c r="P1709">
        <v>37</v>
      </c>
      <c r="Q1709">
        <v>82</v>
      </c>
      <c r="R1709">
        <v>18</v>
      </c>
      <c r="S1709" s="2">
        <f t="shared" si="654"/>
        <v>1</v>
      </c>
      <c r="T1709" s="2">
        <f t="shared" si="655"/>
        <v>1</v>
      </c>
      <c r="U1709" s="2">
        <f t="shared" si="655"/>
        <v>0</v>
      </c>
      <c r="V1709" s="10">
        <f t="shared" si="655"/>
        <v>0</v>
      </c>
      <c r="W1709">
        <f t="shared" si="656"/>
        <v>0</v>
      </c>
      <c r="X1709" s="11">
        <f t="shared" si="657"/>
        <v>0</v>
      </c>
      <c r="Y1709">
        <f t="shared" si="658"/>
        <v>0</v>
      </c>
      <c r="Z1709">
        <f t="shared" si="659"/>
        <v>0</v>
      </c>
      <c r="AA1709">
        <f t="shared" si="660"/>
        <v>0</v>
      </c>
      <c r="AB1709" s="11">
        <f t="shared" si="661"/>
        <v>0</v>
      </c>
      <c r="AC1709">
        <f t="shared" si="662"/>
        <v>0</v>
      </c>
      <c r="AD1709">
        <f t="shared" si="663"/>
        <v>0</v>
      </c>
      <c r="AE1709">
        <f t="shared" si="664"/>
        <v>0</v>
      </c>
      <c r="AF1709" s="11">
        <f t="shared" si="665"/>
        <v>0</v>
      </c>
      <c r="AG1709">
        <f t="shared" si="666"/>
        <v>1</v>
      </c>
      <c r="AH1709" s="11">
        <f t="shared" si="667"/>
        <v>0</v>
      </c>
      <c r="AI1709">
        <f t="shared" si="668"/>
        <v>0</v>
      </c>
      <c r="AJ1709" s="11">
        <f t="shared" si="669"/>
        <v>1</v>
      </c>
      <c r="AK1709" s="2">
        <f t="shared" si="670"/>
        <v>0</v>
      </c>
      <c r="AL1709" s="10">
        <f t="shared" si="671"/>
        <v>0</v>
      </c>
      <c r="AN1709" s="25">
        <f t="shared" si="672"/>
        <v>1</v>
      </c>
      <c r="AO1709" s="2">
        <f t="shared" si="673"/>
        <v>1</v>
      </c>
      <c r="AP1709" s="2">
        <f t="shared" si="674"/>
        <v>1</v>
      </c>
      <c r="AQ1709" s="2">
        <f t="shared" si="675"/>
        <v>0</v>
      </c>
      <c r="AR1709" s="2">
        <f t="shared" si="676"/>
        <v>0</v>
      </c>
      <c r="AS1709" s="27">
        <f t="shared" si="677"/>
        <v>1</v>
      </c>
      <c r="AU1709" s="3">
        <v>0</v>
      </c>
      <c r="AV1709">
        <v>0.24472817044925324</v>
      </c>
      <c r="AX1709" s="1">
        <v>4882</v>
      </c>
      <c r="AY1709">
        <v>0</v>
      </c>
      <c r="AZ1709">
        <v>82</v>
      </c>
      <c r="BA1709">
        <v>18</v>
      </c>
      <c r="BB1709" s="2">
        <v>1</v>
      </c>
      <c r="BC1709" s="2">
        <v>1</v>
      </c>
      <c r="BD1709" s="2">
        <v>0</v>
      </c>
      <c r="BE1709" s="10">
        <v>0</v>
      </c>
      <c r="BF1709" s="25">
        <v>1</v>
      </c>
      <c r="BG1709" s="2">
        <v>1</v>
      </c>
      <c r="BH1709">
        <v>0</v>
      </c>
      <c r="BI1709">
        <v>0</v>
      </c>
      <c r="BJ1709">
        <v>0</v>
      </c>
      <c r="BK1709" s="11">
        <v>0</v>
      </c>
      <c r="BL1709">
        <v>0</v>
      </c>
    </row>
    <row r="1710" spans="1:64">
      <c r="A1710" t="s">
        <v>11</v>
      </c>
      <c r="B1710" t="s">
        <v>12</v>
      </c>
      <c r="C1710" t="s">
        <v>13</v>
      </c>
      <c r="D1710" t="s">
        <v>25</v>
      </c>
      <c r="E1710" t="s">
        <v>15</v>
      </c>
      <c r="F1710" t="s">
        <v>36</v>
      </c>
      <c r="G1710" t="s">
        <v>17</v>
      </c>
      <c r="H1710" s="2" t="s">
        <v>9172</v>
      </c>
      <c r="I1710" s="2" t="s">
        <v>9173</v>
      </c>
      <c r="J1710" s="2" t="s">
        <v>9173</v>
      </c>
      <c r="K1710" s="6" t="s">
        <v>9173</v>
      </c>
      <c r="L1710" s="8" t="s">
        <v>3098</v>
      </c>
      <c r="M1710" s="1">
        <v>14166</v>
      </c>
      <c r="N1710">
        <v>67588</v>
      </c>
      <c r="O1710">
        <f t="shared" si="653"/>
        <v>1</v>
      </c>
      <c r="P1710">
        <v>20</v>
      </c>
      <c r="Q1710">
        <v>148</v>
      </c>
      <c r="R1710">
        <v>0</v>
      </c>
      <c r="S1710" s="2">
        <f t="shared" si="654"/>
        <v>0</v>
      </c>
      <c r="T1710" s="2">
        <f t="shared" si="655"/>
        <v>1</v>
      </c>
      <c r="U1710" s="2">
        <f t="shared" si="655"/>
        <v>1</v>
      </c>
      <c r="V1710" s="10">
        <f t="shared" si="655"/>
        <v>1</v>
      </c>
      <c r="W1710">
        <f t="shared" si="656"/>
        <v>0</v>
      </c>
      <c r="X1710" s="11">
        <f t="shared" si="657"/>
        <v>0</v>
      </c>
      <c r="Y1710">
        <f t="shared" si="658"/>
        <v>0</v>
      </c>
      <c r="Z1710">
        <f t="shared" si="659"/>
        <v>1</v>
      </c>
      <c r="AA1710">
        <f t="shared" si="660"/>
        <v>0</v>
      </c>
      <c r="AB1710" s="11">
        <f t="shared" si="661"/>
        <v>0</v>
      </c>
      <c r="AC1710">
        <f t="shared" si="662"/>
        <v>1</v>
      </c>
      <c r="AD1710">
        <f t="shared" si="663"/>
        <v>0</v>
      </c>
      <c r="AE1710">
        <f t="shared" si="664"/>
        <v>0</v>
      </c>
      <c r="AF1710" s="11">
        <f t="shared" si="665"/>
        <v>0</v>
      </c>
      <c r="AG1710">
        <f t="shared" si="666"/>
        <v>1</v>
      </c>
      <c r="AH1710" s="11">
        <f t="shared" si="667"/>
        <v>0</v>
      </c>
      <c r="AI1710">
        <f t="shared" si="668"/>
        <v>0</v>
      </c>
      <c r="AJ1710" s="11">
        <f t="shared" si="669"/>
        <v>1</v>
      </c>
      <c r="AK1710" s="2">
        <f t="shared" si="670"/>
        <v>1</v>
      </c>
      <c r="AL1710" s="10">
        <f t="shared" si="671"/>
        <v>0</v>
      </c>
      <c r="AN1710" s="25">
        <f t="shared" si="672"/>
        <v>1</v>
      </c>
      <c r="AO1710" s="2">
        <f t="shared" si="673"/>
        <v>0</v>
      </c>
      <c r="AP1710" s="2">
        <f t="shared" si="674"/>
        <v>0</v>
      </c>
      <c r="AQ1710" s="2">
        <f t="shared" si="675"/>
        <v>0</v>
      </c>
      <c r="AR1710" s="2">
        <f t="shared" si="676"/>
        <v>0</v>
      </c>
      <c r="AS1710" s="27">
        <f t="shared" si="677"/>
        <v>0</v>
      </c>
      <c r="AU1710" s="3">
        <v>0</v>
      </c>
      <c r="AV1710">
        <v>0.24494776839620797</v>
      </c>
      <c r="AX1710" s="1">
        <v>14166</v>
      </c>
      <c r="AY1710">
        <v>67588</v>
      </c>
      <c r="AZ1710">
        <v>148</v>
      </c>
      <c r="BA1710">
        <v>0</v>
      </c>
      <c r="BB1710" s="2">
        <v>0</v>
      </c>
      <c r="BC1710" s="2">
        <v>1</v>
      </c>
      <c r="BD1710" s="2">
        <v>1</v>
      </c>
      <c r="BE1710" s="10">
        <v>1</v>
      </c>
      <c r="BF1710" s="25">
        <v>1</v>
      </c>
      <c r="BG1710" s="2">
        <v>0</v>
      </c>
      <c r="BH1710">
        <v>0</v>
      </c>
      <c r="BI1710">
        <v>1</v>
      </c>
      <c r="BJ1710">
        <v>0</v>
      </c>
      <c r="BK1710" s="11">
        <v>0</v>
      </c>
      <c r="BL1710">
        <v>67588</v>
      </c>
    </row>
    <row r="1711" spans="1:64">
      <c r="A1711" t="s">
        <v>19</v>
      </c>
      <c r="B1711" t="s">
        <v>43</v>
      </c>
      <c r="C1711" t="s">
        <v>13</v>
      </c>
      <c r="D1711" t="s">
        <v>25</v>
      </c>
      <c r="E1711" t="s">
        <v>15</v>
      </c>
      <c r="F1711" t="s">
        <v>36</v>
      </c>
      <c r="G1711" t="s">
        <v>17</v>
      </c>
      <c r="H1711" s="2" t="s">
        <v>9173</v>
      </c>
      <c r="I1711" s="2" t="s">
        <v>9173</v>
      </c>
      <c r="J1711" s="2" t="s">
        <v>9172</v>
      </c>
      <c r="K1711" s="6" t="s">
        <v>9173</v>
      </c>
      <c r="L1711" s="8" t="s">
        <v>8829</v>
      </c>
      <c r="M1711" s="1">
        <v>6406</v>
      </c>
      <c r="N1711">
        <v>48131</v>
      </c>
      <c r="O1711">
        <f t="shared" si="653"/>
        <v>1</v>
      </c>
      <c r="P1711">
        <v>26</v>
      </c>
      <c r="Q1711">
        <v>116</v>
      </c>
      <c r="R1711">
        <v>6</v>
      </c>
      <c r="S1711" s="2">
        <f t="shared" si="654"/>
        <v>1</v>
      </c>
      <c r="T1711" s="2">
        <f t="shared" si="655"/>
        <v>1</v>
      </c>
      <c r="U1711" s="2">
        <f t="shared" si="655"/>
        <v>0</v>
      </c>
      <c r="V1711" s="10">
        <f t="shared" si="655"/>
        <v>1</v>
      </c>
      <c r="W1711">
        <f t="shared" si="656"/>
        <v>1</v>
      </c>
      <c r="X1711" s="11">
        <f t="shared" si="657"/>
        <v>0</v>
      </c>
      <c r="Y1711">
        <f t="shared" si="658"/>
        <v>0</v>
      </c>
      <c r="Z1711">
        <f t="shared" si="659"/>
        <v>0</v>
      </c>
      <c r="AA1711">
        <f t="shared" si="660"/>
        <v>0</v>
      </c>
      <c r="AB1711" s="11">
        <f t="shared" si="661"/>
        <v>0</v>
      </c>
      <c r="AC1711">
        <f t="shared" si="662"/>
        <v>1</v>
      </c>
      <c r="AD1711">
        <f t="shared" si="663"/>
        <v>0</v>
      </c>
      <c r="AE1711">
        <f t="shared" si="664"/>
        <v>0</v>
      </c>
      <c r="AF1711" s="11">
        <f t="shared" si="665"/>
        <v>0</v>
      </c>
      <c r="AG1711">
        <f t="shared" si="666"/>
        <v>1</v>
      </c>
      <c r="AH1711" s="11">
        <f t="shared" si="667"/>
        <v>0</v>
      </c>
      <c r="AI1711">
        <f t="shared" si="668"/>
        <v>0</v>
      </c>
      <c r="AJ1711" s="11">
        <f t="shared" si="669"/>
        <v>1</v>
      </c>
      <c r="AK1711" s="2">
        <f t="shared" si="670"/>
        <v>1</v>
      </c>
      <c r="AL1711" s="10">
        <f t="shared" si="671"/>
        <v>0</v>
      </c>
      <c r="AN1711" s="25">
        <f t="shared" si="672"/>
        <v>0</v>
      </c>
      <c r="AO1711" s="2">
        <f t="shared" si="673"/>
        <v>1</v>
      </c>
      <c r="AP1711" s="2">
        <f t="shared" si="674"/>
        <v>0</v>
      </c>
      <c r="AQ1711" s="2">
        <f t="shared" si="675"/>
        <v>0</v>
      </c>
      <c r="AR1711" s="2">
        <f t="shared" si="676"/>
        <v>0</v>
      </c>
      <c r="AS1711" s="27">
        <f t="shared" si="677"/>
        <v>0</v>
      </c>
      <c r="AU1711" s="3">
        <v>0</v>
      </c>
      <c r="AV1711">
        <v>0.24521752039213549</v>
      </c>
      <c r="AX1711" s="1">
        <v>6406</v>
      </c>
      <c r="AY1711">
        <v>48131</v>
      </c>
      <c r="AZ1711">
        <v>116</v>
      </c>
      <c r="BA1711">
        <v>6</v>
      </c>
      <c r="BB1711" s="2">
        <v>1</v>
      </c>
      <c r="BC1711" s="2">
        <v>1</v>
      </c>
      <c r="BD1711" s="2">
        <v>0</v>
      </c>
      <c r="BE1711" s="10">
        <v>1</v>
      </c>
      <c r="BF1711" s="25">
        <v>0</v>
      </c>
      <c r="BG1711" s="2">
        <v>0</v>
      </c>
      <c r="BH1711">
        <v>0</v>
      </c>
      <c r="BI1711">
        <v>0</v>
      </c>
      <c r="BJ1711">
        <v>0</v>
      </c>
      <c r="BK1711" s="11">
        <v>0</v>
      </c>
      <c r="BL1711">
        <v>48131</v>
      </c>
    </row>
    <row r="1712" spans="1:64">
      <c r="A1712" t="s">
        <v>11</v>
      </c>
      <c r="B1712" t="s">
        <v>30</v>
      </c>
      <c r="C1712" t="s">
        <v>20</v>
      </c>
      <c r="D1712" t="s">
        <v>25</v>
      </c>
      <c r="E1712" t="s">
        <v>27</v>
      </c>
      <c r="F1712" t="s">
        <v>36</v>
      </c>
      <c r="G1712" t="s">
        <v>17</v>
      </c>
      <c r="H1712" s="2" t="s">
        <v>9173</v>
      </c>
      <c r="I1712" s="2" t="s">
        <v>9173</v>
      </c>
      <c r="J1712" s="2" t="s">
        <v>9172</v>
      </c>
      <c r="K1712" s="6" t="s">
        <v>9173</v>
      </c>
      <c r="L1712" s="8" t="s">
        <v>5079</v>
      </c>
      <c r="M1712" s="1">
        <v>2218</v>
      </c>
      <c r="N1712">
        <v>0</v>
      </c>
      <c r="O1712">
        <f t="shared" si="653"/>
        <v>1</v>
      </c>
      <c r="P1712">
        <v>19</v>
      </c>
      <c r="Q1712">
        <v>79</v>
      </c>
      <c r="R1712">
        <v>11</v>
      </c>
      <c r="S1712" s="2">
        <f t="shared" si="654"/>
        <v>1</v>
      </c>
      <c r="T1712" s="2">
        <f t="shared" si="655"/>
        <v>1</v>
      </c>
      <c r="U1712" s="2">
        <f t="shared" si="655"/>
        <v>0</v>
      </c>
      <c r="V1712" s="10">
        <f t="shared" si="655"/>
        <v>1</v>
      </c>
      <c r="W1712">
        <f t="shared" si="656"/>
        <v>0</v>
      </c>
      <c r="X1712" s="11">
        <f t="shared" si="657"/>
        <v>0</v>
      </c>
      <c r="Y1712">
        <f t="shared" si="658"/>
        <v>1</v>
      </c>
      <c r="Z1712">
        <f t="shared" si="659"/>
        <v>0</v>
      </c>
      <c r="AA1712">
        <f t="shared" si="660"/>
        <v>0</v>
      </c>
      <c r="AB1712" s="11">
        <f t="shared" si="661"/>
        <v>0</v>
      </c>
      <c r="AC1712">
        <f t="shared" si="662"/>
        <v>0</v>
      </c>
      <c r="AD1712">
        <f t="shared" si="663"/>
        <v>0</v>
      </c>
      <c r="AE1712">
        <f t="shared" si="664"/>
        <v>0</v>
      </c>
      <c r="AF1712" s="11">
        <f t="shared" si="665"/>
        <v>0</v>
      </c>
      <c r="AG1712">
        <f t="shared" si="666"/>
        <v>0</v>
      </c>
      <c r="AH1712" s="11">
        <f t="shared" si="667"/>
        <v>1</v>
      </c>
      <c r="AI1712">
        <f t="shared" si="668"/>
        <v>0</v>
      </c>
      <c r="AJ1712" s="11">
        <f t="shared" si="669"/>
        <v>1</v>
      </c>
      <c r="AK1712" s="2">
        <f t="shared" si="670"/>
        <v>1</v>
      </c>
      <c r="AL1712" s="10">
        <f t="shared" si="671"/>
        <v>0</v>
      </c>
      <c r="AN1712" s="25">
        <f t="shared" si="672"/>
        <v>1</v>
      </c>
      <c r="AO1712" s="2">
        <f t="shared" si="673"/>
        <v>0</v>
      </c>
      <c r="AP1712" s="2">
        <f t="shared" si="674"/>
        <v>1</v>
      </c>
      <c r="AQ1712" s="2">
        <f t="shared" si="675"/>
        <v>0</v>
      </c>
      <c r="AR1712" s="2">
        <f t="shared" si="676"/>
        <v>0</v>
      </c>
      <c r="AS1712" s="27">
        <f t="shared" si="677"/>
        <v>0</v>
      </c>
      <c r="AU1712" s="3">
        <v>0</v>
      </c>
      <c r="AV1712">
        <v>0.24524053057899722</v>
      </c>
      <c r="AX1712" s="1">
        <v>2218</v>
      </c>
      <c r="AY1712">
        <v>0</v>
      </c>
      <c r="AZ1712">
        <v>79</v>
      </c>
      <c r="BA1712">
        <v>11</v>
      </c>
      <c r="BB1712" s="2">
        <v>1</v>
      </c>
      <c r="BC1712" s="2">
        <v>1</v>
      </c>
      <c r="BD1712" s="2">
        <v>0</v>
      </c>
      <c r="BE1712" s="10">
        <v>1</v>
      </c>
      <c r="BF1712" s="25">
        <v>1</v>
      </c>
      <c r="BG1712" s="2">
        <v>1</v>
      </c>
      <c r="BH1712">
        <v>1</v>
      </c>
      <c r="BI1712">
        <v>0</v>
      </c>
      <c r="BJ1712">
        <v>0</v>
      </c>
      <c r="BK1712" s="11">
        <v>0</v>
      </c>
      <c r="BL1712">
        <v>0</v>
      </c>
    </row>
    <row r="1713" spans="1:64">
      <c r="A1713" t="s">
        <v>11</v>
      </c>
      <c r="B1713" t="s">
        <v>30</v>
      </c>
      <c r="C1713" t="s">
        <v>13</v>
      </c>
      <c r="D1713" t="s">
        <v>25</v>
      </c>
      <c r="E1713" t="s">
        <v>33</v>
      </c>
      <c r="F1713" t="s">
        <v>36</v>
      </c>
      <c r="G1713" t="s">
        <v>17</v>
      </c>
      <c r="H1713" s="2" t="s">
        <v>9173</v>
      </c>
      <c r="I1713" s="2" t="s">
        <v>9173</v>
      </c>
      <c r="J1713" s="2" t="s">
        <v>9172</v>
      </c>
      <c r="K1713" s="6" t="s">
        <v>9173</v>
      </c>
      <c r="L1713" s="8" t="s">
        <v>8014</v>
      </c>
      <c r="M1713" s="1">
        <v>2396</v>
      </c>
      <c r="N1713">
        <v>38460</v>
      </c>
      <c r="O1713">
        <f t="shared" si="653"/>
        <v>1</v>
      </c>
      <c r="P1713">
        <v>27</v>
      </c>
      <c r="Q1713">
        <v>73</v>
      </c>
      <c r="R1713">
        <v>11</v>
      </c>
      <c r="S1713" s="2">
        <f t="shared" si="654"/>
        <v>1</v>
      </c>
      <c r="T1713" s="2">
        <f t="shared" si="655"/>
        <v>1</v>
      </c>
      <c r="U1713" s="2">
        <f t="shared" si="655"/>
        <v>0</v>
      </c>
      <c r="V1713" s="10">
        <f t="shared" si="655"/>
        <v>1</v>
      </c>
      <c r="W1713">
        <f t="shared" si="656"/>
        <v>0</v>
      </c>
      <c r="X1713" s="11">
        <f t="shared" si="657"/>
        <v>0</v>
      </c>
      <c r="Y1713">
        <f t="shared" si="658"/>
        <v>1</v>
      </c>
      <c r="Z1713">
        <f t="shared" si="659"/>
        <v>0</v>
      </c>
      <c r="AA1713">
        <f t="shared" si="660"/>
        <v>0</v>
      </c>
      <c r="AB1713" s="11">
        <f t="shared" si="661"/>
        <v>0</v>
      </c>
      <c r="AC1713">
        <f t="shared" si="662"/>
        <v>1</v>
      </c>
      <c r="AD1713">
        <f t="shared" si="663"/>
        <v>0</v>
      </c>
      <c r="AE1713">
        <f t="shared" si="664"/>
        <v>0</v>
      </c>
      <c r="AF1713" s="11">
        <f t="shared" si="665"/>
        <v>0</v>
      </c>
      <c r="AG1713">
        <f t="shared" si="666"/>
        <v>0</v>
      </c>
      <c r="AH1713" s="11">
        <f t="shared" si="667"/>
        <v>0</v>
      </c>
      <c r="AI1713">
        <f t="shared" si="668"/>
        <v>0</v>
      </c>
      <c r="AJ1713" s="11">
        <f t="shared" si="669"/>
        <v>1</v>
      </c>
      <c r="AK1713" s="2">
        <f t="shared" si="670"/>
        <v>1</v>
      </c>
      <c r="AL1713" s="10">
        <f t="shared" si="671"/>
        <v>0</v>
      </c>
      <c r="AN1713" s="25">
        <f t="shared" si="672"/>
        <v>1</v>
      </c>
      <c r="AO1713" s="2">
        <f t="shared" si="673"/>
        <v>0</v>
      </c>
      <c r="AP1713" s="2">
        <f t="shared" si="674"/>
        <v>0</v>
      </c>
      <c r="AQ1713" s="2">
        <f t="shared" si="675"/>
        <v>1</v>
      </c>
      <c r="AR1713" s="2">
        <f t="shared" si="676"/>
        <v>0</v>
      </c>
      <c r="AS1713" s="27">
        <f t="shared" si="677"/>
        <v>0</v>
      </c>
      <c r="AU1713" s="3">
        <v>0</v>
      </c>
      <c r="AV1713">
        <v>0.245593317433071</v>
      </c>
      <c r="AX1713" s="1">
        <v>2396</v>
      </c>
      <c r="AY1713">
        <v>38460</v>
      </c>
      <c r="AZ1713">
        <v>73</v>
      </c>
      <c r="BA1713">
        <v>11</v>
      </c>
      <c r="BB1713" s="2">
        <v>1</v>
      </c>
      <c r="BC1713" s="2">
        <v>1</v>
      </c>
      <c r="BD1713" s="2">
        <v>0</v>
      </c>
      <c r="BE1713" s="10">
        <v>1</v>
      </c>
      <c r="BF1713" s="25">
        <v>1</v>
      </c>
      <c r="BG1713" s="2">
        <v>0</v>
      </c>
      <c r="BH1713">
        <v>1</v>
      </c>
      <c r="BI1713">
        <v>0</v>
      </c>
      <c r="BJ1713">
        <v>0</v>
      </c>
      <c r="BK1713" s="11">
        <v>0</v>
      </c>
      <c r="BL1713">
        <v>38460</v>
      </c>
    </row>
    <row r="1714" spans="1:64">
      <c r="A1714" t="s">
        <v>23</v>
      </c>
      <c r="B1714" t="s">
        <v>12</v>
      </c>
      <c r="C1714" t="s">
        <v>20</v>
      </c>
      <c r="D1714" t="s">
        <v>25</v>
      </c>
      <c r="E1714" t="s">
        <v>15</v>
      </c>
      <c r="F1714" t="s">
        <v>21</v>
      </c>
      <c r="G1714" t="s">
        <v>17</v>
      </c>
      <c r="H1714" s="2" t="s">
        <v>9173</v>
      </c>
      <c r="I1714" s="2" t="s">
        <v>9173</v>
      </c>
      <c r="J1714" s="2" t="s">
        <v>9172</v>
      </c>
      <c r="K1714" s="6" t="s">
        <v>9173</v>
      </c>
      <c r="L1714" s="8" t="s">
        <v>1058</v>
      </c>
      <c r="M1714" s="1">
        <v>14567</v>
      </c>
      <c r="N1714">
        <v>0</v>
      </c>
      <c r="O1714">
        <f t="shared" si="653"/>
        <v>1</v>
      </c>
      <c r="P1714">
        <v>25</v>
      </c>
      <c r="Q1714">
        <v>168</v>
      </c>
      <c r="R1714">
        <v>8</v>
      </c>
      <c r="S1714" s="2">
        <f t="shared" si="654"/>
        <v>1</v>
      </c>
      <c r="T1714" s="2">
        <f t="shared" si="655"/>
        <v>1</v>
      </c>
      <c r="U1714" s="2">
        <f t="shared" si="655"/>
        <v>0</v>
      </c>
      <c r="V1714" s="10">
        <f t="shared" si="655"/>
        <v>1</v>
      </c>
      <c r="W1714">
        <f t="shared" si="656"/>
        <v>0</v>
      </c>
      <c r="X1714" s="11">
        <f t="shared" si="657"/>
        <v>1</v>
      </c>
      <c r="Y1714">
        <f t="shared" si="658"/>
        <v>0</v>
      </c>
      <c r="Z1714">
        <f t="shared" si="659"/>
        <v>1</v>
      </c>
      <c r="AA1714">
        <f t="shared" si="660"/>
        <v>0</v>
      </c>
      <c r="AB1714" s="11">
        <f t="shared" si="661"/>
        <v>0</v>
      </c>
      <c r="AC1714">
        <f t="shared" si="662"/>
        <v>0</v>
      </c>
      <c r="AD1714">
        <f t="shared" si="663"/>
        <v>0</v>
      </c>
      <c r="AE1714">
        <f t="shared" si="664"/>
        <v>0</v>
      </c>
      <c r="AF1714" s="11">
        <f t="shared" si="665"/>
        <v>0</v>
      </c>
      <c r="AG1714">
        <f t="shared" si="666"/>
        <v>1</v>
      </c>
      <c r="AH1714" s="11">
        <f t="shared" si="667"/>
        <v>0</v>
      </c>
      <c r="AI1714">
        <f t="shared" si="668"/>
        <v>0</v>
      </c>
      <c r="AJ1714" s="11">
        <f t="shared" si="669"/>
        <v>0</v>
      </c>
      <c r="AK1714" s="2">
        <f t="shared" si="670"/>
        <v>1</v>
      </c>
      <c r="AL1714" s="10">
        <f t="shared" si="671"/>
        <v>0</v>
      </c>
      <c r="AN1714" s="25">
        <f t="shared" si="672"/>
        <v>0</v>
      </c>
      <c r="AO1714" s="2">
        <f t="shared" si="673"/>
        <v>0</v>
      </c>
      <c r="AP1714" s="2">
        <f t="shared" si="674"/>
        <v>1</v>
      </c>
      <c r="AQ1714" s="2">
        <f t="shared" si="675"/>
        <v>0</v>
      </c>
      <c r="AR1714" s="2">
        <f t="shared" si="676"/>
        <v>1</v>
      </c>
      <c r="AS1714" s="27">
        <f t="shared" si="677"/>
        <v>0</v>
      </c>
      <c r="AU1714" s="3">
        <v>0</v>
      </c>
      <c r="AV1714">
        <v>0.24562947463506343</v>
      </c>
      <c r="AX1714" s="1">
        <v>14567</v>
      </c>
      <c r="AY1714">
        <v>0</v>
      </c>
      <c r="AZ1714">
        <v>168</v>
      </c>
      <c r="BA1714">
        <v>8</v>
      </c>
      <c r="BB1714" s="2">
        <v>1</v>
      </c>
      <c r="BC1714" s="2">
        <v>1</v>
      </c>
      <c r="BD1714" s="2">
        <v>0</v>
      </c>
      <c r="BE1714" s="10">
        <v>1</v>
      </c>
      <c r="BF1714" s="25">
        <v>0</v>
      </c>
      <c r="BG1714" s="2">
        <v>1</v>
      </c>
      <c r="BH1714">
        <v>0</v>
      </c>
      <c r="BI1714">
        <v>1</v>
      </c>
      <c r="BJ1714">
        <v>0</v>
      </c>
      <c r="BK1714" s="11">
        <v>0</v>
      </c>
      <c r="BL1714">
        <v>0</v>
      </c>
    </row>
    <row r="1715" spans="1:64">
      <c r="A1715" t="s">
        <v>11</v>
      </c>
      <c r="B1715" t="s">
        <v>32</v>
      </c>
      <c r="C1715" t="s">
        <v>35</v>
      </c>
      <c r="D1715" t="s">
        <v>25</v>
      </c>
      <c r="E1715" t="s">
        <v>15</v>
      </c>
      <c r="F1715" t="s">
        <v>16</v>
      </c>
      <c r="G1715" t="s">
        <v>39</v>
      </c>
      <c r="H1715" s="2" t="s">
        <v>9173</v>
      </c>
      <c r="I1715" s="2" t="s">
        <v>9173</v>
      </c>
      <c r="J1715" s="2" t="s">
        <v>9172</v>
      </c>
      <c r="K1715" s="6" t="s">
        <v>9173</v>
      </c>
      <c r="L1715" s="8" t="s">
        <v>199</v>
      </c>
      <c r="M1715" s="1">
        <v>7771</v>
      </c>
      <c r="N1715">
        <v>21876</v>
      </c>
      <c r="O1715">
        <f t="shared" si="653"/>
        <v>1</v>
      </c>
      <c r="P1715">
        <v>36</v>
      </c>
      <c r="Q1715">
        <v>72</v>
      </c>
      <c r="R1715">
        <v>12</v>
      </c>
      <c r="S1715" s="2">
        <f t="shared" si="654"/>
        <v>1</v>
      </c>
      <c r="T1715" s="2">
        <f t="shared" si="655"/>
        <v>1</v>
      </c>
      <c r="U1715" s="2">
        <f t="shared" si="655"/>
        <v>0</v>
      </c>
      <c r="V1715" s="10">
        <f t="shared" si="655"/>
        <v>1</v>
      </c>
      <c r="W1715">
        <f t="shared" si="656"/>
        <v>0</v>
      </c>
      <c r="X1715" s="11">
        <f t="shared" si="657"/>
        <v>0</v>
      </c>
      <c r="Y1715">
        <f t="shared" si="658"/>
        <v>0</v>
      </c>
      <c r="Z1715">
        <f t="shared" si="659"/>
        <v>0</v>
      </c>
      <c r="AA1715">
        <f t="shared" si="660"/>
        <v>1</v>
      </c>
      <c r="AB1715" s="11">
        <f t="shared" si="661"/>
        <v>0</v>
      </c>
      <c r="AC1715">
        <f t="shared" si="662"/>
        <v>0</v>
      </c>
      <c r="AD1715">
        <f t="shared" si="663"/>
        <v>1</v>
      </c>
      <c r="AE1715">
        <f t="shared" si="664"/>
        <v>0</v>
      </c>
      <c r="AF1715" s="11">
        <f t="shared" si="665"/>
        <v>0</v>
      </c>
      <c r="AG1715">
        <f t="shared" si="666"/>
        <v>1</v>
      </c>
      <c r="AH1715" s="11">
        <f t="shared" si="667"/>
        <v>0</v>
      </c>
      <c r="AI1715">
        <f t="shared" si="668"/>
        <v>1</v>
      </c>
      <c r="AJ1715" s="11">
        <f t="shared" si="669"/>
        <v>0</v>
      </c>
      <c r="AK1715" s="2">
        <f t="shared" si="670"/>
        <v>0</v>
      </c>
      <c r="AL1715" s="10">
        <f t="shared" si="671"/>
        <v>0</v>
      </c>
      <c r="AN1715" s="25">
        <f t="shared" si="672"/>
        <v>1</v>
      </c>
      <c r="AO1715" s="2">
        <f t="shared" si="673"/>
        <v>0</v>
      </c>
      <c r="AP1715" s="2">
        <f t="shared" si="674"/>
        <v>0</v>
      </c>
      <c r="AQ1715" s="2">
        <f t="shared" si="675"/>
        <v>0</v>
      </c>
      <c r="AR1715" s="2">
        <f t="shared" si="676"/>
        <v>0</v>
      </c>
      <c r="AS1715" s="27">
        <f t="shared" si="677"/>
        <v>1</v>
      </c>
      <c r="AU1715" s="3">
        <v>0</v>
      </c>
      <c r="AV1715">
        <v>0.24611562595056166</v>
      </c>
      <c r="AX1715" s="1">
        <v>7771</v>
      </c>
      <c r="AY1715">
        <v>21876</v>
      </c>
      <c r="AZ1715">
        <v>72</v>
      </c>
      <c r="BA1715">
        <v>12</v>
      </c>
      <c r="BB1715" s="2">
        <v>1</v>
      </c>
      <c r="BC1715" s="2">
        <v>1</v>
      </c>
      <c r="BD1715" s="2">
        <v>0</v>
      </c>
      <c r="BE1715" s="10">
        <v>1</v>
      </c>
      <c r="BF1715" s="25">
        <v>1</v>
      </c>
      <c r="BG1715" s="2">
        <v>0</v>
      </c>
      <c r="BH1715">
        <v>0</v>
      </c>
      <c r="BI1715">
        <v>0</v>
      </c>
      <c r="BJ1715">
        <v>1</v>
      </c>
      <c r="BK1715" s="11">
        <v>0</v>
      </c>
      <c r="BL1715">
        <v>21876</v>
      </c>
    </row>
    <row r="1716" spans="1:64">
      <c r="A1716" t="s">
        <v>11</v>
      </c>
      <c r="B1716" t="s">
        <v>43</v>
      </c>
      <c r="C1716" t="s">
        <v>20</v>
      </c>
      <c r="D1716" t="s">
        <v>25</v>
      </c>
      <c r="E1716" t="s">
        <v>15</v>
      </c>
      <c r="F1716" t="s">
        <v>16</v>
      </c>
      <c r="G1716" t="s">
        <v>17</v>
      </c>
      <c r="H1716" s="2" t="s">
        <v>9173</v>
      </c>
      <c r="I1716" s="2" t="s">
        <v>9173</v>
      </c>
      <c r="J1716" s="2" t="s">
        <v>9173</v>
      </c>
      <c r="K1716" s="6" t="s">
        <v>9173</v>
      </c>
      <c r="L1716" s="8" t="s">
        <v>9050</v>
      </c>
      <c r="M1716" s="1">
        <v>4916</v>
      </c>
      <c r="N1716">
        <v>0</v>
      </c>
      <c r="O1716">
        <f t="shared" si="653"/>
        <v>1</v>
      </c>
      <c r="P1716">
        <v>38</v>
      </c>
      <c r="Q1716">
        <v>95</v>
      </c>
      <c r="R1716">
        <v>17</v>
      </c>
      <c r="S1716" s="2">
        <f t="shared" si="654"/>
        <v>1</v>
      </c>
      <c r="T1716" s="2">
        <f t="shared" si="655"/>
        <v>1</v>
      </c>
      <c r="U1716" s="2">
        <f t="shared" si="655"/>
        <v>1</v>
      </c>
      <c r="V1716" s="10">
        <f t="shared" si="655"/>
        <v>1</v>
      </c>
      <c r="W1716">
        <f t="shared" si="656"/>
        <v>0</v>
      </c>
      <c r="X1716" s="11">
        <f t="shared" si="657"/>
        <v>0</v>
      </c>
      <c r="Y1716">
        <f t="shared" si="658"/>
        <v>0</v>
      </c>
      <c r="Z1716">
        <f t="shared" si="659"/>
        <v>0</v>
      </c>
      <c r="AA1716">
        <f t="shared" si="660"/>
        <v>0</v>
      </c>
      <c r="AB1716" s="11">
        <f t="shared" si="661"/>
        <v>0</v>
      </c>
      <c r="AC1716">
        <f t="shared" si="662"/>
        <v>0</v>
      </c>
      <c r="AD1716">
        <f t="shared" si="663"/>
        <v>0</v>
      </c>
      <c r="AE1716">
        <f t="shared" si="664"/>
        <v>0</v>
      </c>
      <c r="AF1716" s="11">
        <f t="shared" si="665"/>
        <v>0</v>
      </c>
      <c r="AG1716">
        <f t="shared" si="666"/>
        <v>1</v>
      </c>
      <c r="AH1716" s="11">
        <f t="shared" si="667"/>
        <v>0</v>
      </c>
      <c r="AI1716">
        <f t="shared" si="668"/>
        <v>1</v>
      </c>
      <c r="AJ1716" s="11">
        <f t="shared" si="669"/>
        <v>0</v>
      </c>
      <c r="AK1716" s="2">
        <f t="shared" si="670"/>
        <v>1</v>
      </c>
      <c r="AL1716" s="10">
        <f t="shared" si="671"/>
        <v>0</v>
      </c>
      <c r="AN1716" s="25">
        <f t="shared" si="672"/>
        <v>1</v>
      </c>
      <c r="AO1716" s="2">
        <f t="shared" si="673"/>
        <v>1</v>
      </c>
      <c r="AP1716" s="2">
        <f t="shared" si="674"/>
        <v>1</v>
      </c>
      <c r="AQ1716" s="2">
        <f t="shared" si="675"/>
        <v>0</v>
      </c>
      <c r="AR1716" s="2">
        <f t="shared" si="676"/>
        <v>0</v>
      </c>
      <c r="AS1716" s="27">
        <f t="shared" si="677"/>
        <v>0</v>
      </c>
      <c r="AU1716" s="3">
        <v>0</v>
      </c>
      <c r="AV1716">
        <v>0.24624004412733019</v>
      </c>
      <c r="AX1716" s="1">
        <v>4916</v>
      </c>
      <c r="AY1716">
        <v>0</v>
      </c>
      <c r="AZ1716">
        <v>95</v>
      </c>
      <c r="BA1716">
        <v>17</v>
      </c>
      <c r="BB1716" s="2">
        <v>1</v>
      </c>
      <c r="BC1716" s="2">
        <v>1</v>
      </c>
      <c r="BD1716" s="2">
        <v>1</v>
      </c>
      <c r="BE1716" s="10">
        <v>1</v>
      </c>
      <c r="BF1716" s="25">
        <v>1</v>
      </c>
      <c r="BG1716" s="2">
        <v>1</v>
      </c>
      <c r="BH1716">
        <v>0</v>
      </c>
      <c r="BI1716">
        <v>0</v>
      </c>
      <c r="BJ1716">
        <v>0</v>
      </c>
      <c r="BK1716" s="11">
        <v>0</v>
      </c>
      <c r="BL1716">
        <v>0</v>
      </c>
    </row>
    <row r="1717" spans="1:64">
      <c r="A1717" t="s">
        <v>11</v>
      </c>
      <c r="B1717" t="s">
        <v>12</v>
      </c>
      <c r="C1717" t="s">
        <v>13</v>
      </c>
      <c r="D1717" t="s">
        <v>25</v>
      </c>
      <c r="E1717" t="s">
        <v>15</v>
      </c>
      <c r="F1717" t="s">
        <v>16</v>
      </c>
      <c r="G1717" t="s">
        <v>17</v>
      </c>
      <c r="H1717" s="2" t="s">
        <v>9173</v>
      </c>
      <c r="I1717" s="2" t="s">
        <v>9173</v>
      </c>
      <c r="J1717" s="2" t="s">
        <v>9173</v>
      </c>
      <c r="K1717" s="6" t="s">
        <v>9172</v>
      </c>
      <c r="L1717" s="8" t="s">
        <v>6248</v>
      </c>
      <c r="M1717" s="1">
        <v>7855</v>
      </c>
      <c r="N1717">
        <v>37229</v>
      </c>
      <c r="O1717">
        <f t="shared" si="653"/>
        <v>1</v>
      </c>
      <c r="P1717">
        <v>32</v>
      </c>
      <c r="Q1717">
        <v>99</v>
      </c>
      <c r="R1717">
        <v>9</v>
      </c>
      <c r="S1717" s="2">
        <f t="shared" si="654"/>
        <v>1</v>
      </c>
      <c r="T1717" s="2">
        <f t="shared" si="655"/>
        <v>1</v>
      </c>
      <c r="U1717" s="2">
        <f t="shared" si="655"/>
        <v>1</v>
      </c>
      <c r="V1717" s="10">
        <f t="shared" si="655"/>
        <v>0</v>
      </c>
      <c r="W1717">
        <f t="shared" si="656"/>
        <v>0</v>
      </c>
      <c r="X1717" s="11">
        <f t="shared" si="657"/>
        <v>0</v>
      </c>
      <c r="Y1717">
        <f t="shared" si="658"/>
        <v>0</v>
      </c>
      <c r="Z1717">
        <f t="shared" si="659"/>
        <v>1</v>
      </c>
      <c r="AA1717">
        <f t="shared" si="660"/>
        <v>0</v>
      </c>
      <c r="AB1717" s="11">
        <f t="shared" si="661"/>
        <v>0</v>
      </c>
      <c r="AC1717">
        <f t="shared" si="662"/>
        <v>1</v>
      </c>
      <c r="AD1717">
        <f t="shared" si="663"/>
        <v>0</v>
      </c>
      <c r="AE1717">
        <f t="shared" si="664"/>
        <v>0</v>
      </c>
      <c r="AF1717" s="11">
        <f t="shared" si="665"/>
        <v>0</v>
      </c>
      <c r="AG1717">
        <f t="shared" si="666"/>
        <v>1</v>
      </c>
      <c r="AH1717" s="11">
        <f t="shared" si="667"/>
        <v>0</v>
      </c>
      <c r="AI1717">
        <f t="shared" si="668"/>
        <v>1</v>
      </c>
      <c r="AJ1717" s="11">
        <f t="shared" si="669"/>
        <v>0</v>
      </c>
      <c r="AK1717" s="2">
        <f t="shared" si="670"/>
        <v>1</v>
      </c>
      <c r="AL1717" s="10">
        <f t="shared" si="671"/>
        <v>0</v>
      </c>
      <c r="AN1717" s="25">
        <f t="shared" si="672"/>
        <v>1</v>
      </c>
      <c r="AO1717" s="2">
        <f t="shared" si="673"/>
        <v>0</v>
      </c>
      <c r="AP1717" s="2">
        <f t="shared" si="674"/>
        <v>0</v>
      </c>
      <c r="AQ1717" s="2">
        <f t="shared" si="675"/>
        <v>0</v>
      </c>
      <c r="AR1717" s="2">
        <f t="shared" si="676"/>
        <v>0</v>
      </c>
      <c r="AS1717" s="27">
        <f t="shared" si="677"/>
        <v>0</v>
      </c>
      <c r="AU1717" s="3">
        <v>0</v>
      </c>
      <c r="AV1717">
        <v>0.24658784887128876</v>
      </c>
      <c r="AX1717" s="1">
        <v>7855</v>
      </c>
      <c r="AY1717">
        <v>37229</v>
      </c>
      <c r="AZ1717">
        <v>99</v>
      </c>
      <c r="BA1717">
        <v>9</v>
      </c>
      <c r="BB1717" s="2">
        <v>1</v>
      </c>
      <c r="BC1717" s="2">
        <v>1</v>
      </c>
      <c r="BD1717" s="2">
        <v>1</v>
      </c>
      <c r="BE1717" s="10">
        <v>0</v>
      </c>
      <c r="BF1717" s="25">
        <v>1</v>
      </c>
      <c r="BG1717" s="2">
        <v>0</v>
      </c>
      <c r="BH1717">
        <v>0</v>
      </c>
      <c r="BI1717">
        <v>1</v>
      </c>
      <c r="BJ1717">
        <v>0</v>
      </c>
      <c r="BK1717" s="11">
        <v>0</v>
      </c>
      <c r="BL1717">
        <v>37229</v>
      </c>
    </row>
    <row r="1718" spans="1:64">
      <c r="A1718" t="s">
        <v>19</v>
      </c>
      <c r="B1718" t="s">
        <v>12</v>
      </c>
      <c r="C1718" t="s">
        <v>13</v>
      </c>
      <c r="D1718" t="s">
        <v>25</v>
      </c>
      <c r="E1718" t="s">
        <v>15</v>
      </c>
      <c r="F1718" t="s">
        <v>21</v>
      </c>
      <c r="G1718" t="s">
        <v>17</v>
      </c>
      <c r="H1718" s="2" t="s">
        <v>9172</v>
      </c>
      <c r="I1718" s="2" t="s">
        <v>9173</v>
      </c>
      <c r="J1718" s="2" t="s">
        <v>9172</v>
      </c>
      <c r="K1718" s="6" t="s">
        <v>9173</v>
      </c>
      <c r="L1718" s="8" t="s">
        <v>5522</v>
      </c>
      <c r="M1718" s="1">
        <v>3125</v>
      </c>
      <c r="N1718">
        <v>81285</v>
      </c>
      <c r="O1718">
        <f t="shared" si="653"/>
        <v>1</v>
      </c>
      <c r="P1718">
        <v>25</v>
      </c>
      <c r="Q1718">
        <v>77</v>
      </c>
      <c r="R1718">
        <v>18</v>
      </c>
      <c r="S1718" s="2">
        <f t="shared" si="654"/>
        <v>0</v>
      </c>
      <c r="T1718" s="2">
        <f t="shared" si="655"/>
        <v>1</v>
      </c>
      <c r="U1718" s="2">
        <f t="shared" si="655"/>
        <v>0</v>
      </c>
      <c r="V1718" s="10">
        <f t="shared" si="655"/>
        <v>1</v>
      </c>
      <c r="W1718">
        <f t="shared" si="656"/>
        <v>1</v>
      </c>
      <c r="X1718" s="11">
        <f t="shared" si="657"/>
        <v>0</v>
      </c>
      <c r="Y1718">
        <f t="shared" si="658"/>
        <v>0</v>
      </c>
      <c r="Z1718">
        <f t="shared" si="659"/>
        <v>1</v>
      </c>
      <c r="AA1718">
        <f t="shared" si="660"/>
        <v>0</v>
      </c>
      <c r="AB1718" s="11">
        <f t="shared" si="661"/>
        <v>0</v>
      </c>
      <c r="AC1718">
        <f t="shared" si="662"/>
        <v>1</v>
      </c>
      <c r="AD1718">
        <f t="shared" si="663"/>
        <v>0</v>
      </c>
      <c r="AE1718">
        <f t="shared" si="664"/>
        <v>0</v>
      </c>
      <c r="AF1718" s="11">
        <f t="shared" si="665"/>
        <v>0</v>
      </c>
      <c r="AG1718">
        <f t="shared" si="666"/>
        <v>1</v>
      </c>
      <c r="AH1718" s="11">
        <f t="shared" si="667"/>
        <v>0</v>
      </c>
      <c r="AI1718">
        <f t="shared" si="668"/>
        <v>0</v>
      </c>
      <c r="AJ1718" s="11">
        <f t="shared" si="669"/>
        <v>0</v>
      </c>
      <c r="AK1718" s="2">
        <f t="shared" si="670"/>
        <v>1</v>
      </c>
      <c r="AL1718" s="10">
        <f t="shared" si="671"/>
        <v>0</v>
      </c>
      <c r="AN1718" s="25">
        <f t="shared" si="672"/>
        <v>0</v>
      </c>
      <c r="AO1718" s="2">
        <f t="shared" si="673"/>
        <v>0</v>
      </c>
      <c r="AP1718" s="2">
        <f t="shared" si="674"/>
        <v>0</v>
      </c>
      <c r="AQ1718" s="2">
        <f t="shared" si="675"/>
        <v>0</v>
      </c>
      <c r="AR1718" s="2">
        <f t="shared" si="676"/>
        <v>1</v>
      </c>
      <c r="AS1718" s="27">
        <f t="shared" si="677"/>
        <v>0</v>
      </c>
      <c r="AU1718" s="3">
        <v>0</v>
      </c>
      <c r="AV1718">
        <v>0.24683052592297575</v>
      </c>
      <c r="AX1718" s="1">
        <v>3125</v>
      </c>
      <c r="AY1718">
        <v>81285</v>
      </c>
      <c r="AZ1718">
        <v>77</v>
      </c>
      <c r="BA1718">
        <v>18</v>
      </c>
      <c r="BB1718" s="2">
        <v>0</v>
      </c>
      <c r="BC1718" s="2">
        <v>1</v>
      </c>
      <c r="BD1718" s="2">
        <v>0</v>
      </c>
      <c r="BE1718" s="10">
        <v>1</v>
      </c>
      <c r="BF1718" s="25">
        <v>0</v>
      </c>
      <c r="BG1718" s="2">
        <v>0</v>
      </c>
      <c r="BH1718">
        <v>0</v>
      </c>
      <c r="BI1718">
        <v>1</v>
      </c>
      <c r="BJ1718">
        <v>0</v>
      </c>
      <c r="BK1718" s="11">
        <v>0</v>
      </c>
      <c r="BL1718">
        <v>81285</v>
      </c>
    </row>
    <row r="1719" spans="1:64">
      <c r="A1719" t="s">
        <v>11</v>
      </c>
      <c r="B1719" t="s">
        <v>43</v>
      </c>
      <c r="C1719" t="s">
        <v>13</v>
      </c>
      <c r="D1719" t="s">
        <v>25</v>
      </c>
      <c r="E1719" t="s">
        <v>27</v>
      </c>
      <c r="F1719" t="s">
        <v>21</v>
      </c>
      <c r="G1719" t="s">
        <v>17</v>
      </c>
      <c r="H1719" s="2" t="s">
        <v>9172</v>
      </c>
      <c r="I1719" s="2" t="s">
        <v>9173</v>
      </c>
      <c r="J1719" s="2" t="s">
        <v>9172</v>
      </c>
      <c r="K1719" s="6" t="s">
        <v>9173</v>
      </c>
      <c r="L1719" s="8" t="s">
        <v>2117</v>
      </c>
      <c r="M1719" s="1">
        <v>2657</v>
      </c>
      <c r="N1719">
        <v>62777</v>
      </c>
      <c r="O1719">
        <f t="shared" si="653"/>
        <v>1</v>
      </c>
      <c r="P1719">
        <v>61</v>
      </c>
      <c r="Q1719">
        <v>45</v>
      </c>
      <c r="R1719">
        <v>34</v>
      </c>
      <c r="S1719" s="2">
        <f t="shared" si="654"/>
        <v>0</v>
      </c>
      <c r="T1719" s="2">
        <f t="shared" si="655"/>
        <v>1</v>
      </c>
      <c r="U1719" s="2">
        <f t="shared" si="655"/>
        <v>0</v>
      </c>
      <c r="V1719" s="10">
        <f t="shared" si="655"/>
        <v>1</v>
      </c>
      <c r="W1719">
        <f t="shared" si="656"/>
        <v>0</v>
      </c>
      <c r="X1719" s="11">
        <f t="shared" si="657"/>
        <v>0</v>
      </c>
      <c r="Y1719">
        <f t="shared" si="658"/>
        <v>0</v>
      </c>
      <c r="Z1719">
        <f t="shared" si="659"/>
        <v>0</v>
      </c>
      <c r="AA1719">
        <f t="shared" si="660"/>
        <v>0</v>
      </c>
      <c r="AB1719" s="11">
        <f t="shared" si="661"/>
        <v>0</v>
      </c>
      <c r="AC1719">
        <f t="shared" si="662"/>
        <v>1</v>
      </c>
      <c r="AD1719">
        <f t="shared" si="663"/>
        <v>0</v>
      </c>
      <c r="AE1719">
        <f t="shared" si="664"/>
        <v>0</v>
      </c>
      <c r="AF1719" s="11">
        <f t="shared" si="665"/>
        <v>0</v>
      </c>
      <c r="AG1719">
        <f t="shared" si="666"/>
        <v>0</v>
      </c>
      <c r="AH1719" s="11">
        <f t="shared" si="667"/>
        <v>1</v>
      </c>
      <c r="AI1719">
        <f t="shared" si="668"/>
        <v>0</v>
      </c>
      <c r="AJ1719" s="11">
        <f t="shared" si="669"/>
        <v>0</v>
      </c>
      <c r="AK1719" s="2">
        <f t="shared" si="670"/>
        <v>1</v>
      </c>
      <c r="AL1719" s="10">
        <f t="shared" si="671"/>
        <v>0</v>
      </c>
      <c r="AN1719" s="25">
        <f t="shared" si="672"/>
        <v>1</v>
      </c>
      <c r="AO1719" s="2">
        <f t="shared" si="673"/>
        <v>1</v>
      </c>
      <c r="AP1719" s="2">
        <f t="shared" si="674"/>
        <v>0</v>
      </c>
      <c r="AQ1719" s="2">
        <f t="shared" si="675"/>
        <v>0</v>
      </c>
      <c r="AR1719" s="2">
        <f t="shared" si="676"/>
        <v>1</v>
      </c>
      <c r="AS1719" s="27">
        <f t="shared" si="677"/>
        <v>0</v>
      </c>
      <c r="AU1719" s="3">
        <v>0</v>
      </c>
      <c r="AV1719">
        <v>0.24685639247617516</v>
      </c>
      <c r="AX1719" s="1">
        <v>2657</v>
      </c>
      <c r="AY1719">
        <v>62777</v>
      </c>
      <c r="AZ1719">
        <v>45</v>
      </c>
      <c r="BA1719">
        <v>34</v>
      </c>
      <c r="BB1719" s="2">
        <v>0</v>
      </c>
      <c r="BC1719" s="2">
        <v>1</v>
      </c>
      <c r="BD1719" s="2">
        <v>0</v>
      </c>
      <c r="BE1719" s="10">
        <v>1</v>
      </c>
      <c r="BF1719" s="25">
        <v>1</v>
      </c>
      <c r="BG1719" s="2">
        <v>0</v>
      </c>
      <c r="BH1719">
        <v>0</v>
      </c>
      <c r="BI1719">
        <v>0</v>
      </c>
      <c r="BJ1719">
        <v>0</v>
      </c>
      <c r="BK1719" s="11">
        <v>0</v>
      </c>
      <c r="BL1719">
        <v>62777</v>
      </c>
    </row>
    <row r="1720" spans="1:64">
      <c r="A1720" t="s">
        <v>11</v>
      </c>
      <c r="B1720" t="s">
        <v>30</v>
      </c>
      <c r="C1720" t="s">
        <v>13</v>
      </c>
      <c r="D1720" t="s">
        <v>25</v>
      </c>
      <c r="E1720" t="s">
        <v>27</v>
      </c>
      <c r="F1720" t="s">
        <v>21</v>
      </c>
      <c r="G1720" t="s">
        <v>17</v>
      </c>
      <c r="H1720" s="2" t="s">
        <v>9172</v>
      </c>
      <c r="I1720" s="2" t="s">
        <v>9172</v>
      </c>
      <c r="J1720" s="2" t="s">
        <v>9172</v>
      </c>
      <c r="K1720" s="6" t="s">
        <v>9173</v>
      </c>
      <c r="L1720" s="8" t="s">
        <v>8565</v>
      </c>
      <c r="M1720" s="1">
        <v>5285</v>
      </c>
      <c r="N1720">
        <v>71960</v>
      </c>
      <c r="O1720">
        <f t="shared" si="653"/>
        <v>1</v>
      </c>
      <c r="P1720">
        <v>28</v>
      </c>
      <c r="Q1720">
        <v>81</v>
      </c>
      <c r="R1720">
        <v>12</v>
      </c>
      <c r="S1720" s="2">
        <f t="shared" si="654"/>
        <v>0</v>
      </c>
      <c r="T1720" s="2">
        <f t="shared" si="655"/>
        <v>0</v>
      </c>
      <c r="U1720" s="2">
        <f t="shared" si="655"/>
        <v>0</v>
      </c>
      <c r="V1720" s="10">
        <f t="shared" si="655"/>
        <v>1</v>
      </c>
      <c r="W1720">
        <f t="shared" si="656"/>
        <v>0</v>
      </c>
      <c r="X1720" s="11">
        <f t="shared" si="657"/>
        <v>0</v>
      </c>
      <c r="Y1720">
        <f t="shared" si="658"/>
        <v>1</v>
      </c>
      <c r="Z1720">
        <f t="shared" si="659"/>
        <v>0</v>
      </c>
      <c r="AA1720">
        <f t="shared" si="660"/>
        <v>0</v>
      </c>
      <c r="AB1720" s="11">
        <f t="shared" si="661"/>
        <v>0</v>
      </c>
      <c r="AC1720">
        <f t="shared" si="662"/>
        <v>1</v>
      </c>
      <c r="AD1720">
        <f t="shared" si="663"/>
        <v>0</v>
      </c>
      <c r="AE1720">
        <f t="shared" si="664"/>
        <v>0</v>
      </c>
      <c r="AF1720" s="11">
        <f t="shared" si="665"/>
        <v>0</v>
      </c>
      <c r="AG1720">
        <f t="shared" si="666"/>
        <v>0</v>
      </c>
      <c r="AH1720" s="11">
        <f t="shared" si="667"/>
        <v>1</v>
      </c>
      <c r="AI1720">
        <f t="shared" si="668"/>
        <v>0</v>
      </c>
      <c r="AJ1720" s="11">
        <f t="shared" si="669"/>
        <v>0</v>
      </c>
      <c r="AK1720" s="2">
        <f t="shared" si="670"/>
        <v>1</v>
      </c>
      <c r="AL1720" s="10">
        <f t="shared" si="671"/>
        <v>0</v>
      </c>
      <c r="AN1720" s="25">
        <f t="shared" si="672"/>
        <v>1</v>
      </c>
      <c r="AO1720" s="2">
        <f t="shared" si="673"/>
        <v>0</v>
      </c>
      <c r="AP1720" s="2">
        <f t="shared" si="674"/>
        <v>0</v>
      </c>
      <c r="AQ1720" s="2">
        <f t="shared" si="675"/>
        <v>0</v>
      </c>
      <c r="AR1720" s="2">
        <f t="shared" si="676"/>
        <v>1</v>
      </c>
      <c r="AS1720" s="27">
        <f t="shared" si="677"/>
        <v>0</v>
      </c>
      <c r="AU1720" s="3">
        <v>0</v>
      </c>
      <c r="AV1720">
        <v>0.24799071729555294</v>
      </c>
      <c r="AX1720" s="1">
        <v>5285</v>
      </c>
      <c r="AY1720">
        <v>71960</v>
      </c>
      <c r="AZ1720">
        <v>81</v>
      </c>
      <c r="BA1720">
        <v>12</v>
      </c>
      <c r="BB1720" s="2">
        <v>0</v>
      </c>
      <c r="BC1720" s="2">
        <v>0</v>
      </c>
      <c r="BD1720" s="2">
        <v>0</v>
      </c>
      <c r="BE1720" s="10">
        <v>1</v>
      </c>
      <c r="BF1720" s="25">
        <v>1</v>
      </c>
      <c r="BG1720" s="2">
        <v>0</v>
      </c>
      <c r="BH1720">
        <v>1</v>
      </c>
      <c r="BI1720">
        <v>0</v>
      </c>
      <c r="BJ1720">
        <v>0</v>
      </c>
      <c r="BK1720" s="11">
        <v>0</v>
      </c>
      <c r="BL1720">
        <v>71960</v>
      </c>
    </row>
    <row r="1721" spans="1:64">
      <c r="A1721" t="s">
        <v>19</v>
      </c>
      <c r="B1721" t="s">
        <v>78</v>
      </c>
      <c r="C1721" t="s">
        <v>20</v>
      </c>
      <c r="D1721" t="s">
        <v>25</v>
      </c>
      <c r="E1721" t="s">
        <v>15</v>
      </c>
      <c r="F1721" t="s">
        <v>36</v>
      </c>
      <c r="G1721" t="s">
        <v>17</v>
      </c>
      <c r="H1721" s="2" t="s">
        <v>9172</v>
      </c>
      <c r="I1721" s="2" t="s">
        <v>9173</v>
      </c>
      <c r="J1721" s="2" t="s">
        <v>9172</v>
      </c>
      <c r="K1721" s="6" t="s">
        <v>9173</v>
      </c>
      <c r="L1721" s="8" t="s">
        <v>1664</v>
      </c>
      <c r="M1721" s="1">
        <v>17530</v>
      </c>
      <c r="N1721">
        <v>0</v>
      </c>
      <c r="O1721">
        <f t="shared" si="653"/>
        <v>1</v>
      </c>
      <c r="P1721">
        <v>52</v>
      </c>
      <c r="Q1721">
        <v>109</v>
      </c>
      <c r="R1721">
        <v>27</v>
      </c>
      <c r="S1721" s="2">
        <f t="shared" si="654"/>
        <v>0</v>
      </c>
      <c r="T1721" s="2">
        <f t="shared" si="655"/>
        <v>1</v>
      </c>
      <c r="U1721" s="2">
        <f t="shared" si="655"/>
        <v>0</v>
      </c>
      <c r="V1721" s="10">
        <f t="shared" si="655"/>
        <v>1</v>
      </c>
      <c r="W1721">
        <f t="shared" si="656"/>
        <v>1</v>
      </c>
      <c r="X1721" s="11">
        <f t="shared" si="657"/>
        <v>0</v>
      </c>
      <c r="Y1721">
        <f t="shared" si="658"/>
        <v>0</v>
      </c>
      <c r="Z1721">
        <f t="shared" si="659"/>
        <v>0</v>
      </c>
      <c r="AA1721">
        <f t="shared" si="660"/>
        <v>0</v>
      </c>
      <c r="AB1721" s="11">
        <f t="shared" si="661"/>
        <v>1</v>
      </c>
      <c r="AC1721">
        <f t="shared" si="662"/>
        <v>0</v>
      </c>
      <c r="AD1721">
        <f t="shared" si="663"/>
        <v>0</v>
      </c>
      <c r="AE1721">
        <f t="shared" si="664"/>
        <v>0</v>
      </c>
      <c r="AF1721" s="11">
        <f t="shared" si="665"/>
        <v>0</v>
      </c>
      <c r="AG1721">
        <f t="shared" si="666"/>
        <v>1</v>
      </c>
      <c r="AH1721" s="11">
        <f t="shared" si="667"/>
        <v>0</v>
      </c>
      <c r="AI1721">
        <f t="shared" si="668"/>
        <v>0</v>
      </c>
      <c r="AJ1721" s="11">
        <f t="shared" si="669"/>
        <v>1</v>
      </c>
      <c r="AK1721" s="2">
        <f t="shared" si="670"/>
        <v>1</v>
      </c>
      <c r="AL1721" s="10">
        <f t="shared" si="671"/>
        <v>0</v>
      </c>
      <c r="AN1721" s="25">
        <f t="shared" si="672"/>
        <v>0</v>
      </c>
      <c r="AO1721" s="2">
        <f t="shared" si="673"/>
        <v>0</v>
      </c>
      <c r="AP1721" s="2">
        <f t="shared" si="674"/>
        <v>1</v>
      </c>
      <c r="AQ1721" s="2">
        <f t="shared" si="675"/>
        <v>0</v>
      </c>
      <c r="AR1721" s="2">
        <f t="shared" si="676"/>
        <v>0</v>
      </c>
      <c r="AS1721" s="27">
        <f t="shared" si="677"/>
        <v>0</v>
      </c>
      <c r="AU1721" s="3">
        <v>0</v>
      </c>
      <c r="AV1721">
        <v>0.24888339743431817</v>
      </c>
      <c r="AX1721" s="1">
        <v>17530</v>
      </c>
      <c r="AY1721">
        <v>0</v>
      </c>
      <c r="AZ1721">
        <v>109</v>
      </c>
      <c r="BA1721">
        <v>27</v>
      </c>
      <c r="BB1721" s="2">
        <v>0</v>
      </c>
      <c r="BC1721" s="2">
        <v>1</v>
      </c>
      <c r="BD1721" s="2">
        <v>0</v>
      </c>
      <c r="BE1721" s="10">
        <v>1</v>
      </c>
      <c r="BF1721" s="25">
        <v>0</v>
      </c>
      <c r="BG1721" s="2">
        <v>1</v>
      </c>
      <c r="BH1721">
        <v>0</v>
      </c>
      <c r="BI1721">
        <v>0</v>
      </c>
      <c r="BJ1721">
        <v>0</v>
      </c>
      <c r="BK1721" s="11">
        <v>1</v>
      </c>
      <c r="BL1721">
        <v>0</v>
      </c>
    </row>
    <row r="1722" spans="1:64">
      <c r="A1722" t="s">
        <v>19</v>
      </c>
      <c r="B1722" t="s">
        <v>43</v>
      </c>
      <c r="C1722" t="s">
        <v>13</v>
      </c>
      <c r="D1722" t="s">
        <v>25</v>
      </c>
      <c r="E1722" t="s">
        <v>27</v>
      </c>
      <c r="F1722" t="s">
        <v>36</v>
      </c>
      <c r="G1722" t="s">
        <v>17</v>
      </c>
      <c r="H1722" s="2" t="s">
        <v>9172</v>
      </c>
      <c r="I1722" s="2" t="s">
        <v>9173</v>
      </c>
      <c r="J1722" s="2" t="s">
        <v>9172</v>
      </c>
      <c r="K1722" s="6" t="s">
        <v>9173</v>
      </c>
      <c r="L1722" s="8" t="s">
        <v>666</v>
      </c>
      <c r="M1722" s="1">
        <v>7519</v>
      </c>
      <c r="N1722">
        <v>96306</v>
      </c>
      <c r="O1722">
        <f t="shared" si="653"/>
        <v>1</v>
      </c>
      <c r="P1722">
        <v>24</v>
      </c>
      <c r="Q1722">
        <v>97</v>
      </c>
      <c r="R1722">
        <v>12</v>
      </c>
      <c r="S1722" s="2">
        <f t="shared" si="654"/>
        <v>0</v>
      </c>
      <c r="T1722" s="2">
        <f t="shared" si="655"/>
        <v>1</v>
      </c>
      <c r="U1722" s="2">
        <f t="shared" si="655"/>
        <v>0</v>
      </c>
      <c r="V1722" s="10">
        <f t="shared" si="655"/>
        <v>1</v>
      </c>
      <c r="W1722">
        <f t="shared" si="656"/>
        <v>1</v>
      </c>
      <c r="X1722" s="11">
        <f t="shared" si="657"/>
        <v>0</v>
      </c>
      <c r="Y1722">
        <f t="shared" si="658"/>
        <v>0</v>
      </c>
      <c r="Z1722">
        <f t="shared" si="659"/>
        <v>0</v>
      </c>
      <c r="AA1722">
        <f t="shared" si="660"/>
        <v>0</v>
      </c>
      <c r="AB1722" s="11">
        <f t="shared" si="661"/>
        <v>0</v>
      </c>
      <c r="AC1722">
        <f t="shared" si="662"/>
        <v>1</v>
      </c>
      <c r="AD1722">
        <f t="shared" si="663"/>
        <v>0</v>
      </c>
      <c r="AE1722">
        <f t="shared" si="664"/>
        <v>0</v>
      </c>
      <c r="AF1722" s="11">
        <f t="shared" si="665"/>
        <v>0</v>
      </c>
      <c r="AG1722">
        <f t="shared" si="666"/>
        <v>0</v>
      </c>
      <c r="AH1722" s="11">
        <f t="shared" si="667"/>
        <v>1</v>
      </c>
      <c r="AI1722">
        <f t="shared" si="668"/>
        <v>0</v>
      </c>
      <c r="AJ1722" s="11">
        <f t="shared" si="669"/>
        <v>1</v>
      </c>
      <c r="AK1722" s="2">
        <f t="shared" si="670"/>
        <v>1</v>
      </c>
      <c r="AL1722" s="10">
        <f t="shared" si="671"/>
        <v>0</v>
      </c>
      <c r="AN1722" s="25">
        <f t="shared" si="672"/>
        <v>0</v>
      </c>
      <c r="AO1722" s="2">
        <f t="shared" si="673"/>
        <v>1</v>
      </c>
      <c r="AP1722" s="2">
        <f t="shared" si="674"/>
        <v>0</v>
      </c>
      <c r="AQ1722" s="2">
        <f t="shared" si="675"/>
        <v>0</v>
      </c>
      <c r="AR1722" s="2">
        <f t="shared" si="676"/>
        <v>0</v>
      </c>
      <c r="AS1722" s="27">
        <f t="shared" si="677"/>
        <v>0</v>
      </c>
      <c r="AU1722" s="3">
        <v>0</v>
      </c>
      <c r="AV1722">
        <v>0.24890400574025884</v>
      </c>
      <c r="AX1722" s="1">
        <v>7519</v>
      </c>
      <c r="AY1722">
        <v>96306</v>
      </c>
      <c r="AZ1722">
        <v>97</v>
      </c>
      <c r="BA1722">
        <v>12</v>
      </c>
      <c r="BB1722" s="2">
        <v>0</v>
      </c>
      <c r="BC1722" s="2">
        <v>1</v>
      </c>
      <c r="BD1722" s="2">
        <v>0</v>
      </c>
      <c r="BE1722" s="10">
        <v>1</v>
      </c>
      <c r="BF1722" s="25">
        <v>0</v>
      </c>
      <c r="BG1722" s="2">
        <v>0</v>
      </c>
      <c r="BH1722">
        <v>0</v>
      </c>
      <c r="BI1722">
        <v>0</v>
      </c>
      <c r="BJ1722">
        <v>0</v>
      </c>
      <c r="BK1722" s="11">
        <v>0</v>
      </c>
      <c r="BL1722">
        <v>96306</v>
      </c>
    </row>
    <row r="1723" spans="1:64">
      <c r="A1723" t="s">
        <v>19</v>
      </c>
      <c r="B1723" t="s">
        <v>43</v>
      </c>
      <c r="C1723" t="s">
        <v>13</v>
      </c>
      <c r="D1723" t="s">
        <v>25</v>
      </c>
      <c r="E1723" t="s">
        <v>15</v>
      </c>
      <c r="F1723" t="s">
        <v>16</v>
      </c>
      <c r="G1723" t="s">
        <v>17</v>
      </c>
      <c r="H1723" s="2" t="s">
        <v>9172</v>
      </c>
      <c r="I1723" s="2" t="s">
        <v>9173</v>
      </c>
      <c r="J1723" s="2" t="s">
        <v>9172</v>
      </c>
      <c r="K1723" s="6" t="s">
        <v>9172</v>
      </c>
      <c r="L1723" s="8" t="s">
        <v>5199</v>
      </c>
      <c r="M1723" s="1">
        <v>7090</v>
      </c>
      <c r="N1723">
        <v>52707</v>
      </c>
      <c r="O1723">
        <f t="shared" si="653"/>
        <v>1</v>
      </c>
      <c r="P1723">
        <v>58</v>
      </c>
      <c r="Q1723">
        <v>76</v>
      </c>
      <c r="R1723">
        <v>33</v>
      </c>
      <c r="S1723" s="2">
        <f t="shared" si="654"/>
        <v>0</v>
      </c>
      <c r="T1723" s="2">
        <f t="shared" si="655"/>
        <v>1</v>
      </c>
      <c r="U1723" s="2">
        <f t="shared" si="655"/>
        <v>0</v>
      </c>
      <c r="V1723" s="10">
        <f t="shared" si="655"/>
        <v>0</v>
      </c>
      <c r="W1723">
        <f t="shared" si="656"/>
        <v>1</v>
      </c>
      <c r="X1723" s="11">
        <f t="shared" si="657"/>
        <v>0</v>
      </c>
      <c r="Y1723">
        <f t="shared" si="658"/>
        <v>0</v>
      </c>
      <c r="Z1723">
        <f t="shared" si="659"/>
        <v>0</v>
      </c>
      <c r="AA1723">
        <f t="shared" si="660"/>
        <v>0</v>
      </c>
      <c r="AB1723" s="11">
        <f t="shared" si="661"/>
        <v>0</v>
      </c>
      <c r="AC1723">
        <f t="shared" si="662"/>
        <v>1</v>
      </c>
      <c r="AD1723">
        <f t="shared" si="663"/>
        <v>0</v>
      </c>
      <c r="AE1723">
        <f t="shared" si="664"/>
        <v>0</v>
      </c>
      <c r="AF1723" s="11">
        <f t="shared" si="665"/>
        <v>0</v>
      </c>
      <c r="AG1723">
        <f t="shared" si="666"/>
        <v>1</v>
      </c>
      <c r="AH1723" s="11">
        <f t="shared" si="667"/>
        <v>0</v>
      </c>
      <c r="AI1723">
        <f t="shared" si="668"/>
        <v>1</v>
      </c>
      <c r="AJ1723" s="11">
        <f t="shared" si="669"/>
        <v>0</v>
      </c>
      <c r="AK1723" s="2">
        <f t="shared" si="670"/>
        <v>1</v>
      </c>
      <c r="AL1723" s="10">
        <f t="shared" si="671"/>
        <v>0</v>
      </c>
      <c r="AN1723" s="25">
        <f t="shared" si="672"/>
        <v>0</v>
      </c>
      <c r="AO1723" s="2">
        <f t="shared" si="673"/>
        <v>1</v>
      </c>
      <c r="AP1723" s="2">
        <f t="shared" si="674"/>
        <v>0</v>
      </c>
      <c r="AQ1723" s="2">
        <f t="shared" si="675"/>
        <v>0</v>
      </c>
      <c r="AR1723" s="2">
        <f t="shared" si="676"/>
        <v>0</v>
      </c>
      <c r="AS1723" s="27">
        <f t="shared" si="677"/>
        <v>0</v>
      </c>
      <c r="AU1723" s="3">
        <v>0</v>
      </c>
      <c r="AV1723">
        <v>0.24896993359968528</v>
      </c>
      <c r="AX1723" s="1">
        <v>7090</v>
      </c>
      <c r="AY1723">
        <v>52707</v>
      </c>
      <c r="AZ1723">
        <v>76</v>
      </c>
      <c r="BA1723">
        <v>33</v>
      </c>
      <c r="BB1723" s="2">
        <v>0</v>
      </c>
      <c r="BC1723" s="2">
        <v>1</v>
      </c>
      <c r="BD1723" s="2">
        <v>0</v>
      </c>
      <c r="BE1723" s="10">
        <v>0</v>
      </c>
      <c r="BF1723" s="25">
        <v>0</v>
      </c>
      <c r="BG1723" s="2">
        <v>0</v>
      </c>
      <c r="BH1723">
        <v>0</v>
      </c>
      <c r="BI1723">
        <v>0</v>
      </c>
      <c r="BJ1723">
        <v>0</v>
      </c>
      <c r="BK1723" s="11">
        <v>0</v>
      </c>
      <c r="BL1723">
        <v>52707</v>
      </c>
    </row>
    <row r="1724" spans="1:64">
      <c r="A1724" t="s">
        <v>11</v>
      </c>
      <c r="B1724" t="s">
        <v>12</v>
      </c>
      <c r="C1724" t="s">
        <v>13</v>
      </c>
      <c r="D1724" t="s">
        <v>25</v>
      </c>
      <c r="E1724" t="s">
        <v>15</v>
      </c>
      <c r="F1724" t="s">
        <v>36</v>
      </c>
      <c r="G1724" t="s">
        <v>17</v>
      </c>
      <c r="H1724" s="2" t="s">
        <v>9173</v>
      </c>
      <c r="I1724" s="2" t="s">
        <v>9172</v>
      </c>
      <c r="J1724" s="2" t="s">
        <v>9172</v>
      </c>
      <c r="K1724" s="6" t="s">
        <v>9173</v>
      </c>
      <c r="L1724" s="8" t="s">
        <v>8179</v>
      </c>
      <c r="M1724" s="1">
        <v>5548</v>
      </c>
      <c r="N1724">
        <v>67798</v>
      </c>
      <c r="O1724">
        <f t="shared" si="653"/>
        <v>1</v>
      </c>
      <c r="P1724">
        <v>19</v>
      </c>
      <c r="Q1724">
        <v>93</v>
      </c>
      <c r="R1724">
        <v>1</v>
      </c>
      <c r="S1724" s="2">
        <f t="shared" si="654"/>
        <v>1</v>
      </c>
      <c r="T1724" s="2">
        <f t="shared" si="655"/>
        <v>0</v>
      </c>
      <c r="U1724" s="2">
        <f t="shared" si="655"/>
        <v>0</v>
      </c>
      <c r="V1724" s="10">
        <f t="shared" si="655"/>
        <v>1</v>
      </c>
      <c r="W1724">
        <f t="shared" si="656"/>
        <v>0</v>
      </c>
      <c r="X1724" s="11">
        <f t="shared" si="657"/>
        <v>0</v>
      </c>
      <c r="Y1724">
        <f t="shared" si="658"/>
        <v>0</v>
      </c>
      <c r="Z1724">
        <f t="shared" si="659"/>
        <v>1</v>
      </c>
      <c r="AA1724">
        <f t="shared" si="660"/>
        <v>0</v>
      </c>
      <c r="AB1724" s="11">
        <f t="shared" si="661"/>
        <v>0</v>
      </c>
      <c r="AC1724">
        <f t="shared" si="662"/>
        <v>1</v>
      </c>
      <c r="AD1724">
        <f t="shared" si="663"/>
        <v>0</v>
      </c>
      <c r="AE1724">
        <f t="shared" si="664"/>
        <v>0</v>
      </c>
      <c r="AF1724" s="11">
        <f t="shared" si="665"/>
        <v>0</v>
      </c>
      <c r="AG1724">
        <f t="shared" si="666"/>
        <v>1</v>
      </c>
      <c r="AH1724" s="11">
        <f t="shared" si="667"/>
        <v>0</v>
      </c>
      <c r="AI1724">
        <f t="shared" si="668"/>
        <v>0</v>
      </c>
      <c r="AJ1724" s="11">
        <f t="shared" si="669"/>
        <v>1</v>
      </c>
      <c r="AK1724" s="2">
        <f t="shared" si="670"/>
        <v>1</v>
      </c>
      <c r="AL1724" s="10">
        <f t="shared" si="671"/>
        <v>0</v>
      </c>
      <c r="AN1724" s="25">
        <f t="shared" si="672"/>
        <v>1</v>
      </c>
      <c r="AO1724" s="2">
        <f t="shared" si="673"/>
        <v>0</v>
      </c>
      <c r="AP1724" s="2">
        <f t="shared" si="674"/>
        <v>0</v>
      </c>
      <c r="AQ1724" s="2">
        <f t="shared" si="675"/>
        <v>0</v>
      </c>
      <c r="AR1724" s="2">
        <f t="shared" si="676"/>
        <v>0</v>
      </c>
      <c r="AS1724" s="27">
        <f t="shared" si="677"/>
        <v>0</v>
      </c>
      <c r="AU1724" s="3">
        <v>0</v>
      </c>
      <c r="AV1724">
        <v>0.24899373075412295</v>
      </c>
      <c r="AX1724" s="1">
        <v>5548</v>
      </c>
      <c r="AY1724">
        <v>67798</v>
      </c>
      <c r="AZ1724">
        <v>93</v>
      </c>
      <c r="BA1724">
        <v>1</v>
      </c>
      <c r="BB1724" s="2">
        <v>1</v>
      </c>
      <c r="BC1724" s="2">
        <v>0</v>
      </c>
      <c r="BD1724" s="2">
        <v>0</v>
      </c>
      <c r="BE1724" s="10">
        <v>1</v>
      </c>
      <c r="BF1724" s="25">
        <v>1</v>
      </c>
      <c r="BG1724" s="2">
        <v>0</v>
      </c>
      <c r="BH1724">
        <v>0</v>
      </c>
      <c r="BI1724">
        <v>1</v>
      </c>
      <c r="BJ1724">
        <v>0</v>
      </c>
      <c r="BK1724" s="11">
        <v>0</v>
      </c>
      <c r="BL1724">
        <v>67798</v>
      </c>
    </row>
    <row r="1725" spans="1:64">
      <c r="A1725" t="s">
        <v>19</v>
      </c>
      <c r="B1725" t="s">
        <v>43</v>
      </c>
      <c r="C1725" t="s">
        <v>13</v>
      </c>
      <c r="D1725" t="s">
        <v>25</v>
      </c>
      <c r="E1725" t="s">
        <v>15</v>
      </c>
      <c r="F1725" t="s">
        <v>16</v>
      </c>
      <c r="G1725" t="s">
        <v>17</v>
      </c>
      <c r="H1725" s="2" t="s">
        <v>9172</v>
      </c>
      <c r="I1725" s="2" t="s">
        <v>9173</v>
      </c>
      <c r="J1725" s="2" t="s">
        <v>9172</v>
      </c>
      <c r="K1725" s="6" t="s">
        <v>9173</v>
      </c>
      <c r="L1725" s="8" t="s">
        <v>8912</v>
      </c>
      <c r="M1725" s="1">
        <v>5319</v>
      </c>
      <c r="N1725">
        <v>37331</v>
      </c>
      <c r="O1725">
        <f t="shared" si="653"/>
        <v>1</v>
      </c>
      <c r="P1725">
        <v>43</v>
      </c>
      <c r="Q1725">
        <v>138</v>
      </c>
      <c r="R1725">
        <v>26</v>
      </c>
      <c r="S1725" s="2">
        <f t="shared" si="654"/>
        <v>0</v>
      </c>
      <c r="T1725" s="2">
        <f t="shared" si="655"/>
        <v>1</v>
      </c>
      <c r="U1725" s="2">
        <f t="shared" si="655"/>
        <v>0</v>
      </c>
      <c r="V1725" s="10">
        <f t="shared" si="655"/>
        <v>1</v>
      </c>
      <c r="W1725">
        <f t="shared" si="656"/>
        <v>1</v>
      </c>
      <c r="X1725" s="11">
        <f t="shared" si="657"/>
        <v>0</v>
      </c>
      <c r="Y1725">
        <f t="shared" si="658"/>
        <v>0</v>
      </c>
      <c r="Z1725">
        <f t="shared" si="659"/>
        <v>0</v>
      </c>
      <c r="AA1725">
        <f t="shared" si="660"/>
        <v>0</v>
      </c>
      <c r="AB1725" s="11">
        <f t="shared" si="661"/>
        <v>0</v>
      </c>
      <c r="AC1725">
        <f t="shared" si="662"/>
        <v>1</v>
      </c>
      <c r="AD1725">
        <f t="shared" si="663"/>
        <v>0</v>
      </c>
      <c r="AE1725">
        <f t="shared" si="664"/>
        <v>0</v>
      </c>
      <c r="AF1725" s="11">
        <f t="shared" si="665"/>
        <v>0</v>
      </c>
      <c r="AG1725">
        <f t="shared" si="666"/>
        <v>1</v>
      </c>
      <c r="AH1725" s="11">
        <f t="shared" si="667"/>
        <v>0</v>
      </c>
      <c r="AI1725">
        <f t="shared" si="668"/>
        <v>1</v>
      </c>
      <c r="AJ1725" s="11">
        <f t="shared" si="669"/>
        <v>0</v>
      </c>
      <c r="AK1725" s="2">
        <f t="shared" si="670"/>
        <v>1</v>
      </c>
      <c r="AL1725" s="10">
        <f t="shared" si="671"/>
        <v>0</v>
      </c>
      <c r="AN1725" s="25">
        <f t="shared" si="672"/>
        <v>0</v>
      </c>
      <c r="AO1725" s="2">
        <f t="shared" si="673"/>
        <v>1</v>
      </c>
      <c r="AP1725" s="2">
        <f t="shared" si="674"/>
        <v>0</v>
      </c>
      <c r="AQ1725" s="2">
        <f t="shared" si="675"/>
        <v>0</v>
      </c>
      <c r="AR1725" s="2">
        <f t="shared" si="676"/>
        <v>0</v>
      </c>
      <c r="AS1725" s="27">
        <f t="shared" si="677"/>
        <v>0</v>
      </c>
      <c r="AU1725" s="3">
        <v>0</v>
      </c>
      <c r="AV1725">
        <v>0.24918234359900576</v>
      </c>
      <c r="AX1725" s="1">
        <v>5319</v>
      </c>
      <c r="AY1725">
        <v>37331</v>
      </c>
      <c r="AZ1725">
        <v>138</v>
      </c>
      <c r="BA1725">
        <v>26</v>
      </c>
      <c r="BB1725" s="2">
        <v>0</v>
      </c>
      <c r="BC1725" s="2">
        <v>1</v>
      </c>
      <c r="BD1725" s="2">
        <v>0</v>
      </c>
      <c r="BE1725" s="10">
        <v>1</v>
      </c>
      <c r="BF1725" s="25">
        <v>0</v>
      </c>
      <c r="BG1725" s="2">
        <v>0</v>
      </c>
      <c r="BH1725">
        <v>0</v>
      </c>
      <c r="BI1725">
        <v>0</v>
      </c>
      <c r="BJ1725">
        <v>0</v>
      </c>
      <c r="BK1725" s="11">
        <v>0</v>
      </c>
      <c r="BL1725">
        <v>37331</v>
      </c>
    </row>
    <row r="1726" spans="1:64">
      <c r="A1726" t="s">
        <v>23</v>
      </c>
      <c r="B1726" t="s">
        <v>78</v>
      </c>
      <c r="C1726" t="s">
        <v>13</v>
      </c>
      <c r="D1726" t="s">
        <v>25</v>
      </c>
      <c r="E1726" t="s">
        <v>15</v>
      </c>
      <c r="F1726" t="s">
        <v>21</v>
      </c>
      <c r="G1726" t="s">
        <v>17</v>
      </c>
      <c r="H1726" s="2" t="s">
        <v>9172</v>
      </c>
      <c r="I1726" s="2" t="s">
        <v>9172</v>
      </c>
      <c r="J1726" s="2" t="s">
        <v>9173</v>
      </c>
      <c r="K1726" s="6" t="s">
        <v>9173</v>
      </c>
      <c r="L1726" s="8" t="s">
        <v>3196</v>
      </c>
      <c r="M1726" s="1">
        <v>32468</v>
      </c>
      <c r="N1726">
        <v>37675</v>
      </c>
      <c r="O1726">
        <f t="shared" si="653"/>
        <v>1</v>
      </c>
      <c r="P1726">
        <v>45</v>
      </c>
      <c r="Q1726">
        <v>102</v>
      </c>
      <c r="R1726">
        <v>23</v>
      </c>
      <c r="S1726" s="2">
        <f t="shared" si="654"/>
        <v>0</v>
      </c>
      <c r="T1726" s="2">
        <f t="shared" si="655"/>
        <v>0</v>
      </c>
      <c r="U1726" s="2">
        <f t="shared" si="655"/>
        <v>1</v>
      </c>
      <c r="V1726" s="10">
        <f t="shared" si="655"/>
        <v>1</v>
      </c>
      <c r="W1726">
        <f t="shared" si="656"/>
        <v>0</v>
      </c>
      <c r="X1726" s="11">
        <f t="shared" si="657"/>
        <v>1</v>
      </c>
      <c r="Y1726">
        <f t="shared" si="658"/>
        <v>0</v>
      </c>
      <c r="Z1726">
        <f t="shared" si="659"/>
        <v>0</v>
      </c>
      <c r="AA1726">
        <f t="shared" si="660"/>
        <v>0</v>
      </c>
      <c r="AB1726" s="11">
        <f t="shared" si="661"/>
        <v>1</v>
      </c>
      <c r="AC1726">
        <f t="shared" si="662"/>
        <v>1</v>
      </c>
      <c r="AD1726">
        <f t="shared" si="663"/>
        <v>0</v>
      </c>
      <c r="AE1726">
        <f t="shared" si="664"/>
        <v>0</v>
      </c>
      <c r="AF1726" s="11">
        <f t="shared" si="665"/>
        <v>0</v>
      </c>
      <c r="AG1726">
        <f t="shared" si="666"/>
        <v>1</v>
      </c>
      <c r="AH1726" s="11">
        <f t="shared" si="667"/>
        <v>0</v>
      </c>
      <c r="AI1726">
        <f t="shared" si="668"/>
        <v>0</v>
      </c>
      <c r="AJ1726" s="11">
        <f t="shared" si="669"/>
        <v>0</v>
      </c>
      <c r="AK1726" s="2">
        <f t="shared" si="670"/>
        <v>1</v>
      </c>
      <c r="AL1726" s="10">
        <f t="shared" si="671"/>
        <v>0</v>
      </c>
      <c r="AN1726" s="25">
        <f t="shared" si="672"/>
        <v>0</v>
      </c>
      <c r="AO1726" s="2">
        <f t="shared" si="673"/>
        <v>0</v>
      </c>
      <c r="AP1726" s="2">
        <f t="shared" si="674"/>
        <v>0</v>
      </c>
      <c r="AQ1726" s="2">
        <f t="shared" si="675"/>
        <v>0</v>
      </c>
      <c r="AR1726" s="2">
        <f t="shared" si="676"/>
        <v>1</v>
      </c>
      <c r="AS1726" s="27">
        <f t="shared" si="677"/>
        <v>0</v>
      </c>
      <c r="AU1726" s="3">
        <v>0</v>
      </c>
      <c r="AV1726">
        <v>0.24923723109496629</v>
      </c>
      <c r="AX1726" s="1">
        <v>32468</v>
      </c>
      <c r="AY1726">
        <v>37675</v>
      </c>
      <c r="AZ1726">
        <v>102</v>
      </c>
      <c r="BA1726">
        <v>23</v>
      </c>
      <c r="BB1726" s="2">
        <v>0</v>
      </c>
      <c r="BC1726" s="2">
        <v>0</v>
      </c>
      <c r="BD1726" s="2">
        <v>1</v>
      </c>
      <c r="BE1726" s="10">
        <v>1</v>
      </c>
      <c r="BF1726" s="25">
        <v>0</v>
      </c>
      <c r="BG1726" s="2">
        <v>0</v>
      </c>
      <c r="BH1726">
        <v>0</v>
      </c>
      <c r="BI1726">
        <v>0</v>
      </c>
      <c r="BJ1726">
        <v>0</v>
      </c>
      <c r="BK1726" s="11">
        <v>1</v>
      </c>
      <c r="BL1726">
        <v>37675</v>
      </c>
    </row>
    <row r="1727" spans="1:64">
      <c r="A1727" t="s">
        <v>23</v>
      </c>
      <c r="B1727" t="s">
        <v>30</v>
      </c>
      <c r="C1727" t="s">
        <v>20</v>
      </c>
      <c r="D1727" t="s">
        <v>25</v>
      </c>
      <c r="E1727" t="s">
        <v>15</v>
      </c>
      <c r="F1727" t="s">
        <v>36</v>
      </c>
      <c r="G1727" t="s">
        <v>17</v>
      </c>
      <c r="H1727" s="2" t="s">
        <v>9172</v>
      </c>
      <c r="I1727" s="2" t="s">
        <v>9173</v>
      </c>
      <c r="J1727" s="2" t="s">
        <v>9172</v>
      </c>
      <c r="K1727" s="6" t="s">
        <v>9173</v>
      </c>
      <c r="L1727" s="8" t="s">
        <v>852</v>
      </c>
      <c r="M1727" s="1">
        <v>7619</v>
      </c>
      <c r="N1727">
        <v>0</v>
      </c>
      <c r="O1727">
        <f t="shared" si="653"/>
        <v>1</v>
      </c>
      <c r="P1727">
        <v>23</v>
      </c>
      <c r="Q1727">
        <v>151</v>
      </c>
      <c r="R1727">
        <v>5</v>
      </c>
      <c r="S1727" s="2">
        <f t="shared" si="654"/>
        <v>0</v>
      </c>
      <c r="T1727" s="2">
        <f t="shared" si="655"/>
        <v>1</v>
      </c>
      <c r="U1727" s="2">
        <f t="shared" si="655"/>
        <v>0</v>
      </c>
      <c r="V1727" s="10">
        <f t="shared" si="655"/>
        <v>1</v>
      </c>
      <c r="W1727">
        <f t="shared" si="656"/>
        <v>0</v>
      </c>
      <c r="X1727" s="11">
        <f t="shared" si="657"/>
        <v>1</v>
      </c>
      <c r="Y1727">
        <f t="shared" si="658"/>
        <v>1</v>
      </c>
      <c r="Z1727">
        <f t="shared" si="659"/>
        <v>0</v>
      </c>
      <c r="AA1727">
        <f t="shared" si="660"/>
        <v>0</v>
      </c>
      <c r="AB1727" s="11">
        <f t="shared" si="661"/>
        <v>0</v>
      </c>
      <c r="AC1727">
        <f t="shared" si="662"/>
        <v>0</v>
      </c>
      <c r="AD1727">
        <f t="shared" si="663"/>
        <v>0</v>
      </c>
      <c r="AE1727">
        <f t="shared" si="664"/>
        <v>0</v>
      </c>
      <c r="AF1727" s="11">
        <f t="shared" si="665"/>
        <v>0</v>
      </c>
      <c r="AG1727">
        <f t="shared" si="666"/>
        <v>1</v>
      </c>
      <c r="AH1727" s="11">
        <f t="shared" si="667"/>
        <v>0</v>
      </c>
      <c r="AI1727">
        <f t="shared" si="668"/>
        <v>0</v>
      </c>
      <c r="AJ1727" s="11">
        <f t="shared" si="669"/>
        <v>1</v>
      </c>
      <c r="AK1727" s="2">
        <f t="shared" si="670"/>
        <v>1</v>
      </c>
      <c r="AL1727" s="10">
        <f t="shared" si="671"/>
        <v>0</v>
      </c>
      <c r="AN1727" s="25">
        <f t="shared" si="672"/>
        <v>0</v>
      </c>
      <c r="AO1727" s="2">
        <f t="shared" si="673"/>
        <v>0</v>
      </c>
      <c r="AP1727" s="2">
        <f t="shared" si="674"/>
        <v>1</v>
      </c>
      <c r="AQ1727" s="2">
        <f t="shared" si="675"/>
        <v>0</v>
      </c>
      <c r="AR1727" s="2">
        <f t="shared" si="676"/>
        <v>0</v>
      </c>
      <c r="AS1727" s="27">
        <f t="shared" si="677"/>
        <v>0</v>
      </c>
      <c r="AU1727" s="3">
        <v>0</v>
      </c>
      <c r="AV1727">
        <v>0.2494309392056572</v>
      </c>
      <c r="AX1727" s="1">
        <v>7619</v>
      </c>
      <c r="AY1727">
        <v>0</v>
      </c>
      <c r="AZ1727">
        <v>151</v>
      </c>
      <c r="BA1727">
        <v>5</v>
      </c>
      <c r="BB1727" s="2">
        <v>0</v>
      </c>
      <c r="BC1727" s="2">
        <v>1</v>
      </c>
      <c r="BD1727" s="2">
        <v>0</v>
      </c>
      <c r="BE1727" s="10">
        <v>1</v>
      </c>
      <c r="BF1727" s="25">
        <v>0</v>
      </c>
      <c r="BG1727" s="2">
        <v>1</v>
      </c>
      <c r="BH1727">
        <v>1</v>
      </c>
      <c r="BI1727">
        <v>0</v>
      </c>
      <c r="BJ1727">
        <v>0</v>
      </c>
      <c r="BK1727" s="11">
        <v>0</v>
      </c>
      <c r="BL1727">
        <v>0</v>
      </c>
    </row>
    <row r="1728" spans="1:64">
      <c r="A1728" t="s">
        <v>19</v>
      </c>
      <c r="B1728" t="s">
        <v>12</v>
      </c>
      <c r="C1728" t="s">
        <v>35</v>
      </c>
      <c r="D1728" t="s">
        <v>25</v>
      </c>
      <c r="E1728" t="s">
        <v>15</v>
      </c>
      <c r="F1728" t="s">
        <v>16</v>
      </c>
      <c r="G1728" t="s">
        <v>39</v>
      </c>
      <c r="H1728" s="2" t="s">
        <v>9172</v>
      </c>
      <c r="I1728" s="2" t="s">
        <v>9173</v>
      </c>
      <c r="J1728" s="2" t="s">
        <v>9172</v>
      </c>
      <c r="K1728" s="6" t="s">
        <v>9173</v>
      </c>
      <c r="L1728" s="8" t="s">
        <v>8749</v>
      </c>
      <c r="M1728" s="1">
        <v>7426</v>
      </c>
      <c r="N1728">
        <v>19634</v>
      </c>
      <c r="O1728">
        <f t="shared" si="653"/>
        <v>1</v>
      </c>
      <c r="P1728">
        <v>38</v>
      </c>
      <c r="Q1728">
        <v>100</v>
      </c>
      <c r="R1728">
        <v>29</v>
      </c>
      <c r="S1728" s="2">
        <f t="shared" si="654"/>
        <v>0</v>
      </c>
      <c r="T1728" s="2">
        <f t="shared" si="655"/>
        <v>1</v>
      </c>
      <c r="U1728" s="2">
        <f t="shared" si="655"/>
        <v>0</v>
      </c>
      <c r="V1728" s="10">
        <f t="shared" si="655"/>
        <v>1</v>
      </c>
      <c r="W1728">
        <f t="shared" si="656"/>
        <v>1</v>
      </c>
      <c r="X1728" s="11">
        <f t="shared" si="657"/>
        <v>0</v>
      </c>
      <c r="Y1728">
        <f t="shared" si="658"/>
        <v>0</v>
      </c>
      <c r="Z1728">
        <f t="shared" si="659"/>
        <v>1</v>
      </c>
      <c r="AA1728">
        <f t="shared" si="660"/>
        <v>0</v>
      </c>
      <c r="AB1728" s="11">
        <f t="shared" si="661"/>
        <v>0</v>
      </c>
      <c r="AC1728">
        <f t="shared" si="662"/>
        <v>0</v>
      </c>
      <c r="AD1728">
        <f t="shared" si="663"/>
        <v>1</v>
      </c>
      <c r="AE1728">
        <f t="shared" si="664"/>
        <v>0</v>
      </c>
      <c r="AF1728" s="11">
        <f t="shared" si="665"/>
        <v>0</v>
      </c>
      <c r="AG1728">
        <f t="shared" si="666"/>
        <v>1</v>
      </c>
      <c r="AH1728" s="11">
        <f t="shared" si="667"/>
        <v>0</v>
      </c>
      <c r="AI1728">
        <f t="shared" si="668"/>
        <v>1</v>
      </c>
      <c r="AJ1728" s="11">
        <f t="shared" si="669"/>
        <v>0</v>
      </c>
      <c r="AK1728" s="2">
        <f t="shared" si="670"/>
        <v>0</v>
      </c>
      <c r="AL1728" s="10">
        <f t="shared" si="671"/>
        <v>0</v>
      </c>
      <c r="AN1728" s="25">
        <f t="shared" si="672"/>
        <v>0</v>
      </c>
      <c r="AO1728" s="2">
        <f t="shared" si="673"/>
        <v>0</v>
      </c>
      <c r="AP1728" s="2">
        <f t="shared" si="674"/>
        <v>0</v>
      </c>
      <c r="AQ1728" s="2">
        <f t="shared" si="675"/>
        <v>0</v>
      </c>
      <c r="AR1728" s="2">
        <f t="shared" si="676"/>
        <v>0</v>
      </c>
      <c r="AS1728" s="27">
        <f t="shared" si="677"/>
        <v>1</v>
      </c>
      <c r="AU1728" s="3">
        <v>0</v>
      </c>
      <c r="AV1728">
        <v>0.24966064060556731</v>
      </c>
      <c r="AX1728" s="1">
        <v>7426</v>
      </c>
      <c r="AY1728">
        <v>19634</v>
      </c>
      <c r="AZ1728">
        <v>100</v>
      </c>
      <c r="BA1728">
        <v>29</v>
      </c>
      <c r="BB1728" s="2">
        <v>0</v>
      </c>
      <c r="BC1728" s="2">
        <v>1</v>
      </c>
      <c r="BD1728" s="2">
        <v>0</v>
      </c>
      <c r="BE1728" s="10">
        <v>1</v>
      </c>
      <c r="BF1728" s="25">
        <v>0</v>
      </c>
      <c r="BG1728" s="2">
        <v>0</v>
      </c>
      <c r="BH1728">
        <v>0</v>
      </c>
      <c r="BI1728">
        <v>1</v>
      </c>
      <c r="BJ1728">
        <v>0</v>
      </c>
      <c r="BK1728" s="11">
        <v>0</v>
      </c>
      <c r="BL1728">
        <v>19634</v>
      </c>
    </row>
    <row r="1729" spans="1:64">
      <c r="A1729" t="s">
        <v>11</v>
      </c>
      <c r="B1729" t="s">
        <v>12</v>
      </c>
      <c r="C1729" t="s">
        <v>13</v>
      </c>
      <c r="D1729" t="s">
        <v>25</v>
      </c>
      <c r="E1729" t="s">
        <v>27</v>
      </c>
      <c r="F1729" t="s">
        <v>16</v>
      </c>
      <c r="G1729" t="s">
        <v>17</v>
      </c>
      <c r="H1729" s="2" t="s">
        <v>9172</v>
      </c>
      <c r="I1729" s="2" t="s">
        <v>9173</v>
      </c>
      <c r="J1729" s="2" t="s">
        <v>9173</v>
      </c>
      <c r="K1729" s="6" t="s">
        <v>9173</v>
      </c>
      <c r="L1729" s="8" t="s">
        <v>3129</v>
      </c>
      <c r="M1729" s="1">
        <v>2875</v>
      </c>
      <c r="N1729">
        <v>84768</v>
      </c>
      <c r="O1729">
        <f t="shared" si="653"/>
        <v>1</v>
      </c>
      <c r="P1729">
        <v>25</v>
      </c>
      <c r="Q1729">
        <v>108</v>
      </c>
      <c r="R1729">
        <v>6</v>
      </c>
      <c r="S1729" s="2">
        <f t="shared" si="654"/>
        <v>0</v>
      </c>
      <c r="T1729" s="2">
        <f t="shared" si="655"/>
        <v>1</v>
      </c>
      <c r="U1729" s="2">
        <f t="shared" si="655"/>
        <v>1</v>
      </c>
      <c r="V1729" s="10">
        <f t="shared" si="655"/>
        <v>1</v>
      </c>
      <c r="W1729">
        <f t="shared" si="656"/>
        <v>0</v>
      </c>
      <c r="X1729" s="11">
        <f t="shared" si="657"/>
        <v>0</v>
      </c>
      <c r="Y1729">
        <f t="shared" si="658"/>
        <v>0</v>
      </c>
      <c r="Z1729">
        <f t="shared" si="659"/>
        <v>1</v>
      </c>
      <c r="AA1729">
        <f t="shared" si="660"/>
        <v>0</v>
      </c>
      <c r="AB1729" s="11">
        <f t="shared" si="661"/>
        <v>0</v>
      </c>
      <c r="AC1729">
        <f t="shared" si="662"/>
        <v>1</v>
      </c>
      <c r="AD1729">
        <f t="shared" si="663"/>
        <v>0</v>
      </c>
      <c r="AE1729">
        <f t="shared" si="664"/>
        <v>0</v>
      </c>
      <c r="AF1729" s="11">
        <f t="shared" si="665"/>
        <v>0</v>
      </c>
      <c r="AG1729">
        <f t="shared" si="666"/>
        <v>0</v>
      </c>
      <c r="AH1729" s="11">
        <f t="shared" si="667"/>
        <v>1</v>
      </c>
      <c r="AI1729">
        <f t="shared" si="668"/>
        <v>1</v>
      </c>
      <c r="AJ1729" s="11">
        <f t="shared" si="669"/>
        <v>0</v>
      </c>
      <c r="AK1729" s="2">
        <f t="shared" si="670"/>
        <v>1</v>
      </c>
      <c r="AL1729" s="10">
        <f t="shared" si="671"/>
        <v>0</v>
      </c>
      <c r="AN1729" s="25">
        <f t="shared" si="672"/>
        <v>1</v>
      </c>
      <c r="AO1729" s="2">
        <f t="shared" si="673"/>
        <v>0</v>
      </c>
      <c r="AP1729" s="2">
        <f t="shared" si="674"/>
        <v>0</v>
      </c>
      <c r="AQ1729" s="2">
        <f t="shared" si="675"/>
        <v>0</v>
      </c>
      <c r="AR1729" s="2">
        <f t="shared" si="676"/>
        <v>0</v>
      </c>
      <c r="AS1729" s="27">
        <f t="shared" si="677"/>
        <v>0</v>
      </c>
      <c r="AU1729" s="3">
        <v>0</v>
      </c>
      <c r="AV1729">
        <v>0.24991206929549206</v>
      </c>
      <c r="AX1729" s="1">
        <v>2875</v>
      </c>
      <c r="AY1729">
        <v>84768</v>
      </c>
      <c r="AZ1729">
        <v>108</v>
      </c>
      <c r="BA1729">
        <v>6</v>
      </c>
      <c r="BB1729" s="2">
        <v>0</v>
      </c>
      <c r="BC1729" s="2">
        <v>1</v>
      </c>
      <c r="BD1729" s="2">
        <v>1</v>
      </c>
      <c r="BE1729" s="10">
        <v>1</v>
      </c>
      <c r="BF1729" s="25">
        <v>1</v>
      </c>
      <c r="BG1729" s="2">
        <v>0</v>
      </c>
      <c r="BH1729">
        <v>0</v>
      </c>
      <c r="BI1729">
        <v>1</v>
      </c>
      <c r="BJ1729">
        <v>0</v>
      </c>
      <c r="BK1729" s="11">
        <v>0</v>
      </c>
      <c r="BL1729">
        <v>84768</v>
      </c>
    </row>
    <row r="1730" spans="1:64">
      <c r="A1730" t="s">
        <v>11</v>
      </c>
      <c r="B1730" t="s">
        <v>30</v>
      </c>
      <c r="C1730" t="s">
        <v>94</v>
      </c>
      <c r="D1730" t="s">
        <v>25</v>
      </c>
      <c r="E1730" t="s">
        <v>15</v>
      </c>
      <c r="F1730" t="s">
        <v>16</v>
      </c>
      <c r="G1730" t="s">
        <v>17</v>
      </c>
      <c r="H1730" s="2" t="s">
        <v>9172</v>
      </c>
      <c r="I1730" s="2" t="s">
        <v>9173</v>
      </c>
      <c r="J1730" s="2" t="s">
        <v>9172</v>
      </c>
      <c r="K1730" s="6" t="s">
        <v>9173</v>
      </c>
      <c r="L1730" s="8" t="s">
        <v>1663</v>
      </c>
      <c r="M1730" s="1">
        <v>4637</v>
      </c>
      <c r="N1730">
        <v>26802</v>
      </c>
      <c r="O1730">
        <f t="shared" ref="O1730:O1793" si="678">IF(D1730="M", 1, 0)</f>
        <v>1</v>
      </c>
      <c r="P1730">
        <v>23</v>
      </c>
      <c r="Q1730">
        <v>104</v>
      </c>
      <c r="R1730">
        <v>7</v>
      </c>
      <c r="S1730" s="2">
        <f t="shared" ref="S1730:S1793" si="679">IF(H1730="y", 1, 0)</f>
        <v>0</v>
      </c>
      <c r="T1730" s="2">
        <f t="shared" ref="T1730:V1793" si="680">IF(I1730="y", 1, 0)</f>
        <v>1</v>
      </c>
      <c r="U1730" s="2">
        <f t="shared" si="680"/>
        <v>0</v>
      </c>
      <c r="V1730" s="10">
        <f t="shared" si="680"/>
        <v>1</v>
      </c>
      <c r="W1730">
        <f t="shared" ref="W1730:W1793" si="681">IF(A1730="Extended", 1, 0)</f>
        <v>0</v>
      </c>
      <c r="X1730" s="11">
        <f t="shared" ref="X1730:X1793" si="682">IF(A1730="Premium", 1, 0)</f>
        <v>0</v>
      </c>
      <c r="Y1730">
        <f t="shared" ref="Y1730:Y1793" si="683">IF(B1730="College", 1, 0)</f>
        <v>1</v>
      </c>
      <c r="Z1730">
        <f t="shared" ref="Z1730:Z1793" si="684">IF(B1730="Bachelor", 1, 0)</f>
        <v>0</v>
      </c>
      <c r="AA1730">
        <f t="shared" ref="AA1730:AA1793" si="685">IF(B1730="Master", 1, 0)</f>
        <v>0</v>
      </c>
      <c r="AB1730" s="11">
        <f t="shared" ref="AB1730:AB1793" si="686">IF(B1730="Doctor", 1, 0)</f>
        <v>0</v>
      </c>
      <c r="AC1730">
        <f t="shared" ref="AC1730:AC1793" si="687">IF(C1730="Employed", 1, 0)</f>
        <v>0</v>
      </c>
      <c r="AD1730">
        <f t="shared" ref="AD1730:AD1793" si="688">IF(C1730="Medical Leave", 1, 0)</f>
        <v>0</v>
      </c>
      <c r="AE1730">
        <f t="shared" ref="AE1730:AE1793" si="689">IF(C1730="Retired", 1, 0)</f>
        <v>1</v>
      </c>
      <c r="AF1730" s="11">
        <f t="shared" ref="AF1730:AF1793" si="690">IF(C1730="Disabled", 1, 0)</f>
        <v>0</v>
      </c>
      <c r="AG1730">
        <f t="shared" ref="AG1730:AG1793" si="691">IF(E1730="Suburban", 1, 0)</f>
        <v>1</v>
      </c>
      <c r="AH1730" s="11">
        <f t="shared" ref="AH1730:AH1793" si="692">IF(E1730="Rural", 1, 0)</f>
        <v>0</v>
      </c>
      <c r="AI1730">
        <f t="shared" ref="AI1730:AI1793" si="693">IF(F1730="Married", 1, 0)</f>
        <v>1</v>
      </c>
      <c r="AJ1730" s="11">
        <f t="shared" ref="AJ1730:AJ1793" si="694">IF(F1730="Divorced", 1, 0)</f>
        <v>0</v>
      </c>
      <c r="AK1730" s="2">
        <f t="shared" ref="AK1730:AK1793" si="695">IF(G1730="Medsize", 1, 0)</f>
        <v>1</v>
      </c>
      <c r="AL1730" s="10">
        <f t="shared" ref="AL1730:AL1793" si="696">IF(G1730="Large", 1, 0)</f>
        <v>0</v>
      </c>
      <c r="AN1730" s="25">
        <f t="shared" ref="AN1730:AN1793" si="697">IF(W1730+X1730=0, 1, 0)</f>
        <v>1</v>
      </c>
      <c r="AO1730" s="2">
        <f t="shared" ref="AO1730:AO1793" si="698">IF(SUM(Y1730:AB1730)=0,1,0)</f>
        <v>0</v>
      </c>
      <c r="AP1730" s="2">
        <f t="shared" ref="AP1730:AP1793" si="699">IF(SUM(AC1730:AF1730)=0, 1, 0)</f>
        <v>0</v>
      </c>
      <c r="AQ1730" s="2">
        <f t="shared" si="675"/>
        <v>0</v>
      </c>
      <c r="AR1730" s="2">
        <f t="shared" si="676"/>
        <v>0</v>
      </c>
      <c r="AS1730" s="27">
        <f t="shared" si="677"/>
        <v>0</v>
      </c>
      <c r="AU1730" s="3">
        <v>0</v>
      </c>
      <c r="AV1730">
        <v>0.25014868110890903</v>
      </c>
      <c r="AX1730" s="1">
        <v>4637</v>
      </c>
      <c r="AY1730">
        <v>26802</v>
      </c>
      <c r="AZ1730">
        <v>104</v>
      </c>
      <c r="BA1730">
        <v>7</v>
      </c>
      <c r="BB1730" s="2">
        <v>0</v>
      </c>
      <c r="BC1730" s="2">
        <v>1</v>
      </c>
      <c r="BD1730" s="2">
        <v>0</v>
      </c>
      <c r="BE1730" s="10">
        <v>1</v>
      </c>
      <c r="BF1730" s="25">
        <v>1</v>
      </c>
      <c r="BG1730" s="2">
        <v>0</v>
      </c>
      <c r="BH1730">
        <v>1</v>
      </c>
      <c r="BI1730">
        <v>0</v>
      </c>
      <c r="BJ1730">
        <v>0</v>
      </c>
      <c r="BK1730" s="11">
        <v>0</v>
      </c>
      <c r="BL1730">
        <v>26802</v>
      </c>
    </row>
    <row r="1731" spans="1:64">
      <c r="A1731" t="s">
        <v>11</v>
      </c>
      <c r="B1731" t="s">
        <v>43</v>
      </c>
      <c r="C1731" t="s">
        <v>13</v>
      </c>
      <c r="D1731" t="s">
        <v>25</v>
      </c>
      <c r="E1731" t="s">
        <v>15</v>
      </c>
      <c r="F1731" t="s">
        <v>16</v>
      </c>
      <c r="G1731" t="s">
        <v>39</v>
      </c>
      <c r="H1731" s="2" t="s">
        <v>9173</v>
      </c>
      <c r="I1731" s="2" t="s">
        <v>9173</v>
      </c>
      <c r="J1731" s="2" t="s">
        <v>9173</v>
      </c>
      <c r="K1731" s="6" t="s">
        <v>9173</v>
      </c>
      <c r="L1731" s="8" t="s">
        <v>1140</v>
      </c>
      <c r="M1731" s="1">
        <v>4327</v>
      </c>
      <c r="N1731">
        <v>69040</v>
      </c>
      <c r="O1731">
        <f t="shared" si="678"/>
        <v>1</v>
      </c>
      <c r="P1731">
        <v>25</v>
      </c>
      <c r="Q1731">
        <v>148</v>
      </c>
      <c r="R1731">
        <v>4</v>
      </c>
      <c r="S1731" s="2">
        <f t="shared" si="679"/>
        <v>1</v>
      </c>
      <c r="T1731" s="2">
        <f t="shared" si="680"/>
        <v>1</v>
      </c>
      <c r="U1731" s="2">
        <f t="shared" si="680"/>
        <v>1</v>
      </c>
      <c r="V1731" s="10">
        <f t="shared" si="680"/>
        <v>1</v>
      </c>
      <c r="W1731">
        <f t="shared" si="681"/>
        <v>0</v>
      </c>
      <c r="X1731" s="11">
        <f t="shared" si="682"/>
        <v>0</v>
      </c>
      <c r="Y1731">
        <f t="shared" si="683"/>
        <v>0</v>
      </c>
      <c r="Z1731">
        <f t="shared" si="684"/>
        <v>0</v>
      </c>
      <c r="AA1731">
        <f t="shared" si="685"/>
        <v>0</v>
      </c>
      <c r="AB1731" s="11">
        <f t="shared" si="686"/>
        <v>0</v>
      </c>
      <c r="AC1731">
        <f t="shared" si="687"/>
        <v>1</v>
      </c>
      <c r="AD1731">
        <f t="shared" si="688"/>
        <v>0</v>
      </c>
      <c r="AE1731">
        <f t="shared" si="689"/>
        <v>0</v>
      </c>
      <c r="AF1731" s="11">
        <f t="shared" si="690"/>
        <v>0</v>
      </c>
      <c r="AG1731">
        <f t="shared" si="691"/>
        <v>1</v>
      </c>
      <c r="AH1731" s="11">
        <f t="shared" si="692"/>
        <v>0</v>
      </c>
      <c r="AI1731">
        <f t="shared" si="693"/>
        <v>1</v>
      </c>
      <c r="AJ1731" s="11">
        <f t="shared" si="694"/>
        <v>0</v>
      </c>
      <c r="AK1731" s="2">
        <f t="shared" si="695"/>
        <v>0</v>
      </c>
      <c r="AL1731" s="10">
        <f t="shared" si="696"/>
        <v>0</v>
      </c>
      <c r="AN1731" s="25">
        <f t="shared" si="697"/>
        <v>1</v>
      </c>
      <c r="AO1731" s="2">
        <f t="shared" si="698"/>
        <v>1</v>
      </c>
      <c r="AP1731" s="2">
        <f t="shared" si="699"/>
        <v>0</v>
      </c>
      <c r="AQ1731" s="2">
        <f t="shared" ref="AQ1731:AQ1794" si="700">IF(SUM(AG1731:AH1731)=0, 1, 0)</f>
        <v>0</v>
      </c>
      <c r="AR1731" s="2">
        <f t="shared" ref="AR1731:AR1794" si="701">IF(SUM(AI1731:AJ1731)=0,1,0)</f>
        <v>0</v>
      </c>
      <c r="AS1731" s="27">
        <f t="shared" ref="AS1731:AS1794" si="702">IF(SUM(AK1731:AL1731)=0,1,0)</f>
        <v>1</v>
      </c>
      <c r="AU1731" s="3">
        <v>0</v>
      </c>
      <c r="AV1731">
        <v>0.25042239122578053</v>
      </c>
      <c r="AX1731" s="1">
        <v>4327</v>
      </c>
      <c r="AY1731">
        <v>69040</v>
      </c>
      <c r="AZ1731">
        <v>148</v>
      </c>
      <c r="BA1731">
        <v>4</v>
      </c>
      <c r="BB1731" s="2">
        <v>1</v>
      </c>
      <c r="BC1731" s="2">
        <v>1</v>
      </c>
      <c r="BD1731" s="2">
        <v>1</v>
      </c>
      <c r="BE1731" s="10">
        <v>1</v>
      </c>
      <c r="BF1731" s="25">
        <v>1</v>
      </c>
      <c r="BG1731" s="2">
        <v>0</v>
      </c>
      <c r="BH1731">
        <v>0</v>
      </c>
      <c r="BI1731">
        <v>0</v>
      </c>
      <c r="BJ1731">
        <v>0</v>
      </c>
      <c r="BK1731" s="11">
        <v>0</v>
      </c>
      <c r="BL1731">
        <v>69040</v>
      </c>
    </row>
    <row r="1732" spans="1:64">
      <c r="A1732" t="s">
        <v>19</v>
      </c>
      <c r="B1732" t="s">
        <v>12</v>
      </c>
      <c r="C1732" t="s">
        <v>20</v>
      </c>
      <c r="D1732" t="s">
        <v>25</v>
      </c>
      <c r="E1732" t="s">
        <v>15</v>
      </c>
      <c r="F1732" t="s">
        <v>21</v>
      </c>
      <c r="G1732" t="s">
        <v>17</v>
      </c>
      <c r="H1732" s="2" t="s">
        <v>9172</v>
      </c>
      <c r="I1732" s="2" t="s">
        <v>9172</v>
      </c>
      <c r="J1732" s="2" t="s">
        <v>9172</v>
      </c>
      <c r="K1732" s="6" t="s">
        <v>9173</v>
      </c>
      <c r="L1732" s="8" t="s">
        <v>7062</v>
      </c>
      <c r="M1732" s="1">
        <v>5099</v>
      </c>
      <c r="N1732">
        <v>0</v>
      </c>
      <c r="O1732">
        <f t="shared" si="678"/>
        <v>1</v>
      </c>
      <c r="P1732">
        <v>33</v>
      </c>
      <c r="Q1732">
        <v>85</v>
      </c>
      <c r="R1732">
        <v>20</v>
      </c>
      <c r="S1732" s="2">
        <f t="shared" si="679"/>
        <v>0</v>
      </c>
      <c r="T1732" s="2">
        <f t="shared" si="680"/>
        <v>0</v>
      </c>
      <c r="U1732" s="2">
        <f t="shared" si="680"/>
        <v>0</v>
      </c>
      <c r="V1732" s="10">
        <f t="shared" si="680"/>
        <v>1</v>
      </c>
      <c r="W1732">
        <f t="shared" si="681"/>
        <v>1</v>
      </c>
      <c r="X1732" s="11">
        <f t="shared" si="682"/>
        <v>0</v>
      </c>
      <c r="Y1732">
        <f t="shared" si="683"/>
        <v>0</v>
      </c>
      <c r="Z1732">
        <f t="shared" si="684"/>
        <v>1</v>
      </c>
      <c r="AA1732">
        <f t="shared" si="685"/>
        <v>0</v>
      </c>
      <c r="AB1732" s="11">
        <f t="shared" si="686"/>
        <v>0</v>
      </c>
      <c r="AC1732">
        <f t="shared" si="687"/>
        <v>0</v>
      </c>
      <c r="AD1732">
        <f t="shared" si="688"/>
        <v>0</v>
      </c>
      <c r="AE1732">
        <f t="shared" si="689"/>
        <v>0</v>
      </c>
      <c r="AF1732" s="11">
        <f t="shared" si="690"/>
        <v>0</v>
      </c>
      <c r="AG1732">
        <f t="shared" si="691"/>
        <v>1</v>
      </c>
      <c r="AH1732" s="11">
        <f t="shared" si="692"/>
        <v>0</v>
      </c>
      <c r="AI1732">
        <f t="shared" si="693"/>
        <v>0</v>
      </c>
      <c r="AJ1732" s="11">
        <f t="shared" si="694"/>
        <v>0</v>
      </c>
      <c r="AK1732" s="2">
        <f t="shared" si="695"/>
        <v>1</v>
      </c>
      <c r="AL1732" s="10">
        <f t="shared" si="696"/>
        <v>0</v>
      </c>
      <c r="AN1732" s="25">
        <f t="shared" si="697"/>
        <v>0</v>
      </c>
      <c r="AO1732" s="2">
        <f t="shared" si="698"/>
        <v>0</v>
      </c>
      <c r="AP1732" s="2">
        <f t="shared" si="699"/>
        <v>1</v>
      </c>
      <c r="AQ1732" s="2">
        <f t="shared" si="700"/>
        <v>0</v>
      </c>
      <c r="AR1732" s="2">
        <f t="shared" si="701"/>
        <v>1</v>
      </c>
      <c r="AS1732" s="27">
        <f t="shared" si="702"/>
        <v>0</v>
      </c>
      <c r="AU1732" s="3">
        <v>0</v>
      </c>
      <c r="AV1732">
        <v>0.25068494363254168</v>
      </c>
      <c r="AX1732" s="1">
        <v>5099</v>
      </c>
      <c r="AY1732">
        <v>0</v>
      </c>
      <c r="AZ1732">
        <v>85</v>
      </c>
      <c r="BA1732">
        <v>20</v>
      </c>
      <c r="BB1732" s="2">
        <v>0</v>
      </c>
      <c r="BC1732" s="2">
        <v>0</v>
      </c>
      <c r="BD1732" s="2">
        <v>0</v>
      </c>
      <c r="BE1732" s="10">
        <v>1</v>
      </c>
      <c r="BF1732" s="25">
        <v>0</v>
      </c>
      <c r="BG1732" s="2">
        <v>1</v>
      </c>
      <c r="BH1732">
        <v>0</v>
      </c>
      <c r="BI1732">
        <v>1</v>
      </c>
      <c r="BJ1732">
        <v>0</v>
      </c>
      <c r="BK1732" s="11">
        <v>0</v>
      </c>
      <c r="BL1732">
        <v>0</v>
      </c>
    </row>
    <row r="1733" spans="1:64">
      <c r="A1733" t="s">
        <v>19</v>
      </c>
      <c r="B1733" t="s">
        <v>30</v>
      </c>
      <c r="C1733" t="s">
        <v>13</v>
      </c>
      <c r="D1733" t="s">
        <v>25</v>
      </c>
      <c r="E1733" t="s">
        <v>27</v>
      </c>
      <c r="F1733" t="s">
        <v>36</v>
      </c>
      <c r="G1733" t="s">
        <v>17</v>
      </c>
      <c r="H1733" s="2" t="s">
        <v>9173</v>
      </c>
      <c r="I1733" s="2" t="s">
        <v>9172</v>
      </c>
      <c r="J1733" s="2" t="s">
        <v>9172</v>
      </c>
      <c r="K1733" s="6" t="s">
        <v>9173</v>
      </c>
      <c r="L1733" s="8" t="s">
        <v>6241</v>
      </c>
      <c r="M1733" s="1">
        <v>6961</v>
      </c>
      <c r="N1733">
        <v>74487</v>
      </c>
      <c r="O1733">
        <f t="shared" si="678"/>
        <v>1</v>
      </c>
      <c r="P1733">
        <v>32</v>
      </c>
      <c r="Q1733">
        <v>134</v>
      </c>
      <c r="R1733">
        <v>8</v>
      </c>
      <c r="S1733" s="2">
        <f t="shared" si="679"/>
        <v>1</v>
      </c>
      <c r="T1733" s="2">
        <f t="shared" si="680"/>
        <v>0</v>
      </c>
      <c r="U1733" s="2">
        <f t="shared" si="680"/>
        <v>0</v>
      </c>
      <c r="V1733" s="10">
        <f t="shared" si="680"/>
        <v>1</v>
      </c>
      <c r="W1733">
        <f t="shared" si="681"/>
        <v>1</v>
      </c>
      <c r="X1733" s="11">
        <f t="shared" si="682"/>
        <v>0</v>
      </c>
      <c r="Y1733">
        <f t="shared" si="683"/>
        <v>1</v>
      </c>
      <c r="Z1733">
        <f t="shared" si="684"/>
        <v>0</v>
      </c>
      <c r="AA1733">
        <f t="shared" si="685"/>
        <v>0</v>
      </c>
      <c r="AB1733" s="11">
        <f t="shared" si="686"/>
        <v>0</v>
      </c>
      <c r="AC1733">
        <f t="shared" si="687"/>
        <v>1</v>
      </c>
      <c r="AD1733">
        <f t="shared" si="688"/>
        <v>0</v>
      </c>
      <c r="AE1733">
        <f t="shared" si="689"/>
        <v>0</v>
      </c>
      <c r="AF1733" s="11">
        <f t="shared" si="690"/>
        <v>0</v>
      </c>
      <c r="AG1733">
        <f t="shared" si="691"/>
        <v>0</v>
      </c>
      <c r="AH1733" s="11">
        <f t="shared" si="692"/>
        <v>1</v>
      </c>
      <c r="AI1733">
        <f t="shared" si="693"/>
        <v>0</v>
      </c>
      <c r="AJ1733" s="11">
        <f t="shared" si="694"/>
        <v>1</v>
      </c>
      <c r="AK1733" s="2">
        <f t="shared" si="695"/>
        <v>1</v>
      </c>
      <c r="AL1733" s="10">
        <f t="shared" si="696"/>
        <v>0</v>
      </c>
      <c r="AN1733" s="25">
        <f t="shared" si="697"/>
        <v>0</v>
      </c>
      <c r="AO1733" s="2">
        <f t="shared" si="698"/>
        <v>0</v>
      </c>
      <c r="AP1733" s="2">
        <f t="shared" si="699"/>
        <v>0</v>
      </c>
      <c r="AQ1733" s="2">
        <f t="shared" si="700"/>
        <v>0</v>
      </c>
      <c r="AR1733" s="2">
        <f t="shared" si="701"/>
        <v>0</v>
      </c>
      <c r="AS1733" s="27">
        <f t="shared" si="702"/>
        <v>0</v>
      </c>
      <c r="AU1733" s="3">
        <v>0</v>
      </c>
      <c r="AV1733">
        <v>0.25082558917385789</v>
      </c>
      <c r="AX1733" s="1">
        <v>6961</v>
      </c>
      <c r="AY1733">
        <v>74487</v>
      </c>
      <c r="AZ1733">
        <v>134</v>
      </c>
      <c r="BA1733">
        <v>8</v>
      </c>
      <c r="BB1733" s="2">
        <v>1</v>
      </c>
      <c r="BC1733" s="2">
        <v>0</v>
      </c>
      <c r="BD1733" s="2">
        <v>0</v>
      </c>
      <c r="BE1733" s="10">
        <v>1</v>
      </c>
      <c r="BF1733" s="25">
        <v>0</v>
      </c>
      <c r="BG1733" s="2">
        <v>0</v>
      </c>
      <c r="BH1733">
        <v>1</v>
      </c>
      <c r="BI1733">
        <v>0</v>
      </c>
      <c r="BJ1733">
        <v>0</v>
      </c>
      <c r="BK1733" s="11">
        <v>0</v>
      </c>
      <c r="BL1733">
        <v>74487</v>
      </c>
    </row>
    <row r="1734" spans="1:64">
      <c r="A1734" t="s">
        <v>11</v>
      </c>
      <c r="B1734" t="s">
        <v>78</v>
      </c>
      <c r="C1734" t="s">
        <v>13</v>
      </c>
      <c r="D1734" t="s">
        <v>25</v>
      </c>
      <c r="E1734" t="s">
        <v>33</v>
      </c>
      <c r="F1734" t="s">
        <v>36</v>
      </c>
      <c r="G1734" t="s">
        <v>17</v>
      </c>
      <c r="H1734" s="2" t="s">
        <v>9173</v>
      </c>
      <c r="I1734" s="2" t="s">
        <v>9172</v>
      </c>
      <c r="J1734" s="2" t="s">
        <v>9172</v>
      </c>
      <c r="K1734" s="6" t="s">
        <v>9173</v>
      </c>
      <c r="L1734" s="8" t="s">
        <v>7313</v>
      </c>
      <c r="M1734" s="1">
        <v>5743</v>
      </c>
      <c r="N1734">
        <v>61776</v>
      </c>
      <c r="O1734">
        <f t="shared" si="678"/>
        <v>1</v>
      </c>
      <c r="P1734">
        <v>21</v>
      </c>
      <c r="Q1734">
        <v>85</v>
      </c>
      <c r="R1734">
        <v>9</v>
      </c>
      <c r="S1734" s="2">
        <f t="shared" si="679"/>
        <v>1</v>
      </c>
      <c r="T1734" s="2">
        <f t="shared" si="680"/>
        <v>0</v>
      </c>
      <c r="U1734" s="2">
        <f t="shared" si="680"/>
        <v>0</v>
      </c>
      <c r="V1734" s="10">
        <f t="shared" si="680"/>
        <v>1</v>
      </c>
      <c r="W1734">
        <f t="shared" si="681"/>
        <v>0</v>
      </c>
      <c r="X1734" s="11">
        <f t="shared" si="682"/>
        <v>0</v>
      </c>
      <c r="Y1734">
        <f t="shared" si="683"/>
        <v>0</v>
      </c>
      <c r="Z1734">
        <f t="shared" si="684"/>
        <v>0</v>
      </c>
      <c r="AA1734">
        <f t="shared" si="685"/>
        <v>0</v>
      </c>
      <c r="AB1734" s="11">
        <f t="shared" si="686"/>
        <v>1</v>
      </c>
      <c r="AC1734">
        <f t="shared" si="687"/>
        <v>1</v>
      </c>
      <c r="AD1734">
        <f t="shared" si="688"/>
        <v>0</v>
      </c>
      <c r="AE1734">
        <f t="shared" si="689"/>
        <v>0</v>
      </c>
      <c r="AF1734" s="11">
        <f t="shared" si="690"/>
        <v>0</v>
      </c>
      <c r="AG1734">
        <f t="shared" si="691"/>
        <v>0</v>
      </c>
      <c r="AH1734" s="11">
        <f t="shared" si="692"/>
        <v>0</v>
      </c>
      <c r="AI1734">
        <f t="shared" si="693"/>
        <v>0</v>
      </c>
      <c r="AJ1734" s="11">
        <f t="shared" si="694"/>
        <v>1</v>
      </c>
      <c r="AK1734" s="2">
        <f t="shared" si="695"/>
        <v>1</v>
      </c>
      <c r="AL1734" s="10">
        <f t="shared" si="696"/>
        <v>0</v>
      </c>
      <c r="AN1734" s="25">
        <f t="shared" si="697"/>
        <v>1</v>
      </c>
      <c r="AO1734" s="2">
        <f t="shared" si="698"/>
        <v>0</v>
      </c>
      <c r="AP1734" s="2">
        <f t="shared" si="699"/>
        <v>0</v>
      </c>
      <c r="AQ1734" s="2">
        <f t="shared" si="700"/>
        <v>1</v>
      </c>
      <c r="AR1734" s="2">
        <f t="shared" si="701"/>
        <v>0</v>
      </c>
      <c r="AS1734" s="27">
        <f t="shared" si="702"/>
        <v>0</v>
      </c>
      <c r="AU1734" s="3">
        <v>0</v>
      </c>
      <c r="AV1734">
        <v>0.25111118156980311</v>
      </c>
      <c r="AX1734" s="1">
        <v>5743</v>
      </c>
      <c r="AY1734">
        <v>61776</v>
      </c>
      <c r="AZ1734">
        <v>85</v>
      </c>
      <c r="BA1734">
        <v>9</v>
      </c>
      <c r="BB1734" s="2">
        <v>1</v>
      </c>
      <c r="BC1734" s="2">
        <v>0</v>
      </c>
      <c r="BD1734" s="2">
        <v>0</v>
      </c>
      <c r="BE1734" s="10">
        <v>1</v>
      </c>
      <c r="BF1734" s="25">
        <v>1</v>
      </c>
      <c r="BG1734" s="2">
        <v>0</v>
      </c>
      <c r="BH1734">
        <v>0</v>
      </c>
      <c r="BI1734">
        <v>0</v>
      </c>
      <c r="BJ1734">
        <v>0</v>
      </c>
      <c r="BK1734" s="11">
        <v>1</v>
      </c>
      <c r="BL1734">
        <v>61776</v>
      </c>
    </row>
    <row r="1735" spans="1:64">
      <c r="A1735" t="s">
        <v>19</v>
      </c>
      <c r="B1735" t="s">
        <v>43</v>
      </c>
      <c r="C1735" t="s">
        <v>13</v>
      </c>
      <c r="D1735" t="s">
        <v>25</v>
      </c>
      <c r="E1735" t="s">
        <v>27</v>
      </c>
      <c r="F1735" t="s">
        <v>36</v>
      </c>
      <c r="G1735" t="s">
        <v>17</v>
      </c>
      <c r="H1735" s="2" t="s">
        <v>9173</v>
      </c>
      <c r="I1735" s="2" t="s">
        <v>9173</v>
      </c>
      <c r="J1735" s="2" t="s">
        <v>9172</v>
      </c>
      <c r="K1735" s="6" t="s">
        <v>9172</v>
      </c>
      <c r="L1735" s="8" t="s">
        <v>7665</v>
      </c>
      <c r="M1735" s="1">
        <v>7519</v>
      </c>
      <c r="N1735">
        <v>96306</v>
      </c>
      <c r="O1735">
        <f t="shared" si="678"/>
        <v>1</v>
      </c>
      <c r="P1735">
        <v>27</v>
      </c>
      <c r="Q1735">
        <v>109</v>
      </c>
      <c r="R1735">
        <v>12</v>
      </c>
      <c r="S1735" s="2">
        <f t="shared" si="679"/>
        <v>1</v>
      </c>
      <c r="T1735" s="2">
        <f t="shared" si="680"/>
        <v>1</v>
      </c>
      <c r="U1735" s="2">
        <f t="shared" si="680"/>
        <v>0</v>
      </c>
      <c r="V1735" s="10">
        <f t="shared" si="680"/>
        <v>0</v>
      </c>
      <c r="W1735">
        <f t="shared" si="681"/>
        <v>1</v>
      </c>
      <c r="X1735" s="11">
        <f t="shared" si="682"/>
        <v>0</v>
      </c>
      <c r="Y1735">
        <f t="shared" si="683"/>
        <v>0</v>
      </c>
      <c r="Z1735">
        <f t="shared" si="684"/>
        <v>0</v>
      </c>
      <c r="AA1735">
        <f t="shared" si="685"/>
        <v>0</v>
      </c>
      <c r="AB1735" s="11">
        <f t="shared" si="686"/>
        <v>0</v>
      </c>
      <c r="AC1735">
        <f t="shared" si="687"/>
        <v>1</v>
      </c>
      <c r="AD1735">
        <f t="shared" si="688"/>
        <v>0</v>
      </c>
      <c r="AE1735">
        <f t="shared" si="689"/>
        <v>0</v>
      </c>
      <c r="AF1735" s="11">
        <f t="shared" si="690"/>
        <v>0</v>
      </c>
      <c r="AG1735">
        <f t="shared" si="691"/>
        <v>0</v>
      </c>
      <c r="AH1735" s="11">
        <f t="shared" si="692"/>
        <v>1</v>
      </c>
      <c r="AI1735">
        <f t="shared" si="693"/>
        <v>0</v>
      </c>
      <c r="AJ1735" s="11">
        <f t="shared" si="694"/>
        <v>1</v>
      </c>
      <c r="AK1735" s="2">
        <f t="shared" si="695"/>
        <v>1</v>
      </c>
      <c r="AL1735" s="10">
        <f t="shared" si="696"/>
        <v>0</v>
      </c>
      <c r="AN1735" s="25">
        <f t="shared" si="697"/>
        <v>0</v>
      </c>
      <c r="AO1735" s="2">
        <f t="shared" si="698"/>
        <v>1</v>
      </c>
      <c r="AP1735" s="2">
        <f t="shared" si="699"/>
        <v>0</v>
      </c>
      <c r="AQ1735" s="2">
        <f t="shared" si="700"/>
        <v>0</v>
      </c>
      <c r="AR1735" s="2">
        <f t="shared" si="701"/>
        <v>0</v>
      </c>
      <c r="AS1735" s="27">
        <f t="shared" si="702"/>
        <v>0</v>
      </c>
      <c r="AU1735" s="3">
        <v>0</v>
      </c>
      <c r="AV1735">
        <v>0.25118758727386015</v>
      </c>
      <c r="AX1735" s="1">
        <v>7519</v>
      </c>
      <c r="AY1735">
        <v>96306</v>
      </c>
      <c r="AZ1735">
        <v>109</v>
      </c>
      <c r="BA1735">
        <v>12</v>
      </c>
      <c r="BB1735" s="2">
        <v>1</v>
      </c>
      <c r="BC1735" s="2">
        <v>1</v>
      </c>
      <c r="BD1735" s="2">
        <v>0</v>
      </c>
      <c r="BE1735" s="10">
        <v>0</v>
      </c>
      <c r="BF1735" s="25">
        <v>0</v>
      </c>
      <c r="BG1735" s="2">
        <v>0</v>
      </c>
      <c r="BH1735">
        <v>0</v>
      </c>
      <c r="BI1735">
        <v>0</v>
      </c>
      <c r="BJ1735">
        <v>0</v>
      </c>
      <c r="BK1735" s="11">
        <v>0</v>
      </c>
      <c r="BL1735">
        <v>96306</v>
      </c>
    </row>
    <row r="1736" spans="1:64">
      <c r="A1736" t="s">
        <v>11</v>
      </c>
      <c r="B1736" t="s">
        <v>32</v>
      </c>
      <c r="C1736" t="s">
        <v>13</v>
      </c>
      <c r="D1736" t="s">
        <v>25</v>
      </c>
      <c r="E1736" t="s">
        <v>15</v>
      </c>
      <c r="F1736" t="s">
        <v>36</v>
      </c>
      <c r="G1736" t="s">
        <v>17</v>
      </c>
      <c r="H1736" s="2" t="s">
        <v>9173</v>
      </c>
      <c r="I1736" s="2" t="s">
        <v>9173</v>
      </c>
      <c r="J1736" s="2" t="s">
        <v>9172</v>
      </c>
      <c r="K1736" s="6" t="s">
        <v>9173</v>
      </c>
      <c r="L1736" s="8" t="s">
        <v>3454</v>
      </c>
      <c r="M1736" s="1">
        <v>8106</v>
      </c>
      <c r="N1736">
        <v>81580</v>
      </c>
      <c r="O1736">
        <f t="shared" si="678"/>
        <v>1</v>
      </c>
      <c r="P1736">
        <v>23</v>
      </c>
      <c r="Q1736">
        <v>143</v>
      </c>
      <c r="R1736">
        <v>2</v>
      </c>
      <c r="S1736" s="2">
        <f t="shared" si="679"/>
        <v>1</v>
      </c>
      <c r="T1736" s="2">
        <f t="shared" si="680"/>
        <v>1</v>
      </c>
      <c r="U1736" s="2">
        <f t="shared" si="680"/>
        <v>0</v>
      </c>
      <c r="V1736" s="10">
        <f t="shared" si="680"/>
        <v>1</v>
      </c>
      <c r="W1736">
        <f t="shared" si="681"/>
        <v>0</v>
      </c>
      <c r="X1736" s="11">
        <f t="shared" si="682"/>
        <v>0</v>
      </c>
      <c r="Y1736">
        <f t="shared" si="683"/>
        <v>0</v>
      </c>
      <c r="Z1736">
        <f t="shared" si="684"/>
        <v>0</v>
      </c>
      <c r="AA1736">
        <f t="shared" si="685"/>
        <v>1</v>
      </c>
      <c r="AB1736" s="11">
        <f t="shared" si="686"/>
        <v>0</v>
      </c>
      <c r="AC1736">
        <f t="shared" si="687"/>
        <v>1</v>
      </c>
      <c r="AD1736">
        <f t="shared" si="688"/>
        <v>0</v>
      </c>
      <c r="AE1736">
        <f t="shared" si="689"/>
        <v>0</v>
      </c>
      <c r="AF1736" s="11">
        <f t="shared" si="690"/>
        <v>0</v>
      </c>
      <c r="AG1736">
        <f t="shared" si="691"/>
        <v>1</v>
      </c>
      <c r="AH1736" s="11">
        <f t="shared" si="692"/>
        <v>0</v>
      </c>
      <c r="AI1736">
        <f t="shared" si="693"/>
        <v>0</v>
      </c>
      <c r="AJ1736" s="11">
        <f t="shared" si="694"/>
        <v>1</v>
      </c>
      <c r="AK1736" s="2">
        <f t="shared" si="695"/>
        <v>1</v>
      </c>
      <c r="AL1736" s="10">
        <f t="shared" si="696"/>
        <v>0</v>
      </c>
      <c r="AN1736" s="25">
        <f t="shared" si="697"/>
        <v>1</v>
      </c>
      <c r="AO1736" s="2">
        <f t="shared" si="698"/>
        <v>0</v>
      </c>
      <c r="AP1736" s="2">
        <f t="shared" si="699"/>
        <v>0</v>
      </c>
      <c r="AQ1736" s="2">
        <f t="shared" si="700"/>
        <v>0</v>
      </c>
      <c r="AR1736" s="2">
        <f t="shared" si="701"/>
        <v>0</v>
      </c>
      <c r="AS1736" s="27">
        <f t="shared" si="702"/>
        <v>0</v>
      </c>
      <c r="AU1736" s="3">
        <v>0</v>
      </c>
      <c r="AV1736">
        <v>0.25155368039922493</v>
      </c>
      <c r="AX1736" s="1">
        <v>8106</v>
      </c>
      <c r="AY1736">
        <v>81580</v>
      </c>
      <c r="AZ1736">
        <v>143</v>
      </c>
      <c r="BA1736">
        <v>2</v>
      </c>
      <c r="BB1736" s="2">
        <v>1</v>
      </c>
      <c r="BC1736" s="2">
        <v>1</v>
      </c>
      <c r="BD1736" s="2">
        <v>0</v>
      </c>
      <c r="BE1736" s="10">
        <v>1</v>
      </c>
      <c r="BF1736" s="25">
        <v>1</v>
      </c>
      <c r="BG1736" s="2">
        <v>0</v>
      </c>
      <c r="BH1736">
        <v>0</v>
      </c>
      <c r="BI1736">
        <v>0</v>
      </c>
      <c r="BJ1736">
        <v>1</v>
      </c>
      <c r="BK1736" s="11">
        <v>0</v>
      </c>
      <c r="BL1736">
        <v>81580</v>
      </c>
    </row>
    <row r="1737" spans="1:64">
      <c r="A1737" t="s">
        <v>11</v>
      </c>
      <c r="B1737" t="s">
        <v>30</v>
      </c>
      <c r="C1737" t="s">
        <v>13</v>
      </c>
      <c r="D1737" t="s">
        <v>25</v>
      </c>
      <c r="E1737" t="s">
        <v>15</v>
      </c>
      <c r="F1737" t="s">
        <v>16</v>
      </c>
      <c r="G1737" t="s">
        <v>17</v>
      </c>
      <c r="H1737" s="2" t="s">
        <v>9172</v>
      </c>
      <c r="I1737" s="2" t="s">
        <v>9172</v>
      </c>
      <c r="J1737" s="2" t="s">
        <v>9172</v>
      </c>
      <c r="K1737" s="6" t="s">
        <v>9173</v>
      </c>
      <c r="L1737" s="8" t="s">
        <v>2773</v>
      </c>
      <c r="M1737" s="1">
        <v>4919</v>
      </c>
      <c r="N1737">
        <v>29256</v>
      </c>
      <c r="O1737">
        <f t="shared" si="678"/>
        <v>1</v>
      </c>
      <c r="P1737">
        <v>53</v>
      </c>
      <c r="Q1737">
        <v>39</v>
      </c>
      <c r="R1737">
        <v>33</v>
      </c>
      <c r="S1737" s="2">
        <f t="shared" si="679"/>
        <v>0</v>
      </c>
      <c r="T1737" s="2">
        <f t="shared" si="680"/>
        <v>0</v>
      </c>
      <c r="U1737" s="2">
        <f t="shared" si="680"/>
        <v>0</v>
      </c>
      <c r="V1737" s="10">
        <f t="shared" si="680"/>
        <v>1</v>
      </c>
      <c r="W1737">
        <f t="shared" si="681"/>
        <v>0</v>
      </c>
      <c r="X1737" s="11">
        <f t="shared" si="682"/>
        <v>0</v>
      </c>
      <c r="Y1737">
        <f t="shared" si="683"/>
        <v>1</v>
      </c>
      <c r="Z1737">
        <f t="shared" si="684"/>
        <v>0</v>
      </c>
      <c r="AA1737">
        <f t="shared" si="685"/>
        <v>0</v>
      </c>
      <c r="AB1737" s="11">
        <f t="shared" si="686"/>
        <v>0</v>
      </c>
      <c r="AC1737">
        <f t="shared" si="687"/>
        <v>1</v>
      </c>
      <c r="AD1737">
        <f t="shared" si="688"/>
        <v>0</v>
      </c>
      <c r="AE1737">
        <f t="shared" si="689"/>
        <v>0</v>
      </c>
      <c r="AF1737" s="11">
        <f t="shared" si="690"/>
        <v>0</v>
      </c>
      <c r="AG1737">
        <f t="shared" si="691"/>
        <v>1</v>
      </c>
      <c r="AH1737" s="11">
        <f t="shared" si="692"/>
        <v>0</v>
      </c>
      <c r="AI1737">
        <f t="shared" si="693"/>
        <v>1</v>
      </c>
      <c r="AJ1737" s="11">
        <f t="shared" si="694"/>
        <v>0</v>
      </c>
      <c r="AK1737" s="2">
        <f t="shared" si="695"/>
        <v>1</v>
      </c>
      <c r="AL1737" s="10">
        <f t="shared" si="696"/>
        <v>0</v>
      </c>
      <c r="AN1737" s="25">
        <f t="shared" si="697"/>
        <v>1</v>
      </c>
      <c r="AO1737" s="2">
        <f t="shared" si="698"/>
        <v>0</v>
      </c>
      <c r="AP1737" s="2">
        <f t="shared" si="699"/>
        <v>0</v>
      </c>
      <c r="AQ1737" s="2">
        <f t="shared" si="700"/>
        <v>0</v>
      </c>
      <c r="AR1737" s="2">
        <f t="shared" si="701"/>
        <v>0</v>
      </c>
      <c r="AS1737" s="27">
        <f t="shared" si="702"/>
        <v>0</v>
      </c>
      <c r="AU1737" s="3">
        <v>0</v>
      </c>
      <c r="AV1737">
        <v>0.25238903157989917</v>
      </c>
      <c r="AX1737" s="1">
        <v>4919</v>
      </c>
      <c r="AY1737">
        <v>29256</v>
      </c>
      <c r="AZ1737">
        <v>39</v>
      </c>
      <c r="BA1737">
        <v>33</v>
      </c>
      <c r="BB1737" s="2">
        <v>0</v>
      </c>
      <c r="BC1737" s="2">
        <v>0</v>
      </c>
      <c r="BD1737" s="2">
        <v>0</v>
      </c>
      <c r="BE1737" s="10">
        <v>1</v>
      </c>
      <c r="BF1737" s="25">
        <v>1</v>
      </c>
      <c r="BG1737" s="2">
        <v>0</v>
      </c>
      <c r="BH1737">
        <v>1</v>
      </c>
      <c r="BI1737">
        <v>0</v>
      </c>
      <c r="BJ1737">
        <v>0</v>
      </c>
      <c r="BK1737" s="11">
        <v>0</v>
      </c>
      <c r="BL1737">
        <v>29256</v>
      </c>
    </row>
    <row r="1738" spans="1:64">
      <c r="A1738" t="s">
        <v>11</v>
      </c>
      <c r="B1738" t="s">
        <v>43</v>
      </c>
      <c r="C1738" t="s">
        <v>20</v>
      </c>
      <c r="D1738" t="s">
        <v>25</v>
      </c>
      <c r="E1738" t="s">
        <v>15</v>
      </c>
      <c r="F1738" t="s">
        <v>21</v>
      </c>
      <c r="G1738" t="s">
        <v>17</v>
      </c>
      <c r="H1738" s="2" t="s">
        <v>9172</v>
      </c>
      <c r="I1738" s="2" t="s">
        <v>9173</v>
      </c>
      <c r="J1738" s="2" t="s">
        <v>9173</v>
      </c>
      <c r="K1738" s="6" t="s">
        <v>9173</v>
      </c>
      <c r="L1738" s="8" t="s">
        <v>5012</v>
      </c>
      <c r="M1738" s="1">
        <v>2496</v>
      </c>
      <c r="N1738">
        <v>0</v>
      </c>
      <c r="O1738">
        <f t="shared" si="678"/>
        <v>1</v>
      </c>
      <c r="P1738">
        <v>30</v>
      </c>
      <c r="Q1738">
        <v>80</v>
      </c>
      <c r="R1738">
        <v>14</v>
      </c>
      <c r="S1738" s="2">
        <f t="shared" si="679"/>
        <v>0</v>
      </c>
      <c r="T1738" s="2">
        <f t="shared" si="680"/>
        <v>1</v>
      </c>
      <c r="U1738" s="2">
        <f t="shared" si="680"/>
        <v>1</v>
      </c>
      <c r="V1738" s="10">
        <f t="shared" si="680"/>
        <v>1</v>
      </c>
      <c r="W1738">
        <f t="shared" si="681"/>
        <v>0</v>
      </c>
      <c r="X1738" s="11">
        <f t="shared" si="682"/>
        <v>0</v>
      </c>
      <c r="Y1738">
        <f t="shared" si="683"/>
        <v>0</v>
      </c>
      <c r="Z1738">
        <f t="shared" si="684"/>
        <v>0</v>
      </c>
      <c r="AA1738">
        <f t="shared" si="685"/>
        <v>0</v>
      </c>
      <c r="AB1738" s="11">
        <f t="shared" si="686"/>
        <v>0</v>
      </c>
      <c r="AC1738">
        <f t="shared" si="687"/>
        <v>0</v>
      </c>
      <c r="AD1738">
        <f t="shared" si="688"/>
        <v>0</v>
      </c>
      <c r="AE1738">
        <f t="shared" si="689"/>
        <v>0</v>
      </c>
      <c r="AF1738" s="11">
        <f t="shared" si="690"/>
        <v>0</v>
      </c>
      <c r="AG1738">
        <f t="shared" si="691"/>
        <v>1</v>
      </c>
      <c r="AH1738" s="11">
        <f t="shared" si="692"/>
        <v>0</v>
      </c>
      <c r="AI1738">
        <f t="shared" si="693"/>
        <v>0</v>
      </c>
      <c r="AJ1738" s="11">
        <f t="shared" si="694"/>
        <v>0</v>
      </c>
      <c r="AK1738" s="2">
        <f t="shared" si="695"/>
        <v>1</v>
      </c>
      <c r="AL1738" s="10">
        <f t="shared" si="696"/>
        <v>0</v>
      </c>
      <c r="AN1738" s="25">
        <f t="shared" si="697"/>
        <v>1</v>
      </c>
      <c r="AO1738" s="2">
        <f t="shared" si="698"/>
        <v>1</v>
      </c>
      <c r="AP1738" s="2">
        <f t="shared" si="699"/>
        <v>1</v>
      </c>
      <c r="AQ1738" s="2">
        <f t="shared" si="700"/>
        <v>0</v>
      </c>
      <c r="AR1738" s="2">
        <f t="shared" si="701"/>
        <v>1</v>
      </c>
      <c r="AS1738" s="27">
        <f t="shared" si="702"/>
        <v>0</v>
      </c>
      <c r="AU1738" s="3">
        <v>0</v>
      </c>
      <c r="AV1738">
        <v>0.25262938451610012</v>
      </c>
      <c r="AX1738" s="1">
        <v>2496</v>
      </c>
      <c r="AY1738">
        <v>0</v>
      </c>
      <c r="AZ1738">
        <v>80</v>
      </c>
      <c r="BA1738">
        <v>14</v>
      </c>
      <c r="BB1738" s="2">
        <v>0</v>
      </c>
      <c r="BC1738" s="2">
        <v>1</v>
      </c>
      <c r="BD1738" s="2">
        <v>1</v>
      </c>
      <c r="BE1738" s="10">
        <v>1</v>
      </c>
      <c r="BF1738" s="25">
        <v>1</v>
      </c>
      <c r="BG1738" s="2">
        <v>1</v>
      </c>
      <c r="BH1738">
        <v>0</v>
      </c>
      <c r="BI1738">
        <v>0</v>
      </c>
      <c r="BJ1738">
        <v>0</v>
      </c>
      <c r="BK1738" s="11">
        <v>0</v>
      </c>
      <c r="BL1738">
        <v>0</v>
      </c>
    </row>
    <row r="1739" spans="1:64">
      <c r="A1739" t="s">
        <v>11</v>
      </c>
      <c r="B1739" t="s">
        <v>30</v>
      </c>
      <c r="C1739" t="s">
        <v>35</v>
      </c>
      <c r="D1739" t="s">
        <v>25</v>
      </c>
      <c r="E1739" t="s">
        <v>15</v>
      </c>
      <c r="F1739" t="s">
        <v>16</v>
      </c>
      <c r="G1739" t="s">
        <v>39</v>
      </c>
      <c r="H1739" s="2" t="s">
        <v>9173</v>
      </c>
      <c r="I1739" s="2" t="s">
        <v>9173</v>
      </c>
      <c r="J1739" s="2" t="s">
        <v>9172</v>
      </c>
      <c r="K1739" s="6" t="s">
        <v>9173</v>
      </c>
      <c r="L1739" s="8" t="s">
        <v>2645</v>
      </c>
      <c r="M1739" s="1">
        <v>3965</v>
      </c>
      <c r="N1739">
        <v>14616</v>
      </c>
      <c r="O1739">
        <f t="shared" si="678"/>
        <v>1</v>
      </c>
      <c r="P1739">
        <v>33</v>
      </c>
      <c r="Q1739">
        <v>100</v>
      </c>
      <c r="R1739">
        <v>16</v>
      </c>
      <c r="S1739" s="2">
        <f t="shared" si="679"/>
        <v>1</v>
      </c>
      <c r="T1739" s="2">
        <f t="shared" si="680"/>
        <v>1</v>
      </c>
      <c r="U1739" s="2">
        <f t="shared" si="680"/>
        <v>0</v>
      </c>
      <c r="V1739" s="10">
        <f t="shared" si="680"/>
        <v>1</v>
      </c>
      <c r="W1739">
        <f t="shared" si="681"/>
        <v>0</v>
      </c>
      <c r="X1739" s="11">
        <f t="shared" si="682"/>
        <v>0</v>
      </c>
      <c r="Y1739">
        <f t="shared" si="683"/>
        <v>1</v>
      </c>
      <c r="Z1739">
        <f t="shared" si="684"/>
        <v>0</v>
      </c>
      <c r="AA1739">
        <f t="shared" si="685"/>
        <v>0</v>
      </c>
      <c r="AB1739" s="11">
        <f t="shared" si="686"/>
        <v>0</v>
      </c>
      <c r="AC1739">
        <f t="shared" si="687"/>
        <v>0</v>
      </c>
      <c r="AD1739">
        <f t="shared" si="688"/>
        <v>1</v>
      </c>
      <c r="AE1739">
        <f t="shared" si="689"/>
        <v>0</v>
      </c>
      <c r="AF1739" s="11">
        <f t="shared" si="690"/>
        <v>0</v>
      </c>
      <c r="AG1739">
        <f t="shared" si="691"/>
        <v>1</v>
      </c>
      <c r="AH1739" s="11">
        <f t="shared" si="692"/>
        <v>0</v>
      </c>
      <c r="AI1739">
        <f t="shared" si="693"/>
        <v>1</v>
      </c>
      <c r="AJ1739" s="11">
        <f t="shared" si="694"/>
        <v>0</v>
      </c>
      <c r="AK1739" s="2">
        <f t="shared" si="695"/>
        <v>0</v>
      </c>
      <c r="AL1739" s="10">
        <f t="shared" si="696"/>
        <v>0</v>
      </c>
      <c r="AN1739" s="25">
        <f t="shared" si="697"/>
        <v>1</v>
      </c>
      <c r="AO1739" s="2">
        <f t="shared" si="698"/>
        <v>0</v>
      </c>
      <c r="AP1739" s="2">
        <f t="shared" si="699"/>
        <v>0</v>
      </c>
      <c r="AQ1739" s="2">
        <f t="shared" si="700"/>
        <v>0</v>
      </c>
      <c r="AR1739" s="2">
        <f t="shared" si="701"/>
        <v>0</v>
      </c>
      <c r="AS1739" s="27">
        <f t="shared" si="702"/>
        <v>1</v>
      </c>
      <c r="AU1739" s="3">
        <v>0</v>
      </c>
      <c r="AV1739">
        <v>0.25284124782906903</v>
      </c>
      <c r="AX1739" s="1">
        <v>3965</v>
      </c>
      <c r="AY1739">
        <v>14616</v>
      </c>
      <c r="AZ1739">
        <v>100</v>
      </c>
      <c r="BA1739">
        <v>16</v>
      </c>
      <c r="BB1739" s="2">
        <v>1</v>
      </c>
      <c r="BC1739" s="2">
        <v>1</v>
      </c>
      <c r="BD1739" s="2">
        <v>0</v>
      </c>
      <c r="BE1739" s="10">
        <v>1</v>
      </c>
      <c r="BF1739" s="25">
        <v>1</v>
      </c>
      <c r="BG1739" s="2">
        <v>0</v>
      </c>
      <c r="BH1739">
        <v>1</v>
      </c>
      <c r="BI1739">
        <v>0</v>
      </c>
      <c r="BJ1739">
        <v>0</v>
      </c>
      <c r="BK1739" s="11">
        <v>0</v>
      </c>
      <c r="BL1739">
        <v>14616</v>
      </c>
    </row>
    <row r="1740" spans="1:64">
      <c r="A1740" t="s">
        <v>11</v>
      </c>
      <c r="B1740" t="s">
        <v>30</v>
      </c>
      <c r="C1740" t="s">
        <v>13</v>
      </c>
      <c r="D1740" t="s">
        <v>25</v>
      </c>
      <c r="E1740" t="s">
        <v>27</v>
      </c>
      <c r="F1740" t="s">
        <v>16</v>
      </c>
      <c r="G1740" t="s">
        <v>17</v>
      </c>
      <c r="H1740" s="2" t="s">
        <v>9172</v>
      </c>
      <c r="I1740" s="2" t="s">
        <v>9173</v>
      </c>
      <c r="J1740" s="2" t="s">
        <v>9172</v>
      </c>
      <c r="K1740" s="6" t="s">
        <v>9173</v>
      </c>
      <c r="L1740" s="8" t="s">
        <v>3831</v>
      </c>
      <c r="M1740" s="1">
        <v>5756</v>
      </c>
      <c r="N1740">
        <v>97607</v>
      </c>
      <c r="O1740">
        <f t="shared" si="678"/>
        <v>1</v>
      </c>
      <c r="P1740">
        <v>20</v>
      </c>
      <c r="Q1740">
        <v>117</v>
      </c>
      <c r="R1740">
        <v>2</v>
      </c>
      <c r="S1740" s="2">
        <f t="shared" si="679"/>
        <v>0</v>
      </c>
      <c r="T1740" s="2">
        <f t="shared" si="680"/>
        <v>1</v>
      </c>
      <c r="U1740" s="2">
        <f t="shared" si="680"/>
        <v>0</v>
      </c>
      <c r="V1740" s="10">
        <f t="shared" si="680"/>
        <v>1</v>
      </c>
      <c r="W1740">
        <f t="shared" si="681"/>
        <v>0</v>
      </c>
      <c r="X1740" s="11">
        <f t="shared" si="682"/>
        <v>0</v>
      </c>
      <c r="Y1740">
        <f t="shared" si="683"/>
        <v>1</v>
      </c>
      <c r="Z1740">
        <f t="shared" si="684"/>
        <v>0</v>
      </c>
      <c r="AA1740">
        <f t="shared" si="685"/>
        <v>0</v>
      </c>
      <c r="AB1740" s="11">
        <f t="shared" si="686"/>
        <v>0</v>
      </c>
      <c r="AC1740">
        <f t="shared" si="687"/>
        <v>1</v>
      </c>
      <c r="AD1740">
        <f t="shared" si="688"/>
        <v>0</v>
      </c>
      <c r="AE1740">
        <f t="shared" si="689"/>
        <v>0</v>
      </c>
      <c r="AF1740" s="11">
        <f t="shared" si="690"/>
        <v>0</v>
      </c>
      <c r="AG1740">
        <f t="shared" si="691"/>
        <v>0</v>
      </c>
      <c r="AH1740" s="11">
        <f t="shared" si="692"/>
        <v>1</v>
      </c>
      <c r="AI1740">
        <f t="shared" si="693"/>
        <v>1</v>
      </c>
      <c r="AJ1740" s="11">
        <f t="shared" si="694"/>
        <v>0</v>
      </c>
      <c r="AK1740" s="2">
        <f t="shared" si="695"/>
        <v>1</v>
      </c>
      <c r="AL1740" s="10">
        <f t="shared" si="696"/>
        <v>0</v>
      </c>
      <c r="AN1740" s="25">
        <f t="shared" si="697"/>
        <v>1</v>
      </c>
      <c r="AO1740" s="2">
        <f t="shared" si="698"/>
        <v>0</v>
      </c>
      <c r="AP1740" s="2">
        <f t="shared" si="699"/>
        <v>0</v>
      </c>
      <c r="AQ1740" s="2">
        <f t="shared" si="700"/>
        <v>0</v>
      </c>
      <c r="AR1740" s="2">
        <f t="shared" si="701"/>
        <v>0</v>
      </c>
      <c r="AS1740" s="27">
        <f t="shared" si="702"/>
        <v>0</v>
      </c>
      <c r="AU1740" s="3">
        <v>0</v>
      </c>
      <c r="AV1740">
        <v>0.25323412299772452</v>
      </c>
      <c r="AX1740" s="1">
        <v>5756</v>
      </c>
      <c r="AY1740">
        <v>97607</v>
      </c>
      <c r="AZ1740">
        <v>117</v>
      </c>
      <c r="BA1740">
        <v>2</v>
      </c>
      <c r="BB1740" s="2">
        <v>0</v>
      </c>
      <c r="BC1740" s="2">
        <v>1</v>
      </c>
      <c r="BD1740" s="2">
        <v>0</v>
      </c>
      <c r="BE1740" s="10">
        <v>1</v>
      </c>
      <c r="BF1740" s="25">
        <v>1</v>
      </c>
      <c r="BG1740" s="2">
        <v>0</v>
      </c>
      <c r="BH1740">
        <v>1</v>
      </c>
      <c r="BI1740">
        <v>0</v>
      </c>
      <c r="BJ1740">
        <v>0</v>
      </c>
      <c r="BK1740" s="11">
        <v>0</v>
      </c>
      <c r="BL1740">
        <v>97607</v>
      </c>
    </row>
    <row r="1741" spans="1:64">
      <c r="A1741" t="s">
        <v>11</v>
      </c>
      <c r="B1741" t="s">
        <v>43</v>
      </c>
      <c r="C1741" t="s">
        <v>35</v>
      </c>
      <c r="D1741" t="s">
        <v>25</v>
      </c>
      <c r="E1741" t="s">
        <v>15</v>
      </c>
      <c r="F1741" t="s">
        <v>16</v>
      </c>
      <c r="G1741" t="s">
        <v>17</v>
      </c>
      <c r="H1741" s="2" t="s">
        <v>9173</v>
      </c>
      <c r="I1741" s="2" t="s">
        <v>9172</v>
      </c>
      <c r="J1741" s="2" t="s">
        <v>9172</v>
      </c>
      <c r="K1741" s="6" t="s">
        <v>9173</v>
      </c>
      <c r="L1741" s="8" t="s">
        <v>1812</v>
      </c>
      <c r="M1741" s="1">
        <v>7787</v>
      </c>
      <c r="N1741">
        <v>24664</v>
      </c>
      <c r="O1741">
        <f t="shared" si="678"/>
        <v>1</v>
      </c>
      <c r="P1741">
        <v>21</v>
      </c>
      <c r="Q1741">
        <v>93</v>
      </c>
      <c r="R1741">
        <v>12</v>
      </c>
      <c r="S1741" s="2">
        <f t="shared" si="679"/>
        <v>1</v>
      </c>
      <c r="T1741" s="2">
        <f t="shared" si="680"/>
        <v>0</v>
      </c>
      <c r="U1741" s="2">
        <f t="shared" si="680"/>
        <v>0</v>
      </c>
      <c r="V1741" s="10">
        <f t="shared" si="680"/>
        <v>1</v>
      </c>
      <c r="W1741">
        <f t="shared" si="681"/>
        <v>0</v>
      </c>
      <c r="X1741" s="11">
        <f t="shared" si="682"/>
        <v>0</v>
      </c>
      <c r="Y1741">
        <f t="shared" si="683"/>
        <v>0</v>
      </c>
      <c r="Z1741">
        <f t="shared" si="684"/>
        <v>0</v>
      </c>
      <c r="AA1741">
        <f t="shared" si="685"/>
        <v>0</v>
      </c>
      <c r="AB1741" s="11">
        <f t="shared" si="686"/>
        <v>0</v>
      </c>
      <c r="AC1741">
        <f t="shared" si="687"/>
        <v>0</v>
      </c>
      <c r="AD1741">
        <f t="shared" si="688"/>
        <v>1</v>
      </c>
      <c r="AE1741">
        <f t="shared" si="689"/>
        <v>0</v>
      </c>
      <c r="AF1741" s="11">
        <f t="shared" si="690"/>
        <v>0</v>
      </c>
      <c r="AG1741">
        <f t="shared" si="691"/>
        <v>1</v>
      </c>
      <c r="AH1741" s="11">
        <f t="shared" si="692"/>
        <v>0</v>
      </c>
      <c r="AI1741">
        <f t="shared" si="693"/>
        <v>1</v>
      </c>
      <c r="AJ1741" s="11">
        <f t="shared" si="694"/>
        <v>0</v>
      </c>
      <c r="AK1741" s="2">
        <f t="shared" si="695"/>
        <v>1</v>
      </c>
      <c r="AL1741" s="10">
        <f t="shared" si="696"/>
        <v>0</v>
      </c>
      <c r="AN1741" s="25">
        <f t="shared" si="697"/>
        <v>1</v>
      </c>
      <c r="AO1741" s="2">
        <f t="shared" si="698"/>
        <v>1</v>
      </c>
      <c r="AP1741" s="2">
        <f t="shared" si="699"/>
        <v>0</v>
      </c>
      <c r="AQ1741" s="2">
        <f t="shared" si="700"/>
        <v>0</v>
      </c>
      <c r="AR1741" s="2">
        <f t="shared" si="701"/>
        <v>0</v>
      </c>
      <c r="AS1741" s="27">
        <f t="shared" si="702"/>
        <v>0</v>
      </c>
      <c r="AU1741" s="3">
        <v>0</v>
      </c>
      <c r="AV1741">
        <v>0.25337255804490882</v>
      </c>
      <c r="AX1741" s="1">
        <v>7787</v>
      </c>
      <c r="AY1741">
        <v>24664</v>
      </c>
      <c r="AZ1741">
        <v>93</v>
      </c>
      <c r="BA1741">
        <v>12</v>
      </c>
      <c r="BB1741" s="2">
        <v>1</v>
      </c>
      <c r="BC1741" s="2">
        <v>0</v>
      </c>
      <c r="BD1741" s="2">
        <v>0</v>
      </c>
      <c r="BE1741" s="10">
        <v>1</v>
      </c>
      <c r="BF1741" s="25">
        <v>1</v>
      </c>
      <c r="BG1741" s="2">
        <v>0</v>
      </c>
      <c r="BH1741">
        <v>0</v>
      </c>
      <c r="BI1741">
        <v>0</v>
      </c>
      <c r="BJ1741">
        <v>0</v>
      </c>
      <c r="BK1741" s="11">
        <v>0</v>
      </c>
      <c r="BL1741">
        <v>24664</v>
      </c>
    </row>
    <row r="1742" spans="1:64">
      <c r="A1742" t="s">
        <v>11</v>
      </c>
      <c r="B1742" t="s">
        <v>12</v>
      </c>
      <c r="C1742" t="s">
        <v>13</v>
      </c>
      <c r="D1742" t="s">
        <v>25</v>
      </c>
      <c r="E1742" t="s">
        <v>27</v>
      </c>
      <c r="F1742" t="s">
        <v>21</v>
      </c>
      <c r="G1742" t="s">
        <v>17</v>
      </c>
      <c r="H1742" s="2" t="s">
        <v>9172</v>
      </c>
      <c r="I1742" s="2" t="s">
        <v>9173</v>
      </c>
      <c r="J1742" s="2" t="s">
        <v>9173</v>
      </c>
      <c r="K1742" s="6" t="s">
        <v>9173</v>
      </c>
      <c r="L1742" s="8" t="s">
        <v>1416</v>
      </c>
      <c r="M1742" s="1">
        <v>30763</v>
      </c>
      <c r="N1742">
        <v>41279</v>
      </c>
      <c r="O1742">
        <f t="shared" si="678"/>
        <v>1</v>
      </c>
      <c r="P1742">
        <v>24</v>
      </c>
      <c r="Q1742">
        <v>161</v>
      </c>
      <c r="R1742">
        <v>1</v>
      </c>
      <c r="S1742" s="2">
        <f t="shared" si="679"/>
        <v>0</v>
      </c>
      <c r="T1742" s="2">
        <f t="shared" si="680"/>
        <v>1</v>
      </c>
      <c r="U1742" s="2">
        <f t="shared" si="680"/>
        <v>1</v>
      </c>
      <c r="V1742" s="10">
        <f t="shared" si="680"/>
        <v>1</v>
      </c>
      <c r="W1742">
        <f t="shared" si="681"/>
        <v>0</v>
      </c>
      <c r="X1742" s="11">
        <f t="shared" si="682"/>
        <v>0</v>
      </c>
      <c r="Y1742">
        <f t="shared" si="683"/>
        <v>0</v>
      </c>
      <c r="Z1742">
        <f t="shared" si="684"/>
        <v>1</v>
      </c>
      <c r="AA1742">
        <f t="shared" si="685"/>
        <v>0</v>
      </c>
      <c r="AB1742" s="11">
        <f t="shared" si="686"/>
        <v>0</v>
      </c>
      <c r="AC1742">
        <f t="shared" si="687"/>
        <v>1</v>
      </c>
      <c r="AD1742">
        <f t="shared" si="688"/>
        <v>0</v>
      </c>
      <c r="AE1742">
        <f t="shared" si="689"/>
        <v>0</v>
      </c>
      <c r="AF1742" s="11">
        <f t="shared" si="690"/>
        <v>0</v>
      </c>
      <c r="AG1742">
        <f t="shared" si="691"/>
        <v>0</v>
      </c>
      <c r="AH1742" s="11">
        <f t="shared" si="692"/>
        <v>1</v>
      </c>
      <c r="AI1742">
        <f t="shared" si="693"/>
        <v>0</v>
      </c>
      <c r="AJ1742" s="11">
        <f t="shared" si="694"/>
        <v>0</v>
      </c>
      <c r="AK1742" s="2">
        <f t="shared" si="695"/>
        <v>1</v>
      </c>
      <c r="AL1742" s="10">
        <f t="shared" si="696"/>
        <v>0</v>
      </c>
      <c r="AN1742" s="25">
        <f t="shared" si="697"/>
        <v>1</v>
      </c>
      <c r="AO1742" s="2">
        <f t="shared" si="698"/>
        <v>0</v>
      </c>
      <c r="AP1742" s="2">
        <f t="shared" si="699"/>
        <v>0</v>
      </c>
      <c r="AQ1742" s="2">
        <f t="shared" si="700"/>
        <v>0</v>
      </c>
      <c r="AR1742" s="2">
        <f t="shared" si="701"/>
        <v>1</v>
      </c>
      <c r="AS1742" s="27">
        <f t="shared" si="702"/>
        <v>0</v>
      </c>
      <c r="AU1742" s="3">
        <v>0</v>
      </c>
      <c r="AV1742">
        <v>0.25424466154270092</v>
      </c>
      <c r="AX1742" s="1">
        <v>30763</v>
      </c>
      <c r="AY1742">
        <v>41279</v>
      </c>
      <c r="AZ1742">
        <v>161</v>
      </c>
      <c r="BA1742">
        <v>1</v>
      </c>
      <c r="BB1742" s="2">
        <v>0</v>
      </c>
      <c r="BC1742" s="2">
        <v>1</v>
      </c>
      <c r="BD1742" s="2">
        <v>1</v>
      </c>
      <c r="BE1742" s="10">
        <v>1</v>
      </c>
      <c r="BF1742" s="25">
        <v>1</v>
      </c>
      <c r="BG1742" s="2">
        <v>0</v>
      </c>
      <c r="BH1742">
        <v>0</v>
      </c>
      <c r="BI1742">
        <v>1</v>
      </c>
      <c r="BJ1742">
        <v>0</v>
      </c>
      <c r="BK1742" s="11">
        <v>0</v>
      </c>
      <c r="BL1742">
        <v>41279</v>
      </c>
    </row>
    <row r="1743" spans="1:64">
      <c r="A1743" t="s">
        <v>11</v>
      </c>
      <c r="B1743" t="s">
        <v>12</v>
      </c>
      <c r="C1743" t="s">
        <v>13</v>
      </c>
      <c r="D1743" t="s">
        <v>25</v>
      </c>
      <c r="E1743" t="s">
        <v>33</v>
      </c>
      <c r="F1743" t="s">
        <v>16</v>
      </c>
      <c r="G1743" t="s">
        <v>17</v>
      </c>
      <c r="H1743" s="2" t="s">
        <v>9173</v>
      </c>
      <c r="I1743" s="2" t="s">
        <v>9173</v>
      </c>
      <c r="J1743" s="2" t="s">
        <v>9172</v>
      </c>
      <c r="K1743" s="6" t="s">
        <v>9173</v>
      </c>
      <c r="L1743" s="8" t="s">
        <v>1379</v>
      </c>
      <c r="M1743" s="1">
        <v>2873</v>
      </c>
      <c r="N1743">
        <v>36844</v>
      </c>
      <c r="O1743">
        <f t="shared" si="678"/>
        <v>1</v>
      </c>
      <c r="P1743">
        <v>25</v>
      </c>
      <c r="Q1743">
        <v>107</v>
      </c>
      <c r="R1743">
        <v>10</v>
      </c>
      <c r="S1743" s="2">
        <f t="shared" si="679"/>
        <v>1</v>
      </c>
      <c r="T1743" s="2">
        <f t="shared" si="680"/>
        <v>1</v>
      </c>
      <c r="U1743" s="2">
        <f t="shared" si="680"/>
        <v>0</v>
      </c>
      <c r="V1743" s="10">
        <f t="shared" si="680"/>
        <v>1</v>
      </c>
      <c r="W1743">
        <f t="shared" si="681"/>
        <v>0</v>
      </c>
      <c r="X1743" s="11">
        <f t="shared" si="682"/>
        <v>0</v>
      </c>
      <c r="Y1743">
        <f t="shared" si="683"/>
        <v>0</v>
      </c>
      <c r="Z1743">
        <f t="shared" si="684"/>
        <v>1</v>
      </c>
      <c r="AA1743">
        <f t="shared" si="685"/>
        <v>0</v>
      </c>
      <c r="AB1743" s="11">
        <f t="shared" si="686"/>
        <v>0</v>
      </c>
      <c r="AC1743">
        <f t="shared" si="687"/>
        <v>1</v>
      </c>
      <c r="AD1743">
        <f t="shared" si="688"/>
        <v>0</v>
      </c>
      <c r="AE1743">
        <f t="shared" si="689"/>
        <v>0</v>
      </c>
      <c r="AF1743" s="11">
        <f t="shared" si="690"/>
        <v>0</v>
      </c>
      <c r="AG1743">
        <f t="shared" si="691"/>
        <v>0</v>
      </c>
      <c r="AH1743" s="11">
        <f t="shared" si="692"/>
        <v>0</v>
      </c>
      <c r="AI1743">
        <f t="shared" si="693"/>
        <v>1</v>
      </c>
      <c r="AJ1743" s="11">
        <f t="shared" si="694"/>
        <v>0</v>
      </c>
      <c r="AK1743" s="2">
        <f t="shared" si="695"/>
        <v>1</v>
      </c>
      <c r="AL1743" s="10">
        <f t="shared" si="696"/>
        <v>0</v>
      </c>
      <c r="AN1743" s="25">
        <f t="shared" si="697"/>
        <v>1</v>
      </c>
      <c r="AO1743" s="2">
        <f t="shared" si="698"/>
        <v>0</v>
      </c>
      <c r="AP1743" s="2">
        <f t="shared" si="699"/>
        <v>0</v>
      </c>
      <c r="AQ1743" s="2">
        <f t="shared" si="700"/>
        <v>1</v>
      </c>
      <c r="AR1743" s="2">
        <f t="shared" si="701"/>
        <v>0</v>
      </c>
      <c r="AS1743" s="27">
        <f t="shared" si="702"/>
        <v>0</v>
      </c>
      <c r="AU1743" s="3">
        <v>0</v>
      </c>
      <c r="AV1743">
        <v>0.2543374878607399</v>
      </c>
      <c r="AX1743" s="1">
        <v>2873</v>
      </c>
      <c r="AY1743">
        <v>36844</v>
      </c>
      <c r="AZ1743">
        <v>107</v>
      </c>
      <c r="BA1743">
        <v>10</v>
      </c>
      <c r="BB1743" s="2">
        <v>1</v>
      </c>
      <c r="BC1743" s="2">
        <v>1</v>
      </c>
      <c r="BD1743" s="2">
        <v>0</v>
      </c>
      <c r="BE1743" s="10">
        <v>1</v>
      </c>
      <c r="BF1743" s="25">
        <v>1</v>
      </c>
      <c r="BG1743" s="2">
        <v>0</v>
      </c>
      <c r="BH1743">
        <v>0</v>
      </c>
      <c r="BI1743">
        <v>1</v>
      </c>
      <c r="BJ1743">
        <v>0</v>
      </c>
      <c r="BK1743" s="11">
        <v>0</v>
      </c>
      <c r="BL1743">
        <v>36844</v>
      </c>
    </row>
    <row r="1744" spans="1:64">
      <c r="A1744" t="s">
        <v>11</v>
      </c>
      <c r="B1744" t="s">
        <v>32</v>
      </c>
      <c r="C1744" t="s">
        <v>13</v>
      </c>
      <c r="D1744" t="s">
        <v>25</v>
      </c>
      <c r="E1744" t="s">
        <v>15</v>
      </c>
      <c r="F1744" t="s">
        <v>16</v>
      </c>
      <c r="G1744" t="s">
        <v>39</v>
      </c>
      <c r="H1744" s="2" t="s">
        <v>9173</v>
      </c>
      <c r="I1744" s="2" t="s">
        <v>9172</v>
      </c>
      <c r="J1744" s="2" t="s">
        <v>9172</v>
      </c>
      <c r="K1744" s="6" t="s">
        <v>9173</v>
      </c>
      <c r="L1744" s="8" t="s">
        <v>5400</v>
      </c>
      <c r="M1744" s="1">
        <v>5480</v>
      </c>
      <c r="N1744">
        <v>56005</v>
      </c>
      <c r="O1744">
        <f t="shared" si="678"/>
        <v>1</v>
      </c>
      <c r="P1744">
        <v>45</v>
      </c>
      <c r="Q1744">
        <v>40</v>
      </c>
      <c r="R1744">
        <v>31</v>
      </c>
      <c r="S1744" s="2">
        <f t="shared" si="679"/>
        <v>1</v>
      </c>
      <c r="T1744" s="2">
        <f t="shared" si="680"/>
        <v>0</v>
      </c>
      <c r="U1744" s="2">
        <f t="shared" si="680"/>
        <v>0</v>
      </c>
      <c r="V1744" s="10">
        <f t="shared" si="680"/>
        <v>1</v>
      </c>
      <c r="W1744">
        <f t="shared" si="681"/>
        <v>0</v>
      </c>
      <c r="X1744" s="11">
        <f t="shared" si="682"/>
        <v>0</v>
      </c>
      <c r="Y1744">
        <f t="shared" si="683"/>
        <v>0</v>
      </c>
      <c r="Z1744">
        <f t="shared" si="684"/>
        <v>0</v>
      </c>
      <c r="AA1744">
        <f t="shared" si="685"/>
        <v>1</v>
      </c>
      <c r="AB1744" s="11">
        <f t="shared" si="686"/>
        <v>0</v>
      </c>
      <c r="AC1744">
        <f t="shared" si="687"/>
        <v>1</v>
      </c>
      <c r="AD1744">
        <f t="shared" si="688"/>
        <v>0</v>
      </c>
      <c r="AE1744">
        <f t="shared" si="689"/>
        <v>0</v>
      </c>
      <c r="AF1744" s="11">
        <f t="shared" si="690"/>
        <v>0</v>
      </c>
      <c r="AG1744">
        <f t="shared" si="691"/>
        <v>1</v>
      </c>
      <c r="AH1744" s="11">
        <f t="shared" si="692"/>
        <v>0</v>
      </c>
      <c r="AI1744">
        <f t="shared" si="693"/>
        <v>1</v>
      </c>
      <c r="AJ1744" s="11">
        <f t="shared" si="694"/>
        <v>0</v>
      </c>
      <c r="AK1744" s="2">
        <f t="shared" si="695"/>
        <v>0</v>
      </c>
      <c r="AL1744" s="10">
        <f t="shared" si="696"/>
        <v>0</v>
      </c>
      <c r="AN1744" s="25">
        <f t="shared" si="697"/>
        <v>1</v>
      </c>
      <c r="AO1744" s="2">
        <f t="shared" si="698"/>
        <v>0</v>
      </c>
      <c r="AP1744" s="2">
        <f t="shared" si="699"/>
        <v>0</v>
      </c>
      <c r="AQ1744" s="2">
        <f t="shared" si="700"/>
        <v>0</v>
      </c>
      <c r="AR1744" s="2">
        <f t="shared" si="701"/>
        <v>0</v>
      </c>
      <c r="AS1744" s="27">
        <f t="shared" si="702"/>
        <v>1</v>
      </c>
      <c r="AU1744" s="3">
        <v>0</v>
      </c>
      <c r="AV1744">
        <v>0.2544181580908681</v>
      </c>
      <c r="AX1744" s="1">
        <v>5480</v>
      </c>
      <c r="AY1744">
        <v>56005</v>
      </c>
      <c r="AZ1744">
        <v>40</v>
      </c>
      <c r="BA1744">
        <v>31</v>
      </c>
      <c r="BB1744" s="2">
        <v>1</v>
      </c>
      <c r="BC1744" s="2">
        <v>0</v>
      </c>
      <c r="BD1744" s="2">
        <v>0</v>
      </c>
      <c r="BE1744" s="10">
        <v>1</v>
      </c>
      <c r="BF1744" s="25">
        <v>1</v>
      </c>
      <c r="BG1744" s="2">
        <v>0</v>
      </c>
      <c r="BH1744">
        <v>0</v>
      </c>
      <c r="BI1744">
        <v>0</v>
      </c>
      <c r="BJ1744">
        <v>1</v>
      </c>
      <c r="BK1744" s="11">
        <v>0</v>
      </c>
      <c r="BL1744">
        <v>56005</v>
      </c>
    </row>
    <row r="1745" spans="1:64">
      <c r="A1745" t="s">
        <v>11</v>
      </c>
      <c r="B1745" t="s">
        <v>30</v>
      </c>
      <c r="C1745" t="s">
        <v>13</v>
      </c>
      <c r="D1745" t="s">
        <v>25</v>
      </c>
      <c r="E1745" t="s">
        <v>15</v>
      </c>
      <c r="F1745" t="s">
        <v>16</v>
      </c>
      <c r="G1745" t="s">
        <v>57</v>
      </c>
      <c r="H1745" s="2" t="s">
        <v>9172</v>
      </c>
      <c r="I1745" s="2" t="s">
        <v>9172</v>
      </c>
      <c r="J1745" s="2" t="s">
        <v>9173</v>
      </c>
      <c r="K1745" s="6" t="s">
        <v>9173</v>
      </c>
      <c r="L1745" s="8" t="s">
        <v>8067</v>
      </c>
      <c r="M1745" s="1">
        <v>4619</v>
      </c>
      <c r="N1745">
        <v>95301</v>
      </c>
      <c r="O1745">
        <f t="shared" si="678"/>
        <v>1</v>
      </c>
      <c r="P1745">
        <v>57</v>
      </c>
      <c r="Q1745">
        <v>92</v>
      </c>
      <c r="R1745">
        <v>34</v>
      </c>
      <c r="S1745" s="2">
        <f t="shared" si="679"/>
        <v>0</v>
      </c>
      <c r="T1745" s="2">
        <f t="shared" si="680"/>
        <v>0</v>
      </c>
      <c r="U1745" s="2">
        <f t="shared" si="680"/>
        <v>1</v>
      </c>
      <c r="V1745" s="10">
        <f t="shared" si="680"/>
        <v>1</v>
      </c>
      <c r="W1745">
        <f t="shared" si="681"/>
        <v>0</v>
      </c>
      <c r="X1745" s="11">
        <f t="shared" si="682"/>
        <v>0</v>
      </c>
      <c r="Y1745">
        <f t="shared" si="683"/>
        <v>1</v>
      </c>
      <c r="Z1745">
        <f t="shared" si="684"/>
        <v>0</v>
      </c>
      <c r="AA1745">
        <f t="shared" si="685"/>
        <v>0</v>
      </c>
      <c r="AB1745" s="11">
        <f t="shared" si="686"/>
        <v>0</v>
      </c>
      <c r="AC1745">
        <f t="shared" si="687"/>
        <v>1</v>
      </c>
      <c r="AD1745">
        <f t="shared" si="688"/>
        <v>0</v>
      </c>
      <c r="AE1745">
        <f t="shared" si="689"/>
        <v>0</v>
      </c>
      <c r="AF1745" s="11">
        <f t="shared" si="690"/>
        <v>0</v>
      </c>
      <c r="AG1745">
        <f t="shared" si="691"/>
        <v>1</v>
      </c>
      <c r="AH1745" s="11">
        <f t="shared" si="692"/>
        <v>0</v>
      </c>
      <c r="AI1745">
        <f t="shared" si="693"/>
        <v>1</v>
      </c>
      <c r="AJ1745" s="11">
        <f t="shared" si="694"/>
        <v>0</v>
      </c>
      <c r="AK1745" s="2">
        <f t="shared" si="695"/>
        <v>0</v>
      </c>
      <c r="AL1745" s="10">
        <f t="shared" si="696"/>
        <v>1</v>
      </c>
      <c r="AN1745" s="25">
        <f t="shared" si="697"/>
        <v>1</v>
      </c>
      <c r="AO1745" s="2">
        <f t="shared" si="698"/>
        <v>0</v>
      </c>
      <c r="AP1745" s="2">
        <f t="shared" si="699"/>
        <v>0</v>
      </c>
      <c r="AQ1745" s="2">
        <f t="shared" si="700"/>
        <v>0</v>
      </c>
      <c r="AR1745" s="2">
        <f t="shared" si="701"/>
        <v>0</v>
      </c>
      <c r="AS1745" s="27">
        <f t="shared" si="702"/>
        <v>0</v>
      </c>
      <c r="AU1745" s="3">
        <v>0</v>
      </c>
      <c r="AV1745">
        <v>0.25447372684929226</v>
      </c>
      <c r="AX1745" s="1">
        <v>4619</v>
      </c>
      <c r="AY1745">
        <v>95301</v>
      </c>
      <c r="AZ1745">
        <v>92</v>
      </c>
      <c r="BA1745">
        <v>34</v>
      </c>
      <c r="BB1745" s="2">
        <v>0</v>
      </c>
      <c r="BC1745" s="2">
        <v>0</v>
      </c>
      <c r="BD1745" s="2">
        <v>1</v>
      </c>
      <c r="BE1745" s="10">
        <v>1</v>
      </c>
      <c r="BF1745" s="25">
        <v>1</v>
      </c>
      <c r="BG1745" s="2">
        <v>0</v>
      </c>
      <c r="BH1745">
        <v>1</v>
      </c>
      <c r="BI1745">
        <v>0</v>
      </c>
      <c r="BJ1745">
        <v>0</v>
      </c>
      <c r="BK1745" s="11">
        <v>0</v>
      </c>
      <c r="BL1745">
        <v>95301</v>
      </c>
    </row>
    <row r="1746" spans="1:64">
      <c r="A1746" t="s">
        <v>11</v>
      </c>
      <c r="B1746" t="s">
        <v>12</v>
      </c>
      <c r="C1746" t="s">
        <v>13</v>
      </c>
      <c r="D1746" t="s">
        <v>25</v>
      </c>
      <c r="E1746" t="s">
        <v>27</v>
      </c>
      <c r="F1746" t="s">
        <v>16</v>
      </c>
      <c r="G1746" t="s">
        <v>39</v>
      </c>
      <c r="H1746" s="2" t="s">
        <v>9172</v>
      </c>
      <c r="I1746" s="2" t="s">
        <v>9173</v>
      </c>
      <c r="J1746" s="2" t="s">
        <v>9172</v>
      </c>
      <c r="K1746" s="6" t="s">
        <v>9173</v>
      </c>
      <c r="L1746" s="8" t="s">
        <v>5837</v>
      </c>
      <c r="M1746" s="1">
        <v>5206</v>
      </c>
      <c r="N1746">
        <v>94392</v>
      </c>
      <c r="O1746">
        <f t="shared" si="678"/>
        <v>1</v>
      </c>
      <c r="P1746">
        <v>20</v>
      </c>
      <c r="Q1746">
        <v>111</v>
      </c>
      <c r="R1746">
        <v>3</v>
      </c>
      <c r="S1746" s="2">
        <f t="shared" si="679"/>
        <v>0</v>
      </c>
      <c r="T1746" s="2">
        <f t="shared" si="680"/>
        <v>1</v>
      </c>
      <c r="U1746" s="2">
        <f t="shared" si="680"/>
        <v>0</v>
      </c>
      <c r="V1746" s="10">
        <f t="shared" si="680"/>
        <v>1</v>
      </c>
      <c r="W1746">
        <f t="shared" si="681"/>
        <v>0</v>
      </c>
      <c r="X1746" s="11">
        <f t="shared" si="682"/>
        <v>0</v>
      </c>
      <c r="Y1746">
        <f t="shared" si="683"/>
        <v>0</v>
      </c>
      <c r="Z1746">
        <f t="shared" si="684"/>
        <v>1</v>
      </c>
      <c r="AA1746">
        <f t="shared" si="685"/>
        <v>0</v>
      </c>
      <c r="AB1746" s="11">
        <f t="shared" si="686"/>
        <v>0</v>
      </c>
      <c r="AC1746">
        <f t="shared" si="687"/>
        <v>1</v>
      </c>
      <c r="AD1746">
        <f t="shared" si="688"/>
        <v>0</v>
      </c>
      <c r="AE1746">
        <f t="shared" si="689"/>
        <v>0</v>
      </c>
      <c r="AF1746" s="11">
        <f t="shared" si="690"/>
        <v>0</v>
      </c>
      <c r="AG1746">
        <f t="shared" si="691"/>
        <v>0</v>
      </c>
      <c r="AH1746" s="11">
        <f t="shared" si="692"/>
        <v>1</v>
      </c>
      <c r="AI1746">
        <f t="shared" si="693"/>
        <v>1</v>
      </c>
      <c r="AJ1746" s="11">
        <f t="shared" si="694"/>
        <v>0</v>
      </c>
      <c r="AK1746" s="2">
        <f t="shared" si="695"/>
        <v>0</v>
      </c>
      <c r="AL1746" s="10">
        <f t="shared" si="696"/>
        <v>0</v>
      </c>
      <c r="AN1746" s="25">
        <f t="shared" si="697"/>
        <v>1</v>
      </c>
      <c r="AO1746" s="2">
        <f t="shared" si="698"/>
        <v>0</v>
      </c>
      <c r="AP1746" s="2">
        <f t="shared" si="699"/>
        <v>0</v>
      </c>
      <c r="AQ1746" s="2">
        <f t="shared" si="700"/>
        <v>0</v>
      </c>
      <c r="AR1746" s="2">
        <f t="shared" si="701"/>
        <v>0</v>
      </c>
      <c r="AS1746" s="27">
        <f t="shared" si="702"/>
        <v>1</v>
      </c>
      <c r="AU1746" s="3">
        <v>0</v>
      </c>
      <c r="AV1746">
        <v>0.25458206387915744</v>
      </c>
      <c r="AX1746" s="1">
        <v>5206</v>
      </c>
      <c r="AY1746">
        <v>94392</v>
      </c>
      <c r="AZ1746">
        <v>111</v>
      </c>
      <c r="BA1746">
        <v>3</v>
      </c>
      <c r="BB1746" s="2">
        <v>0</v>
      </c>
      <c r="BC1746" s="2">
        <v>1</v>
      </c>
      <c r="BD1746" s="2">
        <v>0</v>
      </c>
      <c r="BE1746" s="10">
        <v>1</v>
      </c>
      <c r="BF1746" s="25">
        <v>1</v>
      </c>
      <c r="BG1746" s="2">
        <v>0</v>
      </c>
      <c r="BH1746">
        <v>0</v>
      </c>
      <c r="BI1746">
        <v>1</v>
      </c>
      <c r="BJ1746">
        <v>0</v>
      </c>
      <c r="BK1746" s="11">
        <v>0</v>
      </c>
      <c r="BL1746">
        <v>94392</v>
      </c>
    </row>
    <row r="1747" spans="1:64">
      <c r="A1747" t="s">
        <v>19</v>
      </c>
      <c r="B1747" t="s">
        <v>43</v>
      </c>
      <c r="C1747" t="s">
        <v>13</v>
      </c>
      <c r="D1747" t="s">
        <v>25</v>
      </c>
      <c r="E1747" t="s">
        <v>27</v>
      </c>
      <c r="F1747" t="s">
        <v>16</v>
      </c>
      <c r="G1747" t="s">
        <v>17</v>
      </c>
      <c r="H1747" s="2" t="s">
        <v>9173</v>
      </c>
      <c r="I1747" s="2" t="s">
        <v>9173</v>
      </c>
      <c r="J1747" s="2" t="s">
        <v>9172</v>
      </c>
      <c r="K1747" s="6" t="s">
        <v>9173</v>
      </c>
      <c r="L1747" s="8" t="s">
        <v>2597</v>
      </c>
      <c r="M1747" s="1">
        <v>5244</v>
      </c>
      <c r="N1747">
        <v>68131</v>
      </c>
      <c r="O1747">
        <f t="shared" si="678"/>
        <v>1</v>
      </c>
      <c r="P1747">
        <v>48</v>
      </c>
      <c r="Q1747">
        <v>122</v>
      </c>
      <c r="R1747">
        <v>22</v>
      </c>
      <c r="S1747" s="2">
        <f t="shared" si="679"/>
        <v>1</v>
      </c>
      <c r="T1747" s="2">
        <f t="shared" si="680"/>
        <v>1</v>
      </c>
      <c r="U1747" s="2">
        <f t="shared" si="680"/>
        <v>0</v>
      </c>
      <c r="V1747" s="10">
        <f t="shared" si="680"/>
        <v>1</v>
      </c>
      <c r="W1747">
        <f t="shared" si="681"/>
        <v>1</v>
      </c>
      <c r="X1747" s="11">
        <f t="shared" si="682"/>
        <v>0</v>
      </c>
      <c r="Y1747">
        <f t="shared" si="683"/>
        <v>0</v>
      </c>
      <c r="Z1747">
        <f t="shared" si="684"/>
        <v>0</v>
      </c>
      <c r="AA1747">
        <f t="shared" si="685"/>
        <v>0</v>
      </c>
      <c r="AB1747" s="11">
        <f t="shared" si="686"/>
        <v>0</v>
      </c>
      <c r="AC1747">
        <f t="shared" si="687"/>
        <v>1</v>
      </c>
      <c r="AD1747">
        <f t="shared" si="688"/>
        <v>0</v>
      </c>
      <c r="AE1747">
        <f t="shared" si="689"/>
        <v>0</v>
      </c>
      <c r="AF1747" s="11">
        <f t="shared" si="690"/>
        <v>0</v>
      </c>
      <c r="AG1747">
        <f t="shared" si="691"/>
        <v>0</v>
      </c>
      <c r="AH1747" s="11">
        <f t="shared" si="692"/>
        <v>1</v>
      </c>
      <c r="AI1747">
        <f t="shared" si="693"/>
        <v>1</v>
      </c>
      <c r="AJ1747" s="11">
        <f t="shared" si="694"/>
        <v>0</v>
      </c>
      <c r="AK1747" s="2">
        <f t="shared" si="695"/>
        <v>1</v>
      </c>
      <c r="AL1747" s="10">
        <f t="shared" si="696"/>
        <v>0</v>
      </c>
      <c r="AN1747" s="25">
        <f t="shared" si="697"/>
        <v>0</v>
      </c>
      <c r="AO1747" s="2">
        <f t="shared" si="698"/>
        <v>1</v>
      </c>
      <c r="AP1747" s="2">
        <f t="shared" si="699"/>
        <v>0</v>
      </c>
      <c r="AQ1747" s="2">
        <f t="shared" si="700"/>
        <v>0</v>
      </c>
      <c r="AR1747" s="2">
        <f t="shared" si="701"/>
        <v>0</v>
      </c>
      <c r="AS1747" s="27">
        <f t="shared" si="702"/>
        <v>0</v>
      </c>
      <c r="AU1747" s="3">
        <v>0</v>
      </c>
      <c r="AV1747">
        <v>0.25494785711865309</v>
      </c>
      <c r="AX1747" s="1">
        <v>5244</v>
      </c>
      <c r="AY1747">
        <v>68131</v>
      </c>
      <c r="AZ1747">
        <v>122</v>
      </c>
      <c r="BA1747">
        <v>22</v>
      </c>
      <c r="BB1747" s="2">
        <v>1</v>
      </c>
      <c r="BC1747" s="2">
        <v>1</v>
      </c>
      <c r="BD1747" s="2">
        <v>0</v>
      </c>
      <c r="BE1747" s="10">
        <v>1</v>
      </c>
      <c r="BF1747" s="25">
        <v>0</v>
      </c>
      <c r="BG1747" s="2">
        <v>0</v>
      </c>
      <c r="BH1747">
        <v>0</v>
      </c>
      <c r="BI1747">
        <v>0</v>
      </c>
      <c r="BJ1747">
        <v>0</v>
      </c>
      <c r="BK1747" s="11">
        <v>0</v>
      </c>
      <c r="BL1747">
        <v>68131</v>
      </c>
    </row>
    <row r="1748" spans="1:64">
      <c r="A1748" t="s">
        <v>11</v>
      </c>
      <c r="B1748" t="s">
        <v>30</v>
      </c>
      <c r="C1748" t="s">
        <v>13</v>
      </c>
      <c r="D1748" t="s">
        <v>25</v>
      </c>
      <c r="E1748" t="s">
        <v>15</v>
      </c>
      <c r="F1748" t="s">
        <v>21</v>
      </c>
      <c r="G1748" t="s">
        <v>39</v>
      </c>
      <c r="H1748" s="2" t="s">
        <v>9172</v>
      </c>
      <c r="I1748" s="2" t="s">
        <v>9173</v>
      </c>
      <c r="J1748" s="2" t="s">
        <v>9173</v>
      </c>
      <c r="K1748" s="6" t="s">
        <v>9173</v>
      </c>
      <c r="L1748" s="8" t="s">
        <v>6590</v>
      </c>
      <c r="M1748" s="1">
        <v>2675</v>
      </c>
      <c r="N1748">
        <v>56342</v>
      </c>
      <c r="O1748">
        <f t="shared" si="678"/>
        <v>1</v>
      </c>
      <c r="P1748">
        <v>27</v>
      </c>
      <c r="Q1748">
        <v>87</v>
      </c>
      <c r="R1748">
        <v>12</v>
      </c>
      <c r="S1748" s="2">
        <f t="shared" si="679"/>
        <v>0</v>
      </c>
      <c r="T1748" s="2">
        <f t="shared" si="680"/>
        <v>1</v>
      </c>
      <c r="U1748" s="2">
        <f t="shared" si="680"/>
        <v>1</v>
      </c>
      <c r="V1748" s="10">
        <f t="shared" si="680"/>
        <v>1</v>
      </c>
      <c r="W1748">
        <f t="shared" si="681"/>
        <v>0</v>
      </c>
      <c r="X1748" s="11">
        <f t="shared" si="682"/>
        <v>0</v>
      </c>
      <c r="Y1748">
        <f t="shared" si="683"/>
        <v>1</v>
      </c>
      <c r="Z1748">
        <f t="shared" si="684"/>
        <v>0</v>
      </c>
      <c r="AA1748">
        <f t="shared" si="685"/>
        <v>0</v>
      </c>
      <c r="AB1748" s="11">
        <f t="shared" si="686"/>
        <v>0</v>
      </c>
      <c r="AC1748">
        <f t="shared" si="687"/>
        <v>1</v>
      </c>
      <c r="AD1748">
        <f t="shared" si="688"/>
        <v>0</v>
      </c>
      <c r="AE1748">
        <f t="shared" si="689"/>
        <v>0</v>
      </c>
      <c r="AF1748" s="11">
        <f t="shared" si="690"/>
        <v>0</v>
      </c>
      <c r="AG1748">
        <f t="shared" si="691"/>
        <v>1</v>
      </c>
      <c r="AH1748" s="11">
        <f t="shared" si="692"/>
        <v>0</v>
      </c>
      <c r="AI1748">
        <f t="shared" si="693"/>
        <v>0</v>
      </c>
      <c r="AJ1748" s="11">
        <f t="shared" si="694"/>
        <v>0</v>
      </c>
      <c r="AK1748" s="2">
        <f t="shared" si="695"/>
        <v>0</v>
      </c>
      <c r="AL1748" s="10">
        <f t="shared" si="696"/>
        <v>0</v>
      </c>
      <c r="AN1748" s="25">
        <f t="shared" si="697"/>
        <v>1</v>
      </c>
      <c r="AO1748" s="2">
        <f t="shared" si="698"/>
        <v>0</v>
      </c>
      <c r="AP1748" s="2">
        <f t="shared" si="699"/>
        <v>0</v>
      </c>
      <c r="AQ1748" s="2">
        <f t="shared" si="700"/>
        <v>0</v>
      </c>
      <c r="AR1748" s="2">
        <f t="shared" si="701"/>
        <v>1</v>
      </c>
      <c r="AS1748" s="27">
        <f t="shared" si="702"/>
        <v>1</v>
      </c>
      <c r="AU1748" s="3">
        <v>0</v>
      </c>
      <c r="AV1748">
        <v>0.25495729886691892</v>
      </c>
      <c r="AX1748" s="1">
        <v>2675</v>
      </c>
      <c r="AY1748">
        <v>56342</v>
      </c>
      <c r="AZ1748">
        <v>87</v>
      </c>
      <c r="BA1748">
        <v>12</v>
      </c>
      <c r="BB1748" s="2">
        <v>0</v>
      </c>
      <c r="BC1748" s="2">
        <v>1</v>
      </c>
      <c r="BD1748" s="2">
        <v>1</v>
      </c>
      <c r="BE1748" s="10">
        <v>1</v>
      </c>
      <c r="BF1748" s="25">
        <v>1</v>
      </c>
      <c r="BG1748" s="2">
        <v>0</v>
      </c>
      <c r="BH1748">
        <v>1</v>
      </c>
      <c r="BI1748">
        <v>0</v>
      </c>
      <c r="BJ1748">
        <v>0</v>
      </c>
      <c r="BK1748" s="11">
        <v>0</v>
      </c>
      <c r="BL1748">
        <v>56342</v>
      </c>
    </row>
    <row r="1749" spans="1:64">
      <c r="A1749" t="s">
        <v>11</v>
      </c>
      <c r="B1749" t="s">
        <v>78</v>
      </c>
      <c r="C1749" t="s">
        <v>13</v>
      </c>
      <c r="D1749" t="s">
        <v>25</v>
      </c>
      <c r="E1749" t="s">
        <v>27</v>
      </c>
      <c r="F1749" t="s">
        <v>21</v>
      </c>
      <c r="G1749" t="s">
        <v>17</v>
      </c>
      <c r="H1749" s="2" t="s">
        <v>9173</v>
      </c>
      <c r="I1749" s="2" t="s">
        <v>9173</v>
      </c>
      <c r="J1749" s="2" t="s">
        <v>9172</v>
      </c>
      <c r="K1749" s="6" t="s">
        <v>9172</v>
      </c>
      <c r="L1749" s="8" t="s">
        <v>329</v>
      </c>
      <c r="M1749" s="1">
        <v>2540</v>
      </c>
      <c r="N1749">
        <v>70125</v>
      </c>
      <c r="O1749">
        <f t="shared" si="678"/>
        <v>1</v>
      </c>
      <c r="P1749">
        <v>41</v>
      </c>
      <c r="Q1749">
        <v>72</v>
      </c>
      <c r="R1749">
        <v>21</v>
      </c>
      <c r="S1749" s="2">
        <f t="shared" si="679"/>
        <v>1</v>
      </c>
      <c r="T1749" s="2">
        <f t="shared" si="680"/>
        <v>1</v>
      </c>
      <c r="U1749" s="2">
        <f t="shared" si="680"/>
        <v>0</v>
      </c>
      <c r="V1749" s="10">
        <f t="shared" si="680"/>
        <v>0</v>
      </c>
      <c r="W1749">
        <f t="shared" si="681"/>
        <v>0</v>
      </c>
      <c r="X1749" s="11">
        <f t="shared" si="682"/>
        <v>0</v>
      </c>
      <c r="Y1749">
        <f t="shared" si="683"/>
        <v>0</v>
      </c>
      <c r="Z1749">
        <f t="shared" si="684"/>
        <v>0</v>
      </c>
      <c r="AA1749">
        <f t="shared" si="685"/>
        <v>0</v>
      </c>
      <c r="AB1749" s="11">
        <f t="shared" si="686"/>
        <v>1</v>
      </c>
      <c r="AC1749">
        <f t="shared" si="687"/>
        <v>1</v>
      </c>
      <c r="AD1749">
        <f t="shared" si="688"/>
        <v>0</v>
      </c>
      <c r="AE1749">
        <f t="shared" si="689"/>
        <v>0</v>
      </c>
      <c r="AF1749" s="11">
        <f t="shared" si="690"/>
        <v>0</v>
      </c>
      <c r="AG1749">
        <f t="shared" si="691"/>
        <v>0</v>
      </c>
      <c r="AH1749" s="11">
        <f t="shared" si="692"/>
        <v>1</v>
      </c>
      <c r="AI1749">
        <f t="shared" si="693"/>
        <v>0</v>
      </c>
      <c r="AJ1749" s="11">
        <f t="shared" si="694"/>
        <v>0</v>
      </c>
      <c r="AK1749" s="2">
        <f t="shared" si="695"/>
        <v>1</v>
      </c>
      <c r="AL1749" s="10">
        <f t="shared" si="696"/>
        <v>0</v>
      </c>
      <c r="AN1749" s="25">
        <f t="shared" si="697"/>
        <v>1</v>
      </c>
      <c r="AO1749" s="2">
        <f t="shared" si="698"/>
        <v>0</v>
      </c>
      <c r="AP1749" s="2">
        <f t="shared" si="699"/>
        <v>0</v>
      </c>
      <c r="AQ1749" s="2">
        <f t="shared" si="700"/>
        <v>0</v>
      </c>
      <c r="AR1749" s="2">
        <f t="shared" si="701"/>
        <v>1</v>
      </c>
      <c r="AS1749" s="27">
        <f t="shared" si="702"/>
        <v>0</v>
      </c>
      <c r="AU1749" s="3">
        <v>0</v>
      </c>
      <c r="AV1749">
        <v>0.25517966749853438</v>
      </c>
      <c r="AX1749" s="1">
        <v>2540</v>
      </c>
      <c r="AY1749">
        <v>70125</v>
      </c>
      <c r="AZ1749">
        <v>72</v>
      </c>
      <c r="BA1749">
        <v>21</v>
      </c>
      <c r="BB1749" s="2">
        <v>1</v>
      </c>
      <c r="BC1749" s="2">
        <v>1</v>
      </c>
      <c r="BD1749" s="2">
        <v>0</v>
      </c>
      <c r="BE1749" s="10">
        <v>0</v>
      </c>
      <c r="BF1749" s="25">
        <v>1</v>
      </c>
      <c r="BG1749" s="2">
        <v>0</v>
      </c>
      <c r="BH1749">
        <v>0</v>
      </c>
      <c r="BI1749">
        <v>0</v>
      </c>
      <c r="BJ1749">
        <v>0</v>
      </c>
      <c r="BK1749" s="11">
        <v>1</v>
      </c>
      <c r="BL1749">
        <v>70125</v>
      </c>
    </row>
    <row r="1750" spans="1:64">
      <c r="A1750" t="s">
        <v>11</v>
      </c>
      <c r="B1750" t="s">
        <v>30</v>
      </c>
      <c r="C1750" t="s">
        <v>13</v>
      </c>
      <c r="D1750" t="s">
        <v>25</v>
      </c>
      <c r="E1750" t="s">
        <v>15</v>
      </c>
      <c r="F1750" t="s">
        <v>16</v>
      </c>
      <c r="G1750" t="s">
        <v>17</v>
      </c>
      <c r="H1750" s="2" t="s">
        <v>9172</v>
      </c>
      <c r="I1750" s="2" t="s">
        <v>9173</v>
      </c>
      <c r="J1750" s="2" t="s">
        <v>9173</v>
      </c>
      <c r="K1750" s="6" t="s">
        <v>9173</v>
      </c>
      <c r="L1750" s="8" t="s">
        <v>8799</v>
      </c>
      <c r="M1750" s="1">
        <v>14642</v>
      </c>
      <c r="N1750">
        <v>57561</v>
      </c>
      <c r="O1750">
        <f t="shared" si="678"/>
        <v>1</v>
      </c>
      <c r="P1750">
        <v>41</v>
      </c>
      <c r="Q1750">
        <v>84</v>
      </c>
      <c r="R1750">
        <v>18</v>
      </c>
      <c r="S1750" s="2">
        <f t="shared" si="679"/>
        <v>0</v>
      </c>
      <c r="T1750" s="2">
        <f t="shared" si="680"/>
        <v>1</v>
      </c>
      <c r="U1750" s="2">
        <f t="shared" si="680"/>
        <v>1</v>
      </c>
      <c r="V1750" s="10">
        <f t="shared" si="680"/>
        <v>1</v>
      </c>
      <c r="W1750">
        <f t="shared" si="681"/>
        <v>0</v>
      </c>
      <c r="X1750" s="11">
        <f t="shared" si="682"/>
        <v>0</v>
      </c>
      <c r="Y1750">
        <f t="shared" si="683"/>
        <v>1</v>
      </c>
      <c r="Z1750">
        <f t="shared" si="684"/>
        <v>0</v>
      </c>
      <c r="AA1750">
        <f t="shared" si="685"/>
        <v>0</v>
      </c>
      <c r="AB1750" s="11">
        <f t="shared" si="686"/>
        <v>0</v>
      </c>
      <c r="AC1750">
        <f t="shared" si="687"/>
        <v>1</v>
      </c>
      <c r="AD1750">
        <f t="shared" si="688"/>
        <v>0</v>
      </c>
      <c r="AE1750">
        <f t="shared" si="689"/>
        <v>0</v>
      </c>
      <c r="AF1750" s="11">
        <f t="shared" si="690"/>
        <v>0</v>
      </c>
      <c r="AG1750">
        <f t="shared" si="691"/>
        <v>1</v>
      </c>
      <c r="AH1750" s="11">
        <f t="shared" si="692"/>
        <v>0</v>
      </c>
      <c r="AI1750">
        <f t="shared" si="693"/>
        <v>1</v>
      </c>
      <c r="AJ1750" s="11">
        <f t="shared" si="694"/>
        <v>0</v>
      </c>
      <c r="AK1750" s="2">
        <f t="shared" si="695"/>
        <v>1</v>
      </c>
      <c r="AL1750" s="10">
        <f t="shared" si="696"/>
        <v>0</v>
      </c>
      <c r="AN1750" s="25">
        <f t="shared" si="697"/>
        <v>1</v>
      </c>
      <c r="AO1750" s="2">
        <f t="shared" si="698"/>
        <v>0</v>
      </c>
      <c r="AP1750" s="2">
        <f t="shared" si="699"/>
        <v>0</v>
      </c>
      <c r="AQ1750" s="2">
        <f t="shared" si="700"/>
        <v>0</v>
      </c>
      <c r="AR1750" s="2">
        <f t="shared" si="701"/>
        <v>0</v>
      </c>
      <c r="AS1750" s="27">
        <f t="shared" si="702"/>
        <v>0</v>
      </c>
      <c r="AU1750" s="3">
        <v>0</v>
      </c>
      <c r="AV1750">
        <v>0.25541791192042546</v>
      </c>
      <c r="AX1750" s="1">
        <v>14642</v>
      </c>
      <c r="AY1750">
        <v>57561</v>
      </c>
      <c r="AZ1750">
        <v>84</v>
      </c>
      <c r="BA1750">
        <v>18</v>
      </c>
      <c r="BB1750" s="2">
        <v>0</v>
      </c>
      <c r="BC1750" s="2">
        <v>1</v>
      </c>
      <c r="BD1750" s="2">
        <v>1</v>
      </c>
      <c r="BE1750" s="10">
        <v>1</v>
      </c>
      <c r="BF1750" s="25">
        <v>1</v>
      </c>
      <c r="BG1750" s="2">
        <v>0</v>
      </c>
      <c r="BH1750">
        <v>1</v>
      </c>
      <c r="BI1750">
        <v>0</v>
      </c>
      <c r="BJ1750">
        <v>0</v>
      </c>
      <c r="BK1750" s="11">
        <v>0</v>
      </c>
      <c r="BL1750">
        <v>57561</v>
      </c>
    </row>
    <row r="1751" spans="1:64">
      <c r="A1751" t="s">
        <v>11</v>
      </c>
      <c r="B1751" t="s">
        <v>43</v>
      </c>
      <c r="C1751" t="s">
        <v>13</v>
      </c>
      <c r="D1751" t="s">
        <v>25</v>
      </c>
      <c r="E1751" t="s">
        <v>27</v>
      </c>
      <c r="F1751" t="s">
        <v>16</v>
      </c>
      <c r="G1751" t="s">
        <v>17</v>
      </c>
      <c r="H1751" s="2" t="s">
        <v>9172</v>
      </c>
      <c r="I1751" s="2" t="s">
        <v>9173</v>
      </c>
      <c r="J1751" s="2" t="s">
        <v>9172</v>
      </c>
      <c r="K1751" s="6" t="s">
        <v>9173</v>
      </c>
      <c r="L1751" s="8" t="s">
        <v>3767</v>
      </c>
      <c r="M1751" s="1">
        <v>4997</v>
      </c>
      <c r="N1751">
        <v>71600</v>
      </c>
      <c r="O1751">
        <f t="shared" si="678"/>
        <v>1</v>
      </c>
      <c r="P1751">
        <v>26</v>
      </c>
      <c r="Q1751">
        <v>59</v>
      </c>
      <c r="R1751">
        <v>17</v>
      </c>
      <c r="S1751" s="2">
        <f t="shared" si="679"/>
        <v>0</v>
      </c>
      <c r="T1751" s="2">
        <f t="shared" si="680"/>
        <v>1</v>
      </c>
      <c r="U1751" s="2">
        <f t="shared" si="680"/>
        <v>0</v>
      </c>
      <c r="V1751" s="10">
        <f t="shared" si="680"/>
        <v>1</v>
      </c>
      <c r="W1751">
        <f t="shared" si="681"/>
        <v>0</v>
      </c>
      <c r="X1751" s="11">
        <f t="shared" si="682"/>
        <v>0</v>
      </c>
      <c r="Y1751">
        <f t="shared" si="683"/>
        <v>0</v>
      </c>
      <c r="Z1751">
        <f t="shared" si="684"/>
        <v>0</v>
      </c>
      <c r="AA1751">
        <f t="shared" si="685"/>
        <v>0</v>
      </c>
      <c r="AB1751" s="11">
        <f t="shared" si="686"/>
        <v>0</v>
      </c>
      <c r="AC1751">
        <f t="shared" si="687"/>
        <v>1</v>
      </c>
      <c r="AD1751">
        <f t="shared" si="688"/>
        <v>0</v>
      </c>
      <c r="AE1751">
        <f t="shared" si="689"/>
        <v>0</v>
      </c>
      <c r="AF1751" s="11">
        <f t="shared" si="690"/>
        <v>0</v>
      </c>
      <c r="AG1751">
        <f t="shared" si="691"/>
        <v>0</v>
      </c>
      <c r="AH1751" s="11">
        <f t="shared" si="692"/>
        <v>1</v>
      </c>
      <c r="AI1751">
        <f t="shared" si="693"/>
        <v>1</v>
      </c>
      <c r="AJ1751" s="11">
        <f t="shared" si="694"/>
        <v>0</v>
      </c>
      <c r="AK1751" s="2">
        <f t="shared" si="695"/>
        <v>1</v>
      </c>
      <c r="AL1751" s="10">
        <f t="shared" si="696"/>
        <v>0</v>
      </c>
      <c r="AN1751" s="25">
        <f t="shared" si="697"/>
        <v>1</v>
      </c>
      <c r="AO1751" s="2">
        <f t="shared" si="698"/>
        <v>1</v>
      </c>
      <c r="AP1751" s="2">
        <f t="shared" si="699"/>
        <v>0</v>
      </c>
      <c r="AQ1751" s="2">
        <f t="shared" si="700"/>
        <v>0</v>
      </c>
      <c r="AR1751" s="2">
        <f t="shared" si="701"/>
        <v>0</v>
      </c>
      <c r="AS1751" s="27">
        <f t="shared" si="702"/>
        <v>0</v>
      </c>
      <c r="AU1751" s="3">
        <v>0</v>
      </c>
      <c r="AV1751">
        <v>0.25548404234251193</v>
      </c>
      <c r="AX1751" s="1">
        <v>4997</v>
      </c>
      <c r="AY1751">
        <v>71600</v>
      </c>
      <c r="AZ1751">
        <v>59</v>
      </c>
      <c r="BA1751">
        <v>17</v>
      </c>
      <c r="BB1751" s="2">
        <v>0</v>
      </c>
      <c r="BC1751" s="2">
        <v>1</v>
      </c>
      <c r="BD1751" s="2">
        <v>0</v>
      </c>
      <c r="BE1751" s="10">
        <v>1</v>
      </c>
      <c r="BF1751" s="25">
        <v>1</v>
      </c>
      <c r="BG1751" s="2">
        <v>0</v>
      </c>
      <c r="BH1751">
        <v>0</v>
      </c>
      <c r="BI1751">
        <v>0</v>
      </c>
      <c r="BJ1751">
        <v>0</v>
      </c>
      <c r="BK1751" s="11">
        <v>0</v>
      </c>
      <c r="BL1751">
        <v>71600</v>
      </c>
    </row>
    <row r="1752" spans="1:64">
      <c r="A1752" t="s">
        <v>11</v>
      </c>
      <c r="B1752" t="s">
        <v>12</v>
      </c>
      <c r="C1752" t="s">
        <v>13</v>
      </c>
      <c r="D1752" t="s">
        <v>25</v>
      </c>
      <c r="E1752" t="s">
        <v>15</v>
      </c>
      <c r="F1752" t="s">
        <v>16</v>
      </c>
      <c r="G1752" t="s">
        <v>17</v>
      </c>
      <c r="H1752" s="2" t="s">
        <v>9173</v>
      </c>
      <c r="I1752" s="2" t="s">
        <v>9173</v>
      </c>
      <c r="J1752" s="2" t="s">
        <v>9173</v>
      </c>
      <c r="K1752" s="6" t="s">
        <v>9173</v>
      </c>
      <c r="L1752" s="8" t="s">
        <v>8805</v>
      </c>
      <c r="M1752" s="1">
        <v>5452</v>
      </c>
      <c r="N1752">
        <v>55898</v>
      </c>
      <c r="O1752">
        <f t="shared" si="678"/>
        <v>1</v>
      </c>
      <c r="P1752">
        <v>50</v>
      </c>
      <c r="Q1752">
        <v>61</v>
      </c>
      <c r="R1752">
        <v>35</v>
      </c>
      <c r="S1752" s="2">
        <f t="shared" si="679"/>
        <v>1</v>
      </c>
      <c r="T1752" s="2">
        <f t="shared" si="680"/>
        <v>1</v>
      </c>
      <c r="U1752" s="2">
        <f t="shared" si="680"/>
        <v>1</v>
      </c>
      <c r="V1752" s="10">
        <f t="shared" si="680"/>
        <v>1</v>
      </c>
      <c r="W1752">
        <f t="shared" si="681"/>
        <v>0</v>
      </c>
      <c r="X1752" s="11">
        <f t="shared" si="682"/>
        <v>0</v>
      </c>
      <c r="Y1752">
        <f t="shared" si="683"/>
        <v>0</v>
      </c>
      <c r="Z1752">
        <f t="shared" si="684"/>
        <v>1</v>
      </c>
      <c r="AA1752">
        <f t="shared" si="685"/>
        <v>0</v>
      </c>
      <c r="AB1752" s="11">
        <f t="shared" si="686"/>
        <v>0</v>
      </c>
      <c r="AC1752">
        <f t="shared" si="687"/>
        <v>1</v>
      </c>
      <c r="AD1752">
        <f t="shared" si="688"/>
        <v>0</v>
      </c>
      <c r="AE1752">
        <f t="shared" si="689"/>
        <v>0</v>
      </c>
      <c r="AF1752" s="11">
        <f t="shared" si="690"/>
        <v>0</v>
      </c>
      <c r="AG1752">
        <f t="shared" si="691"/>
        <v>1</v>
      </c>
      <c r="AH1752" s="11">
        <f t="shared" si="692"/>
        <v>0</v>
      </c>
      <c r="AI1752">
        <f t="shared" si="693"/>
        <v>1</v>
      </c>
      <c r="AJ1752" s="11">
        <f t="shared" si="694"/>
        <v>0</v>
      </c>
      <c r="AK1752" s="2">
        <f t="shared" si="695"/>
        <v>1</v>
      </c>
      <c r="AL1752" s="10">
        <f t="shared" si="696"/>
        <v>0</v>
      </c>
      <c r="AN1752" s="25">
        <f t="shared" si="697"/>
        <v>1</v>
      </c>
      <c r="AO1752" s="2">
        <f t="shared" si="698"/>
        <v>0</v>
      </c>
      <c r="AP1752" s="2">
        <f t="shared" si="699"/>
        <v>0</v>
      </c>
      <c r="AQ1752" s="2">
        <f t="shared" si="700"/>
        <v>0</v>
      </c>
      <c r="AR1752" s="2">
        <f t="shared" si="701"/>
        <v>0</v>
      </c>
      <c r="AS1752" s="27">
        <f t="shared" si="702"/>
        <v>0</v>
      </c>
      <c r="AU1752" s="3">
        <v>0</v>
      </c>
      <c r="AV1752">
        <v>0.25568720943093637</v>
      </c>
      <c r="AX1752" s="1">
        <v>5452</v>
      </c>
      <c r="AY1752">
        <v>55898</v>
      </c>
      <c r="AZ1752">
        <v>61</v>
      </c>
      <c r="BA1752">
        <v>35</v>
      </c>
      <c r="BB1752" s="2">
        <v>1</v>
      </c>
      <c r="BC1752" s="2">
        <v>1</v>
      </c>
      <c r="BD1752" s="2">
        <v>1</v>
      </c>
      <c r="BE1752" s="10">
        <v>1</v>
      </c>
      <c r="BF1752" s="25">
        <v>1</v>
      </c>
      <c r="BG1752" s="2">
        <v>0</v>
      </c>
      <c r="BH1752">
        <v>0</v>
      </c>
      <c r="BI1752">
        <v>1</v>
      </c>
      <c r="BJ1752">
        <v>0</v>
      </c>
      <c r="BK1752" s="11">
        <v>0</v>
      </c>
      <c r="BL1752">
        <v>55898</v>
      </c>
    </row>
    <row r="1753" spans="1:64">
      <c r="A1753" t="s">
        <v>19</v>
      </c>
      <c r="B1753" t="s">
        <v>30</v>
      </c>
      <c r="C1753" t="s">
        <v>13</v>
      </c>
      <c r="D1753" t="s">
        <v>25</v>
      </c>
      <c r="E1753" t="s">
        <v>15</v>
      </c>
      <c r="F1753" t="s">
        <v>21</v>
      </c>
      <c r="G1753" t="s">
        <v>57</v>
      </c>
      <c r="H1753" s="2" t="s">
        <v>9173</v>
      </c>
      <c r="I1753" s="2" t="s">
        <v>9173</v>
      </c>
      <c r="J1753" s="2" t="s">
        <v>9172</v>
      </c>
      <c r="K1753" s="6" t="s">
        <v>9173</v>
      </c>
      <c r="L1753" s="8" t="s">
        <v>1500</v>
      </c>
      <c r="M1753" s="1">
        <v>46612</v>
      </c>
      <c r="N1753">
        <v>22022</v>
      </c>
      <c r="O1753">
        <f t="shared" si="678"/>
        <v>1</v>
      </c>
      <c r="P1753">
        <v>49</v>
      </c>
      <c r="Q1753">
        <v>108</v>
      </c>
      <c r="R1753">
        <v>35</v>
      </c>
      <c r="S1753" s="2">
        <f t="shared" si="679"/>
        <v>1</v>
      </c>
      <c r="T1753" s="2">
        <f t="shared" si="680"/>
        <v>1</v>
      </c>
      <c r="U1753" s="2">
        <f t="shared" si="680"/>
        <v>0</v>
      </c>
      <c r="V1753" s="10">
        <f t="shared" si="680"/>
        <v>1</v>
      </c>
      <c r="W1753">
        <f t="shared" si="681"/>
        <v>1</v>
      </c>
      <c r="X1753" s="11">
        <f t="shared" si="682"/>
        <v>0</v>
      </c>
      <c r="Y1753">
        <f t="shared" si="683"/>
        <v>1</v>
      </c>
      <c r="Z1753">
        <f t="shared" si="684"/>
        <v>0</v>
      </c>
      <c r="AA1753">
        <f t="shared" si="685"/>
        <v>0</v>
      </c>
      <c r="AB1753" s="11">
        <f t="shared" si="686"/>
        <v>0</v>
      </c>
      <c r="AC1753">
        <f t="shared" si="687"/>
        <v>1</v>
      </c>
      <c r="AD1753">
        <f t="shared" si="688"/>
        <v>0</v>
      </c>
      <c r="AE1753">
        <f t="shared" si="689"/>
        <v>0</v>
      </c>
      <c r="AF1753" s="11">
        <f t="shared" si="690"/>
        <v>0</v>
      </c>
      <c r="AG1753">
        <f t="shared" si="691"/>
        <v>1</v>
      </c>
      <c r="AH1753" s="11">
        <f t="shared" si="692"/>
        <v>0</v>
      </c>
      <c r="AI1753">
        <f t="shared" si="693"/>
        <v>0</v>
      </c>
      <c r="AJ1753" s="11">
        <f t="shared" si="694"/>
        <v>0</v>
      </c>
      <c r="AK1753" s="2">
        <f t="shared" si="695"/>
        <v>0</v>
      </c>
      <c r="AL1753" s="10">
        <f t="shared" si="696"/>
        <v>1</v>
      </c>
      <c r="AN1753" s="25">
        <f t="shared" si="697"/>
        <v>0</v>
      </c>
      <c r="AO1753" s="2">
        <f t="shared" si="698"/>
        <v>0</v>
      </c>
      <c r="AP1753" s="2">
        <f t="shared" si="699"/>
        <v>0</v>
      </c>
      <c r="AQ1753" s="2">
        <f t="shared" si="700"/>
        <v>0</v>
      </c>
      <c r="AR1753" s="2">
        <f t="shared" si="701"/>
        <v>1</v>
      </c>
      <c r="AS1753" s="27">
        <f t="shared" si="702"/>
        <v>0</v>
      </c>
      <c r="AU1753" s="3">
        <v>0</v>
      </c>
      <c r="AV1753">
        <v>0.25573542493196921</v>
      </c>
      <c r="AX1753" s="1">
        <v>46612</v>
      </c>
      <c r="AY1753">
        <v>22022</v>
      </c>
      <c r="AZ1753">
        <v>108</v>
      </c>
      <c r="BA1753">
        <v>35</v>
      </c>
      <c r="BB1753" s="2">
        <v>1</v>
      </c>
      <c r="BC1753" s="2">
        <v>1</v>
      </c>
      <c r="BD1753" s="2">
        <v>0</v>
      </c>
      <c r="BE1753" s="10">
        <v>1</v>
      </c>
      <c r="BF1753" s="25">
        <v>0</v>
      </c>
      <c r="BG1753" s="2">
        <v>0</v>
      </c>
      <c r="BH1753">
        <v>1</v>
      </c>
      <c r="BI1753">
        <v>0</v>
      </c>
      <c r="BJ1753">
        <v>0</v>
      </c>
      <c r="BK1753" s="11">
        <v>0</v>
      </c>
      <c r="BL1753">
        <v>22022</v>
      </c>
    </row>
    <row r="1754" spans="1:64">
      <c r="A1754" t="s">
        <v>11</v>
      </c>
      <c r="B1754" t="s">
        <v>12</v>
      </c>
      <c r="C1754" t="s">
        <v>13</v>
      </c>
      <c r="D1754" t="s">
        <v>25</v>
      </c>
      <c r="E1754" t="s">
        <v>15</v>
      </c>
      <c r="F1754" t="s">
        <v>21</v>
      </c>
      <c r="G1754" t="s">
        <v>39</v>
      </c>
      <c r="H1754" s="2" t="s">
        <v>9172</v>
      </c>
      <c r="I1754" s="2" t="s">
        <v>9173</v>
      </c>
      <c r="J1754" s="2" t="s">
        <v>9173</v>
      </c>
      <c r="K1754" s="6" t="s">
        <v>9173</v>
      </c>
      <c r="L1754" s="8" t="s">
        <v>5446</v>
      </c>
      <c r="M1754" s="1">
        <v>5556</v>
      </c>
      <c r="N1754">
        <v>74015</v>
      </c>
      <c r="O1754">
        <f t="shared" si="678"/>
        <v>1</v>
      </c>
      <c r="P1754">
        <v>38</v>
      </c>
      <c r="Q1754">
        <v>82</v>
      </c>
      <c r="R1754">
        <v>12</v>
      </c>
      <c r="S1754" s="2">
        <f t="shared" si="679"/>
        <v>0</v>
      </c>
      <c r="T1754" s="2">
        <f t="shared" si="680"/>
        <v>1</v>
      </c>
      <c r="U1754" s="2">
        <f t="shared" si="680"/>
        <v>1</v>
      </c>
      <c r="V1754" s="10">
        <f t="shared" si="680"/>
        <v>1</v>
      </c>
      <c r="W1754">
        <f t="shared" si="681"/>
        <v>0</v>
      </c>
      <c r="X1754" s="11">
        <f t="shared" si="682"/>
        <v>0</v>
      </c>
      <c r="Y1754">
        <f t="shared" si="683"/>
        <v>0</v>
      </c>
      <c r="Z1754">
        <f t="shared" si="684"/>
        <v>1</v>
      </c>
      <c r="AA1754">
        <f t="shared" si="685"/>
        <v>0</v>
      </c>
      <c r="AB1754" s="11">
        <f t="shared" si="686"/>
        <v>0</v>
      </c>
      <c r="AC1754">
        <f t="shared" si="687"/>
        <v>1</v>
      </c>
      <c r="AD1754">
        <f t="shared" si="688"/>
        <v>0</v>
      </c>
      <c r="AE1754">
        <f t="shared" si="689"/>
        <v>0</v>
      </c>
      <c r="AF1754" s="11">
        <f t="shared" si="690"/>
        <v>0</v>
      </c>
      <c r="AG1754">
        <f t="shared" si="691"/>
        <v>1</v>
      </c>
      <c r="AH1754" s="11">
        <f t="shared" si="692"/>
        <v>0</v>
      </c>
      <c r="AI1754">
        <f t="shared" si="693"/>
        <v>0</v>
      </c>
      <c r="AJ1754" s="11">
        <f t="shared" si="694"/>
        <v>0</v>
      </c>
      <c r="AK1754" s="2">
        <f t="shared" si="695"/>
        <v>0</v>
      </c>
      <c r="AL1754" s="10">
        <f t="shared" si="696"/>
        <v>0</v>
      </c>
      <c r="AN1754" s="25">
        <f t="shared" si="697"/>
        <v>1</v>
      </c>
      <c r="AO1754" s="2">
        <f t="shared" si="698"/>
        <v>0</v>
      </c>
      <c r="AP1754" s="2">
        <f t="shared" si="699"/>
        <v>0</v>
      </c>
      <c r="AQ1754" s="2">
        <f t="shared" si="700"/>
        <v>0</v>
      </c>
      <c r="AR1754" s="2">
        <f t="shared" si="701"/>
        <v>1</v>
      </c>
      <c r="AS1754" s="27">
        <f t="shared" si="702"/>
        <v>1</v>
      </c>
      <c r="AU1754" s="3">
        <v>0</v>
      </c>
      <c r="AV1754">
        <v>0.25608947139982574</v>
      </c>
      <c r="AX1754" s="1">
        <v>5556</v>
      </c>
      <c r="AY1754">
        <v>74015</v>
      </c>
      <c r="AZ1754">
        <v>82</v>
      </c>
      <c r="BA1754">
        <v>12</v>
      </c>
      <c r="BB1754" s="2">
        <v>0</v>
      </c>
      <c r="BC1754" s="2">
        <v>1</v>
      </c>
      <c r="BD1754" s="2">
        <v>1</v>
      </c>
      <c r="BE1754" s="10">
        <v>1</v>
      </c>
      <c r="BF1754" s="25">
        <v>1</v>
      </c>
      <c r="BG1754" s="2">
        <v>0</v>
      </c>
      <c r="BH1754">
        <v>0</v>
      </c>
      <c r="BI1754">
        <v>1</v>
      </c>
      <c r="BJ1754">
        <v>0</v>
      </c>
      <c r="BK1754" s="11">
        <v>0</v>
      </c>
      <c r="BL1754">
        <v>74015</v>
      </c>
    </row>
    <row r="1755" spans="1:64">
      <c r="A1755" t="s">
        <v>11</v>
      </c>
      <c r="B1755" t="s">
        <v>43</v>
      </c>
      <c r="C1755" t="s">
        <v>20</v>
      </c>
      <c r="D1755" t="s">
        <v>25</v>
      </c>
      <c r="E1755" t="s">
        <v>15</v>
      </c>
      <c r="F1755" t="s">
        <v>16</v>
      </c>
      <c r="G1755" t="s">
        <v>17</v>
      </c>
      <c r="H1755" s="2" t="s">
        <v>9173</v>
      </c>
      <c r="I1755" s="2" t="s">
        <v>9173</v>
      </c>
      <c r="J1755" s="2" t="s">
        <v>9172</v>
      </c>
      <c r="K1755" s="6" t="s">
        <v>9173</v>
      </c>
      <c r="L1755" s="8" t="s">
        <v>8881</v>
      </c>
      <c r="M1755" s="1">
        <v>4635</v>
      </c>
      <c r="N1755">
        <v>0</v>
      </c>
      <c r="O1755">
        <f t="shared" si="678"/>
        <v>1</v>
      </c>
      <c r="P1755">
        <v>43</v>
      </c>
      <c r="Q1755">
        <v>60</v>
      </c>
      <c r="R1755">
        <v>29</v>
      </c>
      <c r="S1755" s="2">
        <f t="shared" si="679"/>
        <v>1</v>
      </c>
      <c r="T1755" s="2">
        <f t="shared" si="680"/>
        <v>1</v>
      </c>
      <c r="U1755" s="2">
        <f t="shared" si="680"/>
        <v>0</v>
      </c>
      <c r="V1755" s="10">
        <f t="shared" si="680"/>
        <v>1</v>
      </c>
      <c r="W1755">
        <f t="shared" si="681"/>
        <v>0</v>
      </c>
      <c r="X1755" s="11">
        <f t="shared" si="682"/>
        <v>0</v>
      </c>
      <c r="Y1755">
        <f t="shared" si="683"/>
        <v>0</v>
      </c>
      <c r="Z1755">
        <f t="shared" si="684"/>
        <v>0</v>
      </c>
      <c r="AA1755">
        <f t="shared" si="685"/>
        <v>0</v>
      </c>
      <c r="AB1755" s="11">
        <f t="shared" si="686"/>
        <v>0</v>
      </c>
      <c r="AC1755">
        <f t="shared" si="687"/>
        <v>0</v>
      </c>
      <c r="AD1755">
        <f t="shared" si="688"/>
        <v>0</v>
      </c>
      <c r="AE1755">
        <f t="shared" si="689"/>
        <v>0</v>
      </c>
      <c r="AF1755" s="11">
        <f t="shared" si="690"/>
        <v>0</v>
      </c>
      <c r="AG1755">
        <f t="shared" si="691"/>
        <v>1</v>
      </c>
      <c r="AH1755" s="11">
        <f t="shared" si="692"/>
        <v>0</v>
      </c>
      <c r="AI1755">
        <f t="shared" si="693"/>
        <v>1</v>
      </c>
      <c r="AJ1755" s="11">
        <f t="shared" si="694"/>
        <v>0</v>
      </c>
      <c r="AK1755" s="2">
        <f t="shared" si="695"/>
        <v>1</v>
      </c>
      <c r="AL1755" s="10">
        <f t="shared" si="696"/>
        <v>0</v>
      </c>
      <c r="AN1755" s="25">
        <f t="shared" si="697"/>
        <v>1</v>
      </c>
      <c r="AO1755" s="2">
        <f t="shared" si="698"/>
        <v>1</v>
      </c>
      <c r="AP1755" s="2">
        <f t="shared" si="699"/>
        <v>1</v>
      </c>
      <c r="AQ1755" s="2">
        <f t="shared" si="700"/>
        <v>0</v>
      </c>
      <c r="AR1755" s="2">
        <f t="shared" si="701"/>
        <v>0</v>
      </c>
      <c r="AS1755" s="27">
        <f t="shared" si="702"/>
        <v>0</v>
      </c>
      <c r="AU1755" s="3">
        <v>0</v>
      </c>
      <c r="AV1755">
        <v>0.25650065776729053</v>
      </c>
      <c r="AX1755" s="1">
        <v>4635</v>
      </c>
      <c r="AY1755">
        <v>0</v>
      </c>
      <c r="AZ1755">
        <v>60</v>
      </c>
      <c r="BA1755">
        <v>29</v>
      </c>
      <c r="BB1755" s="2">
        <v>1</v>
      </c>
      <c r="BC1755" s="2">
        <v>1</v>
      </c>
      <c r="BD1755" s="2">
        <v>0</v>
      </c>
      <c r="BE1755" s="10">
        <v>1</v>
      </c>
      <c r="BF1755" s="25">
        <v>1</v>
      </c>
      <c r="BG1755" s="2">
        <v>1</v>
      </c>
      <c r="BH1755">
        <v>0</v>
      </c>
      <c r="BI1755">
        <v>0</v>
      </c>
      <c r="BJ1755">
        <v>0</v>
      </c>
      <c r="BK1755" s="11">
        <v>0</v>
      </c>
      <c r="BL1755">
        <v>0</v>
      </c>
    </row>
    <row r="1756" spans="1:64">
      <c r="A1756" t="s">
        <v>11</v>
      </c>
      <c r="B1756" t="s">
        <v>43</v>
      </c>
      <c r="C1756" t="s">
        <v>13</v>
      </c>
      <c r="D1756" t="s">
        <v>25</v>
      </c>
      <c r="E1756" t="s">
        <v>15</v>
      </c>
      <c r="F1756" t="s">
        <v>21</v>
      </c>
      <c r="G1756" t="s">
        <v>17</v>
      </c>
      <c r="H1756" s="2" t="s">
        <v>9173</v>
      </c>
      <c r="I1756" s="2" t="s">
        <v>9173</v>
      </c>
      <c r="J1756" s="2" t="s">
        <v>9172</v>
      </c>
      <c r="K1756" s="6" t="s">
        <v>9173</v>
      </c>
      <c r="L1756" s="8" t="s">
        <v>1988</v>
      </c>
      <c r="M1756" s="1">
        <v>4073</v>
      </c>
      <c r="N1756">
        <v>96443</v>
      </c>
      <c r="O1756">
        <f t="shared" si="678"/>
        <v>1</v>
      </c>
      <c r="P1756">
        <v>18</v>
      </c>
      <c r="Q1756">
        <v>134</v>
      </c>
      <c r="R1756">
        <v>1</v>
      </c>
      <c r="S1756" s="2">
        <f t="shared" si="679"/>
        <v>1</v>
      </c>
      <c r="T1756" s="2">
        <f t="shared" si="680"/>
        <v>1</v>
      </c>
      <c r="U1756" s="2">
        <f t="shared" si="680"/>
        <v>0</v>
      </c>
      <c r="V1756" s="10">
        <f t="shared" si="680"/>
        <v>1</v>
      </c>
      <c r="W1756">
        <f t="shared" si="681"/>
        <v>0</v>
      </c>
      <c r="X1756" s="11">
        <f t="shared" si="682"/>
        <v>0</v>
      </c>
      <c r="Y1756">
        <f t="shared" si="683"/>
        <v>0</v>
      </c>
      <c r="Z1756">
        <f t="shared" si="684"/>
        <v>0</v>
      </c>
      <c r="AA1756">
        <f t="shared" si="685"/>
        <v>0</v>
      </c>
      <c r="AB1756" s="11">
        <f t="shared" si="686"/>
        <v>0</v>
      </c>
      <c r="AC1756">
        <f t="shared" si="687"/>
        <v>1</v>
      </c>
      <c r="AD1756">
        <f t="shared" si="688"/>
        <v>0</v>
      </c>
      <c r="AE1756">
        <f t="shared" si="689"/>
        <v>0</v>
      </c>
      <c r="AF1756" s="11">
        <f t="shared" si="690"/>
        <v>0</v>
      </c>
      <c r="AG1756">
        <f t="shared" si="691"/>
        <v>1</v>
      </c>
      <c r="AH1756" s="11">
        <f t="shared" si="692"/>
        <v>0</v>
      </c>
      <c r="AI1756">
        <f t="shared" si="693"/>
        <v>0</v>
      </c>
      <c r="AJ1756" s="11">
        <f t="shared" si="694"/>
        <v>0</v>
      </c>
      <c r="AK1756" s="2">
        <f t="shared" si="695"/>
        <v>1</v>
      </c>
      <c r="AL1756" s="10">
        <f t="shared" si="696"/>
        <v>0</v>
      </c>
      <c r="AN1756" s="25">
        <f t="shared" si="697"/>
        <v>1</v>
      </c>
      <c r="AO1756" s="2">
        <f t="shared" si="698"/>
        <v>1</v>
      </c>
      <c r="AP1756" s="2">
        <f t="shared" si="699"/>
        <v>0</v>
      </c>
      <c r="AQ1756" s="2">
        <f t="shared" si="700"/>
        <v>0</v>
      </c>
      <c r="AR1756" s="2">
        <f t="shared" si="701"/>
        <v>1</v>
      </c>
      <c r="AS1756" s="27">
        <f t="shared" si="702"/>
        <v>0</v>
      </c>
      <c r="AU1756" s="3">
        <v>0</v>
      </c>
      <c r="AV1756">
        <v>0.25696487177953353</v>
      </c>
      <c r="AX1756" s="1">
        <v>4073</v>
      </c>
      <c r="AY1756">
        <v>96443</v>
      </c>
      <c r="AZ1756">
        <v>134</v>
      </c>
      <c r="BA1756">
        <v>1</v>
      </c>
      <c r="BB1756" s="2">
        <v>1</v>
      </c>
      <c r="BC1756" s="2">
        <v>1</v>
      </c>
      <c r="BD1756" s="2">
        <v>0</v>
      </c>
      <c r="BE1756" s="10">
        <v>1</v>
      </c>
      <c r="BF1756" s="25">
        <v>1</v>
      </c>
      <c r="BG1756" s="2">
        <v>0</v>
      </c>
      <c r="BH1756">
        <v>0</v>
      </c>
      <c r="BI1756">
        <v>0</v>
      </c>
      <c r="BJ1756">
        <v>0</v>
      </c>
      <c r="BK1756" s="11">
        <v>0</v>
      </c>
      <c r="BL1756">
        <v>96443</v>
      </c>
    </row>
    <row r="1757" spans="1:64">
      <c r="A1757" t="s">
        <v>11</v>
      </c>
      <c r="B1757" t="s">
        <v>30</v>
      </c>
      <c r="C1757" t="s">
        <v>52</v>
      </c>
      <c r="D1757" t="s">
        <v>25</v>
      </c>
      <c r="E1757" t="s">
        <v>15</v>
      </c>
      <c r="F1757" t="s">
        <v>16</v>
      </c>
      <c r="G1757" t="s">
        <v>17</v>
      </c>
      <c r="H1757" s="2" t="s">
        <v>9173</v>
      </c>
      <c r="I1757" s="2" t="s">
        <v>9173</v>
      </c>
      <c r="J1757" s="2" t="s">
        <v>9172</v>
      </c>
      <c r="K1757" s="6" t="s">
        <v>9173</v>
      </c>
      <c r="L1757" s="8" t="s">
        <v>910</v>
      </c>
      <c r="M1757" s="1">
        <v>2358</v>
      </c>
      <c r="N1757">
        <v>25064</v>
      </c>
      <c r="O1757">
        <f t="shared" si="678"/>
        <v>1</v>
      </c>
      <c r="P1757">
        <v>29</v>
      </c>
      <c r="Q1757">
        <v>94</v>
      </c>
      <c r="R1757">
        <v>17</v>
      </c>
      <c r="S1757" s="2">
        <f t="shared" si="679"/>
        <v>1</v>
      </c>
      <c r="T1757" s="2">
        <f t="shared" si="680"/>
        <v>1</v>
      </c>
      <c r="U1757" s="2">
        <f t="shared" si="680"/>
        <v>0</v>
      </c>
      <c r="V1757" s="10">
        <f t="shared" si="680"/>
        <v>1</v>
      </c>
      <c r="W1757">
        <f t="shared" si="681"/>
        <v>0</v>
      </c>
      <c r="X1757" s="11">
        <f t="shared" si="682"/>
        <v>0</v>
      </c>
      <c r="Y1757">
        <f t="shared" si="683"/>
        <v>1</v>
      </c>
      <c r="Z1757">
        <f t="shared" si="684"/>
        <v>0</v>
      </c>
      <c r="AA1757">
        <f t="shared" si="685"/>
        <v>0</v>
      </c>
      <c r="AB1757" s="11">
        <f t="shared" si="686"/>
        <v>0</v>
      </c>
      <c r="AC1757">
        <f t="shared" si="687"/>
        <v>0</v>
      </c>
      <c r="AD1757">
        <f t="shared" si="688"/>
        <v>0</v>
      </c>
      <c r="AE1757">
        <f t="shared" si="689"/>
        <v>0</v>
      </c>
      <c r="AF1757" s="11">
        <f t="shared" si="690"/>
        <v>1</v>
      </c>
      <c r="AG1757">
        <f t="shared" si="691"/>
        <v>1</v>
      </c>
      <c r="AH1757" s="11">
        <f t="shared" si="692"/>
        <v>0</v>
      </c>
      <c r="AI1757">
        <f t="shared" si="693"/>
        <v>1</v>
      </c>
      <c r="AJ1757" s="11">
        <f t="shared" si="694"/>
        <v>0</v>
      </c>
      <c r="AK1757" s="2">
        <f t="shared" si="695"/>
        <v>1</v>
      </c>
      <c r="AL1757" s="10">
        <f t="shared" si="696"/>
        <v>0</v>
      </c>
      <c r="AN1757" s="25">
        <f t="shared" si="697"/>
        <v>1</v>
      </c>
      <c r="AO1757" s="2">
        <f t="shared" si="698"/>
        <v>0</v>
      </c>
      <c r="AP1757" s="2">
        <f t="shared" si="699"/>
        <v>0</v>
      </c>
      <c r="AQ1757" s="2">
        <f t="shared" si="700"/>
        <v>0</v>
      </c>
      <c r="AR1757" s="2">
        <f t="shared" si="701"/>
        <v>0</v>
      </c>
      <c r="AS1757" s="27">
        <f t="shared" si="702"/>
        <v>0</v>
      </c>
      <c r="AU1757" s="3">
        <v>0</v>
      </c>
      <c r="AV1757">
        <v>0.25708787388032667</v>
      </c>
      <c r="AX1757" s="1">
        <v>2358</v>
      </c>
      <c r="AY1757">
        <v>25064</v>
      </c>
      <c r="AZ1757">
        <v>94</v>
      </c>
      <c r="BA1757">
        <v>17</v>
      </c>
      <c r="BB1757" s="2">
        <v>1</v>
      </c>
      <c r="BC1757" s="2">
        <v>1</v>
      </c>
      <c r="BD1757" s="2">
        <v>0</v>
      </c>
      <c r="BE1757" s="10">
        <v>1</v>
      </c>
      <c r="BF1757" s="25">
        <v>1</v>
      </c>
      <c r="BG1757" s="2">
        <v>0</v>
      </c>
      <c r="BH1757">
        <v>1</v>
      </c>
      <c r="BI1757">
        <v>0</v>
      </c>
      <c r="BJ1757">
        <v>0</v>
      </c>
      <c r="BK1757" s="11">
        <v>0</v>
      </c>
      <c r="BL1757">
        <v>25064</v>
      </c>
    </row>
    <row r="1758" spans="1:64">
      <c r="A1758" t="s">
        <v>19</v>
      </c>
      <c r="B1758" t="s">
        <v>12</v>
      </c>
      <c r="C1758" t="s">
        <v>13</v>
      </c>
      <c r="D1758" t="s">
        <v>25</v>
      </c>
      <c r="E1758" t="s">
        <v>15</v>
      </c>
      <c r="F1758" t="s">
        <v>21</v>
      </c>
      <c r="G1758" t="s">
        <v>17</v>
      </c>
      <c r="H1758" s="2" t="s">
        <v>9172</v>
      </c>
      <c r="I1758" s="2" t="s">
        <v>9172</v>
      </c>
      <c r="J1758" s="2" t="s">
        <v>9172</v>
      </c>
      <c r="K1758" s="6" t="s">
        <v>9173</v>
      </c>
      <c r="L1758" s="8" t="s">
        <v>2636</v>
      </c>
      <c r="M1758" s="1">
        <v>12734</v>
      </c>
      <c r="N1758">
        <v>25023</v>
      </c>
      <c r="O1758">
        <f t="shared" si="678"/>
        <v>1</v>
      </c>
      <c r="P1758">
        <v>48</v>
      </c>
      <c r="Q1758">
        <v>46</v>
      </c>
      <c r="R1758">
        <v>31</v>
      </c>
      <c r="S1758" s="2">
        <f t="shared" si="679"/>
        <v>0</v>
      </c>
      <c r="T1758" s="2">
        <f t="shared" si="680"/>
        <v>0</v>
      </c>
      <c r="U1758" s="2">
        <f t="shared" si="680"/>
        <v>0</v>
      </c>
      <c r="V1758" s="10">
        <f t="shared" si="680"/>
        <v>1</v>
      </c>
      <c r="W1758">
        <f t="shared" si="681"/>
        <v>1</v>
      </c>
      <c r="X1758" s="11">
        <f t="shared" si="682"/>
        <v>0</v>
      </c>
      <c r="Y1758">
        <f t="shared" si="683"/>
        <v>0</v>
      </c>
      <c r="Z1758">
        <f t="shared" si="684"/>
        <v>1</v>
      </c>
      <c r="AA1758">
        <f t="shared" si="685"/>
        <v>0</v>
      </c>
      <c r="AB1758" s="11">
        <f t="shared" si="686"/>
        <v>0</v>
      </c>
      <c r="AC1758">
        <f t="shared" si="687"/>
        <v>1</v>
      </c>
      <c r="AD1758">
        <f t="shared" si="688"/>
        <v>0</v>
      </c>
      <c r="AE1758">
        <f t="shared" si="689"/>
        <v>0</v>
      </c>
      <c r="AF1758" s="11">
        <f t="shared" si="690"/>
        <v>0</v>
      </c>
      <c r="AG1758">
        <f t="shared" si="691"/>
        <v>1</v>
      </c>
      <c r="AH1758" s="11">
        <f t="shared" si="692"/>
        <v>0</v>
      </c>
      <c r="AI1758">
        <f t="shared" si="693"/>
        <v>0</v>
      </c>
      <c r="AJ1758" s="11">
        <f t="shared" si="694"/>
        <v>0</v>
      </c>
      <c r="AK1758" s="2">
        <f t="shared" si="695"/>
        <v>1</v>
      </c>
      <c r="AL1758" s="10">
        <f t="shared" si="696"/>
        <v>0</v>
      </c>
      <c r="AN1758" s="25">
        <f t="shared" si="697"/>
        <v>0</v>
      </c>
      <c r="AO1758" s="2">
        <f t="shared" si="698"/>
        <v>0</v>
      </c>
      <c r="AP1758" s="2">
        <f t="shared" si="699"/>
        <v>0</v>
      </c>
      <c r="AQ1758" s="2">
        <f t="shared" si="700"/>
        <v>0</v>
      </c>
      <c r="AR1758" s="2">
        <f t="shared" si="701"/>
        <v>1</v>
      </c>
      <c r="AS1758" s="27">
        <f t="shared" si="702"/>
        <v>0</v>
      </c>
      <c r="AU1758" s="3">
        <v>0</v>
      </c>
      <c r="AV1758">
        <v>0.25758300035148068</v>
      </c>
      <c r="AX1758" s="1">
        <v>12734</v>
      </c>
      <c r="AY1758">
        <v>25023</v>
      </c>
      <c r="AZ1758">
        <v>46</v>
      </c>
      <c r="BA1758">
        <v>31</v>
      </c>
      <c r="BB1758" s="2">
        <v>0</v>
      </c>
      <c r="BC1758" s="2">
        <v>0</v>
      </c>
      <c r="BD1758" s="2">
        <v>0</v>
      </c>
      <c r="BE1758" s="10">
        <v>1</v>
      </c>
      <c r="BF1758" s="25">
        <v>0</v>
      </c>
      <c r="BG1758" s="2">
        <v>0</v>
      </c>
      <c r="BH1758">
        <v>0</v>
      </c>
      <c r="BI1758">
        <v>1</v>
      </c>
      <c r="BJ1758">
        <v>0</v>
      </c>
      <c r="BK1758" s="11">
        <v>0</v>
      </c>
      <c r="BL1758">
        <v>25023</v>
      </c>
    </row>
    <row r="1759" spans="1:64">
      <c r="A1759" t="s">
        <v>19</v>
      </c>
      <c r="B1759" t="s">
        <v>12</v>
      </c>
      <c r="C1759" t="s">
        <v>20</v>
      </c>
      <c r="D1759" t="s">
        <v>25</v>
      </c>
      <c r="E1759" t="s">
        <v>15</v>
      </c>
      <c r="F1759" t="s">
        <v>21</v>
      </c>
      <c r="G1759" t="s">
        <v>39</v>
      </c>
      <c r="H1759" s="2" t="s">
        <v>9172</v>
      </c>
      <c r="I1759" s="2" t="s">
        <v>9173</v>
      </c>
      <c r="J1759" s="2" t="s">
        <v>9172</v>
      </c>
      <c r="K1759" s="6" t="s">
        <v>9173</v>
      </c>
      <c r="L1759" s="8" t="s">
        <v>4586</v>
      </c>
      <c r="M1759" s="1">
        <v>3055</v>
      </c>
      <c r="N1759">
        <v>0</v>
      </c>
      <c r="O1759">
        <f t="shared" si="678"/>
        <v>1</v>
      </c>
      <c r="P1759">
        <v>49</v>
      </c>
      <c r="Q1759">
        <v>70</v>
      </c>
      <c r="R1759">
        <v>29</v>
      </c>
      <c r="S1759" s="2">
        <f t="shared" si="679"/>
        <v>0</v>
      </c>
      <c r="T1759" s="2">
        <f t="shared" si="680"/>
        <v>1</v>
      </c>
      <c r="U1759" s="2">
        <f t="shared" si="680"/>
        <v>0</v>
      </c>
      <c r="V1759" s="10">
        <f t="shared" si="680"/>
        <v>1</v>
      </c>
      <c r="W1759">
        <f t="shared" si="681"/>
        <v>1</v>
      </c>
      <c r="X1759" s="11">
        <f t="shared" si="682"/>
        <v>0</v>
      </c>
      <c r="Y1759">
        <f t="shared" si="683"/>
        <v>0</v>
      </c>
      <c r="Z1759">
        <f t="shared" si="684"/>
        <v>1</v>
      </c>
      <c r="AA1759">
        <f t="shared" si="685"/>
        <v>0</v>
      </c>
      <c r="AB1759" s="11">
        <f t="shared" si="686"/>
        <v>0</v>
      </c>
      <c r="AC1759">
        <f t="shared" si="687"/>
        <v>0</v>
      </c>
      <c r="AD1759">
        <f t="shared" si="688"/>
        <v>0</v>
      </c>
      <c r="AE1759">
        <f t="shared" si="689"/>
        <v>0</v>
      </c>
      <c r="AF1759" s="11">
        <f t="shared" si="690"/>
        <v>0</v>
      </c>
      <c r="AG1759">
        <f t="shared" si="691"/>
        <v>1</v>
      </c>
      <c r="AH1759" s="11">
        <f t="shared" si="692"/>
        <v>0</v>
      </c>
      <c r="AI1759">
        <f t="shared" si="693"/>
        <v>0</v>
      </c>
      <c r="AJ1759" s="11">
        <f t="shared" si="694"/>
        <v>0</v>
      </c>
      <c r="AK1759" s="2">
        <f t="shared" si="695"/>
        <v>0</v>
      </c>
      <c r="AL1759" s="10">
        <f t="shared" si="696"/>
        <v>0</v>
      </c>
      <c r="AN1759" s="25">
        <f t="shared" si="697"/>
        <v>0</v>
      </c>
      <c r="AO1759" s="2">
        <f t="shared" si="698"/>
        <v>0</v>
      </c>
      <c r="AP1759" s="2">
        <f t="shared" si="699"/>
        <v>1</v>
      </c>
      <c r="AQ1759" s="2">
        <f t="shared" si="700"/>
        <v>0</v>
      </c>
      <c r="AR1759" s="2">
        <f t="shared" si="701"/>
        <v>1</v>
      </c>
      <c r="AS1759" s="27">
        <f t="shared" si="702"/>
        <v>1</v>
      </c>
      <c r="AU1759" s="3">
        <v>0</v>
      </c>
      <c r="AV1759">
        <v>0.25762304396257879</v>
      </c>
      <c r="AX1759" s="1">
        <v>3055</v>
      </c>
      <c r="AY1759">
        <v>0</v>
      </c>
      <c r="AZ1759">
        <v>70</v>
      </c>
      <c r="BA1759">
        <v>29</v>
      </c>
      <c r="BB1759" s="2">
        <v>0</v>
      </c>
      <c r="BC1759" s="2">
        <v>1</v>
      </c>
      <c r="BD1759" s="2">
        <v>0</v>
      </c>
      <c r="BE1759" s="10">
        <v>1</v>
      </c>
      <c r="BF1759" s="25">
        <v>0</v>
      </c>
      <c r="BG1759" s="2">
        <v>1</v>
      </c>
      <c r="BH1759">
        <v>0</v>
      </c>
      <c r="BI1759">
        <v>1</v>
      </c>
      <c r="BJ1759">
        <v>0</v>
      </c>
      <c r="BK1759" s="11">
        <v>0</v>
      </c>
      <c r="BL1759">
        <v>0</v>
      </c>
    </row>
    <row r="1760" spans="1:64">
      <c r="A1760" t="s">
        <v>11</v>
      </c>
      <c r="B1760" t="s">
        <v>32</v>
      </c>
      <c r="C1760" t="s">
        <v>20</v>
      </c>
      <c r="D1760" t="s">
        <v>25</v>
      </c>
      <c r="E1760" t="s">
        <v>27</v>
      </c>
      <c r="F1760" t="s">
        <v>36</v>
      </c>
      <c r="G1760" t="s">
        <v>17</v>
      </c>
      <c r="H1760" s="2" t="s">
        <v>9173</v>
      </c>
      <c r="I1760" s="2" t="s">
        <v>9173</v>
      </c>
      <c r="J1760" s="2" t="s">
        <v>9172</v>
      </c>
      <c r="K1760" s="6" t="s">
        <v>9173</v>
      </c>
      <c r="L1760" s="8" t="s">
        <v>4391</v>
      </c>
      <c r="M1760" s="1">
        <v>5380</v>
      </c>
      <c r="N1760">
        <v>0</v>
      </c>
      <c r="O1760">
        <f t="shared" si="678"/>
        <v>1</v>
      </c>
      <c r="P1760">
        <v>27</v>
      </c>
      <c r="Q1760">
        <v>84</v>
      </c>
      <c r="R1760">
        <v>19</v>
      </c>
      <c r="S1760" s="2">
        <f t="shared" si="679"/>
        <v>1</v>
      </c>
      <c r="T1760" s="2">
        <f t="shared" si="680"/>
        <v>1</v>
      </c>
      <c r="U1760" s="2">
        <f t="shared" si="680"/>
        <v>0</v>
      </c>
      <c r="V1760" s="10">
        <f t="shared" si="680"/>
        <v>1</v>
      </c>
      <c r="W1760">
        <f t="shared" si="681"/>
        <v>0</v>
      </c>
      <c r="X1760" s="11">
        <f t="shared" si="682"/>
        <v>0</v>
      </c>
      <c r="Y1760">
        <f t="shared" si="683"/>
        <v>0</v>
      </c>
      <c r="Z1760">
        <f t="shared" si="684"/>
        <v>0</v>
      </c>
      <c r="AA1760">
        <f t="shared" si="685"/>
        <v>1</v>
      </c>
      <c r="AB1760" s="11">
        <f t="shared" si="686"/>
        <v>0</v>
      </c>
      <c r="AC1760">
        <f t="shared" si="687"/>
        <v>0</v>
      </c>
      <c r="AD1760">
        <f t="shared" si="688"/>
        <v>0</v>
      </c>
      <c r="AE1760">
        <f t="shared" si="689"/>
        <v>0</v>
      </c>
      <c r="AF1760" s="11">
        <f t="shared" si="690"/>
        <v>0</v>
      </c>
      <c r="AG1760">
        <f t="shared" si="691"/>
        <v>0</v>
      </c>
      <c r="AH1760" s="11">
        <f t="shared" si="692"/>
        <v>1</v>
      </c>
      <c r="AI1760">
        <f t="shared" si="693"/>
        <v>0</v>
      </c>
      <c r="AJ1760" s="11">
        <f t="shared" si="694"/>
        <v>1</v>
      </c>
      <c r="AK1760" s="2">
        <f t="shared" si="695"/>
        <v>1</v>
      </c>
      <c r="AL1760" s="10">
        <f t="shared" si="696"/>
        <v>0</v>
      </c>
      <c r="AN1760" s="25">
        <f t="shared" si="697"/>
        <v>1</v>
      </c>
      <c r="AO1760" s="2">
        <f t="shared" si="698"/>
        <v>0</v>
      </c>
      <c r="AP1760" s="2">
        <f t="shared" si="699"/>
        <v>1</v>
      </c>
      <c r="AQ1760" s="2">
        <f t="shared" si="700"/>
        <v>0</v>
      </c>
      <c r="AR1760" s="2">
        <f t="shared" si="701"/>
        <v>0</v>
      </c>
      <c r="AS1760" s="27">
        <f t="shared" si="702"/>
        <v>0</v>
      </c>
      <c r="AU1760" s="3">
        <v>0</v>
      </c>
      <c r="AV1760">
        <v>0.2577839611367248</v>
      </c>
      <c r="AX1760" s="1">
        <v>5380</v>
      </c>
      <c r="AY1760">
        <v>0</v>
      </c>
      <c r="AZ1760">
        <v>84</v>
      </c>
      <c r="BA1760">
        <v>19</v>
      </c>
      <c r="BB1760" s="2">
        <v>1</v>
      </c>
      <c r="BC1760" s="2">
        <v>1</v>
      </c>
      <c r="BD1760" s="2">
        <v>0</v>
      </c>
      <c r="BE1760" s="10">
        <v>1</v>
      </c>
      <c r="BF1760" s="25">
        <v>1</v>
      </c>
      <c r="BG1760" s="2">
        <v>1</v>
      </c>
      <c r="BH1760">
        <v>0</v>
      </c>
      <c r="BI1760">
        <v>0</v>
      </c>
      <c r="BJ1760">
        <v>1</v>
      </c>
      <c r="BK1760" s="11">
        <v>0</v>
      </c>
      <c r="BL1760">
        <v>0</v>
      </c>
    </row>
    <row r="1761" spans="1:64">
      <c r="A1761" t="s">
        <v>11</v>
      </c>
      <c r="B1761" t="s">
        <v>12</v>
      </c>
      <c r="C1761" t="s">
        <v>13</v>
      </c>
      <c r="D1761" t="s">
        <v>25</v>
      </c>
      <c r="E1761" t="s">
        <v>15</v>
      </c>
      <c r="F1761" t="s">
        <v>21</v>
      </c>
      <c r="G1761" t="s">
        <v>17</v>
      </c>
      <c r="H1761" s="2" t="s">
        <v>9172</v>
      </c>
      <c r="I1761" s="2" t="s">
        <v>9172</v>
      </c>
      <c r="J1761" s="2" t="s">
        <v>9172</v>
      </c>
      <c r="K1761" s="6" t="s">
        <v>9173</v>
      </c>
      <c r="L1761" s="8" t="s">
        <v>4013</v>
      </c>
      <c r="M1761" s="1">
        <v>7405</v>
      </c>
      <c r="N1761">
        <v>58779</v>
      </c>
      <c r="O1761">
        <f t="shared" si="678"/>
        <v>1</v>
      </c>
      <c r="P1761">
        <v>25</v>
      </c>
      <c r="Q1761">
        <v>76</v>
      </c>
      <c r="R1761">
        <v>13</v>
      </c>
      <c r="S1761" s="2">
        <f t="shared" si="679"/>
        <v>0</v>
      </c>
      <c r="T1761" s="2">
        <f t="shared" si="680"/>
        <v>0</v>
      </c>
      <c r="U1761" s="2">
        <f t="shared" si="680"/>
        <v>0</v>
      </c>
      <c r="V1761" s="10">
        <f t="shared" si="680"/>
        <v>1</v>
      </c>
      <c r="W1761">
        <f t="shared" si="681"/>
        <v>0</v>
      </c>
      <c r="X1761" s="11">
        <f t="shared" si="682"/>
        <v>0</v>
      </c>
      <c r="Y1761">
        <f t="shared" si="683"/>
        <v>0</v>
      </c>
      <c r="Z1761">
        <f t="shared" si="684"/>
        <v>1</v>
      </c>
      <c r="AA1761">
        <f t="shared" si="685"/>
        <v>0</v>
      </c>
      <c r="AB1761" s="11">
        <f t="shared" si="686"/>
        <v>0</v>
      </c>
      <c r="AC1761">
        <f t="shared" si="687"/>
        <v>1</v>
      </c>
      <c r="AD1761">
        <f t="shared" si="688"/>
        <v>0</v>
      </c>
      <c r="AE1761">
        <f t="shared" si="689"/>
        <v>0</v>
      </c>
      <c r="AF1761" s="11">
        <f t="shared" si="690"/>
        <v>0</v>
      </c>
      <c r="AG1761">
        <f t="shared" si="691"/>
        <v>1</v>
      </c>
      <c r="AH1761" s="11">
        <f t="shared" si="692"/>
        <v>0</v>
      </c>
      <c r="AI1761">
        <f t="shared" si="693"/>
        <v>0</v>
      </c>
      <c r="AJ1761" s="11">
        <f t="shared" si="694"/>
        <v>0</v>
      </c>
      <c r="AK1761" s="2">
        <f t="shared" si="695"/>
        <v>1</v>
      </c>
      <c r="AL1761" s="10">
        <f t="shared" si="696"/>
        <v>0</v>
      </c>
      <c r="AN1761" s="25">
        <f t="shared" si="697"/>
        <v>1</v>
      </c>
      <c r="AO1761" s="2">
        <f t="shared" si="698"/>
        <v>0</v>
      </c>
      <c r="AP1761" s="2">
        <f t="shared" si="699"/>
        <v>0</v>
      </c>
      <c r="AQ1761" s="2">
        <f t="shared" si="700"/>
        <v>0</v>
      </c>
      <c r="AR1761" s="2">
        <f t="shared" si="701"/>
        <v>1</v>
      </c>
      <c r="AS1761" s="27">
        <f t="shared" si="702"/>
        <v>0</v>
      </c>
      <c r="AU1761" s="3">
        <v>0</v>
      </c>
      <c r="AV1761">
        <v>0.2583554895866455</v>
      </c>
      <c r="AX1761" s="1">
        <v>7405</v>
      </c>
      <c r="AY1761">
        <v>58779</v>
      </c>
      <c r="AZ1761">
        <v>76</v>
      </c>
      <c r="BA1761">
        <v>13</v>
      </c>
      <c r="BB1761" s="2">
        <v>0</v>
      </c>
      <c r="BC1761" s="2">
        <v>0</v>
      </c>
      <c r="BD1761" s="2">
        <v>0</v>
      </c>
      <c r="BE1761" s="10">
        <v>1</v>
      </c>
      <c r="BF1761" s="25">
        <v>1</v>
      </c>
      <c r="BG1761" s="2">
        <v>0</v>
      </c>
      <c r="BH1761">
        <v>0</v>
      </c>
      <c r="BI1761">
        <v>1</v>
      </c>
      <c r="BJ1761">
        <v>0</v>
      </c>
      <c r="BK1761" s="11">
        <v>0</v>
      </c>
      <c r="BL1761">
        <v>58779</v>
      </c>
    </row>
    <row r="1762" spans="1:64">
      <c r="A1762" t="s">
        <v>19</v>
      </c>
      <c r="B1762" t="s">
        <v>43</v>
      </c>
      <c r="C1762" t="s">
        <v>20</v>
      </c>
      <c r="D1762" t="s">
        <v>25</v>
      </c>
      <c r="E1762" t="s">
        <v>15</v>
      </c>
      <c r="F1762" t="s">
        <v>21</v>
      </c>
      <c r="G1762" t="s">
        <v>39</v>
      </c>
      <c r="H1762" s="2" t="s">
        <v>9173</v>
      </c>
      <c r="I1762" s="2" t="s">
        <v>9173</v>
      </c>
      <c r="J1762" s="2" t="s">
        <v>9172</v>
      </c>
      <c r="K1762" s="6" t="s">
        <v>9172</v>
      </c>
      <c r="L1762" s="8" t="s">
        <v>4782</v>
      </c>
      <c r="M1762" s="1">
        <v>14246</v>
      </c>
      <c r="N1762">
        <v>0</v>
      </c>
      <c r="O1762">
        <f t="shared" si="678"/>
        <v>1</v>
      </c>
      <c r="P1762">
        <v>39</v>
      </c>
      <c r="Q1762">
        <v>243</v>
      </c>
      <c r="R1762">
        <v>13</v>
      </c>
      <c r="S1762" s="2">
        <f t="shared" si="679"/>
        <v>1</v>
      </c>
      <c r="T1762" s="2">
        <f t="shared" si="680"/>
        <v>1</v>
      </c>
      <c r="U1762" s="2">
        <f t="shared" si="680"/>
        <v>0</v>
      </c>
      <c r="V1762" s="10">
        <f t="shared" si="680"/>
        <v>0</v>
      </c>
      <c r="W1762">
        <f t="shared" si="681"/>
        <v>1</v>
      </c>
      <c r="X1762" s="11">
        <f t="shared" si="682"/>
        <v>0</v>
      </c>
      <c r="Y1762">
        <f t="shared" si="683"/>
        <v>0</v>
      </c>
      <c r="Z1762">
        <f t="shared" si="684"/>
        <v>0</v>
      </c>
      <c r="AA1762">
        <f t="shared" si="685"/>
        <v>0</v>
      </c>
      <c r="AB1762" s="11">
        <f t="shared" si="686"/>
        <v>0</v>
      </c>
      <c r="AC1762">
        <f t="shared" si="687"/>
        <v>0</v>
      </c>
      <c r="AD1762">
        <f t="shared" si="688"/>
        <v>0</v>
      </c>
      <c r="AE1762">
        <f t="shared" si="689"/>
        <v>0</v>
      </c>
      <c r="AF1762" s="11">
        <f t="shared" si="690"/>
        <v>0</v>
      </c>
      <c r="AG1762">
        <f t="shared" si="691"/>
        <v>1</v>
      </c>
      <c r="AH1762" s="11">
        <f t="shared" si="692"/>
        <v>0</v>
      </c>
      <c r="AI1762">
        <f t="shared" si="693"/>
        <v>0</v>
      </c>
      <c r="AJ1762" s="11">
        <f t="shared" si="694"/>
        <v>0</v>
      </c>
      <c r="AK1762" s="2">
        <f t="shared" si="695"/>
        <v>0</v>
      </c>
      <c r="AL1762" s="10">
        <f t="shared" si="696"/>
        <v>0</v>
      </c>
      <c r="AN1762" s="25">
        <f t="shared" si="697"/>
        <v>0</v>
      </c>
      <c r="AO1762" s="2">
        <f t="shared" si="698"/>
        <v>1</v>
      </c>
      <c r="AP1762" s="2">
        <f t="shared" si="699"/>
        <v>1</v>
      </c>
      <c r="AQ1762" s="2">
        <f t="shared" si="700"/>
        <v>0</v>
      </c>
      <c r="AR1762" s="2">
        <f t="shared" si="701"/>
        <v>1</v>
      </c>
      <c r="AS1762" s="27">
        <f t="shared" si="702"/>
        <v>1</v>
      </c>
      <c r="AU1762" s="3">
        <v>0</v>
      </c>
      <c r="AV1762">
        <v>0.2597308108861236</v>
      </c>
      <c r="AX1762" s="1">
        <v>14246</v>
      </c>
      <c r="AY1762">
        <v>0</v>
      </c>
      <c r="AZ1762">
        <v>243</v>
      </c>
      <c r="BA1762">
        <v>13</v>
      </c>
      <c r="BB1762" s="2">
        <v>1</v>
      </c>
      <c r="BC1762" s="2">
        <v>1</v>
      </c>
      <c r="BD1762" s="2">
        <v>0</v>
      </c>
      <c r="BE1762" s="10">
        <v>0</v>
      </c>
      <c r="BF1762" s="25">
        <v>0</v>
      </c>
      <c r="BG1762" s="2">
        <v>1</v>
      </c>
      <c r="BH1762">
        <v>0</v>
      </c>
      <c r="BI1762">
        <v>0</v>
      </c>
      <c r="BJ1762">
        <v>0</v>
      </c>
      <c r="BK1762" s="11">
        <v>0</v>
      </c>
      <c r="BL1762">
        <v>0</v>
      </c>
    </row>
    <row r="1763" spans="1:64">
      <c r="A1763" t="s">
        <v>11</v>
      </c>
      <c r="B1763" t="s">
        <v>43</v>
      </c>
      <c r="C1763" t="s">
        <v>13</v>
      </c>
      <c r="D1763" t="s">
        <v>25</v>
      </c>
      <c r="E1763" t="s">
        <v>33</v>
      </c>
      <c r="F1763" t="s">
        <v>16</v>
      </c>
      <c r="G1763" t="s">
        <v>17</v>
      </c>
      <c r="H1763" s="2" t="s">
        <v>9173</v>
      </c>
      <c r="I1763" s="2" t="s">
        <v>9173</v>
      </c>
      <c r="J1763" s="2" t="s">
        <v>9172</v>
      </c>
      <c r="K1763" s="6" t="s">
        <v>9172</v>
      </c>
      <c r="L1763" s="8" t="s">
        <v>5625</v>
      </c>
      <c r="M1763" s="1">
        <v>2734</v>
      </c>
      <c r="N1763">
        <v>34865</v>
      </c>
      <c r="O1763">
        <f t="shared" si="678"/>
        <v>1</v>
      </c>
      <c r="P1763">
        <v>33</v>
      </c>
      <c r="Q1763">
        <v>97</v>
      </c>
      <c r="R1763">
        <v>15</v>
      </c>
      <c r="S1763" s="2">
        <f t="shared" si="679"/>
        <v>1</v>
      </c>
      <c r="T1763" s="2">
        <f t="shared" si="680"/>
        <v>1</v>
      </c>
      <c r="U1763" s="2">
        <f t="shared" si="680"/>
        <v>0</v>
      </c>
      <c r="V1763" s="10">
        <f t="shared" si="680"/>
        <v>0</v>
      </c>
      <c r="W1763">
        <f t="shared" si="681"/>
        <v>0</v>
      </c>
      <c r="X1763" s="11">
        <f t="shared" si="682"/>
        <v>0</v>
      </c>
      <c r="Y1763">
        <f t="shared" si="683"/>
        <v>0</v>
      </c>
      <c r="Z1763">
        <f t="shared" si="684"/>
        <v>0</v>
      </c>
      <c r="AA1763">
        <f t="shared" si="685"/>
        <v>0</v>
      </c>
      <c r="AB1763" s="11">
        <f t="shared" si="686"/>
        <v>0</v>
      </c>
      <c r="AC1763">
        <f t="shared" si="687"/>
        <v>1</v>
      </c>
      <c r="AD1763">
        <f t="shared" si="688"/>
        <v>0</v>
      </c>
      <c r="AE1763">
        <f t="shared" si="689"/>
        <v>0</v>
      </c>
      <c r="AF1763" s="11">
        <f t="shared" si="690"/>
        <v>0</v>
      </c>
      <c r="AG1763">
        <f t="shared" si="691"/>
        <v>0</v>
      </c>
      <c r="AH1763" s="11">
        <f t="shared" si="692"/>
        <v>0</v>
      </c>
      <c r="AI1763">
        <f t="shared" si="693"/>
        <v>1</v>
      </c>
      <c r="AJ1763" s="11">
        <f t="shared" si="694"/>
        <v>0</v>
      </c>
      <c r="AK1763" s="2">
        <f t="shared" si="695"/>
        <v>1</v>
      </c>
      <c r="AL1763" s="10">
        <f t="shared" si="696"/>
        <v>0</v>
      </c>
      <c r="AN1763" s="25">
        <f t="shared" si="697"/>
        <v>1</v>
      </c>
      <c r="AO1763" s="2">
        <f t="shared" si="698"/>
        <v>1</v>
      </c>
      <c r="AP1763" s="2">
        <f t="shared" si="699"/>
        <v>0</v>
      </c>
      <c r="AQ1763" s="2">
        <f t="shared" si="700"/>
        <v>1</v>
      </c>
      <c r="AR1763" s="2">
        <f t="shared" si="701"/>
        <v>0</v>
      </c>
      <c r="AS1763" s="27">
        <f t="shared" si="702"/>
        <v>0</v>
      </c>
      <c r="AU1763" s="3">
        <v>0</v>
      </c>
      <c r="AV1763">
        <v>0.25973882957349476</v>
      </c>
      <c r="AX1763" s="1">
        <v>2734</v>
      </c>
      <c r="AY1763">
        <v>34865</v>
      </c>
      <c r="AZ1763">
        <v>97</v>
      </c>
      <c r="BA1763">
        <v>15</v>
      </c>
      <c r="BB1763" s="2">
        <v>1</v>
      </c>
      <c r="BC1763" s="2">
        <v>1</v>
      </c>
      <c r="BD1763" s="2">
        <v>0</v>
      </c>
      <c r="BE1763" s="10">
        <v>0</v>
      </c>
      <c r="BF1763" s="25">
        <v>1</v>
      </c>
      <c r="BG1763" s="2">
        <v>0</v>
      </c>
      <c r="BH1763">
        <v>0</v>
      </c>
      <c r="BI1763">
        <v>0</v>
      </c>
      <c r="BJ1763">
        <v>0</v>
      </c>
      <c r="BK1763" s="11">
        <v>0</v>
      </c>
      <c r="BL1763">
        <v>34865</v>
      </c>
    </row>
    <row r="1764" spans="1:64">
      <c r="A1764" t="s">
        <v>19</v>
      </c>
      <c r="B1764" t="s">
        <v>30</v>
      </c>
      <c r="C1764" t="s">
        <v>13</v>
      </c>
      <c r="D1764" t="s">
        <v>25</v>
      </c>
      <c r="E1764" t="s">
        <v>27</v>
      </c>
      <c r="F1764" t="s">
        <v>21</v>
      </c>
      <c r="G1764" t="s">
        <v>57</v>
      </c>
      <c r="H1764" s="2" t="s">
        <v>9172</v>
      </c>
      <c r="I1764" s="2" t="s">
        <v>9173</v>
      </c>
      <c r="J1764" s="2" t="s">
        <v>9172</v>
      </c>
      <c r="K1764" s="6" t="s">
        <v>9173</v>
      </c>
      <c r="L1764" s="8" t="s">
        <v>5008</v>
      </c>
      <c r="M1764" s="1">
        <v>10111</v>
      </c>
      <c r="N1764">
        <v>76276</v>
      </c>
      <c r="O1764">
        <f t="shared" si="678"/>
        <v>1</v>
      </c>
      <c r="P1764">
        <v>31</v>
      </c>
      <c r="Q1764">
        <v>82</v>
      </c>
      <c r="R1764">
        <v>24</v>
      </c>
      <c r="S1764" s="2">
        <f t="shared" si="679"/>
        <v>0</v>
      </c>
      <c r="T1764" s="2">
        <f t="shared" si="680"/>
        <v>1</v>
      </c>
      <c r="U1764" s="2">
        <f t="shared" si="680"/>
        <v>0</v>
      </c>
      <c r="V1764" s="10">
        <f t="shared" si="680"/>
        <v>1</v>
      </c>
      <c r="W1764">
        <f t="shared" si="681"/>
        <v>1</v>
      </c>
      <c r="X1764" s="11">
        <f t="shared" si="682"/>
        <v>0</v>
      </c>
      <c r="Y1764">
        <f t="shared" si="683"/>
        <v>1</v>
      </c>
      <c r="Z1764">
        <f t="shared" si="684"/>
        <v>0</v>
      </c>
      <c r="AA1764">
        <f t="shared" si="685"/>
        <v>0</v>
      </c>
      <c r="AB1764" s="11">
        <f t="shared" si="686"/>
        <v>0</v>
      </c>
      <c r="AC1764">
        <f t="shared" si="687"/>
        <v>1</v>
      </c>
      <c r="AD1764">
        <f t="shared" si="688"/>
        <v>0</v>
      </c>
      <c r="AE1764">
        <f t="shared" si="689"/>
        <v>0</v>
      </c>
      <c r="AF1764" s="11">
        <f t="shared" si="690"/>
        <v>0</v>
      </c>
      <c r="AG1764">
        <f t="shared" si="691"/>
        <v>0</v>
      </c>
      <c r="AH1764" s="11">
        <f t="shared" si="692"/>
        <v>1</v>
      </c>
      <c r="AI1764">
        <f t="shared" si="693"/>
        <v>0</v>
      </c>
      <c r="AJ1764" s="11">
        <f t="shared" si="694"/>
        <v>0</v>
      </c>
      <c r="AK1764" s="2">
        <f t="shared" si="695"/>
        <v>0</v>
      </c>
      <c r="AL1764" s="10">
        <f t="shared" si="696"/>
        <v>1</v>
      </c>
      <c r="AN1764" s="25">
        <f t="shared" si="697"/>
        <v>0</v>
      </c>
      <c r="AO1764" s="2">
        <f t="shared" si="698"/>
        <v>0</v>
      </c>
      <c r="AP1764" s="2">
        <f t="shared" si="699"/>
        <v>0</v>
      </c>
      <c r="AQ1764" s="2">
        <f t="shared" si="700"/>
        <v>0</v>
      </c>
      <c r="AR1764" s="2">
        <f t="shared" si="701"/>
        <v>1</v>
      </c>
      <c r="AS1764" s="27">
        <f t="shared" si="702"/>
        <v>0</v>
      </c>
      <c r="AU1764" s="3">
        <v>0</v>
      </c>
      <c r="AV1764">
        <v>0.25982309564008521</v>
      </c>
      <c r="AX1764" s="1">
        <v>10111</v>
      </c>
      <c r="AY1764">
        <v>76276</v>
      </c>
      <c r="AZ1764">
        <v>82</v>
      </c>
      <c r="BA1764">
        <v>24</v>
      </c>
      <c r="BB1764" s="2">
        <v>0</v>
      </c>
      <c r="BC1764" s="2">
        <v>1</v>
      </c>
      <c r="BD1764" s="2">
        <v>0</v>
      </c>
      <c r="BE1764" s="10">
        <v>1</v>
      </c>
      <c r="BF1764" s="25">
        <v>0</v>
      </c>
      <c r="BG1764" s="2">
        <v>0</v>
      </c>
      <c r="BH1764">
        <v>1</v>
      </c>
      <c r="BI1764">
        <v>0</v>
      </c>
      <c r="BJ1764">
        <v>0</v>
      </c>
      <c r="BK1764" s="11">
        <v>0</v>
      </c>
      <c r="BL1764">
        <v>76276</v>
      </c>
    </row>
    <row r="1765" spans="1:64">
      <c r="A1765" t="s">
        <v>11</v>
      </c>
      <c r="B1765" t="s">
        <v>12</v>
      </c>
      <c r="C1765" t="s">
        <v>13</v>
      </c>
      <c r="D1765" t="s">
        <v>25</v>
      </c>
      <c r="E1765" t="s">
        <v>15</v>
      </c>
      <c r="F1765" t="s">
        <v>16</v>
      </c>
      <c r="G1765" t="s">
        <v>17</v>
      </c>
      <c r="H1765" s="2" t="s">
        <v>9173</v>
      </c>
      <c r="I1765" s="2" t="s">
        <v>9173</v>
      </c>
      <c r="J1765" s="2" t="s">
        <v>9172</v>
      </c>
      <c r="K1765" s="6" t="s">
        <v>9173</v>
      </c>
      <c r="L1765" s="8" t="s">
        <v>2053</v>
      </c>
      <c r="M1765" s="1">
        <v>2626</v>
      </c>
      <c r="N1765">
        <v>41990</v>
      </c>
      <c r="O1765">
        <f t="shared" si="678"/>
        <v>1</v>
      </c>
      <c r="P1765">
        <v>44</v>
      </c>
      <c r="Q1765">
        <v>56</v>
      </c>
      <c r="R1765">
        <v>23</v>
      </c>
      <c r="S1765" s="2">
        <f t="shared" si="679"/>
        <v>1</v>
      </c>
      <c r="T1765" s="2">
        <f t="shared" si="680"/>
        <v>1</v>
      </c>
      <c r="U1765" s="2">
        <f t="shared" si="680"/>
        <v>0</v>
      </c>
      <c r="V1765" s="10">
        <f t="shared" si="680"/>
        <v>1</v>
      </c>
      <c r="W1765">
        <f t="shared" si="681"/>
        <v>0</v>
      </c>
      <c r="X1765" s="11">
        <f t="shared" si="682"/>
        <v>0</v>
      </c>
      <c r="Y1765">
        <f t="shared" si="683"/>
        <v>0</v>
      </c>
      <c r="Z1765">
        <f t="shared" si="684"/>
        <v>1</v>
      </c>
      <c r="AA1765">
        <f t="shared" si="685"/>
        <v>0</v>
      </c>
      <c r="AB1765" s="11">
        <f t="shared" si="686"/>
        <v>0</v>
      </c>
      <c r="AC1765">
        <f t="shared" si="687"/>
        <v>1</v>
      </c>
      <c r="AD1765">
        <f t="shared" si="688"/>
        <v>0</v>
      </c>
      <c r="AE1765">
        <f t="shared" si="689"/>
        <v>0</v>
      </c>
      <c r="AF1765" s="11">
        <f t="shared" si="690"/>
        <v>0</v>
      </c>
      <c r="AG1765">
        <f t="shared" si="691"/>
        <v>1</v>
      </c>
      <c r="AH1765" s="11">
        <f t="shared" si="692"/>
        <v>0</v>
      </c>
      <c r="AI1765">
        <f t="shared" si="693"/>
        <v>1</v>
      </c>
      <c r="AJ1765" s="11">
        <f t="shared" si="694"/>
        <v>0</v>
      </c>
      <c r="AK1765" s="2">
        <f t="shared" si="695"/>
        <v>1</v>
      </c>
      <c r="AL1765" s="10">
        <f t="shared" si="696"/>
        <v>0</v>
      </c>
      <c r="AN1765" s="25">
        <f t="shared" si="697"/>
        <v>1</v>
      </c>
      <c r="AO1765" s="2">
        <f t="shared" si="698"/>
        <v>0</v>
      </c>
      <c r="AP1765" s="2">
        <f t="shared" si="699"/>
        <v>0</v>
      </c>
      <c r="AQ1765" s="2">
        <f t="shared" si="700"/>
        <v>0</v>
      </c>
      <c r="AR1765" s="2">
        <f t="shared" si="701"/>
        <v>0</v>
      </c>
      <c r="AS1765" s="27">
        <f t="shared" si="702"/>
        <v>0</v>
      </c>
      <c r="AU1765" s="3">
        <v>0</v>
      </c>
      <c r="AV1765">
        <v>0.26072255580719678</v>
      </c>
      <c r="AX1765" s="1">
        <v>2626</v>
      </c>
      <c r="AY1765">
        <v>41990</v>
      </c>
      <c r="AZ1765">
        <v>56</v>
      </c>
      <c r="BA1765">
        <v>23</v>
      </c>
      <c r="BB1765" s="2">
        <v>1</v>
      </c>
      <c r="BC1765" s="2">
        <v>1</v>
      </c>
      <c r="BD1765" s="2">
        <v>0</v>
      </c>
      <c r="BE1765" s="10">
        <v>1</v>
      </c>
      <c r="BF1765" s="25">
        <v>1</v>
      </c>
      <c r="BG1765" s="2">
        <v>0</v>
      </c>
      <c r="BH1765">
        <v>0</v>
      </c>
      <c r="BI1765">
        <v>1</v>
      </c>
      <c r="BJ1765">
        <v>0</v>
      </c>
      <c r="BK1765" s="11">
        <v>0</v>
      </c>
      <c r="BL1765">
        <v>41990</v>
      </c>
    </row>
    <row r="1766" spans="1:64">
      <c r="A1766" t="s">
        <v>11</v>
      </c>
      <c r="B1766" t="s">
        <v>30</v>
      </c>
      <c r="C1766" t="s">
        <v>13</v>
      </c>
      <c r="D1766" t="s">
        <v>25</v>
      </c>
      <c r="E1766" t="s">
        <v>15</v>
      </c>
      <c r="F1766" t="s">
        <v>21</v>
      </c>
      <c r="G1766" t="s">
        <v>39</v>
      </c>
      <c r="H1766" s="2" t="s">
        <v>9173</v>
      </c>
      <c r="I1766" s="2" t="s">
        <v>9173</v>
      </c>
      <c r="J1766" s="2" t="s">
        <v>9173</v>
      </c>
      <c r="K1766" s="6" t="s">
        <v>9173</v>
      </c>
      <c r="L1766" s="8" t="s">
        <v>3778</v>
      </c>
      <c r="M1766" s="1">
        <v>5817</v>
      </c>
      <c r="N1766">
        <v>99239</v>
      </c>
      <c r="O1766">
        <f t="shared" si="678"/>
        <v>1</v>
      </c>
      <c r="P1766">
        <v>34</v>
      </c>
      <c r="Q1766">
        <v>94</v>
      </c>
      <c r="R1766">
        <v>9</v>
      </c>
      <c r="S1766" s="2">
        <f t="shared" si="679"/>
        <v>1</v>
      </c>
      <c r="T1766" s="2">
        <f t="shared" si="680"/>
        <v>1</v>
      </c>
      <c r="U1766" s="2">
        <f t="shared" si="680"/>
        <v>1</v>
      </c>
      <c r="V1766" s="10">
        <f t="shared" si="680"/>
        <v>1</v>
      </c>
      <c r="W1766">
        <f t="shared" si="681"/>
        <v>0</v>
      </c>
      <c r="X1766" s="11">
        <f t="shared" si="682"/>
        <v>0</v>
      </c>
      <c r="Y1766">
        <f t="shared" si="683"/>
        <v>1</v>
      </c>
      <c r="Z1766">
        <f t="shared" si="684"/>
        <v>0</v>
      </c>
      <c r="AA1766">
        <f t="shared" si="685"/>
        <v>0</v>
      </c>
      <c r="AB1766" s="11">
        <f t="shared" si="686"/>
        <v>0</v>
      </c>
      <c r="AC1766">
        <f t="shared" si="687"/>
        <v>1</v>
      </c>
      <c r="AD1766">
        <f t="shared" si="688"/>
        <v>0</v>
      </c>
      <c r="AE1766">
        <f t="shared" si="689"/>
        <v>0</v>
      </c>
      <c r="AF1766" s="11">
        <f t="shared" si="690"/>
        <v>0</v>
      </c>
      <c r="AG1766">
        <f t="shared" si="691"/>
        <v>1</v>
      </c>
      <c r="AH1766" s="11">
        <f t="shared" si="692"/>
        <v>0</v>
      </c>
      <c r="AI1766">
        <f t="shared" si="693"/>
        <v>0</v>
      </c>
      <c r="AJ1766" s="11">
        <f t="shared" si="694"/>
        <v>0</v>
      </c>
      <c r="AK1766" s="2">
        <f t="shared" si="695"/>
        <v>0</v>
      </c>
      <c r="AL1766" s="10">
        <f t="shared" si="696"/>
        <v>0</v>
      </c>
      <c r="AN1766" s="25">
        <f t="shared" si="697"/>
        <v>1</v>
      </c>
      <c r="AO1766" s="2">
        <f t="shared" si="698"/>
        <v>0</v>
      </c>
      <c r="AP1766" s="2">
        <f t="shared" si="699"/>
        <v>0</v>
      </c>
      <c r="AQ1766" s="2">
        <f t="shared" si="700"/>
        <v>0</v>
      </c>
      <c r="AR1766" s="2">
        <f t="shared" si="701"/>
        <v>1</v>
      </c>
      <c r="AS1766" s="27">
        <f t="shared" si="702"/>
        <v>1</v>
      </c>
      <c r="AU1766" s="3">
        <v>0</v>
      </c>
      <c r="AV1766">
        <v>0.26074714784545228</v>
      </c>
      <c r="AX1766" s="1">
        <v>5817</v>
      </c>
      <c r="AY1766">
        <v>99239</v>
      </c>
      <c r="AZ1766">
        <v>94</v>
      </c>
      <c r="BA1766">
        <v>9</v>
      </c>
      <c r="BB1766" s="2">
        <v>1</v>
      </c>
      <c r="BC1766" s="2">
        <v>1</v>
      </c>
      <c r="BD1766" s="2">
        <v>1</v>
      </c>
      <c r="BE1766" s="10">
        <v>1</v>
      </c>
      <c r="BF1766" s="25">
        <v>1</v>
      </c>
      <c r="BG1766" s="2">
        <v>0</v>
      </c>
      <c r="BH1766">
        <v>1</v>
      </c>
      <c r="BI1766">
        <v>0</v>
      </c>
      <c r="BJ1766">
        <v>0</v>
      </c>
      <c r="BK1766" s="11">
        <v>0</v>
      </c>
      <c r="BL1766">
        <v>99239</v>
      </c>
    </row>
    <row r="1767" spans="1:64">
      <c r="A1767" t="s">
        <v>19</v>
      </c>
      <c r="B1767" t="s">
        <v>30</v>
      </c>
      <c r="C1767" t="s">
        <v>35</v>
      </c>
      <c r="D1767" t="s">
        <v>25</v>
      </c>
      <c r="E1767" t="s">
        <v>15</v>
      </c>
      <c r="F1767" t="s">
        <v>16</v>
      </c>
      <c r="G1767" t="s">
        <v>17</v>
      </c>
      <c r="H1767" s="2" t="s">
        <v>9172</v>
      </c>
      <c r="I1767" s="2" t="s">
        <v>9173</v>
      </c>
      <c r="J1767" s="2" t="s">
        <v>9172</v>
      </c>
      <c r="K1767" s="6" t="s">
        <v>9173</v>
      </c>
      <c r="L1767" s="8" t="s">
        <v>5806</v>
      </c>
      <c r="M1767" s="1">
        <v>9799</v>
      </c>
      <c r="N1767">
        <v>22166</v>
      </c>
      <c r="O1767">
        <f t="shared" si="678"/>
        <v>1</v>
      </c>
      <c r="P1767">
        <v>25</v>
      </c>
      <c r="Q1767">
        <v>168</v>
      </c>
      <c r="R1767">
        <v>10</v>
      </c>
      <c r="S1767" s="2">
        <f t="shared" si="679"/>
        <v>0</v>
      </c>
      <c r="T1767" s="2">
        <f t="shared" si="680"/>
        <v>1</v>
      </c>
      <c r="U1767" s="2">
        <f t="shared" si="680"/>
        <v>0</v>
      </c>
      <c r="V1767" s="10">
        <f t="shared" si="680"/>
        <v>1</v>
      </c>
      <c r="W1767">
        <f t="shared" si="681"/>
        <v>1</v>
      </c>
      <c r="X1767" s="11">
        <f t="shared" si="682"/>
        <v>0</v>
      </c>
      <c r="Y1767">
        <f t="shared" si="683"/>
        <v>1</v>
      </c>
      <c r="Z1767">
        <f t="shared" si="684"/>
        <v>0</v>
      </c>
      <c r="AA1767">
        <f t="shared" si="685"/>
        <v>0</v>
      </c>
      <c r="AB1767" s="11">
        <f t="shared" si="686"/>
        <v>0</v>
      </c>
      <c r="AC1767">
        <f t="shared" si="687"/>
        <v>0</v>
      </c>
      <c r="AD1767">
        <f t="shared" si="688"/>
        <v>1</v>
      </c>
      <c r="AE1767">
        <f t="shared" si="689"/>
        <v>0</v>
      </c>
      <c r="AF1767" s="11">
        <f t="shared" si="690"/>
        <v>0</v>
      </c>
      <c r="AG1767">
        <f t="shared" si="691"/>
        <v>1</v>
      </c>
      <c r="AH1767" s="11">
        <f t="shared" si="692"/>
        <v>0</v>
      </c>
      <c r="AI1767">
        <f t="shared" si="693"/>
        <v>1</v>
      </c>
      <c r="AJ1767" s="11">
        <f t="shared" si="694"/>
        <v>0</v>
      </c>
      <c r="AK1767" s="2">
        <f t="shared" si="695"/>
        <v>1</v>
      </c>
      <c r="AL1767" s="10">
        <f t="shared" si="696"/>
        <v>0</v>
      </c>
      <c r="AN1767" s="25">
        <f t="shared" si="697"/>
        <v>0</v>
      </c>
      <c r="AO1767" s="2">
        <f t="shared" si="698"/>
        <v>0</v>
      </c>
      <c r="AP1767" s="2">
        <f t="shared" si="699"/>
        <v>0</v>
      </c>
      <c r="AQ1767" s="2">
        <f t="shared" si="700"/>
        <v>0</v>
      </c>
      <c r="AR1767" s="2">
        <f t="shared" si="701"/>
        <v>0</v>
      </c>
      <c r="AS1767" s="27">
        <f t="shared" si="702"/>
        <v>0</v>
      </c>
      <c r="AU1767" s="3">
        <v>0</v>
      </c>
      <c r="AV1767">
        <v>0.26082583854944719</v>
      </c>
      <c r="AX1767" s="1">
        <v>9799</v>
      </c>
      <c r="AY1767">
        <v>22166</v>
      </c>
      <c r="AZ1767">
        <v>168</v>
      </c>
      <c r="BA1767">
        <v>10</v>
      </c>
      <c r="BB1767" s="2">
        <v>0</v>
      </c>
      <c r="BC1767" s="2">
        <v>1</v>
      </c>
      <c r="BD1767" s="2">
        <v>0</v>
      </c>
      <c r="BE1767" s="10">
        <v>1</v>
      </c>
      <c r="BF1767" s="25">
        <v>0</v>
      </c>
      <c r="BG1767" s="2">
        <v>0</v>
      </c>
      <c r="BH1767">
        <v>1</v>
      </c>
      <c r="BI1767">
        <v>0</v>
      </c>
      <c r="BJ1767">
        <v>0</v>
      </c>
      <c r="BK1767" s="11">
        <v>0</v>
      </c>
      <c r="BL1767">
        <v>22166</v>
      </c>
    </row>
    <row r="1768" spans="1:64">
      <c r="A1768" t="s">
        <v>19</v>
      </c>
      <c r="B1768" t="s">
        <v>12</v>
      </c>
      <c r="C1768" t="s">
        <v>13</v>
      </c>
      <c r="D1768" t="s">
        <v>25</v>
      </c>
      <c r="E1768" t="s">
        <v>15</v>
      </c>
      <c r="F1768" t="s">
        <v>16</v>
      </c>
      <c r="G1768" t="s">
        <v>17</v>
      </c>
      <c r="H1768" s="2" t="s">
        <v>9172</v>
      </c>
      <c r="I1768" s="2" t="s">
        <v>9173</v>
      </c>
      <c r="J1768" s="2" t="s">
        <v>9172</v>
      </c>
      <c r="K1768" s="6" t="s">
        <v>9173</v>
      </c>
      <c r="L1768" s="8" t="s">
        <v>6237</v>
      </c>
      <c r="M1768" s="1">
        <v>22721</v>
      </c>
      <c r="N1768">
        <v>26900</v>
      </c>
      <c r="O1768">
        <f t="shared" si="678"/>
        <v>1</v>
      </c>
      <c r="P1768">
        <v>17</v>
      </c>
      <c r="Q1768">
        <v>119</v>
      </c>
      <c r="R1768">
        <v>7</v>
      </c>
      <c r="S1768" s="2">
        <f t="shared" si="679"/>
        <v>0</v>
      </c>
      <c r="T1768" s="2">
        <f t="shared" si="680"/>
        <v>1</v>
      </c>
      <c r="U1768" s="2">
        <f t="shared" si="680"/>
        <v>0</v>
      </c>
      <c r="V1768" s="10">
        <f t="shared" si="680"/>
        <v>1</v>
      </c>
      <c r="W1768">
        <f t="shared" si="681"/>
        <v>1</v>
      </c>
      <c r="X1768" s="11">
        <f t="shared" si="682"/>
        <v>0</v>
      </c>
      <c r="Y1768">
        <f t="shared" si="683"/>
        <v>0</v>
      </c>
      <c r="Z1768">
        <f t="shared" si="684"/>
        <v>1</v>
      </c>
      <c r="AA1768">
        <f t="shared" si="685"/>
        <v>0</v>
      </c>
      <c r="AB1768" s="11">
        <f t="shared" si="686"/>
        <v>0</v>
      </c>
      <c r="AC1768">
        <f t="shared" si="687"/>
        <v>1</v>
      </c>
      <c r="AD1768">
        <f t="shared" si="688"/>
        <v>0</v>
      </c>
      <c r="AE1768">
        <f t="shared" si="689"/>
        <v>0</v>
      </c>
      <c r="AF1768" s="11">
        <f t="shared" si="690"/>
        <v>0</v>
      </c>
      <c r="AG1768">
        <f t="shared" si="691"/>
        <v>1</v>
      </c>
      <c r="AH1768" s="11">
        <f t="shared" si="692"/>
        <v>0</v>
      </c>
      <c r="AI1768">
        <f t="shared" si="693"/>
        <v>1</v>
      </c>
      <c r="AJ1768" s="11">
        <f t="shared" si="694"/>
        <v>0</v>
      </c>
      <c r="AK1768" s="2">
        <f t="shared" si="695"/>
        <v>1</v>
      </c>
      <c r="AL1768" s="10">
        <f t="shared" si="696"/>
        <v>0</v>
      </c>
      <c r="AN1768" s="25">
        <f t="shared" si="697"/>
        <v>0</v>
      </c>
      <c r="AO1768" s="2">
        <f t="shared" si="698"/>
        <v>0</v>
      </c>
      <c r="AP1768" s="2">
        <f t="shared" si="699"/>
        <v>0</v>
      </c>
      <c r="AQ1768" s="2">
        <f t="shared" si="700"/>
        <v>0</v>
      </c>
      <c r="AR1768" s="2">
        <f t="shared" si="701"/>
        <v>0</v>
      </c>
      <c r="AS1768" s="27">
        <f t="shared" si="702"/>
        <v>0</v>
      </c>
      <c r="AU1768" s="3">
        <v>0</v>
      </c>
      <c r="AV1768">
        <v>0.26094431814781593</v>
      </c>
      <c r="AX1768" s="1">
        <v>22721</v>
      </c>
      <c r="AY1768">
        <v>26900</v>
      </c>
      <c r="AZ1768">
        <v>119</v>
      </c>
      <c r="BA1768">
        <v>7</v>
      </c>
      <c r="BB1768" s="2">
        <v>0</v>
      </c>
      <c r="BC1768" s="2">
        <v>1</v>
      </c>
      <c r="BD1768" s="2">
        <v>0</v>
      </c>
      <c r="BE1768" s="10">
        <v>1</v>
      </c>
      <c r="BF1768" s="25">
        <v>0</v>
      </c>
      <c r="BG1768" s="2">
        <v>0</v>
      </c>
      <c r="BH1768">
        <v>0</v>
      </c>
      <c r="BI1768">
        <v>1</v>
      </c>
      <c r="BJ1768">
        <v>0</v>
      </c>
      <c r="BK1768" s="11">
        <v>0</v>
      </c>
      <c r="BL1768">
        <v>26900</v>
      </c>
    </row>
    <row r="1769" spans="1:64">
      <c r="A1769" t="s">
        <v>19</v>
      </c>
      <c r="B1769" t="s">
        <v>32</v>
      </c>
      <c r="C1769" t="s">
        <v>13</v>
      </c>
      <c r="D1769" t="s">
        <v>25</v>
      </c>
      <c r="E1769" t="s">
        <v>33</v>
      </c>
      <c r="F1769" t="s">
        <v>16</v>
      </c>
      <c r="G1769" t="s">
        <v>17</v>
      </c>
      <c r="H1769" s="2" t="s">
        <v>9173</v>
      </c>
      <c r="I1769" s="2" t="s">
        <v>9173</v>
      </c>
      <c r="J1769" s="2" t="s">
        <v>9172</v>
      </c>
      <c r="K1769" s="6" t="s">
        <v>9173</v>
      </c>
      <c r="L1769" s="8" t="s">
        <v>6359</v>
      </c>
      <c r="M1769" s="1">
        <v>3238</v>
      </c>
      <c r="N1769">
        <v>60244</v>
      </c>
      <c r="O1769">
        <f t="shared" si="678"/>
        <v>1</v>
      </c>
      <c r="P1769">
        <v>29</v>
      </c>
      <c r="Q1769">
        <v>105</v>
      </c>
      <c r="R1769">
        <v>3</v>
      </c>
      <c r="S1769" s="2">
        <f t="shared" si="679"/>
        <v>1</v>
      </c>
      <c r="T1769" s="2">
        <f t="shared" si="680"/>
        <v>1</v>
      </c>
      <c r="U1769" s="2">
        <f t="shared" si="680"/>
        <v>0</v>
      </c>
      <c r="V1769" s="10">
        <f t="shared" si="680"/>
        <v>1</v>
      </c>
      <c r="W1769">
        <f t="shared" si="681"/>
        <v>1</v>
      </c>
      <c r="X1769" s="11">
        <f t="shared" si="682"/>
        <v>0</v>
      </c>
      <c r="Y1769">
        <f t="shared" si="683"/>
        <v>0</v>
      </c>
      <c r="Z1769">
        <f t="shared" si="684"/>
        <v>0</v>
      </c>
      <c r="AA1769">
        <f t="shared" si="685"/>
        <v>1</v>
      </c>
      <c r="AB1769" s="11">
        <f t="shared" si="686"/>
        <v>0</v>
      </c>
      <c r="AC1769">
        <f t="shared" si="687"/>
        <v>1</v>
      </c>
      <c r="AD1769">
        <f t="shared" si="688"/>
        <v>0</v>
      </c>
      <c r="AE1769">
        <f t="shared" si="689"/>
        <v>0</v>
      </c>
      <c r="AF1769" s="11">
        <f t="shared" si="690"/>
        <v>0</v>
      </c>
      <c r="AG1769">
        <f t="shared" si="691"/>
        <v>0</v>
      </c>
      <c r="AH1769" s="11">
        <f t="shared" si="692"/>
        <v>0</v>
      </c>
      <c r="AI1769">
        <f t="shared" si="693"/>
        <v>1</v>
      </c>
      <c r="AJ1769" s="11">
        <f t="shared" si="694"/>
        <v>0</v>
      </c>
      <c r="AK1769" s="2">
        <f t="shared" si="695"/>
        <v>1</v>
      </c>
      <c r="AL1769" s="10">
        <f t="shared" si="696"/>
        <v>0</v>
      </c>
      <c r="AN1769" s="25">
        <f t="shared" si="697"/>
        <v>0</v>
      </c>
      <c r="AO1769" s="2">
        <f t="shared" si="698"/>
        <v>0</v>
      </c>
      <c r="AP1769" s="2">
        <f t="shared" si="699"/>
        <v>0</v>
      </c>
      <c r="AQ1769" s="2">
        <f t="shared" si="700"/>
        <v>1</v>
      </c>
      <c r="AR1769" s="2">
        <f t="shared" si="701"/>
        <v>0</v>
      </c>
      <c r="AS1769" s="27">
        <f t="shared" si="702"/>
        <v>0</v>
      </c>
      <c r="AU1769" s="3">
        <v>0</v>
      </c>
      <c r="AV1769">
        <v>0.26116226066889348</v>
      </c>
      <c r="AX1769" s="1">
        <v>3238</v>
      </c>
      <c r="AY1769">
        <v>60244</v>
      </c>
      <c r="AZ1769">
        <v>105</v>
      </c>
      <c r="BA1769">
        <v>3</v>
      </c>
      <c r="BB1769" s="2">
        <v>1</v>
      </c>
      <c r="BC1769" s="2">
        <v>1</v>
      </c>
      <c r="BD1769" s="2">
        <v>0</v>
      </c>
      <c r="BE1769" s="10">
        <v>1</v>
      </c>
      <c r="BF1769" s="25">
        <v>0</v>
      </c>
      <c r="BG1769" s="2">
        <v>0</v>
      </c>
      <c r="BH1769">
        <v>0</v>
      </c>
      <c r="BI1769">
        <v>0</v>
      </c>
      <c r="BJ1769">
        <v>1</v>
      </c>
      <c r="BK1769" s="11">
        <v>0</v>
      </c>
      <c r="BL1769">
        <v>60244</v>
      </c>
    </row>
    <row r="1770" spans="1:64">
      <c r="A1770" t="s">
        <v>19</v>
      </c>
      <c r="B1770" t="s">
        <v>30</v>
      </c>
      <c r="C1770" t="s">
        <v>13</v>
      </c>
      <c r="D1770" t="s">
        <v>25</v>
      </c>
      <c r="E1770" t="s">
        <v>27</v>
      </c>
      <c r="F1770" t="s">
        <v>36</v>
      </c>
      <c r="G1770" t="s">
        <v>39</v>
      </c>
      <c r="H1770" s="2" t="s">
        <v>9173</v>
      </c>
      <c r="I1770" s="2" t="s">
        <v>9173</v>
      </c>
      <c r="J1770" s="2" t="s">
        <v>9172</v>
      </c>
      <c r="K1770" s="6" t="s">
        <v>9173</v>
      </c>
      <c r="L1770" s="8" t="s">
        <v>8675</v>
      </c>
      <c r="M1770" s="1">
        <v>9446</v>
      </c>
      <c r="N1770">
        <v>76837</v>
      </c>
      <c r="O1770">
        <f t="shared" si="678"/>
        <v>1</v>
      </c>
      <c r="P1770">
        <v>21</v>
      </c>
      <c r="Q1770">
        <v>124</v>
      </c>
      <c r="R1770">
        <v>2</v>
      </c>
      <c r="S1770" s="2">
        <f t="shared" si="679"/>
        <v>1</v>
      </c>
      <c r="T1770" s="2">
        <f t="shared" si="680"/>
        <v>1</v>
      </c>
      <c r="U1770" s="2">
        <f t="shared" si="680"/>
        <v>0</v>
      </c>
      <c r="V1770" s="10">
        <f t="shared" si="680"/>
        <v>1</v>
      </c>
      <c r="W1770">
        <f t="shared" si="681"/>
        <v>1</v>
      </c>
      <c r="X1770" s="11">
        <f t="shared" si="682"/>
        <v>0</v>
      </c>
      <c r="Y1770">
        <f t="shared" si="683"/>
        <v>1</v>
      </c>
      <c r="Z1770">
        <f t="shared" si="684"/>
        <v>0</v>
      </c>
      <c r="AA1770">
        <f t="shared" si="685"/>
        <v>0</v>
      </c>
      <c r="AB1770" s="11">
        <f t="shared" si="686"/>
        <v>0</v>
      </c>
      <c r="AC1770">
        <f t="shared" si="687"/>
        <v>1</v>
      </c>
      <c r="AD1770">
        <f t="shared" si="688"/>
        <v>0</v>
      </c>
      <c r="AE1770">
        <f t="shared" si="689"/>
        <v>0</v>
      </c>
      <c r="AF1770" s="11">
        <f t="shared" si="690"/>
        <v>0</v>
      </c>
      <c r="AG1770">
        <f t="shared" si="691"/>
        <v>0</v>
      </c>
      <c r="AH1770" s="11">
        <f t="shared" si="692"/>
        <v>1</v>
      </c>
      <c r="AI1770">
        <f t="shared" si="693"/>
        <v>0</v>
      </c>
      <c r="AJ1770" s="11">
        <f t="shared" si="694"/>
        <v>1</v>
      </c>
      <c r="AK1770" s="2">
        <f t="shared" si="695"/>
        <v>0</v>
      </c>
      <c r="AL1770" s="10">
        <f t="shared" si="696"/>
        <v>0</v>
      </c>
      <c r="AN1770" s="25">
        <f t="shared" si="697"/>
        <v>0</v>
      </c>
      <c r="AO1770" s="2">
        <f t="shared" si="698"/>
        <v>0</v>
      </c>
      <c r="AP1770" s="2">
        <f t="shared" si="699"/>
        <v>0</v>
      </c>
      <c r="AQ1770" s="2">
        <f t="shared" si="700"/>
        <v>0</v>
      </c>
      <c r="AR1770" s="2">
        <f t="shared" si="701"/>
        <v>0</v>
      </c>
      <c r="AS1770" s="27">
        <f t="shared" si="702"/>
        <v>1</v>
      </c>
      <c r="AU1770" s="3">
        <v>0</v>
      </c>
      <c r="AV1770">
        <v>0.26200005750264976</v>
      </c>
      <c r="AX1770" s="1">
        <v>9446</v>
      </c>
      <c r="AY1770">
        <v>76837</v>
      </c>
      <c r="AZ1770">
        <v>124</v>
      </c>
      <c r="BA1770">
        <v>2</v>
      </c>
      <c r="BB1770" s="2">
        <v>1</v>
      </c>
      <c r="BC1770" s="2">
        <v>1</v>
      </c>
      <c r="BD1770" s="2">
        <v>0</v>
      </c>
      <c r="BE1770" s="10">
        <v>1</v>
      </c>
      <c r="BF1770" s="25">
        <v>0</v>
      </c>
      <c r="BG1770" s="2">
        <v>0</v>
      </c>
      <c r="BH1770">
        <v>1</v>
      </c>
      <c r="BI1770">
        <v>0</v>
      </c>
      <c r="BJ1770">
        <v>0</v>
      </c>
      <c r="BK1770" s="11">
        <v>0</v>
      </c>
      <c r="BL1770">
        <v>76837</v>
      </c>
    </row>
    <row r="1771" spans="1:64">
      <c r="A1771" t="s">
        <v>19</v>
      </c>
      <c r="B1771" t="s">
        <v>30</v>
      </c>
      <c r="C1771" t="s">
        <v>20</v>
      </c>
      <c r="D1771" t="s">
        <v>25</v>
      </c>
      <c r="E1771" t="s">
        <v>15</v>
      </c>
      <c r="F1771" t="s">
        <v>21</v>
      </c>
      <c r="G1771" t="s">
        <v>17</v>
      </c>
      <c r="H1771" s="2" t="s">
        <v>9172</v>
      </c>
      <c r="I1771" s="2" t="s">
        <v>9173</v>
      </c>
      <c r="J1771" s="2" t="s">
        <v>9172</v>
      </c>
      <c r="K1771" s="6" t="s">
        <v>9173</v>
      </c>
      <c r="L1771" s="8" t="s">
        <v>4119</v>
      </c>
      <c r="M1771" s="1">
        <v>13728</v>
      </c>
      <c r="N1771">
        <v>0</v>
      </c>
      <c r="O1771">
        <f t="shared" si="678"/>
        <v>1</v>
      </c>
      <c r="P1771">
        <v>32</v>
      </c>
      <c r="Q1771">
        <v>140</v>
      </c>
      <c r="R1771">
        <v>12</v>
      </c>
      <c r="S1771" s="2">
        <f t="shared" si="679"/>
        <v>0</v>
      </c>
      <c r="T1771" s="2">
        <f t="shared" si="680"/>
        <v>1</v>
      </c>
      <c r="U1771" s="2">
        <f t="shared" si="680"/>
        <v>0</v>
      </c>
      <c r="V1771" s="10">
        <f t="shared" si="680"/>
        <v>1</v>
      </c>
      <c r="W1771">
        <f t="shared" si="681"/>
        <v>1</v>
      </c>
      <c r="X1771" s="11">
        <f t="shared" si="682"/>
        <v>0</v>
      </c>
      <c r="Y1771">
        <f t="shared" si="683"/>
        <v>1</v>
      </c>
      <c r="Z1771">
        <f t="shared" si="684"/>
        <v>0</v>
      </c>
      <c r="AA1771">
        <f t="shared" si="685"/>
        <v>0</v>
      </c>
      <c r="AB1771" s="11">
        <f t="shared" si="686"/>
        <v>0</v>
      </c>
      <c r="AC1771">
        <f t="shared" si="687"/>
        <v>0</v>
      </c>
      <c r="AD1771">
        <f t="shared" si="688"/>
        <v>0</v>
      </c>
      <c r="AE1771">
        <f t="shared" si="689"/>
        <v>0</v>
      </c>
      <c r="AF1771" s="11">
        <f t="shared" si="690"/>
        <v>0</v>
      </c>
      <c r="AG1771">
        <f t="shared" si="691"/>
        <v>1</v>
      </c>
      <c r="AH1771" s="11">
        <f t="shared" si="692"/>
        <v>0</v>
      </c>
      <c r="AI1771">
        <f t="shared" si="693"/>
        <v>0</v>
      </c>
      <c r="AJ1771" s="11">
        <f t="shared" si="694"/>
        <v>0</v>
      </c>
      <c r="AK1771" s="2">
        <f t="shared" si="695"/>
        <v>1</v>
      </c>
      <c r="AL1771" s="10">
        <f t="shared" si="696"/>
        <v>0</v>
      </c>
      <c r="AN1771" s="25">
        <f t="shared" si="697"/>
        <v>0</v>
      </c>
      <c r="AO1771" s="2">
        <f t="shared" si="698"/>
        <v>0</v>
      </c>
      <c r="AP1771" s="2">
        <f t="shared" si="699"/>
        <v>1</v>
      </c>
      <c r="AQ1771" s="2">
        <f t="shared" si="700"/>
        <v>0</v>
      </c>
      <c r="AR1771" s="2">
        <f t="shared" si="701"/>
        <v>1</v>
      </c>
      <c r="AS1771" s="27">
        <f t="shared" si="702"/>
        <v>0</v>
      </c>
      <c r="AU1771" s="3">
        <v>0</v>
      </c>
      <c r="AV1771">
        <v>0.26213343360560643</v>
      </c>
      <c r="AX1771" s="1">
        <v>13728</v>
      </c>
      <c r="AY1771">
        <v>0</v>
      </c>
      <c r="AZ1771">
        <v>140</v>
      </c>
      <c r="BA1771">
        <v>12</v>
      </c>
      <c r="BB1771" s="2">
        <v>0</v>
      </c>
      <c r="BC1771" s="2">
        <v>1</v>
      </c>
      <c r="BD1771" s="2">
        <v>0</v>
      </c>
      <c r="BE1771" s="10">
        <v>1</v>
      </c>
      <c r="BF1771" s="25">
        <v>0</v>
      </c>
      <c r="BG1771" s="2">
        <v>1</v>
      </c>
      <c r="BH1771">
        <v>1</v>
      </c>
      <c r="BI1771">
        <v>0</v>
      </c>
      <c r="BJ1771">
        <v>0</v>
      </c>
      <c r="BK1771" s="11">
        <v>0</v>
      </c>
      <c r="BL1771">
        <v>0</v>
      </c>
    </row>
    <row r="1772" spans="1:64">
      <c r="A1772" t="s">
        <v>11</v>
      </c>
      <c r="B1772" t="s">
        <v>12</v>
      </c>
      <c r="C1772" t="s">
        <v>13</v>
      </c>
      <c r="D1772" t="s">
        <v>25</v>
      </c>
      <c r="E1772" t="s">
        <v>15</v>
      </c>
      <c r="F1772" t="s">
        <v>21</v>
      </c>
      <c r="G1772" t="s">
        <v>17</v>
      </c>
      <c r="H1772" s="2" t="s">
        <v>9173</v>
      </c>
      <c r="I1772" s="2" t="s">
        <v>9173</v>
      </c>
      <c r="J1772" s="2" t="s">
        <v>9172</v>
      </c>
      <c r="K1772" s="6" t="s">
        <v>9173</v>
      </c>
      <c r="L1772" s="8" t="s">
        <v>1338</v>
      </c>
      <c r="M1772" s="1">
        <v>12037</v>
      </c>
      <c r="N1772">
        <v>44428</v>
      </c>
      <c r="O1772">
        <f t="shared" si="678"/>
        <v>1</v>
      </c>
      <c r="P1772">
        <v>26</v>
      </c>
      <c r="Q1772">
        <v>120</v>
      </c>
      <c r="R1772">
        <v>17</v>
      </c>
      <c r="S1772" s="2">
        <f t="shared" si="679"/>
        <v>1</v>
      </c>
      <c r="T1772" s="2">
        <f t="shared" si="680"/>
        <v>1</v>
      </c>
      <c r="U1772" s="2">
        <f t="shared" si="680"/>
        <v>0</v>
      </c>
      <c r="V1772" s="10">
        <f t="shared" si="680"/>
        <v>1</v>
      </c>
      <c r="W1772">
        <f t="shared" si="681"/>
        <v>0</v>
      </c>
      <c r="X1772" s="11">
        <f t="shared" si="682"/>
        <v>0</v>
      </c>
      <c r="Y1772">
        <f t="shared" si="683"/>
        <v>0</v>
      </c>
      <c r="Z1772">
        <f t="shared" si="684"/>
        <v>1</v>
      </c>
      <c r="AA1772">
        <f t="shared" si="685"/>
        <v>0</v>
      </c>
      <c r="AB1772" s="11">
        <f t="shared" si="686"/>
        <v>0</v>
      </c>
      <c r="AC1772">
        <f t="shared" si="687"/>
        <v>1</v>
      </c>
      <c r="AD1772">
        <f t="shared" si="688"/>
        <v>0</v>
      </c>
      <c r="AE1772">
        <f t="shared" si="689"/>
        <v>0</v>
      </c>
      <c r="AF1772" s="11">
        <f t="shared" si="690"/>
        <v>0</v>
      </c>
      <c r="AG1772">
        <f t="shared" si="691"/>
        <v>1</v>
      </c>
      <c r="AH1772" s="11">
        <f t="shared" si="692"/>
        <v>0</v>
      </c>
      <c r="AI1772">
        <f t="shared" si="693"/>
        <v>0</v>
      </c>
      <c r="AJ1772" s="11">
        <f t="shared" si="694"/>
        <v>0</v>
      </c>
      <c r="AK1772" s="2">
        <f t="shared" si="695"/>
        <v>1</v>
      </c>
      <c r="AL1772" s="10">
        <f t="shared" si="696"/>
        <v>0</v>
      </c>
      <c r="AN1772" s="25">
        <f t="shared" si="697"/>
        <v>1</v>
      </c>
      <c r="AO1772" s="2">
        <f t="shared" si="698"/>
        <v>0</v>
      </c>
      <c r="AP1772" s="2">
        <f t="shared" si="699"/>
        <v>0</v>
      </c>
      <c r="AQ1772" s="2">
        <f t="shared" si="700"/>
        <v>0</v>
      </c>
      <c r="AR1772" s="2">
        <f t="shared" si="701"/>
        <v>1</v>
      </c>
      <c r="AS1772" s="27">
        <f t="shared" si="702"/>
        <v>0</v>
      </c>
      <c r="AU1772" s="3">
        <v>0</v>
      </c>
      <c r="AV1772">
        <v>0.26267200161827353</v>
      </c>
      <c r="AX1772" s="1">
        <v>12037</v>
      </c>
      <c r="AY1772">
        <v>44428</v>
      </c>
      <c r="AZ1772">
        <v>120</v>
      </c>
      <c r="BA1772">
        <v>17</v>
      </c>
      <c r="BB1772" s="2">
        <v>1</v>
      </c>
      <c r="BC1772" s="2">
        <v>1</v>
      </c>
      <c r="BD1772" s="2">
        <v>0</v>
      </c>
      <c r="BE1772" s="10">
        <v>1</v>
      </c>
      <c r="BF1772" s="25">
        <v>1</v>
      </c>
      <c r="BG1772" s="2">
        <v>0</v>
      </c>
      <c r="BH1772">
        <v>0</v>
      </c>
      <c r="BI1772">
        <v>1</v>
      </c>
      <c r="BJ1772">
        <v>0</v>
      </c>
      <c r="BK1772" s="11">
        <v>0</v>
      </c>
      <c r="BL1772">
        <v>44428</v>
      </c>
    </row>
    <row r="1773" spans="1:64">
      <c r="A1773" t="s">
        <v>19</v>
      </c>
      <c r="B1773" t="s">
        <v>30</v>
      </c>
      <c r="C1773" t="s">
        <v>20</v>
      </c>
      <c r="D1773" t="s">
        <v>25</v>
      </c>
      <c r="E1773" t="s">
        <v>15</v>
      </c>
      <c r="F1773" t="s">
        <v>21</v>
      </c>
      <c r="G1773" t="s">
        <v>17</v>
      </c>
      <c r="H1773" s="2" t="s">
        <v>9173</v>
      </c>
      <c r="I1773" s="2" t="s">
        <v>9173</v>
      </c>
      <c r="J1773" s="2" t="s">
        <v>9172</v>
      </c>
      <c r="K1773" s="6" t="s">
        <v>9173</v>
      </c>
      <c r="L1773" s="8" t="s">
        <v>8269</v>
      </c>
      <c r="M1773" s="1">
        <v>5740</v>
      </c>
      <c r="N1773">
        <v>0</v>
      </c>
      <c r="O1773">
        <f t="shared" si="678"/>
        <v>1</v>
      </c>
      <c r="P1773">
        <v>42</v>
      </c>
      <c r="Q1773">
        <v>66</v>
      </c>
      <c r="R1773">
        <v>27</v>
      </c>
      <c r="S1773" s="2">
        <f t="shared" si="679"/>
        <v>1</v>
      </c>
      <c r="T1773" s="2">
        <f t="shared" si="680"/>
        <v>1</v>
      </c>
      <c r="U1773" s="2">
        <f t="shared" si="680"/>
        <v>0</v>
      </c>
      <c r="V1773" s="10">
        <f t="shared" si="680"/>
        <v>1</v>
      </c>
      <c r="W1773">
        <f t="shared" si="681"/>
        <v>1</v>
      </c>
      <c r="X1773" s="11">
        <f t="shared" si="682"/>
        <v>0</v>
      </c>
      <c r="Y1773">
        <f t="shared" si="683"/>
        <v>1</v>
      </c>
      <c r="Z1773">
        <f t="shared" si="684"/>
        <v>0</v>
      </c>
      <c r="AA1773">
        <f t="shared" si="685"/>
        <v>0</v>
      </c>
      <c r="AB1773" s="11">
        <f t="shared" si="686"/>
        <v>0</v>
      </c>
      <c r="AC1773">
        <f t="shared" si="687"/>
        <v>0</v>
      </c>
      <c r="AD1773">
        <f t="shared" si="688"/>
        <v>0</v>
      </c>
      <c r="AE1773">
        <f t="shared" si="689"/>
        <v>0</v>
      </c>
      <c r="AF1773" s="11">
        <f t="shared" si="690"/>
        <v>0</v>
      </c>
      <c r="AG1773">
        <f t="shared" si="691"/>
        <v>1</v>
      </c>
      <c r="AH1773" s="11">
        <f t="shared" si="692"/>
        <v>0</v>
      </c>
      <c r="AI1773">
        <f t="shared" si="693"/>
        <v>0</v>
      </c>
      <c r="AJ1773" s="11">
        <f t="shared" si="694"/>
        <v>0</v>
      </c>
      <c r="AK1773" s="2">
        <f t="shared" si="695"/>
        <v>1</v>
      </c>
      <c r="AL1773" s="10">
        <f t="shared" si="696"/>
        <v>0</v>
      </c>
      <c r="AN1773" s="25">
        <f t="shared" si="697"/>
        <v>0</v>
      </c>
      <c r="AO1773" s="2">
        <f t="shared" si="698"/>
        <v>0</v>
      </c>
      <c r="AP1773" s="2">
        <f t="shared" si="699"/>
        <v>1</v>
      </c>
      <c r="AQ1773" s="2">
        <f t="shared" si="700"/>
        <v>0</v>
      </c>
      <c r="AR1773" s="2">
        <f t="shared" si="701"/>
        <v>1</v>
      </c>
      <c r="AS1773" s="27">
        <f t="shared" si="702"/>
        <v>0</v>
      </c>
      <c r="AU1773" s="3">
        <v>0</v>
      </c>
      <c r="AV1773">
        <v>0.26276464167179758</v>
      </c>
      <c r="AX1773" s="1">
        <v>5740</v>
      </c>
      <c r="AY1773">
        <v>0</v>
      </c>
      <c r="AZ1773">
        <v>66</v>
      </c>
      <c r="BA1773">
        <v>27</v>
      </c>
      <c r="BB1773" s="2">
        <v>1</v>
      </c>
      <c r="BC1773" s="2">
        <v>1</v>
      </c>
      <c r="BD1773" s="2">
        <v>0</v>
      </c>
      <c r="BE1773" s="10">
        <v>1</v>
      </c>
      <c r="BF1773" s="25">
        <v>0</v>
      </c>
      <c r="BG1773" s="2">
        <v>1</v>
      </c>
      <c r="BH1773">
        <v>1</v>
      </c>
      <c r="BI1773">
        <v>0</v>
      </c>
      <c r="BJ1773">
        <v>0</v>
      </c>
      <c r="BK1773" s="11">
        <v>0</v>
      </c>
      <c r="BL1773">
        <v>0</v>
      </c>
    </row>
    <row r="1774" spans="1:64">
      <c r="A1774" t="s">
        <v>11</v>
      </c>
      <c r="B1774" t="s">
        <v>30</v>
      </c>
      <c r="C1774" t="s">
        <v>13</v>
      </c>
      <c r="D1774" t="s">
        <v>25</v>
      </c>
      <c r="E1774" t="s">
        <v>15</v>
      </c>
      <c r="F1774" t="s">
        <v>16</v>
      </c>
      <c r="G1774" t="s">
        <v>17</v>
      </c>
      <c r="H1774" s="2" t="s">
        <v>9173</v>
      </c>
      <c r="I1774" s="2" t="s">
        <v>9173</v>
      </c>
      <c r="J1774" s="2" t="s">
        <v>9172</v>
      </c>
      <c r="K1774" s="6" t="s">
        <v>9173</v>
      </c>
      <c r="L1774" s="8" t="s">
        <v>725</v>
      </c>
      <c r="M1774" s="1">
        <v>7855</v>
      </c>
      <c r="N1774">
        <v>25378</v>
      </c>
      <c r="O1774">
        <f t="shared" si="678"/>
        <v>1</v>
      </c>
      <c r="P1774">
        <v>43</v>
      </c>
      <c r="Q1774">
        <v>88</v>
      </c>
      <c r="R1774">
        <v>22</v>
      </c>
      <c r="S1774" s="2">
        <f t="shared" si="679"/>
        <v>1</v>
      </c>
      <c r="T1774" s="2">
        <f t="shared" si="680"/>
        <v>1</v>
      </c>
      <c r="U1774" s="2">
        <f t="shared" si="680"/>
        <v>0</v>
      </c>
      <c r="V1774" s="10">
        <f t="shared" si="680"/>
        <v>1</v>
      </c>
      <c r="W1774">
        <f t="shared" si="681"/>
        <v>0</v>
      </c>
      <c r="X1774" s="11">
        <f t="shared" si="682"/>
        <v>0</v>
      </c>
      <c r="Y1774">
        <f t="shared" si="683"/>
        <v>1</v>
      </c>
      <c r="Z1774">
        <f t="shared" si="684"/>
        <v>0</v>
      </c>
      <c r="AA1774">
        <f t="shared" si="685"/>
        <v>0</v>
      </c>
      <c r="AB1774" s="11">
        <f t="shared" si="686"/>
        <v>0</v>
      </c>
      <c r="AC1774">
        <f t="shared" si="687"/>
        <v>1</v>
      </c>
      <c r="AD1774">
        <f t="shared" si="688"/>
        <v>0</v>
      </c>
      <c r="AE1774">
        <f t="shared" si="689"/>
        <v>0</v>
      </c>
      <c r="AF1774" s="11">
        <f t="shared" si="690"/>
        <v>0</v>
      </c>
      <c r="AG1774">
        <f t="shared" si="691"/>
        <v>1</v>
      </c>
      <c r="AH1774" s="11">
        <f t="shared" si="692"/>
        <v>0</v>
      </c>
      <c r="AI1774">
        <f t="shared" si="693"/>
        <v>1</v>
      </c>
      <c r="AJ1774" s="11">
        <f t="shared" si="694"/>
        <v>0</v>
      </c>
      <c r="AK1774" s="2">
        <f t="shared" si="695"/>
        <v>1</v>
      </c>
      <c r="AL1774" s="10">
        <f t="shared" si="696"/>
        <v>0</v>
      </c>
      <c r="AN1774" s="25">
        <f t="shared" si="697"/>
        <v>1</v>
      </c>
      <c r="AO1774" s="2">
        <f t="shared" si="698"/>
        <v>0</v>
      </c>
      <c r="AP1774" s="2">
        <f t="shared" si="699"/>
        <v>0</v>
      </c>
      <c r="AQ1774" s="2">
        <f t="shared" si="700"/>
        <v>0</v>
      </c>
      <c r="AR1774" s="2">
        <f t="shared" si="701"/>
        <v>0</v>
      </c>
      <c r="AS1774" s="27">
        <f t="shared" si="702"/>
        <v>0</v>
      </c>
      <c r="AU1774" s="3">
        <v>0</v>
      </c>
      <c r="AV1774">
        <v>0.2630301002706541</v>
      </c>
      <c r="AX1774" s="1">
        <v>7855</v>
      </c>
      <c r="AY1774">
        <v>25378</v>
      </c>
      <c r="AZ1774">
        <v>88</v>
      </c>
      <c r="BA1774">
        <v>22</v>
      </c>
      <c r="BB1774" s="2">
        <v>1</v>
      </c>
      <c r="BC1774" s="2">
        <v>1</v>
      </c>
      <c r="BD1774" s="2">
        <v>0</v>
      </c>
      <c r="BE1774" s="10">
        <v>1</v>
      </c>
      <c r="BF1774" s="25">
        <v>1</v>
      </c>
      <c r="BG1774" s="2">
        <v>0</v>
      </c>
      <c r="BH1774">
        <v>1</v>
      </c>
      <c r="BI1774">
        <v>0</v>
      </c>
      <c r="BJ1774">
        <v>0</v>
      </c>
      <c r="BK1774" s="11">
        <v>0</v>
      </c>
      <c r="BL1774">
        <v>25378</v>
      </c>
    </row>
    <row r="1775" spans="1:64">
      <c r="A1775" t="s">
        <v>19</v>
      </c>
      <c r="B1775" t="s">
        <v>30</v>
      </c>
      <c r="C1775" t="s">
        <v>20</v>
      </c>
      <c r="D1775" t="s">
        <v>25</v>
      </c>
      <c r="E1775" t="s">
        <v>15</v>
      </c>
      <c r="F1775" t="s">
        <v>36</v>
      </c>
      <c r="G1775" t="s">
        <v>57</v>
      </c>
      <c r="H1775" s="2" t="s">
        <v>9172</v>
      </c>
      <c r="I1775" s="2" t="s">
        <v>9173</v>
      </c>
      <c r="J1775" s="2" t="s">
        <v>9173</v>
      </c>
      <c r="K1775" s="6" t="s">
        <v>9173</v>
      </c>
      <c r="L1775" s="8" t="s">
        <v>793</v>
      </c>
      <c r="M1775" s="1">
        <v>27581</v>
      </c>
      <c r="N1775">
        <v>0</v>
      </c>
      <c r="O1775">
        <f t="shared" si="678"/>
        <v>1</v>
      </c>
      <c r="P1775">
        <v>42</v>
      </c>
      <c r="Q1775">
        <v>87</v>
      </c>
      <c r="R1775">
        <v>16</v>
      </c>
      <c r="S1775" s="2">
        <f t="shared" si="679"/>
        <v>0</v>
      </c>
      <c r="T1775" s="2">
        <f t="shared" si="680"/>
        <v>1</v>
      </c>
      <c r="U1775" s="2">
        <f t="shared" si="680"/>
        <v>1</v>
      </c>
      <c r="V1775" s="10">
        <f t="shared" si="680"/>
        <v>1</v>
      </c>
      <c r="W1775">
        <f t="shared" si="681"/>
        <v>1</v>
      </c>
      <c r="X1775" s="11">
        <f t="shared" si="682"/>
        <v>0</v>
      </c>
      <c r="Y1775">
        <f t="shared" si="683"/>
        <v>1</v>
      </c>
      <c r="Z1775">
        <f t="shared" si="684"/>
        <v>0</v>
      </c>
      <c r="AA1775">
        <f t="shared" si="685"/>
        <v>0</v>
      </c>
      <c r="AB1775" s="11">
        <f t="shared" si="686"/>
        <v>0</v>
      </c>
      <c r="AC1775">
        <f t="shared" si="687"/>
        <v>0</v>
      </c>
      <c r="AD1775">
        <f t="shared" si="688"/>
        <v>0</v>
      </c>
      <c r="AE1775">
        <f t="shared" si="689"/>
        <v>0</v>
      </c>
      <c r="AF1775" s="11">
        <f t="shared" si="690"/>
        <v>0</v>
      </c>
      <c r="AG1775">
        <f t="shared" si="691"/>
        <v>1</v>
      </c>
      <c r="AH1775" s="11">
        <f t="shared" si="692"/>
        <v>0</v>
      </c>
      <c r="AI1775">
        <f t="shared" si="693"/>
        <v>0</v>
      </c>
      <c r="AJ1775" s="11">
        <f t="shared" si="694"/>
        <v>1</v>
      </c>
      <c r="AK1775" s="2">
        <f t="shared" si="695"/>
        <v>0</v>
      </c>
      <c r="AL1775" s="10">
        <f t="shared" si="696"/>
        <v>1</v>
      </c>
      <c r="AN1775" s="25">
        <f t="shared" si="697"/>
        <v>0</v>
      </c>
      <c r="AO1775" s="2">
        <f t="shared" si="698"/>
        <v>0</v>
      </c>
      <c r="AP1775" s="2">
        <f t="shared" si="699"/>
        <v>1</v>
      </c>
      <c r="AQ1775" s="2">
        <f t="shared" si="700"/>
        <v>0</v>
      </c>
      <c r="AR1775" s="2">
        <f t="shared" si="701"/>
        <v>0</v>
      </c>
      <c r="AS1775" s="27">
        <f t="shared" si="702"/>
        <v>0</v>
      </c>
      <c r="AU1775" s="3">
        <v>0</v>
      </c>
      <c r="AV1775">
        <v>0.26371705404655871</v>
      </c>
      <c r="AX1775" s="1">
        <v>27581</v>
      </c>
      <c r="AY1775">
        <v>0</v>
      </c>
      <c r="AZ1775">
        <v>87</v>
      </c>
      <c r="BA1775">
        <v>16</v>
      </c>
      <c r="BB1775" s="2">
        <v>0</v>
      </c>
      <c r="BC1775" s="2">
        <v>1</v>
      </c>
      <c r="BD1775" s="2">
        <v>1</v>
      </c>
      <c r="BE1775" s="10">
        <v>1</v>
      </c>
      <c r="BF1775" s="25">
        <v>0</v>
      </c>
      <c r="BG1775" s="2">
        <v>1</v>
      </c>
      <c r="BH1775">
        <v>1</v>
      </c>
      <c r="BI1775">
        <v>0</v>
      </c>
      <c r="BJ1775">
        <v>0</v>
      </c>
      <c r="BK1775" s="11">
        <v>0</v>
      </c>
      <c r="BL1775">
        <v>0</v>
      </c>
    </row>
    <row r="1776" spans="1:64">
      <c r="A1776" t="s">
        <v>19</v>
      </c>
      <c r="B1776" t="s">
        <v>32</v>
      </c>
      <c r="C1776" t="s">
        <v>20</v>
      </c>
      <c r="D1776" t="s">
        <v>25</v>
      </c>
      <c r="E1776" t="s">
        <v>15</v>
      </c>
      <c r="F1776" t="s">
        <v>36</v>
      </c>
      <c r="G1776" t="s">
        <v>17</v>
      </c>
      <c r="H1776" s="2" t="s">
        <v>9172</v>
      </c>
      <c r="I1776" s="2" t="s">
        <v>9173</v>
      </c>
      <c r="J1776" s="2" t="s">
        <v>9172</v>
      </c>
      <c r="K1776" s="6" t="s">
        <v>9173</v>
      </c>
      <c r="L1776" s="8" t="s">
        <v>2083</v>
      </c>
      <c r="M1776" s="1">
        <v>8690</v>
      </c>
      <c r="N1776">
        <v>0</v>
      </c>
      <c r="O1776">
        <f t="shared" si="678"/>
        <v>1</v>
      </c>
      <c r="P1776">
        <v>34</v>
      </c>
      <c r="Q1776">
        <v>97</v>
      </c>
      <c r="R1776">
        <v>25</v>
      </c>
      <c r="S1776" s="2">
        <f t="shared" si="679"/>
        <v>0</v>
      </c>
      <c r="T1776" s="2">
        <f t="shared" si="680"/>
        <v>1</v>
      </c>
      <c r="U1776" s="2">
        <f t="shared" si="680"/>
        <v>0</v>
      </c>
      <c r="V1776" s="10">
        <f t="shared" si="680"/>
        <v>1</v>
      </c>
      <c r="W1776">
        <f t="shared" si="681"/>
        <v>1</v>
      </c>
      <c r="X1776" s="11">
        <f t="shared" si="682"/>
        <v>0</v>
      </c>
      <c r="Y1776">
        <f t="shared" si="683"/>
        <v>0</v>
      </c>
      <c r="Z1776">
        <f t="shared" si="684"/>
        <v>0</v>
      </c>
      <c r="AA1776">
        <f t="shared" si="685"/>
        <v>1</v>
      </c>
      <c r="AB1776" s="11">
        <f t="shared" si="686"/>
        <v>0</v>
      </c>
      <c r="AC1776">
        <f t="shared" si="687"/>
        <v>0</v>
      </c>
      <c r="AD1776">
        <f t="shared" si="688"/>
        <v>0</v>
      </c>
      <c r="AE1776">
        <f t="shared" si="689"/>
        <v>0</v>
      </c>
      <c r="AF1776" s="11">
        <f t="shared" si="690"/>
        <v>0</v>
      </c>
      <c r="AG1776">
        <f t="shared" si="691"/>
        <v>1</v>
      </c>
      <c r="AH1776" s="11">
        <f t="shared" si="692"/>
        <v>0</v>
      </c>
      <c r="AI1776">
        <f t="shared" si="693"/>
        <v>0</v>
      </c>
      <c r="AJ1776" s="11">
        <f t="shared" si="694"/>
        <v>1</v>
      </c>
      <c r="AK1776" s="2">
        <f t="shared" si="695"/>
        <v>1</v>
      </c>
      <c r="AL1776" s="10">
        <f t="shared" si="696"/>
        <v>0</v>
      </c>
      <c r="AN1776" s="25">
        <f t="shared" si="697"/>
        <v>0</v>
      </c>
      <c r="AO1776" s="2">
        <f t="shared" si="698"/>
        <v>0</v>
      </c>
      <c r="AP1776" s="2">
        <f t="shared" si="699"/>
        <v>1</v>
      </c>
      <c r="AQ1776" s="2">
        <f t="shared" si="700"/>
        <v>0</v>
      </c>
      <c r="AR1776" s="2">
        <f t="shared" si="701"/>
        <v>0</v>
      </c>
      <c r="AS1776" s="27">
        <f t="shared" si="702"/>
        <v>0</v>
      </c>
      <c r="AU1776" s="3">
        <v>0</v>
      </c>
      <c r="AV1776">
        <v>0.26375409181404585</v>
      </c>
      <c r="AX1776" s="1">
        <v>8690</v>
      </c>
      <c r="AY1776">
        <v>0</v>
      </c>
      <c r="AZ1776">
        <v>97</v>
      </c>
      <c r="BA1776">
        <v>25</v>
      </c>
      <c r="BB1776" s="2">
        <v>0</v>
      </c>
      <c r="BC1776" s="2">
        <v>1</v>
      </c>
      <c r="BD1776" s="2">
        <v>0</v>
      </c>
      <c r="BE1776" s="10">
        <v>1</v>
      </c>
      <c r="BF1776" s="25">
        <v>0</v>
      </c>
      <c r="BG1776" s="2">
        <v>1</v>
      </c>
      <c r="BH1776">
        <v>0</v>
      </c>
      <c r="BI1776">
        <v>0</v>
      </c>
      <c r="BJ1776">
        <v>1</v>
      </c>
      <c r="BK1776" s="11">
        <v>0</v>
      </c>
      <c r="BL1776">
        <v>0</v>
      </c>
    </row>
    <row r="1777" spans="1:64">
      <c r="A1777" t="s">
        <v>11</v>
      </c>
      <c r="B1777" t="s">
        <v>30</v>
      </c>
      <c r="C1777" t="s">
        <v>52</v>
      </c>
      <c r="D1777" t="s">
        <v>25</v>
      </c>
      <c r="E1777" t="s">
        <v>15</v>
      </c>
      <c r="F1777" t="s">
        <v>16</v>
      </c>
      <c r="G1777" t="s">
        <v>39</v>
      </c>
      <c r="H1777" s="2" t="s">
        <v>9173</v>
      </c>
      <c r="I1777" s="2" t="s">
        <v>9172</v>
      </c>
      <c r="J1777" s="2" t="s">
        <v>9172</v>
      </c>
      <c r="K1777" s="6" t="s">
        <v>9172</v>
      </c>
      <c r="L1777" s="8" t="s">
        <v>8923</v>
      </c>
      <c r="M1777" s="1">
        <v>7712</v>
      </c>
      <c r="N1777">
        <v>27816</v>
      </c>
      <c r="O1777">
        <f t="shared" si="678"/>
        <v>1</v>
      </c>
      <c r="P1777">
        <v>27</v>
      </c>
      <c r="Q1777">
        <v>164</v>
      </c>
      <c r="R1777">
        <v>4</v>
      </c>
      <c r="S1777" s="2">
        <f t="shared" si="679"/>
        <v>1</v>
      </c>
      <c r="T1777" s="2">
        <f t="shared" si="680"/>
        <v>0</v>
      </c>
      <c r="U1777" s="2">
        <f t="shared" si="680"/>
        <v>0</v>
      </c>
      <c r="V1777" s="10">
        <f t="shared" si="680"/>
        <v>0</v>
      </c>
      <c r="W1777">
        <f t="shared" si="681"/>
        <v>0</v>
      </c>
      <c r="X1777" s="11">
        <f t="shared" si="682"/>
        <v>0</v>
      </c>
      <c r="Y1777">
        <f t="shared" si="683"/>
        <v>1</v>
      </c>
      <c r="Z1777">
        <f t="shared" si="684"/>
        <v>0</v>
      </c>
      <c r="AA1777">
        <f t="shared" si="685"/>
        <v>0</v>
      </c>
      <c r="AB1777" s="11">
        <f t="shared" si="686"/>
        <v>0</v>
      </c>
      <c r="AC1777">
        <f t="shared" si="687"/>
        <v>0</v>
      </c>
      <c r="AD1777">
        <f t="shared" si="688"/>
        <v>0</v>
      </c>
      <c r="AE1777">
        <f t="shared" si="689"/>
        <v>0</v>
      </c>
      <c r="AF1777" s="11">
        <f t="shared" si="690"/>
        <v>1</v>
      </c>
      <c r="AG1777">
        <f t="shared" si="691"/>
        <v>1</v>
      </c>
      <c r="AH1777" s="11">
        <f t="shared" si="692"/>
        <v>0</v>
      </c>
      <c r="AI1777">
        <f t="shared" si="693"/>
        <v>1</v>
      </c>
      <c r="AJ1777" s="11">
        <f t="shared" si="694"/>
        <v>0</v>
      </c>
      <c r="AK1777" s="2">
        <f t="shared" si="695"/>
        <v>0</v>
      </c>
      <c r="AL1777" s="10">
        <f t="shared" si="696"/>
        <v>0</v>
      </c>
      <c r="AN1777" s="25">
        <f t="shared" si="697"/>
        <v>1</v>
      </c>
      <c r="AO1777" s="2">
        <f t="shared" si="698"/>
        <v>0</v>
      </c>
      <c r="AP1777" s="2">
        <f t="shared" si="699"/>
        <v>0</v>
      </c>
      <c r="AQ1777" s="2">
        <f t="shared" si="700"/>
        <v>0</v>
      </c>
      <c r="AR1777" s="2">
        <f t="shared" si="701"/>
        <v>0</v>
      </c>
      <c r="AS1777" s="27">
        <f t="shared" si="702"/>
        <v>1</v>
      </c>
      <c r="AU1777" s="3">
        <v>0</v>
      </c>
      <c r="AV1777">
        <v>0.2640027651861323</v>
      </c>
      <c r="AX1777" s="1">
        <v>7712</v>
      </c>
      <c r="AY1777">
        <v>27816</v>
      </c>
      <c r="AZ1777">
        <v>164</v>
      </c>
      <c r="BA1777">
        <v>4</v>
      </c>
      <c r="BB1777" s="2">
        <v>1</v>
      </c>
      <c r="BC1777" s="2">
        <v>0</v>
      </c>
      <c r="BD1777" s="2">
        <v>0</v>
      </c>
      <c r="BE1777" s="10">
        <v>0</v>
      </c>
      <c r="BF1777" s="25">
        <v>1</v>
      </c>
      <c r="BG1777" s="2">
        <v>0</v>
      </c>
      <c r="BH1777">
        <v>1</v>
      </c>
      <c r="BI1777">
        <v>0</v>
      </c>
      <c r="BJ1777">
        <v>0</v>
      </c>
      <c r="BK1777" s="11">
        <v>0</v>
      </c>
      <c r="BL1777">
        <v>27816</v>
      </c>
    </row>
    <row r="1778" spans="1:64">
      <c r="A1778" t="s">
        <v>11</v>
      </c>
      <c r="B1778" t="s">
        <v>30</v>
      </c>
      <c r="C1778" t="s">
        <v>13</v>
      </c>
      <c r="D1778" t="s">
        <v>25</v>
      </c>
      <c r="E1778" t="s">
        <v>15</v>
      </c>
      <c r="F1778" t="s">
        <v>36</v>
      </c>
      <c r="G1778" t="s">
        <v>57</v>
      </c>
      <c r="H1778" s="2" t="s">
        <v>9173</v>
      </c>
      <c r="I1778" s="2" t="s">
        <v>9173</v>
      </c>
      <c r="J1778" s="2" t="s">
        <v>9172</v>
      </c>
      <c r="K1778" s="6" t="s">
        <v>9173</v>
      </c>
      <c r="L1778" s="8" t="s">
        <v>2103</v>
      </c>
      <c r="M1778" s="1">
        <v>2751</v>
      </c>
      <c r="N1778">
        <v>51789</v>
      </c>
      <c r="O1778">
        <f t="shared" si="678"/>
        <v>1</v>
      </c>
      <c r="P1778">
        <v>26</v>
      </c>
      <c r="Q1778">
        <v>92</v>
      </c>
      <c r="R1778">
        <v>8</v>
      </c>
      <c r="S1778" s="2">
        <f t="shared" si="679"/>
        <v>1</v>
      </c>
      <c r="T1778" s="2">
        <f t="shared" si="680"/>
        <v>1</v>
      </c>
      <c r="U1778" s="2">
        <f t="shared" si="680"/>
        <v>0</v>
      </c>
      <c r="V1778" s="10">
        <f t="shared" si="680"/>
        <v>1</v>
      </c>
      <c r="W1778">
        <f t="shared" si="681"/>
        <v>0</v>
      </c>
      <c r="X1778" s="11">
        <f t="shared" si="682"/>
        <v>0</v>
      </c>
      <c r="Y1778">
        <f t="shared" si="683"/>
        <v>1</v>
      </c>
      <c r="Z1778">
        <f t="shared" si="684"/>
        <v>0</v>
      </c>
      <c r="AA1778">
        <f t="shared" si="685"/>
        <v>0</v>
      </c>
      <c r="AB1778" s="11">
        <f t="shared" si="686"/>
        <v>0</v>
      </c>
      <c r="AC1778">
        <f t="shared" si="687"/>
        <v>1</v>
      </c>
      <c r="AD1778">
        <f t="shared" si="688"/>
        <v>0</v>
      </c>
      <c r="AE1778">
        <f t="shared" si="689"/>
        <v>0</v>
      </c>
      <c r="AF1778" s="11">
        <f t="shared" si="690"/>
        <v>0</v>
      </c>
      <c r="AG1778">
        <f t="shared" si="691"/>
        <v>1</v>
      </c>
      <c r="AH1778" s="11">
        <f t="shared" si="692"/>
        <v>0</v>
      </c>
      <c r="AI1778">
        <f t="shared" si="693"/>
        <v>0</v>
      </c>
      <c r="AJ1778" s="11">
        <f t="shared" si="694"/>
        <v>1</v>
      </c>
      <c r="AK1778" s="2">
        <f t="shared" si="695"/>
        <v>0</v>
      </c>
      <c r="AL1778" s="10">
        <f t="shared" si="696"/>
        <v>1</v>
      </c>
      <c r="AN1778" s="25">
        <f t="shared" si="697"/>
        <v>1</v>
      </c>
      <c r="AO1778" s="2">
        <f t="shared" si="698"/>
        <v>0</v>
      </c>
      <c r="AP1778" s="2">
        <f t="shared" si="699"/>
        <v>0</v>
      </c>
      <c r="AQ1778" s="2">
        <f t="shared" si="700"/>
        <v>0</v>
      </c>
      <c r="AR1778" s="2">
        <f t="shared" si="701"/>
        <v>0</v>
      </c>
      <c r="AS1778" s="27">
        <f t="shared" si="702"/>
        <v>0</v>
      </c>
      <c r="AU1778" s="3">
        <v>0</v>
      </c>
      <c r="AV1778">
        <v>0.26467595773966796</v>
      </c>
      <c r="AX1778" s="1">
        <v>2751</v>
      </c>
      <c r="AY1778">
        <v>51789</v>
      </c>
      <c r="AZ1778">
        <v>92</v>
      </c>
      <c r="BA1778">
        <v>8</v>
      </c>
      <c r="BB1778" s="2">
        <v>1</v>
      </c>
      <c r="BC1778" s="2">
        <v>1</v>
      </c>
      <c r="BD1778" s="2">
        <v>0</v>
      </c>
      <c r="BE1778" s="10">
        <v>1</v>
      </c>
      <c r="BF1778" s="25">
        <v>1</v>
      </c>
      <c r="BG1778" s="2">
        <v>0</v>
      </c>
      <c r="BH1778">
        <v>1</v>
      </c>
      <c r="BI1778">
        <v>0</v>
      </c>
      <c r="BJ1778">
        <v>0</v>
      </c>
      <c r="BK1778" s="11">
        <v>0</v>
      </c>
      <c r="BL1778">
        <v>51789</v>
      </c>
    </row>
    <row r="1779" spans="1:64">
      <c r="A1779" t="s">
        <v>11</v>
      </c>
      <c r="B1779" t="s">
        <v>30</v>
      </c>
      <c r="C1779" t="s">
        <v>13</v>
      </c>
      <c r="D1779" t="s">
        <v>25</v>
      </c>
      <c r="E1779" t="s">
        <v>33</v>
      </c>
      <c r="F1779" t="s">
        <v>21</v>
      </c>
      <c r="G1779" t="s">
        <v>17</v>
      </c>
      <c r="H1779" s="2" t="s">
        <v>9172</v>
      </c>
      <c r="I1779" s="2" t="s">
        <v>9173</v>
      </c>
      <c r="J1779" s="2" t="s">
        <v>9172</v>
      </c>
      <c r="K1779" s="6" t="s">
        <v>9173</v>
      </c>
      <c r="L1779" s="8" t="s">
        <v>9047</v>
      </c>
      <c r="M1779" s="1">
        <v>7507</v>
      </c>
      <c r="N1779">
        <v>60920</v>
      </c>
      <c r="O1779">
        <f t="shared" si="678"/>
        <v>1</v>
      </c>
      <c r="P1779">
        <v>35</v>
      </c>
      <c r="Q1779">
        <v>104</v>
      </c>
      <c r="R1779">
        <v>10</v>
      </c>
      <c r="S1779" s="2">
        <f t="shared" si="679"/>
        <v>0</v>
      </c>
      <c r="T1779" s="2">
        <f t="shared" si="680"/>
        <v>1</v>
      </c>
      <c r="U1779" s="2">
        <f t="shared" si="680"/>
        <v>0</v>
      </c>
      <c r="V1779" s="10">
        <f t="shared" si="680"/>
        <v>1</v>
      </c>
      <c r="W1779">
        <f t="shared" si="681"/>
        <v>0</v>
      </c>
      <c r="X1779" s="11">
        <f t="shared" si="682"/>
        <v>0</v>
      </c>
      <c r="Y1779">
        <f t="shared" si="683"/>
        <v>1</v>
      </c>
      <c r="Z1779">
        <f t="shared" si="684"/>
        <v>0</v>
      </c>
      <c r="AA1779">
        <f t="shared" si="685"/>
        <v>0</v>
      </c>
      <c r="AB1779" s="11">
        <f t="shared" si="686"/>
        <v>0</v>
      </c>
      <c r="AC1779">
        <f t="shared" si="687"/>
        <v>1</v>
      </c>
      <c r="AD1779">
        <f t="shared" si="688"/>
        <v>0</v>
      </c>
      <c r="AE1779">
        <f t="shared" si="689"/>
        <v>0</v>
      </c>
      <c r="AF1779" s="11">
        <f t="shared" si="690"/>
        <v>0</v>
      </c>
      <c r="AG1779">
        <f t="shared" si="691"/>
        <v>0</v>
      </c>
      <c r="AH1779" s="11">
        <f t="shared" si="692"/>
        <v>0</v>
      </c>
      <c r="AI1779">
        <f t="shared" si="693"/>
        <v>0</v>
      </c>
      <c r="AJ1779" s="11">
        <f t="shared" si="694"/>
        <v>0</v>
      </c>
      <c r="AK1779" s="2">
        <f t="shared" si="695"/>
        <v>1</v>
      </c>
      <c r="AL1779" s="10">
        <f t="shared" si="696"/>
        <v>0</v>
      </c>
      <c r="AN1779" s="25">
        <f t="shared" si="697"/>
        <v>1</v>
      </c>
      <c r="AO1779" s="2">
        <f t="shared" si="698"/>
        <v>0</v>
      </c>
      <c r="AP1779" s="2">
        <f t="shared" si="699"/>
        <v>0</v>
      </c>
      <c r="AQ1779" s="2">
        <f t="shared" si="700"/>
        <v>1</v>
      </c>
      <c r="AR1779" s="2">
        <f t="shared" si="701"/>
        <v>1</v>
      </c>
      <c r="AS1779" s="27">
        <f t="shared" si="702"/>
        <v>0</v>
      </c>
      <c r="AU1779" s="3">
        <v>0</v>
      </c>
      <c r="AV1779">
        <v>0.26494178467660295</v>
      </c>
      <c r="AX1779" s="1">
        <v>7507</v>
      </c>
      <c r="AY1779">
        <v>60920</v>
      </c>
      <c r="AZ1779">
        <v>104</v>
      </c>
      <c r="BA1779">
        <v>10</v>
      </c>
      <c r="BB1779" s="2">
        <v>0</v>
      </c>
      <c r="BC1779" s="2">
        <v>1</v>
      </c>
      <c r="BD1779" s="2">
        <v>0</v>
      </c>
      <c r="BE1779" s="10">
        <v>1</v>
      </c>
      <c r="BF1779" s="25">
        <v>1</v>
      </c>
      <c r="BG1779" s="2">
        <v>0</v>
      </c>
      <c r="BH1779">
        <v>1</v>
      </c>
      <c r="BI1779">
        <v>0</v>
      </c>
      <c r="BJ1779">
        <v>0</v>
      </c>
      <c r="BK1779" s="11">
        <v>0</v>
      </c>
      <c r="BL1779">
        <v>60920</v>
      </c>
    </row>
    <row r="1780" spans="1:64">
      <c r="A1780" t="s">
        <v>11</v>
      </c>
      <c r="B1780" t="s">
        <v>30</v>
      </c>
      <c r="C1780" t="s">
        <v>20</v>
      </c>
      <c r="D1780" t="s">
        <v>25</v>
      </c>
      <c r="E1780" t="s">
        <v>15</v>
      </c>
      <c r="F1780" t="s">
        <v>21</v>
      </c>
      <c r="G1780" t="s">
        <v>39</v>
      </c>
      <c r="H1780" s="2" t="s">
        <v>9173</v>
      </c>
      <c r="I1780" s="2" t="s">
        <v>9173</v>
      </c>
      <c r="J1780" s="2" t="s">
        <v>9172</v>
      </c>
      <c r="K1780" s="6" t="s">
        <v>9173</v>
      </c>
      <c r="L1780" s="8" t="s">
        <v>2453</v>
      </c>
      <c r="M1780" s="1">
        <v>18690</v>
      </c>
      <c r="N1780">
        <v>0</v>
      </c>
      <c r="O1780">
        <f t="shared" si="678"/>
        <v>1</v>
      </c>
      <c r="P1780">
        <v>17</v>
      </c>
      <c r="Q1780">
        <v>102</v>
      </c>
      <c r="R1780">
        <v>6</v>
      </c>
      <c r="S1780" s="2">
        <f t="shared" si="679"/>
        <v>1</v>
      </c>
      <c r="T1780" s="2">
        <f t="shared" si="680"/>
        <v>1</v>
      </c>
      <c r="U1780" s="2">
        <f t="shared" si="680"/>
        <v>0</v>
      </c>
      <c r="V1780" s="10">
        <f t="shared" si="680"/>
        <v>1</v>
      </c>
      <c r="W1780">
        <f t="shared" si="681"/>
        <v>0</v>
      </c>
      <c r="X1780" s="11">
        <f t="shared" si="682"/>
        <v>0</v>
      </c>
      <c r="Y1780">
        <f t="shared" si="683"/>
        <v>1</v>
      </c>
      <c r="Z1780">
        <f t="shared" si="684"/>
        <v>0</v>
      </c>
      <c r="AA1780">
        <f t="shared" si="685"/>
        <v>0</v>
      </c>
      <c r="AB1780" s="11">
        <f t="shared" si="686"/>
        <v>0</v>
      </c>
      <c r="AC1780">
        <f t="shared" si="687"/>
        <v>0</v>
      </c>
      <c r="AD1780">
        <f t="shared" si="688"/>
        <v>0</v>
      </c>
      <c r="AE1780">
        <f t="shared" si="689"/>
        <v>0</v>
      </c>
      <c r="AF1780" s="11">
        <f t="shared" si="690"/>
        <v>0</v>
      </c>
      <c r="AG1780">
        <f t="shared" si="691"/>
        <v>1</v>
      </c>
      <c r="AH1780" s="11">
        <f t="shared" si="692"/>
        <v>0</v>
      </c>
      <c r="AI1780">
        <f t="shared" si="693"/>
        <v>0</v>
      </c>
      <c r="AJ1780" s="11">
        <f t="shared" si="694"/>
        <v>0</v>
      </c>
      <c r="AK1780" s="2">
        <f t="shared" si="695"/>
        <v>0</v>
      </c>
      <c r="AL1780" s="10">
        <f t="shared" si="696"/>
        <v>0</v>
      </c>
      <c r="AN1780" s="25">
        <f t="shared" si="697"/>
        <v>1</v>
      </c>
      <c r="AO1780" s="2">
        <f t="shared" si="698"/>
        <v>0</v>
      </c>
      <c r="AP1780" s="2">
        <f t="shared" si="699"/>
        <v>1</v>
      </c>
      <c r="AQ1780" s="2">
        <f t="shared" si="700"/>
        <v>0</v>
      </c>
      <c r="AR1780" s="2">
        <f t="shared" si="701"/>
        <v>1</v>
      </c>
      <c r="AS1780" s="27">
        <f t="shared" si="702"/>
        <v>1</v>
      </c>
      <c r="AU1780" s="3">
        <v>0</v>
      </c>
      <c r="AV1780">
        <v>0.26537821780209347</v>
      </c>
      <c r="AX1780" s="1">
        <v>18690</v>
      </c>
      <c r="AY1780">
        <v>0</v>
      </c>
      <c r="AZ1780">
        <v>102</v>
      </c>
      <c r="BA1780">
        <v>6</v>
      </c>
      <c r="BB1780" s="2">
        <v>1</v>
      </c>
      <c r="BC1780" s="2">
        <v>1</v>
      </c>
      <c r="BD1780" s="2">
        <v>0</v>
      </c>
      <c r="BE1780" s="10">
        <v>1</v>
      </c>
      <c r="BF1780" s="25">
        <v>1</v>
      </c>
      <c r="BG1780" s="2">
        <v>1</v>
      </c>
      <c r="BH1780">
        <v>1</v>
      </c>
      <c r="BI1780">
        <v>0</v>
      </c>
      <c r="BJ1780">
        <v>0</v>
      </c>
      <c r="BK1780" s="11">
        <v>0</v>
      </c>
      <c r="BL1780">
        <v>0</v>
      </c>
    </row>
    <row r="1781" spans="1:64">
      <c r="A1781" t="s">
        <v>11</v>
      </c>
      <c r="B1781" t="s">
        <v>43</v>
      </c>
      <c r="C1781" t="s">
        <v>13</v>
      </c>
      <c r="D1781" t="s">
        <v>25</v>
      </c>
      <c r="E1781" t="s">
        <v>33</v>
      </c>
      <c r="F1781" t="s">
        <v>16</v>
      </c>
      <c r="G1781" t="s">
        <v>17</v>
      </c>
      <c r="H1781" s="2" t="s">
        <v>9173</v>
      </c>
      <c r="I1781" s="2" t="s">
        <v>9173</v>
      </c>
      <c r="J1781" s="2" t="s">
        <v>9172</v>
      </c>
      <c r="K1781" s="6" t="s">
        <v>9173</v>
      </c>
      <c r="L1781" s="8" t="s">
        <v>5120</v>
      </c>
      <c r="M1781" s="1">
        <v>7682</v>
      </c>
      <c r="N1781">
        <v>90043</v>
      </c>
      <c r="O1781">
        <f t="shared" si="678"/>
        <v>1</v>
      </c>
      <c r="P1781">
        <v>34</v>
      </c>
      <c r="Q1781">
        <v>103</v>
      </c>
      <c r="R1781">
        <v>12</v>
      </c>
      <c r="S1781" s="2">
        <f t="shared" si="679"/>
        <v>1</v>
      </c>
      <c r="T1781" s="2">
        <f t="shared" si="680"/>
        <v>1</v>
      </c>
      <c r="U1781" s="2">
        <f t="shared" si="680"/>
        <v>0</v>
      </c>
      <c r="V1781" s="10">
        <f t="shared" si="680"/>
        <v>1</v>
      </c>
      <c r="W1781">
        <f t="shared" si="681"/>
        <v>0</v>
      </c>
      <c r="X1781" s="11">
        <f t="shared" si="682"/>
        <v>0</v>
      </c>
      <c r="Y1781">
        <f t="shared" si="683"/>
        <v>0</v>
      </c>
      <c r="Z1781">
        <f t="shared" si="684"/>
        <v>0</v>
      </c>
      <c r="AA1781">
        <f t="shared" si="685"/>
        <v>0</v>
      </c>
      <c r="AB1781" s="11">
        <f t="shared" si="686"/>
        <v>0</v>
      </c>
      <c r="AC1781">
        <f t="shared" si="687"/>
        <v>1</v>
      </c>
      <c r="AD1781">
        <f t="shared" si="688"/>
        <v>0</v>
      </c>
      <c r="AE1781">
        <f t="shared" si="689"/>
        <v>0</v>
      </c>
      <c r="AF1781" s="11">
        <f t="shared" si="690"/>
        <v>0</v>
      </c>
      <c r="AG1781">
        <f t="shared" si="691"/>
        <v>0</v>
      </c>
      <c r="AH1781" s="11">
        <f t="shared" si="692"/>
        <v>0</v>
      </c>
      <c r="AI1781">
        <f t="shared" si="693"/>
        <v>1</v>
      </c>
      <c r="AJ1781" s="11">
        <f t="shared" si="694"/>
        <v>0</v>
      </c>
      <c r="AK1781" s="2">
        <f t="shared" si="695"/>
        <v>1</v>
      </c>
      <c r="AL1781" s="10">
        <f t="shared" si="696"/>
        <v>0</v>
      </c>
      <c r="AN1781" s="25">
        <f t="shared" si="697"/>
        <v>1</v>
      </c>
      <c r="AO1781" s="2">
        <f t="shared" si="698"/>
        <v>1</v>
      </c>
      <c r="AP1781" s="2">
        <f t="shared" si="699"/>
        <v>0</v>
      </c>
      <c r="AQ1781" s="2">
        <f t="shared" si="700"/>
        <v>1</v>
      </c>
      <c r="AR1781" s="2">
        <f t="shared" si="701"/>
        <v>0</v>
      </c>
      <c r="AS1781" s="27">
        <f t="shared" si="702"/>
        <v>0</v>
      </c>
      <c r="AU1781" s="3">
        <v>0</v>
      </c>
      <c r="AV1781">
        <v>0.2655874710835458</v>
      </c>
      <c r="AX1781" s="1">
        <v>7682</v>
      </c>
      <c r="AY1781">
        <v>90043</v>
      </c>
      <c r="AZ1781">
        <v>103</v>
      </c>
      <c r="BA1781">
        <v>12</v>
      </c>
      <c r="BB1781" s="2">
        <v>1</v>
      </c>
      <c r="BC1781" s="2">
        <v>1</v>
      </c>
      <c r="BD1781" s="2">
        <v>0</v>
      </c>
      <c r="BE1781" s="10">
        <v>1</v>
      </c>
      <c r="BF1781" s="25">
        <v>1</v>
      </c>
      <c r="BG1781" s="2">
        <v>0</v>
      </c>
      <c r="BH1781">
        <v>0</v>
      </c>
      <c r="BI1781">
        <v>0</v>
      </c>
      <c r="BJ1781">
        <v>0</v>
      </c>
      <c r="BK1781" s="11">
        <v>0</v>
      </c>
      <c r="BL1781">
        <v>90043</v>
      </c>
    </row>
    <row r="1782" spans="1:64">
      <c r="A1782" t="s">
        <v>11</v>
      </c>
      <c r="B1782" t="s">
        <v>12</v>
      </c>
      <c r="C1782" t="s">
        <v>13</v>
      </c>
      <c r="D1782" t="s">
        <v>25</v>
      </c>
      <c r="E1782" t="s">
        <v>33</v>
      </c>
      <c r="F1782" t="s">
        <v>21</v>
      </c>
      <c r="G1782" t="s">
        <v>17</v>
      </c>
      <c r="H1782" s="2" t="s">
        <v>9172</v>
      </c>
      <c r="I1782" s="2" t="s">
        <v>9173</v>
      </c>
      <c r="J1782" s="2" t="s">
        <v>9172</v>
      </c>
      <c r="K1782" s="6" t="s">
        <v>9173</v>
      </c>
      <c r="L1782" s="8" t="s">
        <v>2795</v>
      </c>
      <c r="M1782" s="1">
        <v>19238</v>
      </c>
      <c r="N1782">
        <v>35624</v>
      </c>
      <c r="O1782">
        <f t="shared" si="678"/>
        <v>1</v>
      </c>
      <c r="P1782">
        <v>18</v>
      </c>
      <c r="Q1782">
        <v>110</v>
      </c>
      <c r="R1782">
        <v>6</v>
      </c>
      <c r="S1782" s="2">
        <f t="shared" si="679"/>
        <v>0</v>
      </c>
      <c r="T1782" s="2">
        <f t="shared" si="680"/>
        <v>1</v>
      </c>
      <c r="U1782" s="2">
        <f t="shared" si="680"/>
        <v>0</v>
      </c>
      <c r="V1782" s="10">
        <f t="shared" si="680"/>
        <v>1</v>
      </c>
      <c r="W1782">
        <f t="shared" si="681"/>
        <v>0</v>
      </c>
      <c r="X1782" s="11">
        <f t="shared" si="682"/>
        <v>0</v>
      </c>
      <c r="Y1782">
        <f t="shared" si="683"/>
        <v>0</v>
      </c>
      <c r="Z1782">
        <f t="shared" si="684"/>
        <v>1</v>
      </c>
      <c r="AA1782">
        <f t="shared" si="685"/>
        <v>0</v>
      </c>
      <c r="AB1782" s="11">
        <f t="shared" si="686"/>
        <v>0</v>
      </c>
      <c r="AC1782">
        <f t="shared" si="687"/>
        <v>1</v>
      </c>
      <c r="AD1782">
        <f t="shared" si="688"/>
        <v>0</v>
      </c>
      <c r="AE1782">
        <f t="shared" si="689"/>
        <v>0</v>
      </c>
      <c r="AF1782" s="11">
        <f t="shared" si="690"/>
        <v>0</v>
      </c>
      <c r="AG1782">
        <f t="shared" si="691"/>
        <v>0</v>
      </c>
      <c r="AH1782" s="11">
        <f t="shared" si="692"/>
        <v>0</v>
      </c>
      <c r="AI1782">
        <f t="shared" si="693"/>
        <v>0</v>
      </c>
      <c r="AJ1782" s="11">
        <f t="shared" si="694"/>
        <v>0</v>
      </c>
      <c r="AK1782" s="2">
        <f t="shared" si="695"/>
        <v>1</v>
      </c>
      <c r="AL1782" s="10">
        <f t="shared" si="696"/>
        <v>0</v>
      </c>
      <c r="AN1782" s="25">
        <f t="shared" si="697"/>
        <v>1</v>
      </c>
      <c r="AO1782" s="2">
        <f t="shared" si="698"/>
        <v>0</v>
      </c>
      <c r="AP1782" s="2">
        <f t="shared" si="699"/>
        <v>0</v>
      </c>
      <c r="AQ1782" s="2">
        <f t="shared" si="700"/>
        <v>1</v>
      </c>
      <c r="AR1782" s="2">
        <f t="shared" si="701"/>
        <v>1</v>
      </c>
      <c r="AS1782" s="27">
        <f t="shared" si="702"/>
        <v>0</v>
      </c>
      <c r="AU1782" s="3">
        <v>0</v>
      </c>
      <c r="AV1782">
        <v>0.26582374110157775</v>
      </c>
      <c r="AX1782" s="1">
        <v>19238</v>
      </c>
      <c r="AY1782">
        <v>35624</v>
      </c>
      <c r="AZ1782">
        <v>110</v>
      </c>
      <c r="BA1782">
        <v>6</v>
      </c>
      <c r="BB1782" s="2">
        <v>0</v>
      </c>
      <c r="BC1782" s="2">
        <v>1</v>
      </c>
      <c r="BD1782" s="2">
        <v>0</v>
      </c>
      <c r="BE1782" s="10">
        <v>1</v>
      </c>
      <c r="BF1782" s="25">
        <v>1</v>
      </c>
      <c r="BG1782" s="2">
        <v>0</v>
      </c>
      <c r="BH1782">
        <v>0</v>
      </c>
      <c r="BI1782">
        <v>1</v>
      </c>
      <c r="BJ1782">
        <v>0</v>
      </c>
      <c r="BK1782" s="11">
        <v>0</v>
      </c>
      <c r="BL1782">
        <v>35624</v>
      </c>
    </row>
    <row r="1783" spans="1:64">
      <c r="A1783" t="s">
        <v>11</v>
      </c>
      <c r="B1783" t="s">
        <v>12</v>
      </c>
      <c r="C1783" t="s">
        <v>35</v>
      </c>
      <c r="D1783" t="s">
        <v>25</v>
      </c>
      <c r="E1783" t="s">
        <v>15</v>
      </c>
      <c r="F1783" t="s">
        <v>21</v>
      </c>
      <c r="G1783" t="s">
        <v>17</v>
      </c>
      <c r="H1783" s="2" t="s">
        <v>9173</v>
      </c>
      <c r="I1783" s="2" t="s">
        <v>9172</v>
      </c>
      <c r="J1783" s="2" t="s">
        <v>9172</v>
      </c>
      <c r="K1783" s="6" t="s">
        <v>9173</v>
      </c>
      <c r="L1783" s="8" t="s">
        <v>7563</v>
      </c>
      <c r="M1783" s="1">
        <v>5305</v>
      </c>
      <c r="N1783">
        <v>26334</v>
      </c>
      <c r="O1783">
        <f t="shared" si="678"/>
        <v>1</v>
      </c>
      <c r="P1783">
        <v>34</v>
      </c>
      <c r="Q1783">
        <v>81</v>
      </c>
      <c r="R1783">
        <v>9</v>
      </c>
      <c r="S1783" s="2">
        <f t="shared" si="679"/>
        <v>1</v>
      </c>
      <c r="T1783" s="2">
        <f t="shared" si="680"/>
        <v>0</v>
      </c>
      <c r="U1783" s="2">
        <f t="shared" si="680"/>
        <v>0</v>
      </c>
      <c r="V1783" s="10">
        <f t="shared" si="680"/>
        <v>1</v>
      </c>
      <c r="W1783">
        <f t="shared" si="681"/>
        <v>0</v>
      </c>
      <c r="X1783" s="11">
        <f t="shared" si="682"/>
        <v>0</v>
      </c>
      <c r="Y1783">
        <f t="shared" si="683"/>
        <v>0</v>
      </c>
      <c r="Z1783">
        <f t="shared" si="684"/>
        <v>1</v>
      </c>
      <c r="AA1783">
        <f t="shared" si="685"/>
        <v>0</v>
      </c>
      <c r="AB1783" s="11">
        <f t="shared" si="686"/>
        <v>0</v>
      </c>
      <c r="AC1783">
        <f t="shared" si="687"/>
        <v>0</v>
      </c>
      <c r="AD1783">
        <f t="shared" si="688"/>
        <v>1</v>
      </c>
      <c r="AE1783">
        <f t="shared" si="689"/>
        <v>0</v>
      </c>
      <c r="AF1783" s="11">
        <f t="shared" si="690"/>
        <v>0</v>
      </c>
      <c r="AG1783">
        <f t="shared" si="691"/>
        <v>1</v>
      </c>
      <c r="AH1783" s="11">
        <f t="shared" si="692"/>
        <v>0</v>
      </c>
      <c r="AI1783">
        <f t="shared" si="693"/>
        <v>0</v>
      </c>
      <c r="AJ1783" s="11">
        <f t="shared" si="694"/>
        <v>0</v>
      </c>
      <c r="AK1783" s="2">
        <f t="shared" si="695"/>
        <v>1</v>
      </c>
      <c r="AL1783" s="10">
        <f t="shared" si="696"/>
        <v>0</v>
      </c>
      <c r="AN1783" s="25">
        <f t="shared" si="697"/>
        <v>1</v>
      </c>
      <c r="AO1783" s="2">
        <f t="shared" si="698"/>
        <v>0</v>
      </c>
      <c r="AP1783" s="2">
        <f t="shared" si="699"/>
        <v>0</v>
      </c>
      <c r="AQ1783" s="2">
        <f t="shared" si="700"/>
        <v>0</v>
      </c>
      <c r="AR1783" s="2">
        <f t="shared" si="701"/>
        <v>1</v>
      </c>
      <c r="AS1783" s="27">
        <f t="shared" si="702"/>
        <v>0</v>
      </c>
      <c r="AU1783" s="3">
        <v>0</v>
      </c>
      <c r="AV1783">
        <v>0.26595565549375288</v>
      </c>
      <c r="AX1783" s="1">
        <v>5305</v>
      </c>
      <c r="AY1783">
        <v>26334</v>
      </c>
      <c r="AZ1783">
        <v>81</v>
      </c>
      <c r="BA1783">
        <v>9</v>
      </c>
      <c r="BB1783" s="2">
        <v>1</v>
      </c>
      <c r="BC1783" s="2">
        <v>0</v>
      </c>
      <c r="BD1783" s="2">
        <v>0</v>
      </c>
      <c r="BE1783" s="10">
        <v>1</v>
      </c>
      <c r="BF1783" s="25">
        <v>1</v>
      </c>
      <c r="BG1783" s="2">
        <v>0</v>
      </c>
      <c r="BH1783">
        <v>0</v>
      </c>
      <c r="BI1783">
        <v>1</v>
      </c>
      <c r="BJ1783">
        <v>0</v>
      </c>
      <c r="BK1783" s="11">
        <v>0</v>
      </c>
      <c r="BL1783">
        <v>26334</v>
      </c>
    </row>
    <row r="1784" spans="1:64">
      <c r="A1784" t="s">
        <v>11</v>
      </c>
      <c r="B1784" t="s">
        <v>12</v>
      </c>
      <c r="C1784" t="s">
        <v>13</v>
      </c>
      <c r="D1784" t="s">
        <v>25</v>
      </c>
      <c r="E1784" t="s">
        <v>27</v>
      </c>
      <c r="F1784" t="s">
        <v>16</v>
      </c>
      <c r="G1784" t="s">
        <v>17</v>
      </c>
      <c r="H1784" s="2" t="s">
        <v>9173</v>
      </c>
      <c r="I1784" s="2" t="s">
        <v>9173</v>
      </c>
      <c r="J1784" s="2" t="s">
        <v>9172</v>
      </c>
      <c r="K1784" s="6" t="s">
        <v>9173</v>
      </c>
      <c r="L1784" s="8" t="s">
        <v>3487</v>
      </c>
      <c r="M1784" s="1">
        <v>23595</v>
      </c>
      <c r="N1784">
        <v>76358</v>
      </c>
      <c r="O1784">
        <f t="shared" si="678"/>
        <v>1</v>
      </c>
      <c r="P1784">
        <v>44</v>
      </c>
      <c r="Q1784">
        <v>64</v>
      </c>
      <c r="R1784">
        <v>25</v>
      </c>
      <c r="S1784" s="2">
        <f t="shared" si="679"/>
        <v>1</v>
      </c>
      <c r="T1784" s="2">
        <f t="shared" si="680"/>
        <v>1</v>
      </c>
      <c r="U1784" s="2">
        <f t="shared" si="680"/>
        <v>0</v>
      </c>
      <c r="V1784" s="10">
        <f t="shared" si="680"/>
        <v>1</v>
      </c>
      <c r="W1784">
        <f t="shared" si="681"/>
        <v>0</v>
      </c>
      <c r="X1784" s="11">
        <f t="shared" si="682"/>
        <v>0</v>
      </c>
      <c r="Y1784">
        <f t="shared" si="683"/>
        <v>0</v>
      </c>
      <c r="Z1784">
        <f t="shared" si="684"/>
        <v>1</v>
      </c>
      <c r="AA1784">
        <f t="shared" si="685"/>
        <v>0</v>
      </c>
      <c r="AB1784" s="11">
        <f t="shared" si="686"/>
        <v>0</v>
      </c>
      <c r="AC1784">
        <f t="shared" si="687"/>
        <v>1</v>
      </c>
      <c r="AD1784">
        <f t="shared" si="688"/>
        <v>0</v>
      </c>
      <c r="AE1784">
        <f t="shared" si="689"/>
        <v>0</v>
      </c>
      <c r="AF1784" s="11">
        <f t="shared" si="690"/>
        <v>0</v>
      </c>
      <c r="AG1784">
        <f t="shared" si="691"/>
        <v>0</v>
      </c>
      <c r="AH1784" s="11">
        <f t="shared" si="692"/>
        <v>1</v>
      </c>
      <c r="AI1784">
        <f t="shared" si="693"/>
        <v>1</v>
      </c>
      <c r="AJ1784" s="11">
        <f t="shared" si="694"/>
        <v>0</v>
      </c>
      <c r="AK1784" s="2">
        <f t="shared" si="695"/>
        <v>1</v>
      </c>
      <c r="AL1784" s="10">
        <f t="shared" si="696"/>
        <v>0</v>
      </c>
      <c r="AN1784" s="25">
        <f t="shared" si="697"/>
        <v>1</v>
      </c>
      <c r="AO1784" s="2">
        <f t="shared" si="698"/>
        <v>0</v>
      </c>
      <c r="AP1784" s="2">
        <f t="shared" si="699"/>
        <v>0</v>
      </c>
      <c r="AQ1784" s="2">
        <f t="shared" si="700"/>
        <v>0</v>
      </c>
      <c r="AR1784" s="2">
        <f t="shared" si="701"/>
        <v>0</v>
      </c>
      <c r="AS1784" s="27">
        <f t="shared" si="702"/>
        <v>0</v>
      </c>
      <c r="AU1784" s="3">
        <v>0</v>
      </c>
      <c r="AV1784">
        <v>0.26633273310322908</v>
      </c>
      <c r="AX1784" s="1">
        <v>23595</v>
      </c>
      <c r="AY1784">
        <v>76358</v>
      </c>
      <c r="AZ1784">
        <v>64</v>
      </c>
      <c r="BA1784">
        <v>25</v>
      </c>
      <c r="BB1784" s="2">
        <v>1</v>
      </c>
      <c r="BC1784" s="2">
        <v>1</v>
      </c>
      <c r="BD1784" s="2">
        <v>0</v>
      </c>
      <c r="BE1784" s="10">
        <v>1</v>
      </c>
      <c r="BF1784" s="25">
        <v>1</v>
      </c>
      <c r="BG1784" s="2">
        <v>0</v>
      </c>
      <c r="BH1784">
        <v>0</v>
      </c>
      <c r="BI1784">
        <v>1</v>
      </c>
      <c r="BJ1784">
        <v>0</v>
      </c>
      <c r="BK1784" s="11">
        <v>0</v>
      </c>
      <c r="BL1784">
        <v>76358</v>
      </c>
    </row>
    <row r="1785" spans="1:64">
      <c r="A1785" t="s">
        <v>11</v>
      </c>
      <c r="B1785" t="s">
        <v>30</v>
      </c>
      <c r="C1785" t="s">
        <v>20</v>
      </c>
      <c r="D1785" t="s">
        <v>25</v>
      </c>
      <c r="E1785" t="s">
        <v>15</v>
      </c>
      <c r="F1785" t="s">
        <v>21</v>
      </c>
      <c r="G1785" t="s">
        <v>17</v>
      </c>
      <c r="H1785" s="2" t="s">
        <v>9173</v>
      </c>
      <c r="I1785" s="2" t="s">
        <v>9173</v>
      </c>
      <c r="J1785" s="2" t="s">
        <v>9172</v>
      </c>
      <c r="K1785" s="6" t="s">
        <v>9173</v>
      </c>
      <c r="L1785" s="8" t="s">
        <v>8859</v>
      </c>
      <c r="M1785" s="1">
        <v>61135</v>
      </c>
      <c r="N1785">
        <v>0</v>
      </c>
      <c r="O1785">
        <f t="shared" si="678"/>
        <v>1</v>
      </c>
      <c r="P1785">
        <v>19</v>
      </c>
      <c r="Q1785">
        <v>240</v>
      </c>
      <c r="R1785">
        <v>2</v>
      </c>
      <c r="S1785" s="2">
        <f t="shared" si="679"/>
        <v>1</v>
      </c>
      <c r="T1785" s="2">
        <f t="shared" si="680"/>
        <v>1</v>
      </c>
      <c r="U1785" s="2">
        <f t="shared" si="680"/>
        <v>0</v>
      </c>
      <c r="V1785" s="10">
        <f t="shared" si="680"/>
        <v>1</v>
      </c>
      <c r="W1785">
        <f t="shared" si="681"/>
        <v>0</v>
      </c>
      <c r="X1785" s="11">
        <f t="shared" si="682"/>
        <v>0</v>
      </c>
      <c r="Y1785">
        <f t="shared" si="683"/>
        <v>1</v>
      </c>
      <c r="Z1785">
        <f t="shared" si="684"/>
        <v>0</v>
      </c>
      <c r="AA1785">
        <f t="shared" si="685"/>
        <v>0</v>
      </c>
      <c r="AB1785" s="11">
        <f t="shared" si="686"/>
        <v>0</v>
      </c>
      <c r="AC1785">
        <f t="shared" si="687"/>
        <v>0</v>
      </c>
      <c r="AD1785">
        <f t="shared" si="688"/>
        <v>0</v>
      </c>
      <c r="AE1785">
        <f t="shared" si="689"/>
        <v>0</v>
      </c>
      <c r="AF1785" s="11">
        <f t="shared" si="690"/>
        <v>0</v>
      </c>
      <c r="AG1785">
        <f t="shared" si="691"/>
        <v>1</v>
      </c>
      <c r="AH1785" s="11">
        <f t="shared" si="692"/>
        <v>0</v>
      </c>
      <c r="AI1785">
        <f t="shared" si="693"/>
        <v>0</v>
      </c>
      <c r="AJ1785" s="11">
        <f t="shared" si="694"/>
        <v>0</v>
      </c>
      <c r="AK1785" s="2">
        <f t="shared" si="695"/>
        <v>1</v>
      </c>
      <c r="AL1785" s="10">
        <f t="shared" si="696"/>
        <v>0</v>
      </c>
      <c r="AN1785" s="25">
        <f t="shared" si="697"/>
        <v>1</v>
      </c>
      <c r="AO1785" s="2">
        <f t="shared" si="698"/>
        <v>0</v>
      </c>
      <c r="AP1785" s="2">
        <f t="shared" si="699"/>
        <v>1</v>
      </c>
      <c r="AQ1785" s="2">
        <f t="shared" si="700"/>
        <v>0</v>
      </c>
      <c r="AR1785" s="2">
        <f t="shared" si="701"/>
        <v>1</v>
      </c>
      <c r="AS1785" s="27">
        <f t="shared" si="702"/>
        <v>0</v>
      </c>
      <c r="AU1785" s="3">
        <v>0</v>
      </c>
      <c r="AV1785">
        <v>0.2667449970109132</v>
      </c>
      <c r="AX1785" s="1">
        <v>61135</v>
      </c>
      <c r="AY1785">
        <v>0</v>
      </c>
      <c r="AZ1785">
        <v>240</v>
      </c>
      <c r="BA1785">
        <v>2</v>
      </c>
      <c r="BB1785" s="2">
        <v>1</v>
      </c>
      <c r="BC1785" s="2">
        <v>1</v>
      </c>
      <c r="BD1785" s="2">
        <v>0</v>
      </c>
      <c r="BE1785" s="10">
        <v>1</v>
      </c>
      <c r="BF1785" s="25">
        <v>1</v>
      </c>
      <c r="BG1785" s="2">
        <v>1</v>
      </c>
      <c r="BH1785">
        <v>1</v>
      </c>
      <c r="BI1785">
        <v>0</v>
      </c>
      <c r="BJ1785">
        <v>0</v>
      </c>
      <c r="BK1785" s="11">
        <v>0</v>
      </c>
      <c r="BL1785">
        <v>0</v>
      </c>
    </row>
    <row r="1786" spans="1:64">
      <c r="A1786" t="s">
        <v>11</v>
      </c>
      <c r="B1786" t="s">
        <v>12</v>
      </c>
      <c r="C1786" t="s">
        <v>13</v>
      </c>
      <c r="D1786" t="s">
        <v>25</v>
      </c>
      <c r="E1786" t="s">
        <v>15</v>
      </c>
      <c r="F1786" t="s">
        <v>16</v>
      </c>
      <c r="G1786" t="s">
        <v>39</v>
      </c>
      <c r="H1786" s="2" t="s">
        <v>9172</v>
      </c>
      <c r="I1786" s="2" t="s">
        <v>9173</v>
      </c>
      <c r="J1786" s="2" t="s">
        <v>9172</v>
      </c>
      <c r="K1786" s="6" t="s">
        <v>9173</v>
      </c>
      <c r="L1786" s="8" t="s">
        <v>3060</v>
      </c>
      <c r="M1786" s="1">
        <v>8435</v>
      </c>
      <c r="N1786">
        <v>64692</v>
      </c>
      <c r="O1786">
        <f t="shared" si="678"/>
        <v>1</v>
      </c>
      <c r="P1786">
        <v>35</v>
      </c>
      <c r="Q1786">
        <v>72</v>
      </c>
      <c r="R1786">
        <v>17</v>
      </c>
      <c r="S1786" s="2">
        <f t="shared" si="679"/>
        <v>0</v>
      </c>
      <c r="T1786" s="2">
        <f t="shared" si="680"/>
        <v>1</v>
      </c>
      <c r="U1786" s="2">
        <f t="shared" si="680"/>
        <v>0</v>
      </c>
      <c r="V1786" s="10">
        <f t="shared" si="680"/>
        <v>1</v>
      </c>
      <c r="W1786">
        <f t="shared" si="681"/>
        <v>0</v>
      </c>
      <c r="X1786" s="11">
        <f t="shared" si="682"/>
        <v>0</v>
      </c>
      <c r="Y1786">
        <f t="shared" si="683"/>
        <v>0</v>
      </c>
      <c r="Z1786">
        <f t="shared" si="684"/>
        <v>1</v>
      </c>
      <c r="AA1786">
        <f t="shared" si="685"/>
        <v>0</v>
      </c>
      <c r="AB1786" s="11">
        <f t="shared" si="686"/>
        <v>0</v>
      </c>
      <c r="AC1786">
        <f t="shared" si="687"/>
        <v>1</v>
      </c>
      <c r="AD1786">
        <f t="shared" si="688"/>
        <v>0</v>
      </c>
      <c r="AE1786">
        <f t="shared" si="689"/>
        <v>0</v>
      </c>
      <c r="AF1786" s="11">
        <f t="shared" si="690"/>
        <v>0</v>
      </c>
      <c r="AG1786">
        <f t="shared" si="691"/>
        <v>1</v>
      </c>
      <c r="AH1786" s="11">
        <f t="shared" si="692"/>
        <v>0</v>
      </c>
      <c r="AI1786">
        <f t="shared" si="693"/>
        <v>1</v>
      </c>
      <c r="AJ1786" s="11">
        <f t="shared" si="694"/>
        <v>0</v>
      </c>
      <c r="AK1786" s="2">
        <f t="shared" si="695"/>
        <v>0</v>
      </c>
      <c r="AL1786" s="10">
        <f t="shared" si="696"/>
        <v>0</v>
      </c>
      <c r="AN1786" s="25">
        <f t="shared" si="697"/>
        <v>1</v>
      </c>
      <c r="AO1786" s="2">
        <f t="shared" si="698"/>
        <v>0</v>
      </c>
      <c r="AP1786" s="2">
        <f t="shared" si="699"/>
        <v>0</v>
      </c>
      <c r="AQ1786" s="2">
        <f t="shared" si="700"/>
        <v>0</v>
      </c>
      <c r="AR1786" s="2">
        <f t="shared" si="701"/>
        <v>0</v>
      </c>
      <c r="AS1786" s="27">
        <f t="shared" si="702"/>
        <v>1</v>
      </c>
      <c r="AU1786" s="3">
        <v>0</v>
      </c>
      <c r="AV1786">
        <v>0.26697978948567985</v>
      </c>
      <c r="AX1786" s="1">
        <v>8435</v>
      </c>
      <c r="AY1786">
        <v>64692</v>
      </c>
      <c r="AZ1786">
        <v>72</v>
      </c>
      <c r="BA1786">
        <v>17</v>
      </c>
      <c r="BB1786" s="2">
        <v>0</v>
      </c>
      <c r="BC1786" s="2">
        <v>1</v>
      </c>
      <c r="BD1786" s="2">
        <v>0</v>
      </c>
      <c r="BE1786" s="10">
        <v>1</v>
      </c>
      <c r="BF1786" s="25">
        <v>1</v>
      </c>
      <c r="BG1786" s="2">
        <v>0</v>
      </c>
      <c r="BH1786">
        <v>0</v>
      </c>
      <c r="BI1786">
        <v>1</v>
      </c>
      <c r="BJ1786">
        <v>0</v>
      </c>
      <c r="BK1786" s="11">
        <v>0</v>
      </c>
      <c r="BL1786">
        <v>64692</v>
      </c>
    </row>
    <row r="1787" spans="1:64">
      <c r="A1787" t="s">
        <v>11</v>
      </c>
      <c r="B1787" t="s">
        <v>12</v>
      </c>
      <c r="C1787" t="s">
        <v>13</v>
      </c>
      <c r="D1787" t="s">
        <v>25</v>
      </c>
      <c r="E1787" t="s">
        <v>15</v>
      </c>
      <c r="F1787" t="s">
        <v>16</v>
      </c>
      <c r="G1787" t="s">
        <v>57</v>
      </c>
      <c r="H1787" s="2" t="s">
        <v>9172</v>
      </c>
      <c r="I1787" s="2" t="s">
        <v>9172</v>
      </c>
      <c r="J1787" s="2" t="s">
        <v>9172</v>
      </c>
      <c r="K1787" s="6" t="s">
        <v>9173</v>
      </c>
      <c r="L1787" s="8" t="s">
        <v>6633</v>
      </c>
      <c r="M1787" s="1">
        <v>7417</v>
      </c>
      <c r="N1787">
        <v>67454</v>
      </c>
      <c r="O1787">
        <f t="shared" si="678"/>
        <v>1</v>
      </c>
      <c r="P1787">
        <v>23</v>
      </c>
      <c r="Q1787">
        <v>215</v>
      </c>
      <c r="R1787">
        <v>3</v>
      </c>
      <c r="S1787" s="2">
        <f t="shared" si="679"/>
        <v>0</v>
      </c>
      <c r="T1787" s="2">
        <f t="shared" si="680"/>
        <v>0</v>
      </c>
      <c r="U1787" s="2">
        <f t="shared" si="680"/>
        <v>0</v>
      </c>
      <c r="V1787" s="10">
        <f t="shared" si="680"/>
        <v>1</v>
      </c>
      <c r="W1787">
        <f t="shared" si="681"/>
        <v>0</v>
      </c>
      <c r="X1787" s="11">
        <f t="shared" si="682"/>
        <v>0</v>
      </c>
      <c r="Y1787">
        <f t="shared" si="683"/>
        <v>0</v>
      </c>
      <c r="Z1787">
        <f t="shared" si="684"/>
        <v>1</v>
      </c>
      <c r="AA1787">
        <f t="shared" si="685"/>
        <v>0</v>
      </c>
      <c r="AB1787" s="11">
        <f t="shared" si="686"/>
        <v>0</v>
      </c>
      <c r="AC1787">
        <f t="shared" si="687"/>
        <v>1</v>
      </c>
      <c r="AD1787">
        <f t="shared" si="688"/>
        <v>0</v>
      </c>
      <c r="AE1787">
        <f t="shared" si="689"/>
        <v>0</v>
      </c>
      <c r="AF1787" s="11">
        <f t="shared" si="690"/>
        <v>0</v>
      </c>
      <c r="AG1787">
        <f t="shared" si="691"/>
        <v>1</v>
      </c>
      <c r="AH1787" s="11">
        <f t="shared" si="692"/>
        <v>0</v>
      </c>
      <c r="AI1787">
        <f t="shared" si="693"/>
        <v>1</v>
      </c>
      <c r="AJ1787" s="11">
        <f t="shared" si="694"/>
        <v>0</v>
      </c>
      <c r="AK1787" s="2">
        <f t="shared" si="695"/>
        <v>0</v>
      </c>
      <c r="AL1787" s="10">
        <f t="shared" si="696"/>
        <v>1</v>
      </c>
      <c r="AN1787" s="25">
        <f t="shared" si="697"/>
        <v>1</v>
      </c>
      <c r="AO1787" s="2">
        <f t="shared" si="698"/>
        <v>0</v>
      </c>
      <c r="AP1787" s="2">
        <f t="shared" si="699"/>
        <v>0</v>
      </c>
      <c r="AQ1787" s="2">
        <f t="shared" si="700"/>
        <v>0</v>
      </c>
      <c r="AR1787" s="2">
        <f t="shared" si="701"/>
        <v>0</v>
      </c>
      <c r="AS1787" s="27">
        <f t="shared" si="702"/>
        <v>0</v>
      </c>
      <c r="AU1787" s="3">
        <v>0</v>
      </c>
      <c r="AV1787">
        <v>0.26708878635758942</v>
      </c>
      <c r="AX1787" s="1">
        <v>7417</v>
      </c>
      <c r="AY1787">
        <v>67454</v>
      </c>
      <c r="AZ1787">
        <v>215</v>
      </c>
      <c r="BA1787">
        <v>3</v>
      </c>
      <c r="BB1787" s="2">
        <v>0</v>
      </c>
      <c r="BC1787" s="2">
        <v>0</v>
      </c>
      <c r="BD1787" s="2">
        <v>0</v>
      </c>
      <c r="BE1787" s="10">
        <v>1</v>
      </c>
      <c r="BF1787" s="25">
        <v>1</v>
      </c>
      <c r="BG1787" s="2">
        <v>0</v>
      </c>
      <c r="BH1787">
        <v>0</v>
      </c>
      <c r="BI1787">
        <v>1</v>
      </c>
      <c r="BJ1787">
        <v>0</v>
      </c>
      <c r="BK1787" s="11">
        <v>0</v>
      </c>
      <c r="BL1787">
        <v>67454</v>
      </c>
    </row>
    <row r="1788" spans="1:64">
      <c r="A1788" t="s">
        <v>11</v>
      </c>
      <c r="B1788" t="s">
        <v>12</v>
      </c>
      <c r="C1788" t="s">
        <v>13</v>
      </c>
      <c r="D1788" t="s">
        <v>25</v>
      </c>
      <c r="E1788" t="s">
        <v>15</v>
      </c>
      <c r="F1788" t="s">
        <v>16</v>
      </c>
      <c r="G1788" t="s">
        <v>17</v>
      </c>
      <c r="H1788" s="2" t="s">
        <v>9173</v>
      </c>
      <c r="I1788" s="2" t="s">
        <v>9173</v>
      </c>
      <c r="J1788" s="2" t="s">
        <v>9172</v>
      </c>
      <c r="K1788" s="6" t="s">
        <v>9173</v>
      </c>
      <c r="L1788" s="8" t="s">
        <v>1736</v>
      </c>
      <c r="M1788" s="1">
        <v>5765</v>
      </c>
      <c r="N1788">
        <v>22134</v>
      </c>
      <c r="O1788">
        <f t="shared" si="678"/>
        <v>1</v>
      </c>
      <c r="P1788">
        <v>24</v>
      </c>
      <c r="Q1788">
        <v>110</v>
      </c>
      <c r="R1788">
        <v>13</v>
      </c>
      <c r="S1788" s="2">
        <f t="shared" si="679"/>
        <v>1</v>
      </c>
      <c r="T1788" s="2">
        <f t="shared" si="680"/>
        <v>1</v>
      </c>
      <c r="U1788" s="2">
        <f t="shared" si="680"/>
        <v>0</v>
      </c>
      <c r="V1788" s="10">
        <f t="shared" si="680"/>
        <v>1</v>
      </c>
      <c r="W1788">
        <f t="shared" si="681"/>
        <v>0</v>
      </c>
      <c r="X1788" s="11">
        <f t="shared" si="682"/>
        <v>0</v>
      </c>
      <c r="Y1788">
        <f t="shared" si="683"/>
        <v>0</v>
      </c>
      <c r="Z1788">
        <f t="shared" si="684"/>
        <v>1</v>
      </c>
      <c r="AA1788">
        <f t="shared" si="685"/>
        <v>0</v>
      </c>
      <c r="AB1788" s="11">
        <f t="shared" si="686"/>
        <v>0</v>
      </c>
      <c r="AC1788">
        <f t="shared" si="687"/>
        <v>1</v>
      </c>
      <c r="AD1788">
        <f t="shared" si="688"/>
        <v>0</v>
      </c>
      <c r="AE1788">
        <f t="shared" si="689"/>
        <v>0</v>
      </c>
      <c r="AF1788" s="11">
        <f t="shared" si="690"/>
        <v>0</v>
      </c>
      <c r="AG1788">
        <f t="shared" si="691"/>
        <v>1</v>
      </c>
      <c r="AH1788" s="11">
        <f t="shared" si="692"/>
        <v>0</v>
      </c>
      <c r="AI1788">
        <f t="shared" si="693"/>
        <v>1</v>
      </c>
      <c r="AJ1788" s="11">
        <f t="shared" si="694"/>
        <v>0</v>
      </c>
      <c r="AK1788" s="2">
        <f t="shared" si="695"/>
        <v>1</v>
      </c>
      <c r="AL1788" s="10">
        <f t="shared" si="696"/>
        <v>0</v>
      </c>
      <c r="AN1788" s="25">
        <f t="shared" si="697"/>
        <v>1</v>
      </c>
      <c r="AO1788" s="2">
        <f t="shared" si="698"/>
        <v>0</v>
      </c>
      <c r="AP1788" s="2">
        <f t="shared" si="699"/>
        <v>0</v>
      </c>
      <c r="AQ1788" s="2">
        <f t="shared" si="700"/>
        <v>0</v>
      </c>
      <c r="AR1788" s="2">
        <f t="shared" si="701"/>
        <v>0</v>
      </c>
      <c r="AS1788" s="27">
        <f t="shared" si="702"/>
        <v>0</v>
      </c>
      <c r="AU1788" s="3">
        <v>0</v>
      </c>
      <c r="AV1788">
        <v>0.26728443534452673</v>
      </c>
      <c r="AX1788" s="1">
        <v>5765</v>
      </c>
      <c r="AY1788">
        <v>22134</v>
      </c>
      <c r="AZ1788">
        <v>110</v>
      </c>
      <c r="BA1788">
        <v>13</v>
      </c>
      <c r="BB1788" s="2">
        <v>1</v>
      </c>
      <c r="BC1788" s="2">
        <v>1</v>
      </c>
      <c r="BD1788" s="2">
        <v>0</v>
      </c>
      <c r="BE1788" s="10">
        <v>1</v>
      </c>
      <c r="BF1788" s="25">
        <v>1</v>
      </c>
      <c r="BG1788" s="2">
        <v>0</v>
      </c>
      <c r="BH1788">
        <v>0</v>
      </c>
      <c r="BI1788">
        <v>1</v>
      </c>
      <c r="BJ1788">
        <v>0</v>
      </c>
      <c r="BK1788" s="11">
        <v>0</v>
      </c>
      <c r="BL1788">
        <v>22134</v>
      </c>
    </row>
    <row r="1789" spans="1:64">
      <c r="A1789" t="s">
        <v>11</v>
      </c>
      <c r="B1789" t="s">
        <v>12</v>
      </c>
      <c r="C1789" t="s">
        <v>13</v>
      </c>
      <c r="D1789" t="s">
        <v>25</v>
      </c>
      <c r="E1789" t="s">
        <v>15</v>
      </c>
      <c r="F1789" t="s">
        <v>16</v>
      </c>
      <c r="G1789" t="s">
        <v>17</v>
      </c>
      <c r="H1789" s="2" t="s">
        <v>9173</v>
      </c>
      <c r="I1789" s="2" t="s">
        <v>9172</v>
      </c>
      <c r="J1789" s="2" t="s">
        <v>9173</v>
      </c>
      <c r="K1789" s="6" t="s">
        <v>9173</v>
      </c>
      <c r="L1789" s="8" t="s">
        <v>4397</v>
      </c>
      <c r="M1789" s="1">
        <v>8059</v>
      </c>
      <c r="N1789">
        <v>25595</v>
      </c>
      <c r="O1789">
        <f t="shared" si="678"/>
        <v>1</v>
      </c>
      <c r="P1789">
        <v>27</v>
      </c>
      <c r="Q1789">
        <v>147</v>
      </c>
      <c r="R1789">
        <v>5</v>
      </c>
      <c r="S1789" s="2">
        <f t="shared" si="679"/>
        <v>1</v>
      </c>
      <c r="T1789" s="2">
        <f t="shared" si="680"/>
        <v>0</v>
      </c>
      <c r="U1789" s="2">
        <f t="shared" si="680"/>
        <v>1</v>
      </c>
      <c r="V1789" s="10">
        <f t="shared" si="680"/>
        <v>1</v>
      </c>
      <c r="W1789">
        <f t="shared" si="681"/>
        <v>0</v>
      </c>
      <c r="X1789" s="11">
        <f t="shared" si="682"/>
        <v>0</v>
      </c>
      <c r="Y1789">
        <f t="shared" si="683"/>
        <v>0</v>
      </c>
      <c r="Z1789">
        <f t="shared" si="684"/>
        <v>1</v>
      </c>
      <c r="AA1789">
        <f t="shared" si="685"/>
        <v>0</v>
      </c>
      <c r="AB1789" s="11">
        <f t="shared" si="686"/>
        <v>0</v>
      </c>
      <c r="AC1789">
        <f t="shared" si="687"/>
        <v>1</v>
      </c>
      <c r="AD1789">
        <f t="shared" si="688"/>
        <v>0</v>
      </c>
      <c r="AE1789">
        <f t="shared" si="689"/>
        <v>0</v>
      </c>
      <c r="AF1789" s="11">
        <f t="shared" si="690"/>
        <v>0</v>
      </c>
      <c r="AG1789">
        <f t="shared" si="691"/>
        <v>1</v>
      </c>
      <c r="AH1789" s="11">
        <f t="shared" si="692"/>
        <v>0</v>
      </c>
      <c r="AI1789">
        <f t="shared" si="693"/>
        <v>1</v>
      </c>
      <c r="AJ1789" s="11">
        <f t="shared" si="694"/>
        <v>0</v>
      </c>
      <c r="AK1789" s="2">
        <f t="shared" si="695"/>
        <v>1</v>
      </c>
      <c r="AL1789" s="10">
        <f t="shared" si="696"/>
        <v>0</v>
      </c>
      <c r="AN1789" s="25">
        <f t="shared" si="697"/>
        <v>1</v>
      </c>
      <c r="AO1789" s="2">
        <f t="shared" si="698"/>
        <v>0</v>
      </c>
      <c r="AP1789" s="2">
        <f t="shared" si="699"/>
        <v>0</v>
      </c>
      <c r="AQ1789" s="2">
        <f t="shared" si="700"/>
        <v>0</v>
      </c>
      <c r="AR1789" s="2">
        <f t="shared" si="701"/>
        <v>0</v>
      </c>
      <c r="AS1789" s="27">
        <f t="shared" si="702"/>
        <v>0</v>
      </c>
      <c r="AU1789" s="3">
        <v>0</v>
      </c>
      <c r="AV1789">
        <v>0.26729792555202636</v>
      </c>
      <c r="AX1789" s="1">
        <v>8059</v>
      </c>
      <c r="AY1789">
        <v>25595</v>
      </c>
      <c r="AZ1789">
        <v>147</v>
      </c>
      <c r="BA1789">
        <v>5</v>
      </c>
      <c r="BB1789" s="2">
        <v>1</v>
      </c>
      <c r="BC1789" s="2">
        <v>0</v>
      </c>
      <c r="BD1789" s="2">
        <v>1</v>
      </c>
      <c r="BE1789" s="10">
        <v>1</v>
      </c>
      <c r="BF1789" s="25">
        <v>1</v>
      </c>
      <c r="BG1789" s="2">
        <v>0</v>
      </c>
      <c r="BH1789">
        <v>0</v>
      </c>
      <c r="BI1789">
        <v>1</v>
      </c>
      <c r="BJ1789">
        <v>0</v>
      </c>
      <c r="BK1789" s="11">
        <v>0</v>
      </c>
      <c r="BL1789">
        <v>25595</v>
      </c>
    </row>
    <row r="1790" spans="1:64">
      <c r="A1790" t="s">
        <v>11</v>
      </c>
      <c r="B1790" t="s">
        <v>12</v>
      </c>
      <c r="C1790" t="s">
        <v>13</v>
      </c>
      <c r="D1790" t="s">
        <v>25</v>
      </c>
      <c r="E1790" t="s">
        <v>27</v>
      </c>
      <c r="F1790" t="s">
        <v>21</v>
      </c>
      <c r="G1790" t="s">
        <v>17</v>
      </c>
      <c r="H1790" s="2" t="s">
        <v>9173</v>
      </c>
      <c r="I1790" s="2" t="s">
        <v>9173</v>
      </c>
      <c r="J1790" s="2" t="s">
        <v>9172</v>
      </c>
      <c r="K1790" s="6" t="s">
        <v>9173</v>
      </c>
      <c r="L1790" s="8" t="s">
        <v>483</v>
      </c>
      <c r="M1790" s="1">
        <v>4503</v>
      </c>
      <c r="N1790">
        <v>68798</v>
      </c>
      <c r="O1790">
        <f t="shared" si="678"/>
        <v>1</v>
      </c>
      <c r="P1790">
        <v>38</v>
      </c>
      <c r="Q1790">
        <v>136</v>
      </c>
      <c r="R1790">
        <v>19</v>
      </c>
      <c r="S1790" s="2">
        <f t="shared" si="679"/>
        <v>1</v>
      </c>
      <c r="T1790" s="2">
        <f t="shared" si="680"/>
        <v>1</v>
      </c>
      <c r="U1790" s="2">
        <f t="shared" si="680"/>
        <v>0</v>
      </c>
      <c r="V1790" s="10">
        <f t="shared" si="680"/>
        <v>1</v>
      </c>
      <c r="W1790">
        <f t="shared" si="681"/>
        <v>0</v>
      </c>
      <c r="X1790" s="11">
        <f t="shared" si="682"/>
        <v>0</v>
      </c>
      <c r="Y1790">
        <f t="shared" si="683"/>
        <v>0</v>
      </c>
      <c r="Z1790">
        <f t="shared" si="684"/>
        <v>1</v>
      </c>
      <c r="AA1790">
        <f t="shared" si="685"/>
        <v>0</v>
      </c>
      <c r="AB1790" s="11">
        <f t="shared" si="686"/>
        <v>0</v>
      </c>
      <c r="AC1790">
        <f t="shared" si="687"/>
        <v>1</v>
      </c>
      <c r="AD1790">
        <f t="shared" si="688"/>
        <v>0</v>
      </c>
      <c r="AE1790">
        <f t="shared" si="689"/>
        <v>0</v>
      </c>
      <c r="AF1790" s="11">
        <f t="shared" si="690"/>
        <v>0</v>
      </c>
      <c r="AG1790">
        <f t="shared" si="691"/>
        <v>0</v>
      </c>
      <c r="AH1790" s="11">
        <f t="shared" si="692"/>
        <v>1</v>
      </c>
      <c r="AI1790">
        <f t="shared" si="693"/>
        <v>0</v>
      </c>
      <c r="AJ1790" s="11">
        <f t="shared" si="694"/>
        <v>0</v>
      </c>
      <c r="AK1790" s="2">
        <f t="shared" si="695"/>
        <v>1</v>
      </c>
      <c r="AL1790" s="10">
        <f t="shared" si="696"/>
        <v>0</v>
      </c>
      <c r="AN1790" s="25">
        <f t="shared" si="697"/>
        <v>1</v>
      </c>
      <c r="AO1790" s="2">
        <f t="shared" si="698"/>
        <v>0</v>
      </c>
      <c r="AP1790" s="2">
        <f t="shared" si="699"/>
        <v>0</v>
      </c>
      <c r="AQ1790" s="2">
        <f t="shared" si="700"/>
        <v>0</v>
      </c>
      <c r="AR1790" s="2">
        <f t="shared" si="701"/>
        <v>1</v>
      </c>
      <c r="AS1790" s="27">
        <f t="shared" si="702"/>
        <v>0</v>
      </c>
      <c r="AU1790" s="3">
        <v>0</v>
      </c>
      <c r="AV1790">
        <v>0.26749772218405166</v>
      </c>
      <c r="AX1790" s="1">
        <v>4503</v>
      </c>
      <c r="AY1790">
        <v>68798</v>
      </c>
      <c r="AZ1790">
        <v>136</v>
      </c>
      <c r="BA1790">
        <v>19</v>
      </c>
      <c r="BB1790" s="2">
        <v>1</v>
      </c>
      <c r="BC1790" s="2">
        <v>1</v>
      </c>
      <c r="BD1790" s="2">
        <v>0</v>
      </c>
      <c r="BE1790" s="10">
        <v>1</v>
      </c>
      <c r="BF1790" s="25">
        <v>1</v>
      </c>
      <c r="BG1790" s="2">
        <v>0</v>
      </c>
      <c r="BH1790">
        <v>0</v>
      </c>
      <c r="BI1790">
        <v>1</v>
      </c>
      <c r="BJ1790">
        <v>0</v>
      </c>
      <c r="BK1790" s="11">
        <v>0</v>
      </c>
      <c r="BL1790">
        <v>68798</v>
      </c>
    </row>
    <row r="1791" spans="1:64">
      <c r="A1791" t="s">
        <v>11</v>
      </c>
      <c r="B1791" t="s">
        <v>32</v>
      </c>
      <c r="C1791" t="s">
        <v>13</v>
      </c>
      <c r="D1791" t="s">
        <v>25</v>
      </c>
      <c r="E1791" t="s">
        <v>15</v>
      </c>
      <c r="F1791" t="s">
        <v>16</v>
      </c>
      <c r="G1791" t="s">
        <v>17</v>
      </c>
      <c r="H1791" s="2" t="s">
        <v>9173</v>
      </c>
      <c r="I1791" s="2" t="s">
        <v>9173</v>
      </c>
      <c r="J1791" s="2" t="s">
        <v>9172</v>
      </c>
      <c r="K1791" s="6" t="s">
        <v>9173</v>
      </c>
      <c r="L1791" s="8" t="s">
        <v>8954</v>
      </c>
      <c r="M1791" s="1">
        <v>8028</v>
      </c>
      <c r="N1791">
        <v>56482</v>
      </c>
      <c r="O1791">
        <f t="shared" si="678"/>
        <v>1</v>
      </c>
      <c r="P1791">
        <v>25</v>
      </c>
      <c r="Q1791">
        <v>243</v>
      </c>
      <c r="R1791">
        <v>4</v>
      </c>
      <c r="S1791" s="2">
        <f t="shared" si="679"/>
        <v>1</v>
      </c>
      <c r="T1791" s="2">
        <f t="shared" si="680"/>
        <v>1</v>
      </c>
      <c r="U1791" s="2">
        <f t="shared" si="680"/>
        <v>0</v>
      </c>
      <c r="V1791" s="10">
        <f t="shared" si="680"/>
        <v>1</v>
      </c>
      <c r="W1791">
        <f t="shared" si="681"/>
        <v>0</v>
      </c>
      <c r="X1791" s="11">
        <f t="shared" si="682"/>
        <v>0</v>
      </c>
      <c r="Y1791">
        <f t="shared" si="683"/>
        <v>0</v>
      </c>
      <c r="Z1791">
        <f t="shared" si="684"/>
        <v>0</v>
      </c>
      <c r="AA1791">
        <f t="shared" si="685"/>
        <v>1</v>
      </c>
      <c r="AB1791" s="11">
        <f t="shared" si="686"/>
        <v>0</v>
      </c>
      <c r="AC1791">
        <f t="shared" si="687"/>
        <v>1</v>
      </c>
      <c r="AD1791">
        <f t="shared" si="688"/>
        <v>0</v>
      </c>
      <c r="AE1791">
        <f t="shared" si="689"/>
        <v>0</v>
      </c>
      <c r="AF1791" s="11">
        <f t="shared" si="690"/>
        <v>0</v>
      </c>
      <c r="AG1791">
        <f t="shared" si="691"/>
        <v>1</v>
      </c>
      <c r="AH1791" s="11">
        <f t="shared" si="692"/>
        <v>0</v>
      </c>
      <c r="AI1791">
        <f t="shared" si="693"/>
        <v>1</v>
      </c>
      <c r="AJ1791" s="11">
        <f t="shared" si="694"/>
        <v>0</v>
      </c>
      <c r="AK1791" s="2">
        <f t="shared" si="695"/>
        <v>1</v>
      </c>
      <c r="AL1791" s="10">
        <f t="shared" si="696"/>
        <v>0</v>
      </c>
      <c r="AN1791" s="25">
        <f t="shared" si="697"/>
        <v>1</v>
      </c>
      <c r="AO1791" s="2">
        <f t="shared" si="698"/>
        <v>0</v>
      </c>
      <c r="AP1791" s="2">
        <f t="shared" si="699"/>
        <v>0</v>
      </c>
      <c r="AQ1791" s="2">
        <f t="shared" si="700"/>
        <v>0</v>
      </c>
      <c r="AR1791" s="2">
        <f t="shared" si="701"/>
        <v>0</v>
      </c>
      <c r="AS1791" s="27">
        <f t="shared" si="702"/>
        <v>0</v>
      </c>
      <c r="AU1791" s="3">
        <v>0</v>
      </c>
      <c r="AV1791">
        <v>0.26787304704444159</v>
      </c>
      <c r="AX1791" s="1">
        <v>8028</v>
      </c>
      <c r="AY1791">
        <v>56482</v>
      </c>
      <c r="AZ1791">
        <v>243</v>
      </c>
      <c r="BA1791">
        <v>4</v>
      </c>
      <c r="BB1791" s="2">
        <v>1</v>
      </c>
      <c r="BC1791" s="2">
        <v>1</v>
      </c>
      <c r="BD1791" s="2">
        <v>0</v>
      </c>
      <c r="BE1791" s="10">
        <v>1</v>
      </c>
      <c r="BF1791" s="25">
        <v>1</v>
      </c>
      <c r="BG1791" s="2">
        <v>0</v>
      </c>
      <c r="BH1791">
        <v>0</v>
      </c>
      <c r="BI1791">
        <v>0</v>
      </c>
      <c r="BJ1791">
        <v>1</v>
      </c>
      <c r="BK1791" s="11">
        <v>0</v>
      </c>
      <c r="BL1791">
        <v>56482</v>
      </c>
    </row>
    <row r="1792" spans="1:64">
      <c r="A1792" t="s">
        <v>19</v>
      </c>
      <c r="B1792" t="s">
        <v>43</v>
      </c>
      <c r="C1792" t="s">
        <v>20</v>
      </c>
      <c r="D1792" t="s">
        <v>25</v>
      </c>
      <c r="E1792" t="s">
        <v>15</v>
      </c>
      <c r="F1792" t="s">
        <v>16</v>
      </c>
      <c r="G1792" t="s">
        <v>17</v>
      </c>
      <c r="H1792" s="2" t="s">
        <v>9172</v>
      </c>
      <c r="I1792" s="2" t="s">
        <v>9173</v>
      </c>
      <c r="J1792" s="2" t="s">
        <v>9173</v>
      </c>
      <c r="K1792" s="6" t="s">
        <v>9173</v>
      </c>
      <c r="L1792" s="8" t="s">
        <v>4200</v>
      </c>
      <c r="M1792" s="1">
        <v>9658</v>
      </c>
      <c r="N1792">
        <v>0</v>
      </c>
      <c r="O1792">
        <f t="shared" si="678"/>
        <v>1</v>
      </c>
      <c r="P1792">
        <v>56</v>
      </c>
      <c r="Q1792">
        <v>91</v>
      </c>
      <c r="R1792">
        <v>34</v>
      </c>
      <c r="S1792" s="2">
        <f t="shared" si="679"/>
        <v>0</v>
      </c>
      <c r="T1792" s="2">
        <f t="shared" si="680"/>
        <v>1</v>
      </c>
      <c r="U1792" s="2">
        <f t="shared" si="680"/>
        <v>1</v>
      </c>
      <c r="V1792" s="10">
        <f t="shared" si="680"/>
        <v>1</v>
      </c>
      <c r="W1792">
        <f t="shared" si="681"/>
        <v>1</v>
      </c>
      <c r="X1792" s="11">
        <f t="shared" si="682"/>
        <v>0</v>
      </c>
      <c r="Y1792">
        <f t="shared" si="683"/>
        <v>0</v>
      </c>
      <c r="Z1792">
        <f t="shared" si="684"/>
        <v>0</v>
      </c>
      <c r="AA1792">
        <f t="shared" si="685"/>
        <v>0</v>
      </c>
      <c r="AB1792" s="11">
        <f t="shared" si="686"/>
        <v>0</v>
      </c>
      <c r="AC1792">
        <f t="shared" si="687"/>
        <v>0</v>
      </c>
      <c r="AD1792">
        <f t="shared" si="688"/>
        <v>0</v>
      </c>
      <c r="AE1792">
        <f t="shared" si="689"/>
        <v>0</v>
      </c>
      <c r="AF1792" s="11">
        <f t="shared" si="690"/>
        <v>0</v>
      </c>
      <c r="AG1792">
        <f t="shared" si="691"/>
        <v>1</v>
      </c>
      <c r="AH1792" s="11">
        <f t="shared" si="692"/>
        <v>0</v>
      </c>
      <c r="AI1792">
        <f t="shared" si="693"/>
        <v>1</v>
      </c>
      <c r="AJ1792" s="11">
        <f t="shared" si="694"/>
        <v>0</v>
      </c>
      <c r="AK1792" s="2">
        <f t="shared" si="695"/>
        <v>1</v>
      </c>
      <c r="AL1792" s="10">
        <f t="shared" si="696"/>
        <v>0</v>
      </c>
      <c r="AN1792" s="25">
        <f t="shared" si="697"/>
        <v>0</v>
      </c>
      <c r="AO1792" s="2">
        <f t="shared" si="698"/>
        <v>1</v>
      </c>
      <c r="AP1792" s="2">
        <f t="shared" si="699"/>
        <v>1</v>
      </c>
      <c r="AQ1792" s="2">
        <f t="shared" si="700"/>
        <v>0</v>
      </c>
      <c r="AR1792" s="2">
        <f t="shared" si="701"/>
        <v>0</v>
      </c>
      <c r="AS1792" s="27">
        <f t="shared" si="702"/>
        <v>0</v>
      </c>
      <c r="AU1792" s="3">
        <v>0</v>
      </c>
      <c r="AV1792">
        <v>0.26843790349943464</v>
      </c>
      <c r="AX1792" s="1">
        <v>9658</v>
      </c>
      <c r="AY1792">
        <v>0</v>
      </c>
      <c r="AZ1792">
        <v>91</v>
      </c>
      <c r="BA1792">
        <v>34</v>
      </c>
      <c r="BB1792" s="2">
        <v>0</v>
      </c>
      <c r="BC1792" s="2">
        <v>1</v>
      </c>
      <c r="BD1792" s="2">
        <v>1</v>
      </c>
      <c r="BE1792" s="10">
        <v>1</v>
      </c>
      <c r="BF1792" s="25">
        <v>0</v>
      </c>
      <c r="BG1792" s="2">
        <v>1</v>
      </c>
      <c r="BH1792">
        <v>0</v>
      </c>
      <c r="BI1792">
        <v>0</v>
      </c>
      <c r="BJ1792">
        <v>0</v>
      </c>
      <c r="BK1792" s="11">
        <v>0</v>
      </c>
      <c r="BL1792">
        <v>0</v>
      </c>
    </row>
    <row r="1793" spans="1:64">
      <c r="A1793" t="s">
        <v>19</v>
      </c>
      <c r="B1793" t="s">
        <v>32</v>
      </c>
      <c r="C1793" t="s">
        <v>13</v>
      </c>
      <c r="D1793" t="s">
        <v>25</v>
      </c>
      <c r="E1793" t="s">
        <v>15</v>
      </c>
      <c r="F1793" t="s">
        <v>21</v>
      </c>
      <c r="G1793" t="s">
        <v>17</v>
      </c>
      <c r="H1793" s="2" t="s">
        <v>9172</v>
      </c>
      <c r="I1793" s="2" t="s">
        <v>9173</v>
      </c>
      <c r="J1793" s="2" t="s">
        <v>9172</v>
      </c>
      <c r="K1793" s="6" t="s">
        <v>9173</v>
      </c>
      <c r="L1793" s="8" t="s">
        <v>8801</v>
      </c>
      <c r="M1793" s="1">
        <v>3545</v>
      </c>
      <c r="N1793">
        <v>40658</v>
      </c>
      <c r="O1793">
        <f t="shared" si="678"/>
        <v>1</v>
      </c>
      <c r="P1793">
        <v>39</v>
      </c>
      <c r="Q1793">
        <v>106</v>
      </c>
      <c r="R1793">
        <v>25</v>
      </c>
      <c r="S1793" s="2">
        <f t="shared" si="679"/>
        <v>0</v>
      </c>
      <c r="T1793" s="2">
        <f t="shared" si="680"/>
        <v>1</v>
      </c>
      <c r="U1793" s="2">
        <f t="shared" si="680"/>
        <v>0</v>
      </c>
      <c r="V1793" s="10">
        <f t="shared" si="680"/>
        <v>1</v>
      </c>
      <c r="W1793">
        <f t="shared" si="681"/>
        <v>1</v>
      </c>
      <c r="X1793" s="11">
        <f t="shared" si="682"/>
        <v>0</v>
      </c>
      <c r="Y1793">
        <f t="shared" si="683"/>
        <v>0</v>
      </c>
      <c r="Z1793">
        <f t="shared" si="684"/>
        <v>0</v>
      </c>
      <c r="AA1793">
        <f t="shared" si="685"/>
        <v>1</v>
      </c>
      <c r="AB1793" s="11">
        <f t="shared" si="686"/>
        <v>0</v>
      </c>
      <c r="AC1793">
        <f t="shared" si="687"/>
        <v>1</v>
      </c>
      <c r="AD1793">
        <f t="shared" si="688"/>
        <v>0</v>
      </c>
      <c r="AE1793">
        <f t="shared" si="689"/>
        <v>0</v>
      </c>
      <c r="AF1793" s="11">
        <f t="shared" si="690"/>
        <v>0</v>
      </c>
      <c r="AG1793">
        <f t="shared" si="691"/>
        <v>1</v>
      </c>
      <c r="AH1793" s="11">
        <f t="shared" si="692"/>
        <v>0</v>
      </c>
      <c r="AI1793">
        <f t="shared" si="693"/>
        <v>0</v>
      </c>
      <c r="AJ1793" s="11">
        <f t="shared" si="694"/>
        <v>0</v>
      </c>
      <c r="AK1793" s="2">
        <f t="shared" si="695"/>
        <v>1</v>
      </c>
      <c r="AL1793" s="10">
        <f t="shared" si="696"/>
        <v>0</v>
      </c>
      <c r="AN1793" s="25">
        <f t="shared" si="697"/>
        <v>0</v>
      </c>
      <c r="AO1793" s="2">
        <f t="shared" si="698"/>
        <v>0</v>
      </c>
      <c r="AP1793" s="2">
        <f t="shared" si="699"/>
        <v>0</v>
      </c>
      <c r="AQ1793" s="2">
        <f t="shared" si="700"/>
        <v>0</v>
      </c>
      <c r="AR1793" s="2">
        <f t="shared" si="701"/>
        <v>1</v>
      </c>
      <c r="AS1793" s="27">
        <f t="shared" si="702"/>
        <v>0</v>
      </c>
      <c r="AU1793" s="3">
        <v>0</v>
      </c>
      <c r="AV1793">
        <v>0.2687822446547366</v>
      </c>
      <c r="AX1793" s="1">
        <v>3545</v>
      </c>
      <c r="AY1793">
        <v>40658</v>
      </c>
      <c r="AZ1793">
        <v>106</v>
      </c>
      <c r="BA1793">
        <v>25</v>
      </c>
      <c r="BB1793" s="2">
        <v>0</v>
      </c>
      <c r="BC1793" s="2">
        <v>1</v>
      </c>
      <c r="BD1793" s="2">
        <v>0</v>
      </c>
      <c r="BE1793" s="10">
        <v>1</v>
      </c>
      <c r="BF1793" s="25">
        <v>0</v>
      </c>
      <c r="BG1793" s="2">
        <v>0</v>
      </c>
      <c r="BH1793">
        <v>0</v>
      </c>
      <c r="BI1793">
        <v>0</v>
      </c>
      <c r="BJ1793">
        <v>1</v>
      </c>
      <c r="BK1793" s="11">
        <v>0</v>
      </c>
      <c r="BL1793">
        <v>40658</v>
      </c>
    </row>
    <row r="1794" spans="1:64">
      <c r="A1794" t="s">
        <v>11</v>
      </c>
      <c r="B1794" t="s">
        <v>43</v>
      </c>
      <c r="C1794" t="s">
        <v>13</v>
      </c>
      <c r="D1794" t="s">
        <v>25</v>
      </c>
      <c r="E1794" t="s">
        <v>15</v>
      </c>
      <c r="F1794" t="s">
        <v>16</v>
      </c>
      <c r="G1794" t="s">
        <v>57</v>
      </c>
      <c r="H1794" s="2" t="s">
        <v>9172</v>
      </c>
      <c r="I1794" s="2" t="s">
        <v>9172</v>
      </c>
      <c r="J1794" s="2" t="s">
        <v>9172</v>
      </c>
      <c r="K1794" s="6" t="s">
        <v>9173</v>
      </c>
      <c r="L1794" s="8" t="s">
        <v>1698</v>
      </c>
      <c r="M1794" s="1">
        <v>5166</v>
      </c>
      <c r="N1794">
        <v>43461</v>
      </c>
      <c r="O1794">
        <f t="shared" ref="O1794:O1857" si="703">IF(D1794="M", 1, 0)</f>
        <v>1</v>
      </c>
      <c r="P1794">
        <v>38</v>
      </c>
      <c r="Q1794">
        <v>70</v>
      </c>
      <c r="R1794">
        <v>24</v>
      </c>
      <c r="S1794" s="2">
        <f t="shared" ref="S1794:S1857" si="704">IF(H1794="y", 1, 0)</f>
        <v>0</v>
      </c>
      <c r="T1794" s="2">
        <f t="shared" ref="T1794:V1857" si="705">IF(I1794="y", 1, 0)</f>
        <v>0</v>
      </c>
      <c r="U1794" s="2">
        <f t="shared" si="705"/>
        <v>0</v>
      </c>
      <c r="V1794" s="10">
        <f t="shared" si="705"/>
        <v>1</v>
      </c>
      <c r="W1794">
        <f t="shared" ref="W1794:W1857" si="706">IF(A1794="Extended", 1, 0)</f>
        <v>0</v>
      </c>
      <c r="X1794" s="11">
        <f t="shared" ref="X1794:X1857" si="707">IF(A1794="Premium", 1, 0)</f>
        <v>0</v>
      </c>
      <c r="Y1794">
        <f t="shared" ref="Y1794:Y1857" si="708">IF(B1794="College", 1, 0)</f>
        <v>0</v>
      </c>
      <c r="Z1794">
        <f t="shared" ref="Z1794:Z1857" si="709">IF(B1794="Bachelor", 1, 0)</f>
        <v>0</v>
      </c>
      <c r="AA1794">
        <f t="shared" ref="AA1794:AA1857" si="710">IF(B1794="Master", 1, 0)</f>
        <v>0</v>
      </c>
      <c r="AB1794" s="11">
        <f t="shared" ref="AB1794:AB1857" si="711">IF(B1794="Doctor", 1, 0)</f>
        <v>0</v>
      </c>
      <c r="AC1794">
        <f t="shared" ref="AC1794:AC1857" si="712">IF(C1794="Employed", 1, 0)</f>
        <v>1</v>
      </c>
      <c r="AD1794">
        <f t="shared" ref="AD1794:AD1857" si="713">IF(C1794="Medical Leave", 1, 0)</f>
        <v>0</v>
      </c>
      <c r="AE1794">
        <f t="shared" ref="AE1794:AE1857" si="714">IF(C1794="Retired", 1, 0)</f>
        <v>0</v>
      </c>
      <c r="AF1794" s="11">
        <f t="shared" ref="AF1794:AF1857" si="715">IF(C1794="Disabled", 1, 0)</f>
        <v>0</v>
      </c>
      <c r="AG1794">
        <f t="shared" ref="AG1794:AG1857" si="716">IF(E1794="Suburban", 1, 0)</f>
        <v>1</v>
      </c>
      <c r="AH1794" s="11">
        <f t="shared" ref="AH1794:AH1857" si="717">IF(E1794="Rural", 1, 0)</f>
        <v>0</v>
      </c>
      <c r="AI1794">
        <f t="shared" ref="AI1794:AI1857" si="718">IF(F1794="Married", 1, 0)</f>
        <v>1</v>
      </c>
      <c r="AJ1794" s="11">
        <f t="shared" ref="AJ1794:AJ1857" si="719">IF(F1794="Divorced", 1, 0)</f>
        <v>0</v>
      </c>
      <c r="AK1794" s="2">
        <f t="shared" ref="AK1794:AK1857" si="720">IF(G1794="Medsize", 1, 0)</f>
        <v>0</v>
      </c>
      <c r="AL1794" s="10">
        <f t="shared" ref="AL1794:AL1857" si="721">IF(G1794="Large", 1, 0)</f>
        <v>1</v>
      </c>
      <c r="AN1794" s="25">
        <f t="shared" ref="AN1794:AN1857" si="722">IF(W1794+X1794=0, 1, 0)</f>
        <v>1</v>
      </c>
      <c r="AO1794" s="2">
        <f t="shared" ref="AO1794:AO1857" si="723">IF(SUM(Y1794:AB1794)=0,1,0)</f>
        <v>1</v>
      </c>
      <c r="AP1794" s="2">
        <f t="shared" ref="AP1794:AP1857" si="724">IF(SUM(AC1794:AF1794)=0, 1, 0)</f>
        <v>0</v>
      </c>
      <c r="AQ1794" s="2">
        <f t="shared" si="700"/>
        <v>0</v>
      </c>
      <c r="AR1794" s="2">
        <f t="shared" si="701"/>
        <v>0</v>
      </c>
      <c r="AS1794" s="27">
        <f t="shared" si="702"/>
        <v>0</v>
      </c>
      <c r="AU1794" s="3">
        <v>0</v>
      </c>
      <c r="AV1794">
        <v>0.26894973044700443</v>
      </c>
      <c r="AX1794" s="1">
        <v>5166</v>
      </c>
      <c r="AY1794">
        <v>43461</v>
      </c>
      <c r="AZ1794">
        <v>70</v>
      </c>
      <c r="BA1794">
        <v>24</v>
      </c>
      <c r="BB1794" s="2">
        <v>0</v>
      </c>
      <c r="BC1794" s="2">
        <v>0</v>
      </c>
      <c r="BD1794" s="2">
        <v>0</v>
      </c>
      <c r="BE1794" s="10">
        <v>1</v>
      </c>
      <c r="BF1794" s="25">
        <v>1</v>
      </c>
      <c r="BG1794" s="2">
        <v>0</v>
      </c>
      <c r="BH1794">
        <v>0</v>
      </c>
      <c r="BI1794">
        <v>0</v>
      </c>
      <c r="BJ1794">
        <v>0</v>
      </c>
      <c r="BK1794" s="11">
        <v>0</v>
      </c>
      <c r="BL1794">
        <v>43461</v>
      </c>
    </row>
    <row r="1795" spans="1:64">
      <c r="A1795" t="s">
        <v>11</v>
      </c>
      <c r="B1795" t="s">
        <v>12</v>
      </c>
      <c r="C1795" t="s">
        <v>52</v>
      </c>
      <c r="D1795" t="s">
        <v>25</v>
      </c>
      <c r="E1795" t="s">
        <v>15</v>
      </c>
      <c r="F1795" t="s">
        <v>21</v>
      </c>
      <c r="G1795" t="s">
        <v>17</v>
      </c>
      <c r="H1795" s="2" t="s">
        <v>9173</v>
      </c>
      <c r="I1795" s="2" t="s">
        <v>9173</v>
      </c>
      <c r="J1795" s="2" t="s">
        <v>9172</v>
      </c>
      <c r="K1795" s="6" t="s">
        <v>9173</v>
      </c>
      <c r="L1795" s="8" t="s">
        <v>7328</v>
      </c>
      <c r="M1795" s="1">
        <v>2331</v>
      </c>
      <c r="N1795">
        <v>27398</v>
      </c>
      <c r="O1795">
        <f t="shared" si="703"/>
        <v>1</v>
      </c>
      <c r="P1795">
        <v>17</v>
      </c>
      <c r="Q1795">
        <v>92</v>
      </c>
      <c r="R1795">
        <v>4</v>
      </c>
      <c r="S1795" s="2">
        <f t="shared" si="704"/>
        <v>1</v>
      </c>
      <c r="T1795" s="2">
        <f t="shared" si="705"/>
        <v>1</v>
      </c>
      <c r="U1795" s="2">
        <f t="shared" si="705"/>
        <v>0</v>
      </c>
      <c r="V1795" s="10">
        <f t="shared" si="705"/>
        <v>1</v>
      </c>
      <c r="W1795">
        <f t="shared" si="706"/>
        <v>0</v>
      </c>
      <c r="X1795" s="11">
        <f t="shared" si="707"/>
        <v>0</v>
      </c>
      <c r="Y1795">
        <f t="shared" si="708"/>
        <v>0</v>
      </c>
      <c r="Z1795">
        <f t="shared" si="709"/>
        <v>1</v>
      </c>
      <c r="AA1795">
        <f t="shared" si="710"/>
        <v>0</v>
      </c>
      <c r="AB1795" s="11">
        <f t="shared" si="711"/>
        <v>0</v>
      </c>
      <c r="AC1795">
        <f t="shared" si="712"/>
        <v>0</v>
      </c>
      <c r="AD1795">
        <f t="shared" si="713"/>
        <v>0</v>
      </c>
      <c r="AE1795">
        <f t="shared" si="714"/>
        <v>0</v>
      </c>
      <c r="AF1795" s="11">
        <f t="shared" si="715"/>
        <v>1</v>
      </c>
      <c r="AG1795">
        <f t="shared" si="716"/>
        <v>1</v>
      </c>
      <c r="AH1795" s="11">
        <f t="shared" si="717"/>
        <v>0</v>
      </c>
      <c r="AI1795">
        <f t="shared" si="718"/>
        <v>0</v>
      </c>
      <c r="AJ1795" s="11">
        <f t="shared" si="719"/>
        <v>0</v>
      </c>
      <c r="AK1795" s="2">
        <f t="shared" si="720"/>
        <v>1</v>
      </c>
      <c r="AL1795" s="10">
        <f t="shared" si="721"/>
        <v>0</v>
      </c>
      <c r="AN1795" s="25">
        <f t="shared" si="722"/>
        <v>1</v>
      </c>
      <c r="AO1795" s="2">
        <f t="shared" si="723"/>
        <v>0</v>
      </c>
      <c r="AP1795" s="2">
        <f t="shared" si="724"/>
        <v>0</v>
      </c>
      <c r="AQ1795" s="2">
        <f t="shared" ref="AQ1795:AQ1858" si="725">IF(SUM(AG1795:AH1795)=0, 1, 0)</f>
        <v>0</v>
      </c>
      <c r="AR1795" s="2">
        <f t="shared" ref="AR1795:AR1858" si="726">IF(SUM(AI1795:AJ1795)=0,1,0)</f>
        <v>1</v>
      </c>
      <c r="AS1795" s="27">
        <f t="shared" ref="AS1795:AS1858" si="727">IF(SUM(AK1795:AL1795)=0,1,0)</f>
        <v>0</v>
      </c>
      <c r="AU1795" s="3">
        <v>0</v>
      </c>
      <c r="AV1795">
        <v>0.26922059677039301</v>
      </c>
      <c r="AX1795" s="1">
        <v>2331</v>
      </c>
      <c r="AY1795">
        <v>27398</v>
      </c>
      <c r="AZ1795">
        <v>92</v>
      </c>
      <c r="BA1795">
        <v>4</v>
      </c>
      <c r="BB1795" s="2">
        <v>1</v>
      </c>
      <c r="BC1795" s="2">
        <v>1</v>
      </c>
      <c r="BD1795" s="2">
        <v>0</v>
      </c>
      <c r="BE1795" s="10">
        <v>1</v>
      </c>
      <c r="BF1795" s="25">
        <v>1</v>
      </c>
      <c r="BG1795" s="2">
        <v>0</v>
      </c>
      <c r="BH1795">
        <v>0</v>
      </c>
      <c r="BI1795">
        <v>1</v>
      </c>
      <c r="BJ1795">
        <v>0</v>
      </c>
      <c r="BK1795" s="11">
        <v>0</v>
      </c>
      <c r="BL1795">
        <v>27398</v>
      </c>
    </row>
    <row r="1796" spans="1:64">
      <c r="A1796" t="s">
        <v>19</v>
      </c>
      <c r="B1796" t="s">
        <v>43</v>
      </c>
      <c r="C1796" t="s">
        <v>13</v>
      </c>
      <c r="D1796" t="s">
        <v>25</v>
      </c>
      <c r="E1796" t="s">
        <v>27</v>
      </c>
      <c r="F1796" t="s">
        <v>16</v>
      </c>
      <c r="G1796" t="s">
        <v>17</v>
      </c>
      <c r="H1796" s="2" t="s">
        <v>9172</v>
      </c>
      <c r="I1796" s="2" t="s">
        <v>9173</v>
      </c>
      <c r="J1796" s="2" t="s">
        <v>9172</v>
      </c>
      <c r="K1796" s="6" t="s">
        <v>9173</v>
      </c>
      <c r="L1796" s="8" t="s">
        <v>6664</v>
      </c>
      <c r="M1796" s="1">
        <v>3360</v>
      </c>
      <c r="N1796">
        <v>75216</v>
      </c>
      <c r="O1796">
        <f t="shared" si="703"/>
        <v>1</v>
      </c>
      <c r="P1796">
        <v>30</v>
      </c>
      <c r="Q1796">
        <v>78</v>
      </c>
      <c r="R1796">
        <v>23</v>
      </c>
      <c r="S1796" s="2">
        <f t="shared" si="704"/>
        <v>0</v>
      </c>
      <c r="T1796" s="2">
        <f t="shared" si="705"/>
        <v>1</v>
      </c>
      <c r="U1796" s="2">
        <f t="shared" si="705"/>
        <v>0</v>
      </c>
      <c r="V1796" s="10">
        <f t="shared" si="705"/>
        <v>1</v>
      </c>
      <c r="W1796">
        <f t="shared" si="706"/>
        <v>1</v>
      </c>
      <c r="X1796" s="11">
        <f t="shared" si="707"/>
        <v>0</v>
      </c>
      <c r="Y1796">
        <f t="shared" si="708"/>
        <v>0</v>
      </c>
      <c r="Z1796">
        <f t="shared" si="709"/>
        <v>0</v>
      </c>
      <c r="AA1796">
        <f t="shared" si="710"/>
        <v>0</v>
      </c>
      <c r="AB1796" s="11">
        <f t="shared" si="711"/>
        <v>0</v>
      </c>
      <c r="AC1796">
        <f t="shared" si="712"/>
        <v>1</v>
      </c>
      <c r="AD1796">
        <f t="shared" si="713"/>
        <v>0</v>
      </c>
      <c r="AE1796">
        <f t="shared" si="714"/>
        <v>0</v>
      </c>
      <c r="AF1796" s="11">
        <f t="shared" si="715"/>
        <v>0</v>
      </c>
      <c r="AG1796">
        <f t="shared" si="716"/>
        <v>0</v>
      </c>
      <c r="AH1796" s="11">
        <f t="shared" si="717"/>
        <v>1</v>
      </c>
      <c r="AI1796">
        <f t="shared" si="718"/>
        <v>1</v>
      </c>
      <c r="AJ1796" s="11">
        <f t="shared" si="719"/>
        <v>0</v>
      </c>
      <c r="AK1796" s="2">
        <f t="shared" si="720"/>
        <v>1</v>
      </c>
      <c r="AL1796" s="10">
        <f t="shared" si="721"/>
        <v>0</v>
      </c>
      <c r="AN1796" s="25">
        <f t="shared" si="722"/>
        <v>0</v>
      </c>
      <c r="AO1796" s="2">
        <f t="shared" si="723"/>
        <v>1</v>
      </c>
      <c r="AP1796" s="2">
        <f t="shared" si="724"/>
        <v>0</v>
      </c>
      <c r="AQ1796" s="2">
        <f t="shared" si="725"/>
        <v>0</v>
      </c>
      <c r="AR1796" s="2">
        <f t="shared" si="726"/>
        <v>0</v>
      </c>
      <c r="AS1796" s="27">
        <f t="shared" si="727"/>
        <v>0</v>
      </c>
      <c r="AU1796" s="3">
        <v>0</v>
      </c>
      <c r="AV1796">
        <v>0.2692775001140672</v>
      </c>
      <c r="AX1796" s="1">
        <v>3360</v>
      </c>
      <c r="AY1796">
        <v>75216</v>
      </c>
      <c r="AZ1796">
        <v>78</v>
      </c>
      <c r="BA1796">
        <v>23</v>
      </c>
      <c r="BB1796" s="2">
        <v>0</v>
      </c>
      <c r="BC1796" s="2">
        <v>1</v>
      </c>
      <c r="BD1796" s="2">
        <v>0</v>
      </c>
      <c r="BE1796" s="10">
        <v>1</v>
      </c>
      <c r="BF1796" s="25">
        <v>0</v>
      </c>
      <c r="BG1796" s="2">
        <v>0</v>
      </c>
      <c r="BH1796">
        <v>0</v>
      </c>
      <c r="BI1796">
        <v>0</v>
      </c>
      <c r="BJ1796">
        <v>0</v>
      </c>
      <c r="BK1796" s="11">
        <v>0</v>
      </c>
      <c r="BL1796">
        <v>75216</v>
      </c>
    </row>
    <row r="1797" spans="1:64">
      <c r="A1797" t="s">
        <v>19</v>
      </c>
      <c r="B1797" t="s">
        <v>12</v>
      </c>
      <c r="C1797" t="s">
        <v>13</v>
      </c>
      <c r="D1797" t="s">
        <v>25</v>
      </c>
      <c r="E1797" t="s">
        <v>27</v>
      </c>
      <c r="F1797" t="s">
        <v>16</v>
      </c>
      <c r="G1797" t="s">
        <v>39</v>
      </c>
      <c r="H1797" s="2" t="s">
        <v>9173</v>
      </c>
      <c r="I1797" s="2" t="s">
        <v>9173</v>
      </c>
      <c r="J1797" s="2" t="s">
        <v>9172</v>
      </c>
      <c r="K1797" s="6" t="s">
        <v>9173</v>
      </c>
      <c r="L1797" s="8" t="s">
        <v>3101</v>
      </c>
      <c r="M1797" s="1">
        <v>19185</v>
      </c>
      <c r="N1797">
        <v>35322</v>
      </c>
      <c r="O1797">
        <f t="shared" si="703"/>
        <v>1</v>
      </c>
      <c r="P1797">
        <v>20</v>
      </c>
      <c r="Q1797">
        <v>280</v>
      </c>
      <c r="R1797">
        <v>4</v>
      </c>
      <c r="S1797" s="2">
        <f t="shared" si="704"/>
        <v>1</v>
      </c>
      <c r="T1797" s="2">
        <f t="shared" si="705"/>
        <v>1</v>
      </c>
      <c r="U1797" s="2">
        <f t="shared" si="705"/>
        <v>0</v>
      </c>
      <c r="V1797" s="10">
        <f t="shared" si="705"/>
        <v>1</v>
      </c>
      <c r="W1797">
        <f t="shared" si="706"/>
        <v>1</v>
      </c>
      <c r="X1797" s="11">
        <f t="shared" si="707"/>
        <v>0</v>
      </c>
      <c r="Y1797">
        <f t="shared" si="708"/>
        <v>0</v>
      </c>
      <c r="Z1797">
        <f t="shared" si="709"/>
        <v>1</v>
      </c>
      <c r="AA1797">
        <f t="shared" si="710"/>
        <v>0</v>
      </c>
      <c r="AB1797" s="11">
        <f t="shared" si="711"/>
        <v>0</v>
      </c>
      <c r="AC1797">
        <f t="shared" si="712"/>
        <v>1</v>
      </c>
      <c r="AD1797">
        <f t="shared" si="713"/>
        <v>0</v>
      </c>
      <c r="AE1797">
        <f t="shared" si="714"/>
        <v>0</v>
      </c>
      <c r="AF1797" s="11">
        <f t="shared" si="715"/>
        <v>0</v>
      </c>
      <c r="AG1797">
        <f t="shared" si="716"/>
        <v>0</v>
      </c>
      <c r="AH1797" s="11">
        <f t="shared" si="717"/>
        <v>1</v>
      </c>
      <c r="AI1797">
        <f t="shared" si="718"/>
        <v>1</v>
      </c>
      <c r="AJ1797" s="11">
        <f t="shared" si="719"/>
        <v>0</v>
      </c>
      <c r="AK1797" s="2">
        <f t="shared" si="720"/>
        <v>0</v>
      </c>
      <c r="AL1797" s="10">
        <f t="shared" si="721"/>
        <v>0</v>
      </c>
      <c r="AN1797" s="25">
        <f t="shared" si="722"/>
        <v>0</v>
      </c>
      <c r="AO1797" s="2">
        <f t="shared" si="723"/>
        <v>0</v>
      </c>
      <c r="AP1797" s="2">
        <f t="shared" si="724"/>
        <v>0</v>
      </c>
      <c r="AQ1797" s="2">
        <f t="shared" si="725"/>
        <v>0</v>
      </c>
      <c r="AR1797" s="2">
        <f t="shared" si="726"/>
        <v>0</v>
      </c>
      <c r="AS1797" s="27">
        <f t="shared" si="727"/>
        <v>1</v>
      </c>
      <c r="AU1797" s="3">
        <v>0</v>
      </c>
      <c r="AV1797">
        <v>0.26929393097259752</v>
      </c>
      <c r="AX1797" s="1">
        <v>19185</v>
      </c>
      <c r="AY1797">
        <v>35322</v>
      </c>
      <c r="AZ1797">
        <v>280</v>
      </c>
      <c r="BA1797">
        <v>4</v>
      </c>
      <c r="BB1797" s="2">
        <v>1</v>
      </c>
      <c r="BC1797" s="2">
        <v>1</v>
      </c>
      <c r="BD1797" s="2">
        <v>0</v>
      </c>
      <c r="BE1797" s="10">
        <v>1</v>
      </c>
      <c r="BF1797" s="25">
        <v>0</v>
      </c>
      <c r="BG1797" s="2">
        <v>0</v>
      </c>
      <c r="BH1797">
        <v>0</v>
      </c>
      <c r="BI1797">
        <v>1</v>
      </c>
      <c r="BJ1797">
        <v>0</v>
      </c>
      <c r="BK1797" s="11">
        <v>0</v>
      </c>
      <c r="BL1797">
        <v>35322</v>
      </c>
    </row>
    <row r="1798" spans="1:64">
      <c r="A1798" t="s">
        <v>11</v>
      </c>
      <c r="B1798" t="s">
        <v>43</v>
      </c>
      <c r="C1798" t="s">
        <v>13</v>
      </c>
      <c r="D1798" t="s">
        <v>25</v>
      </c>
      <c r="E1798" t="s">
        <v>15</v>
      </c>
      <c r="F1798" t="s">
        <v>16</v>
      </c>
      <c r="G1798" t="s">
        <v>17</v>
      </c>
      <c r="H1798" s="2" t="s">
        <v>9173</v>
      </c>
      <c r="I1798" s="2" t="s">
        <v>9172</v>
      </c>
      <c r="J1798" s="2" t="s">
        <v>9172</v>
      </c>
      <c r="K1798" s="6" t="s">
        <v>9173</v>
      </c>
      <c r="L1798" s="8" t="s">
        <v>3936</v>
      </c>
      <c r="M1798" s="1">
        <v>8501</v>
      </c>
      <c r="N1798">
        <v>79153</v>
      </c>
      <c r="O1798">
        <f t="shared" si="703"/>
        <v>1</v>
      </c>
      <c r="P1798">
        <v>20</v>
      </c>
      <c r="Q1798">
        <v>134</v>
      </c>
      <c r="R1798">
        <v>12</v>
      </c>
      <c r="S1798" s="2">
        <f t="shared" si="704"/>
        <v>1</v>
      </c>
      <c r="T1798" s="2">
        <f t="shared" si="705"/>
        <v>0</v>
      </c>
      <c r="U1798" s="2">
        <f t="shared" si="705"/>
        <v>0</v>
      </c>
      <c r="V1798" s="10">
        <f t="shared" si="705"/>
        <v>1</v>
      </c>
      <c r="W1798">
        <f t="shared" si="706"/>
        <v>0</v>
      </c>
      <c r="X1798" s="11">
        <f t="shared" si="707"/>
        <v>0</v>
      </c>
      <c r="Y1798">
        <f t="shared" si="708"/>
        <v>0</v>
      </c>
      <c r="Z1798">
        <f t="shared" si="709"/>
        <v>0</v>
      </c>
      <c r="AA1798">
        <f t="shared" si="710"/>
        <v>0</v>
      </c>
      <c r="AB1798" s="11">
        <f t="shared" si="711"/>
        <v>0</v>
      </c>
      <c r="AC1798">
        <f t="shared" si="712"/>
        <v>1</v>
      </c>
      <c r="AD1798">
        <f t="shared" si="713"/>
        <v>0</v>
      </c>
      <c r="AE1798">
        <f t="shared" si="714"/>
        <v>0</v>
      </c>
      <c r="AF1798" s="11">
        <f t="shared" si="715"/>
        <v>0</v>
      </c>
      <c r="AG1798">
        <f t="shared" si="716"/>
        <v>1</v>
      </c>
      <c r="AH1798" s="11">
        <f t="shared" si="717"/>
        <v>0</v>
      </c>
      <c r="AI1798">
        <f t="shared" si="718"/>
        <v>1</v>
      </c>
      <c r="AJ1798" s="11">
        <f t="shared" si="719"/>
        <v>0</v>
      </c>
      <c r="AK1798" s="2">
        <f t="shared" si="720"/>
        <v>1</v>
      </c>
      <c r="AL1798" s="10">
        <f t="shared" si="721"/>
        <v>0</v>
      </c>
      <c r="AN1798" s="25">
        <f t="shared" si="722"/>
        <v>1</v>
      </c>
      <c r="AO1798" s="2">
        <f t="shared" si="723"/>
        <v>1</v>
      </c>
      <c r="AP1798" s="2">
        <f t="shared" si="724"/>
        <v>0</v>
      </c>
      <c r="AQ1798" s="2">
        <f t="shared" si="725"/>
        <v>0</v>
      </c>
      <c r="AR1798" s="2">
        <f t="shared" si="726"/>
        <v>0</v>
      </c>
      <c r="AS1798" s="27">
        <f t="shared" si="727"/>
        <v>0</v>
      </c>
      <c r="AU1798" s="3">
        <v>0</v>
      </c>
      <c r="AV1798">
        <v>0.26997668588067253</v>
      </c>
      <c r="AX1798" s="1">
        <v>8501</v>
      </c>
      <c r="AY1798">
        <v>79153</v>
      </c>
      <c r="AZ1798">
        <v>134</v>
      </c>
      <c r="BA1798">
        <v>12</v>
      </c>
      <c r="BB1798" s="2">
        <v>1</v>
      </c>
      <c r="BC1798" s="2">
        <v>0</v>
      </c>
      <c r="BD1798" s="2">
        <v>0</v>
      </c>
      <c r="BE1798" s="10">
        <v>1</v>
      </c>
      <c r="BF1798" s="25">
        <v>1</v>
      </c>
      <c r="BG1798" s="2">
        <v>0</v>
      </c>
      <c r="BH1798">
        <v>0</v>
      </c>
      <c r="BI1798">
        <v>0</v>
      </c>
      <c r="BJ1798">
        <v>0</v>
      </c>
      <c r="BK1798" s="11">
        <v>0</v>
      </c>
      <c r="BL1798">
        <v>79153</v>
      </c>
    </row>
    <row r="1799" spans="1:64">
      <c r="A1799" t="s">
        <v>19</v>
      </c>
      <c r="B1799" t="s">
        <v>12</v>
      </c>
      <c r="C1799" t="s">
        <v>13</v>
      </c>
      <c r="D1799" t="s">
        <v>25</v>
      </c>
      <c r="E1799" t="s">
        <v>15</v>
      </c>
      <c r="F1799" t="s">
        <v>36</v>
      </c>
      <c r="G1799" t="s">
        <v>39</v>
      </c>
      <c r="H1799" s="2" t="s">
        <v>9173</v>
      </c>
      <c r="I1799" s="2" t="s">
        <v>9173</v>
      </c>
      <c r="J1799" s="2" t="s">
        <v>9172</v>
      </c>
      <c r="K1799" s="6" t="s">
        <v>9173</v>
      </c>
      <c r="L1799" s="8" t="s">
        <v>2069</v>
      </c>
      <c r="M1799" s="1">
        <v>7326</v>
      </c>
      <c r="N1799">
        <v>52920</v>
      </c>
      <c r="O1799">
        <f t="shared" si="703"/>
        <v>1</v>
      </c>
      <c r="P1799">
        <v>29</v>
      </c>
      <c r="Q1799">
        <v>115</v>
      </c>
      <c r="R1799">
        <v>18</v>
      </c>
      <c r="S1799" s="2">
        <f t="shared" si="704"/>
        <v>1</v>
      </c>
      <c r="T1799" s="2">
        <f t="shared" si="705"/>
        <v>1</v>
      </c>
      <c r="U1799" s="2">
        <f t="shared" si="705"/>
        <v>0</v>
      </c>
      <c r="V1799" s="10">
        <f t="shared" si="705"/>
        <v>1</v>
      </c>
      <c r="W1799">
        <f t="shared" si="706"/>
        <v>1</v>
      </c>
      <c r="X1799" s="11">
        <f t="shared" si="707"/>
        <v>0</v>
      </c>
      <c r="Y1799">
        <f t="shared" si="708"/>
        <v>0</v>
      </c>
      <c r="Z1799">
        <f t="shared" si="709"/>
        <v>1</v>
      </c>
      <c r="AA1799">
        <f t="shared" si="710"/>
        <v>0</v>
      </c>
      <c r="AB1799" s="11">
        <f t="shared" si="711"/>
        <v>0</v>
      </c>
      <c r="AC1799">
        <f t="shared" si="712"/>
        <v>1</v>
      </c>
      <c r="AD1799">
        <f t="shared" si="713"/>
        <v>0</v>
      </c>
      <c r="AE1799">
        <f t="shared" si="714"/>
        <v>0</v>
      </c>
      <c r="AF1799" s="11">
        <f t="shared" si="715"/>
        <v>0</v>
      </c>
      <c r="AG1799">
        <f t="shared" si="716"/>
        <v>1</v>
      </c>
      <c r="AH1799" s="11">
        <f t="shared" si="717"/>
        <v>0</v>
      </c>
      <c r="AI1799">
        <f t="shared" si="718"/>
        <v>0</v>
      </c>
      <c r="AJ1799" s="11">
        <f t="shared" si="719"/>
        <v>1</v>
      </c>
      <c r="AK1799" s="2">
        <f t="shared" si="720"/>
        <v>0</v>
      </c>
      <c r="AL1799" s="10">
        <f t="shared" si="721"/>
        <v>0</v>
      </c>
      <c r="AN1799" s="25">
        <f t="shared" si="722"/>
        <v>0</v>
      </c>
      <c r="AO1799" s="2">
        <f t="shared" si="723"/>
        <v>0</v>
      </c>
      <c r="AP1799" s="2">
        <f t="shared" si="724"/>
        <v>0</v>
      </c>
      <c r="AQ1799" s="2">
        <f t="shared" si="725"/>
        <v>0</v>
      </c>
      <c r="AR1799" s="2">
        <f t="shared" si="726"/>
        <v>0</v>
      </c>
      <c r="AS1799" s="27">
        <f t="shared" si="727"/>
        <v>1</v>
      </c>
      <c r="AU1799" s="3">
        <v>0</v>
      </c>
      <c r="AV1799">
        <v>0.27035968251077441</v>
      </c>
      <c r="AX1799" s="1">
        <v>7326</v>
      </c>
      <c r="AY1799">
        <v>52920</v>
      </c>
      <c r="AZ1799">
        <v>115</v>
      </c>
      <c r="BA1799">
        <v>18</v>
      </c>
      <c r="BB1799" s="2">
        <v>1</v>
      </c>
      <c r="BC1799" s="2">
        <v>1</v>
      </c>
      <c r="BD1799" s="2">
        <v>0</v>
      </c>
      <c r="BE1799" s="10">
        <v>1</v>
      </c>
      <c r="BF1799" s="25">
        <v>0</v>
      </c>
      <c r="BG1799" s="2">
        <v>0</v>
      </c>
      <c r="BH1799">
        <v>0</v>
      </c>
      <c r="BI1799">
        <v>1</v>
      </c>
      <c r="BJ1799">
        <v>0</v>
      </c>
      <c r="BK1799" s="11">
        <v>0</v>
      </c>
      <c r="BL1799">
        <v>52920</v>
      </c>
    </row>
    <row r="1800" spans="1:64">
      <c r="A1800" t="s">
        <v>19</v>
      </c>
      <c r="B1800" t="s">
        <v>12</v>
      </c>
      <c r="C1800" t="s">
        <v>20</v>
      </c>
      <c r="D1800" t="s">
        <v>25</v>
      </c>
      <c r="E1800" t="s">
        <v>15</v>
      </c>
      <c r="F1800" t="s">
        <v>36</v>
      </c>
      <c r="G1800" t="s">
        <v>57</v>
      </c>
      <c r="H1800" s="2" t="s">
        <v>9172</v>
      </c>
      <c r="I1800" s="2" t="s">
        <v>9173</v>
      </c>
      <c r="J1800" s="2" t="s">
        <v>9172</v>
      </c>
      <c r="K1800" s="6" t="s">
        <v>9173</v>
      </c>
      <c r="L1800" s="8" t="s">
        <v>1531</v>
      </c>
      <c r="M1800" s="1">
        <v>5842</v>
      </c>
      <c r="N1800">
        <v>0</v>
      </c>
      <c r="O1800">
        <f t="shared" si="703"/>
        <v>1</v>
      </c>
      <c r="P1800">
        <v>37</v>
      </c>
      <c r="Q1800">
        <v>87</v>
      </c>
      <c r="R1800">
        <v>17</v>
      </c>
      <c r="S1800" s="2">
        <f t="shared" si="704"/>
        <v>0</v>
      </c>
      <c r="T1800" s="2">
        <f t="shared" si="705"/>
        <v>1</v>
      </c>
      <c r="U1800" s="2">
        <f t="shared" si="705"/>
        <v>0</v>
      </c>
      <c r="V1800" s="10">
        <f t="shared" si="705"/>
        <v>1</v>
      </c>
      <c r="W1800">
        <f t="shared" si="706"/>
        <v>1</v>
      </c>
      <c r="X1800" s="11">
        <f t="shared" si="707"/>
        <v>0</v>
      </c>
      <c r="Y1800">
        <f t="shared" si="708"/>
        <v>0</v>
      </c>
      <c r="Z1800">
        <f t="shared" si="709"/>
        <v>1</v>
      </c>
      <c r="AA1800">
        <f t="shared" si="710"/>
        <v>0</v>
      </c>
      <c r="AB1800" s="11">
        <f t="shared" si="711"/>
        <v>0</v>
      </c>
      <c r="AC1800">
        <f t="shared" si="712"/>
        <v>0</v>
      </c>
      <c r="AD1800">
        <f t="shared" si="713"/>
        <v>0</v>
      </c>
      <c r="AE1800">
        <f t="shared" si="714"/>
        <v>0</v>
      </c>
      <c r="AF1800" s="11">
        <f t="shared" si="715"/>
        <v>0</v>
      </c>
      <c r="AG1800">
        <f t="shared" si="716"/>
        <v>1</v>
      </c>
      <c r="AH1800" s="11">
        <f t="shared" si="717"/>
        <v>0</v>
      </c>
      <c r="AI1800">
        <f t="shared" si="718"/>
        <v>0</v>
      </c>
      <c r="AJ1800" s="11">
        <f t="shared" si="719"/>
        <v>1</v>
      </c>
      <c r="AK1800" s="2">
        <f t="shared" si="720"/>
        <v>0</v>
      </c>
      <c r="AL1800" s="10">
        <f t="shared" si="721"/>
        <v>1</v>
      </c>
      <c r="AN1800" s="25">
        <f t="shared" si="722"/>
        <v>0</v>
      </c>
      <c r="AO1800" s="2">
        <f t="shared" si="723"/>
        <v>0</v>
      </c>
      <c r="AP1800" s="2">
        <f t="shared" si="724"/>
        <v>1</v>
      </c>
      <c r="AQ1800" s="2">
        <f t="shared" si="725"/>
        <v>0</v>
      </c>
      <c r="AR1800" s="2">
        <f t="shared" si="726"/>
        <v>0</v>
      </c>
      <c r="AS1800" s="27">
        <f t="shared" si="727"/>
        <v>0</v>
      </c>
      <c r="AU1800" s="3">
        <v>0</v>
      </c>
      <c r="AV1800">
        <v>0.27041792602763415</v>
      </c>
      <c r="AX1800" s="1">
        <v>5842</v>
      </c>
      <c r="AY1800">
        <v>0</v>
      </c>
      <c r="AZ1800">
        <v>87</v>
      </c>
      <c r="BA1800">
        <v>17</v>
      </c>
      <c r="BB1800" s="2">
        <v>0</v>
      </c>
      <c r="BC1800" s="2">
        <v>1</v>
      </c>
      <c r="BD1800" s="2">
        <v>0</v>
      </c>
      <c r="BE1800" s="10">
        <v>1</v>
      </c>
      <c r="BF1800" s="25">
        <v>0</v>
      </c>
      <c r="BG1800" s="2">
        <v>1</v>
      </c>
      <c r="BH1800">
        <v>0</v>
      </c>
      <c r="BI1800">
        <v>1</v>
      </c>
      <c r="BJ1800">
        <v>0</v>
      </c>
      <c r="BK1800" s="11">
        <v>0</v>
      </c>
      <c r="BL1800">
        <v>0</v>
      </c>
    </row>
    <row r="1801" spans="1:64">
      <c r="A1801" t="s">
        <v>11</v>
      </c>
      <c r="B1801" t="s">
        <v>78</v>
      </c>
      <c r="C1801" t="s">
        <v>13</v>
      </c>
      <c r="D1801" t="s">
        <v>25</v>
      </c>
      <c r="E1801" t="s">
        <v>15</v>
      </c>
      <c r="F1801" t="s">
        <v>21</v>
      </c>
      <c r="G1801" t="s">
        <v>17</v>
      </c>
      <c r="H1801" s="2" t="s">
        <v>9172</v>
      </c>
      <c r="I1801" s="2" t="s">
        <v>9173</v>
      </c>
      <c r="J1801" s="2" t="s">
        <v>9172</v>
      </c>
      <c r="K1801" s="6" t="s">
        <v>9173</v>
      </c>
      <c r="L1801" s="8" t="s">
        <v>5524</v>
      </c>
      <c r="M1801" s="1">
        <v>8200</v>
      </c>
      <c r="N1801">
        <v>24814</v>
      </c>
      <c r="O1801">
        <f t="shared" si="703"/>
        <v>1</v>
      </c>
      <c r="P1801">
        <v>44</v>
      </c>
      <c r="Q1801">
        <v>45</v>
      </c>
      <c r="R1801">
        <v>31</v>
      </c>
      <c r="S1801" s="2">
        <f t="shared" si="704"/>
        <v>0</v>
      </c>
      <c r="T1801" s="2">
        <f t="shared" si="705"/>
        <v>1</v>
      </c>
      <c r="U1801" s="2">
        <f t="shared" si="705"/>
        <v>0</v>
      </c>
      <c r="V1801" s="10">
        <f t="shared" si="705"/>
        <v>1</v>
      </c>
      <c r="W1801">
        <f t="shared" si="706"/>
        <v>0</v>
      </c>
      <c r="X1801" s="11">
        <f t="shared" si="707"/>
        <v>0</v>
      </c>
      <c r="Y1801">
        <f t="shared" si="708"/>
        <v>0</v>
      </c>
      <c r="Z1801">
        <f t="shared" si="709"/>
        <v>0</v>
      </c>
      <c r="AA1801">
        <f t="shared" si="710"/>
        <v>0</v>
      </c>
      <c r="AB1801" s="11">
        <f t="shared" si="711"/>
        <v>1</v>
      </c>
      <c r="AC1801">
        <f t="shared" si="712"/>
        <v>1</v>
      </c>
      <c r="AD1801">
        <f t="shared" si="713"/>
        <v>0</v>
      </c>
      <c r="AE1801">
        <f t="shared" si="714"/>
        <v>0</v>
      </c>
      <c r="AF1801" s="11">
        <f t="shared" si="715"/>
        <v>0</v>
      </c>
      <c r="AG1801">
        <f t="shared" si="716"/>
        <v>1</v>
      </c>
      <c r="AH1801" s="11">
        <f t="shared" si="717"/>
        <v>0</v>
      </c>
      <c r="AI1801">
        <f t="shared" si="718"/>
        <v>0</v>
      </c>
      <c r="AJ1801" s="11">
        <f t="shared" si="719"/>
        <v>0</v>
      </c>
      <c r="AK1801" s="2">
        <f t="shared" si="720"/>
        <v>1</v>
      </c>
      <c r="AL1801" s="10">
        <f t="shared" si="721"/>
        <v>0</v>
      </c>
      <c r="AN1801" s="25">
        <f t="shared" si="722"/>
        <v>1</v>
      </c>
      <c r="AO1801" s="2">
        <f t="shared" si="723"/>
        <v>0</v>
      </c>
      <c r="AP1801" s="2">
        <f t="shared" si="724"/>
        <v>0</v>
      </c>
      <c r="AQ1801" s="2">
        <f t="shared" si="725"/>
        <v>0</v>
      </c>
      <c r="AR1801" s="2">
        <f t="shared" si="726"/>
        <v>1</v>
      </c>
      <c r="AS1801" s="27">
        <f t="shared" si="727"/>
        <v>0</v>
      </c>
      <c r="AU1801" s="3">
        <v>0</v>
      </c>
      <c r="AV1801">
        <v>0.2708935291836474</v>
      </c>
      <c r="AX1801" s="1">
        <v>8200</v>
      </c>
      <c r="AY1801">
        <v>24814</v>
      </c>
      <c r="AZ1801">
        <v>45</v>
      </c>
      <c r="BA1801">
        <v>31</v>
      </c>
      <c r="BB1801" s="2">
        <v>0</v>
      </c>
      <c r="BC1801" s="2">
        <v>1</v>
      </c>
      <c r="BD1801" s="2">
        <v>0</v>
      </c>
      <c r="BE1801" s="10">
        <v>1</v>
      </c>
      <c r="BF1801" s="25">
        <v>1</v>
      </c>
      <c r="BG1801" s="2">
        <v>0</v>
      </c>
      <c r="BH1801">
        <v>0</v>
      </c>
      <c r="BI1801">
        <v>0</v>
      </c>
      <c r="BJ1801">
        <v>0</v>
      </c>
      <c r="BK1801" s="11">
        <v>1</v>
      </c>
      <c r="BL1801">
        <v>24814</v>
      </c>
    </row>
    <row r="1802" spans="1:64">
      <c r="A1802" t="s">
        <v>19</v>
      </c>
      <c r="B1802" t="s">
        <v>30</v>
      </c>
      <c r="C1802" t="s">
        <v>35</v>
      </c>
      <c r="D1802" t="s">
        <v>25</v>
      </c>
      <c r="E1802" t="s">
        <v>15</v>
      </c>
      <c r="F1802" t="s">
        <v>16</v>
      </c>
      <c r="G1802" t="s">
        <v>39</v>
      </c>
      <c r="H1802" s="2" t="s">
        <v>9173</v>
      </c>
      <c r="I1802" s="2" t="s">
        <v>9173</v>
      </c>
      <c r="J1802" s="2" t="s">
        <v>9172</v>
      </c>
      <c r="K1802" s="6" t="s">
        <v>9173</v>
      </c>
      <c r="L1802" s="8" t="s">
        <v>2294</v>
      </c>
      <c r="M1802" s="1">
        <v>3509</v>
      </c>
      <c r="N1802">
        <v>20978</v>
      </c>
      <c r="O1802">
        <f t="shared" si="703"/>
        <v>1</v>
      </c>
      <c r="P1802">
        <v>34</v>
      </c>
      <c r="Q1802">
        <v>122</v>
      </c>
      <c r="R1802">
        <v>19</v>
      </c>
      <c r="S1802" s="2">
        <f t="shared" si="704"/>
        <v>1</v>
      </c>
      <c r="T1802" s="2">
        <f t="shared" si="705"/>
        <v>1</v>
      </c>
      <c r="U1802" s="2">
        <f t="shared" si="705"/>
        <v>0</v>
      </c>
      <c r="V1802" s="10">
        <f t="shared" si="705"/>
        <v>1</v>
      </c>
      <c r="W1802">
        <f t="shared" si="706"/>
        <v>1</v>
      </c>
      <c r="X1802" s="11">
        <f t="shared" si="707"/>
        <v>0</v>
      </c>
      <c r="Y1802">
        <f t="shared" si="708"/>
        <v>1</v>
      </c>
      <c r="Z1802">
        <f t="shared" si="709"/>
        <v>0</v>
      </c>
      <c r="AA1802">
        <f t="shared" si="710"/>
        <v>0</v>
      </c>
      <c r="AB1802" s="11">
        <f t="shared" si="711"/>
        <v>0</v>
      </c>
      <c r="AC1802">
        <f t="shared" si="712"/>
        <v>0</v>
      </c>
      <c r="AD1802">
        <f t="shared" si="713"/>
        <v>1</v>
      </c>
      <c r="AE1802">
        <f t="shared" si="714"/>
        <v>0</v>
      </c>
      <c r="AF1802" s="11">
        <f t="shared" si="715"/>
        <v>0</v>
      </c>
      <c r="AG1802">
        <f t="shared" si="716"/>
        <v>1</v>
      </c>
      <c r="AH1802" s="11">
        <f t="shared" si="717"/>
        <v>0</v>
      </c>
      <c r="AI1802">
        <f t="shared" si="718"/>
        <v>1</v>
      </c>
      <c r="AJ1802" s="11">
        <f t="shared" si="719"/>
        <v>0</v>
      </c>
      <c r="AK1802" s="2">
        <f t="shared" si="720"/>
        <v>0</v>
      </c>
      <c r="AL1802" s="10">
        <f t="shared" si="721"/>
        <v>0</v>
      </c>
      <c r="AN1802" s="25">
        <f t="shared" si="722"/>
        <v>0</v>
      </c>
      <c r="AO1802" s="2">
        <f t="shared" si="723"/>
        <v>0</v>
      </c>
      <c r="AP1802" s="2">
        <f t="shared" si="724"/>
        <v>0</v>
      </c>
      <c r="AQ1802" s="2">
        <f t="shared" si="725"/>
        <v>0</v>
      </c>
      <c r="AR1802" s="2">
        <f t="shared" si="726"/>
        <v>0</v>
      </c>
      <c r="AS1802" s="27">
        <f t="shared" si="727"/>
        <v>1</v>
      </c>
      <c r="AU1802" s="3">
        <v>0</v>
      </c>
      <c r="AV1802">
        <v>0.2726985878649627</v>
      </c>
      <c r="AX1802" s="1">
        <v>3509</v>
      </c>
      <c r="AY1802">
        <v>20978</v>
      </c>
      <c r="AZ1802">
        <v>122</v>
      </c>
      <c r="BA1802">
        <v>19</v>
      </c>
      <c r="BB1802" s="2">
        <v>1</v>
      </c>
      <c r="BC1802" s="2">
        <v>1</v>
      </c>
      <c r="BD1802" s="2">
        <v>0</v>
      </c>
      <c r="BE1802" s="10">
        <v>1</v>
      </c>
      <c r="BF1802" s="25">
        <v>0</v>
      </c>
      <c r="BG1802" s="2">
        <v>0</v>
      </c>
      <c r="BH1802">
        <v>1</v>
      </c>
      <c r="BI1802">
        <v>0</v>
      </c>
      <c r="BJ1802">
        <v>0</v>
      </c>
      <c r="BK1802" s="11">
        <v>0</v>
      </c>
      <c r="BL1802">
        <v>20978</v>
      </c>
    </row>
    <row r="1803" spans="1:64">
      <c r="A1803" t="s">
        <v>23</v>
      </c>
      <c r="B1803" t="s">
        <v>32</v>
      </c>
      <c r="C1803" t="s">
        <v>13</v>
      </c>
      <c r="D1803" t="s">
        <v>25</v>
      </c>
      <c r="E1803" t="s">
        <v>15</v>
      </c>
      <c r="F1803" t="s">
        <v>21</v>
      </c>
      <c r="G1803" t="s">
        <v>17</v>
      </c>
      <c r="H1803" s="2" t="s">
        <v>9172</v>
      </c>
      <c r="I1803" s="2" t="s">
        <v>9173</v>
      </c>
      <c r="J1803" s="2" t="s">
        <v>9172</v>
      </c>
      <c r="K1803" s="6" t="s">
        <v>9173</v>
      </c>
      <c r="L1803" s="8" t="s">
        <v>3424</v>
      </c>
      <c r="M1803" s="1">
        <v>8247</v>
      </c>
      <c r="N1803">
        <v>62588</v>
      </c>
      <c r="O1803">
        <f t="shared" si="703"/>
        <v>1</v>
      </c>
      <c r="P1803">
        <v>46</v>
      </c>
      <c r="Q1803">
        <v>112</v>
      </c>
      <c r="R1803">
        <v>21</v>
      </c>
      <c r="S1803" s="2">
        <f t="shared" si="704"/>
        <v>0</v>
      </c>
      <c r="T1803" s="2">
        <f t="shared" si="705"/>
        <v>1</v>
      </c>
      <c r="U1803" s="2">
        <f t="shared" si="705"/>
        <v>0</v>
      </c>
      <c r="V1803" s="10">
        <f t="shared" si="705"/>
        <v>1</v>
      </c>
      <c r="W1803">
        <f t="shared" si="706"/>
        <v>0</v>
      </c>
      <c r="X1803" s="11">
        <f t="shared" si="707"/>
        <v>1</v>
      </c>
      <c r="Y1803">
        <f t="shared" si="708"/>
        <v>0</v>
      </c>
      <c r="Z1803">
        <f t="shared" si="709"/>
        <v>0</v>
      </c>
      <c r="AA1803">
        <f t="shared" si="710"/>
        <v>1</v>
      </c>
      <c r="AB1803" s="11">
        <f t="shared" si="711"/>
        <v>0</v>
      </c>
      <c r="AC1803">
        <f t="shared" si="712"/>
        <v>1</v>
      </c>
      <c r="AD1803">
        <f t="shared" si="713"/>
        <v>0</v>
      </c>
      <c r="AE1803">
        <f t="shared" si="714"/>
        <v>0</v>
      </c>
      <c r="AF1803" s="11">
        <f t="shared" si="715"/>
        <v>0</v>
      </c>
      <c r="AG1803">
        <f t="shared" si="716"/>
        <v>1</v>
      </c>
      <c r="AH1803" s="11">
        <f t="shared" si="717"/>
        <v>0</v>
      </c>
      <c r="AI1803">
        <f t="shared" si="718"/>
        <v>0</v>
      </c>
      <c r="AJ1803" s="11">
        <f t="shared" si="719"/>
        <v>0</v>
      </c>
      <c r="AK1803" s="2">
        <f t="shared" si="720"/>
        <v>1</v>
      </c>
      <c r="AL1803" s="10">
        <f t="shared" si="721"/>
        <v>0</v>
      </c>
      <c r="AN1803" s="25">
        <f t="shared" si="722"/>
        <v>0</v>
      </c>
      <c r="AO1803" s="2">
        <f t="shared" si="723"/>
        <v>0</v>
      </c>
      <c r="AP1803" s="2">
        <f t="shared" si="724"/>
        <v>0</v>
      </c>
      <c r="AQ1803" s="2">
        <f t="shared" si="725"/>
        <v>0</v>
      </c>
      <c r="AR1803" s="2">
        <f t="shared" si="726"/>
        <v>1</v>
      </c>
      <c r="AS1803" s="27">
        <f t="shared" si="727"/>
        <v>0</v>
      </c>
      <c r="AU1803" s="3">
        <v>0</v>
      </c>
      <c r="AV1803">
        <v>0.27277856472543371</v>
      </c>
      <c r="AX1803" s="1">
        <v>8247</v>
      </c>
      <c r="AY1803">
        <v>62588</v>
      </c>
      <c r="AZ1803">
        <v>112</v>
      </c>
      <c r="BA1803">
        <v>21</v>
      </c>
      <c r="BB1803" s="2">
        <v>0</v>
      </c>
      <c r="BC1803" s="2">
        <v>1</v>
      </c>
      <c r="BD1803" s="2">
        <v>0</v>
      </c>
      <c r="BE1803" s="10">
        <v>1</v>
      </c>
      <c r="BF1803" s="25">
        <v>0</v>
      </c>
      <c r="BG1803" s="2">
        <v>0</v>
      </c>
      <c r="BH1803">
        <v>0</v>
      </c>
      <c r="BI1803">
        <v>0</v>
      </c>
      <c r="BJ1803">
        <v>1</v>
      </c>
      <c r="BK1803" s="11">
        <v>0</v>
      </c>
      <c r="BL1803">
        <v>62588</v>
      </c>
    </row>
    <row r="1804" spans="1:64">
      <c r="A1804" t="s">
        <v>11</v>
      </c>
      <c r="B1804" t="s">
        <v>32</v>
      </c>
      <c r="C1804" t="s">
        <v>20</v>
      </c>
      <c r="D1804" t="s">
        <v>25</v>
      </c>
      <c r="E1804" t="s">
        <v>33</v>
      </c>
      <c r="F1804" t="s">
        <v>16</v>
      </c>
      <c r="G1804" t="s">
        <v>17</v>
      </c>
      <c r="H1804" s="2" t="s">
        <v>9173</v>
      </c>
      <c r="I1804" s="2" t="s">
        <v>9173</v>
      </c>
      <c r="J1804" s="2" t="s">
        <v>9172</v>
      </c>
      <c r="K1804" s="6" t="s">
        <v>9173</v>
      </c>
      <c r="L1804" s="8" t="s">
        <v>5351</v>
      </c>
      <c r="M1804" s="1">
        <v>27386</v>
      </c>
      <c r="N1804">
        <v>0</v>
      </c>
      <c r="O1804">
        <f t="shared" si="703"/>
        <v>1</v>
      </c>
      <c r="P1804">
        <v>26</v>
      </c>
      <c r="Q1804">
        <v>149</v>
      </c>
      <c r="R1804">
        <v>0</v>
      </c>
      <c r="S1804" s="2">
        <f t="shared" si="704"/>
        <v>1</v>
      </c>
      <c r="T1804" s="2">
        <f t="shared" si="705"/>
        <v>1</v>
      </c>
      <c r="U1804" s="2">
        <f t="shared" si="705"/>
        <v>0</v>
      </c>
      <c r="V1804" s="10">
        <f t="shared" si="705"/>
        <v>1</v>
      </c>
      <c r="W1804">
        <f t="shared" si="706"/>
        <v>0</v>
      </c>
      <c r="X1804" s="11">
        <f t="shared" si="707"/>
        <v>0</v>
      </c>
      <c r="Y1804">
        <f t="shared" si="708"/>
        <v>0</v>
      </c>
      <c r="Z1804">
        <f t="shared" si="709"/>
        <v>0</v>
      </c>
      <c r="AA1804">
        <f t="shared" si="710"/>
        <v>1</v>
      </c>
      <c r="AB1804" s="11">
        <f t="shared" si="711"/>
        <v>0</v>
      </c>
      <c r="AC1804">
        <f t="shared" si="712"/>
        <v>0</v>
      </c>
      <c r="AD1804">
        <f t="shared" si="713"/>
        <v>0</v>
      </c>
      <c r="AE1804">
        <f t="shared" si="714"/>
        <v>0</v>
      </c>
      <c r="AF1804" s="11">
        <f t="shared" si="715"/>
        <v>0</v>
      </c>
      <c r="AG1804">
        <f t="shared" si="716"/>
        <v>0</v>
      </c>
      <c r="AH1804" s="11">
        <f t="shared" si="717"/>
        <v>0</v>
      </c>
      <c r="AI1804">
        <f t="shared" si="718"/>
        <v>1</v>
      </c>
      <c r="AJ1804" s="11">
        <f t="shared" si="719"/>
        <v>0</v>
      </c>
      <c r="AK1804" s="2">
        <f t="shared" si="720"/>
        <v>1</v>
      </c>
      <c r="AL1804" s="10">
        <f t="shared" si="721"/>
        <v>0</v>
      </c>
      <c r="AN1804" s="25">
        <f t="shared" si="722"/>
        <v>1</v>
      </c>
      <c r="AO1804" s="2">
        <f t="shared" si="723"/>
        <v>0</v>
      </c>
      <c r="AP1804" s="2">
        <f t="shared" si="724"/>
        <v>1</v>
      </c>
      <c r="AQ1804" s="2">
        <f t="shared" si="725"/>
        <v>1</v>
      </c>
      <c r="AR1804" s="2">
        <f t="shared" si="726"/>
        <v>0</v>
      </c>
      <c r="AS1804" s="27">
        <f t="shared" si="727"/>
        <v>0</v>
      </c>
      <c r="AU1804" s="3">
        <v>0</v>
      </c>
      <c r="AV1804">
        <v>0.27305354702894274</v>
      </c>
      <c r="AX1804" s="1">
        <v>27386</v>
      </c>
      <c r="AY1804">
        <v>0</v>
      </c>
      <c r="AZ1804">
        <v>149</v>
      </c>
      <c r="BA1804">
        <v>0</v>
      </c>
      <c r="BB1804" s="2">
        <v>1</v>
      </c>
      <c r="BC1804" s="2">
        <v>1</v>
      </c>
      <c r="BD1804" s="2">
        <v>0</v>
      </c>
      <c r="BE1804" s="10">
        <v>1</v>
      </c>
      <c r="BF1804" s="25">
        <v>1</v>
      </c>
      <c r="BG1804" s="2">
        <v>1</v>
      </c>
      <c r="BH1804">
        <v>0</v>
      </c>
      <c r="BI1804">
        <v>0</v>
      </c>
      <c r="BJ1804">
        <v>1</v>
      </c>
      <c r="BK1804" s="11">
        <v>0</v>
      </c>
      <c r="BL1804">
        <v>0</v>
      </c>
    </row>
    <row r="1805" spans="1:64">
      <c r="A1805" t="s">
        <v>11</v>
      </c>
      <c r="B1805" t="s">
        <v>43</v>
      </c>
      <c r="C1805" t="s">
        <v>13</v>
      </c>
      <c r="D1805" t="s">
        <v>25</v>
      </c>
      <c r="E1805" t="s">
        <v>15</v>
      </c>
      <c r="F1805" t="s">
        <v>21</v>
      </c>
      <c r="G1805" t="s">
        <v>17</v>
      </c>
      <c r="H1805" s="2" t="s">
        <v>9172</v>
      </c>
      <c r="I1805" s="2" t="s">
        <v>9173</v>
      </c>
      <c r="J1805" s="2" t="s">
        <v>9172</v>
      </c>
      <c r="K1805" s="6" t="s">
        <v>9173</v>
      </c>
      <c r="L1805" s="8" t="s">
        <v>8034</v>
      </c>
      <c r="M1805" s="1">
        <v>3934</v>
      </c>
      <c r="N1805">
        <v>25927</v>
      </c>
      <c r="O1805">
        <f t="shared" si="703"/>
        <v>1</v>
      </c>
      <c r="P1805">
        <v>30</v>
      </c>
      <c r="Q1805">
        <v>135</v>
      </c>
      <c r="R1805">
        <v>6</v>
      </c>
      <c r="S1805" s="2">
        <f t="shared" si="704"/>
        <v>0</v>
      </c>
      <c r="T1805" s="2">
        <f t="shared" si="705"/>
        <v>1</v>
      </c>
      <c r="U1805" s="2">
        <f t="shared" si="705"/>
        <v>0</v>
      </c>
      <c r="V1805" s="10">
        <f t="shared" si="705"/>
        <v>1</v>
      </c>
      <c r="W1805">
        <f t="shared" si="706"/>
        <v>0</v>
      </c>
      <c r="X1805" s="11">
        <f t="shared" si="707"/>
        <v>0</v>
      </c>
      <c r="Y1805">
        <f t="shared" si="708"/>
        <v>0</v>
      </c>
      <c r="Z1805">
        <f t="shared" si="709"/>
        <v>0</v>
      </c>
      <c r="AA1805">
        <f t="shared" si="710"/>
        <v>0</v>
      </c>
      <c r="AB1805" s="11">
        <f t="shared" si="711"/>
        <v>0</v>
      </c>
      <c r="AC1805">
        <f t="shared" si="712"/>
        <v>1</v>
      </c>
      <c r="AD1805">
        <f t="shared" si="713"/>
        <v>0</v>
      </c>
      <c r="AE1805">
        <f t="shared" si="714"/>
        <v>0</v>
      </c>
      <c r="AF1805" s="11">
        <f t="shared" si="715"/>
        <v>0</v>
      </c>
      <c r="AG1805">
        <f t="shared" si="716"/>
        <v>1</v>
      </c>
      <c r="AH1805" s="11">
        <f t="shared" si="717"/>
        <v>0</v>
      </c>
      <c r="AI1805">
        <f t="shared" si="718"/>
        <v>0</v>
      </c>
      <c r="AJ1805" s="11">
        <f t="shared" si="719"/>
        <v>0</v>
      </c>
      <c r="AK1805" s="2">
        <f t="shared" si="720"/>
        <v>1</v>
      </c>
      <c r="AL1805" s="10">
        <f t="shared" si="721"/>
        <v>0</v>
      </c>
      <c r="AN1805" s="25">
        <f t="shared" si="722"/>
        <v>1</v>
      </c>
      <c r="AO1805" s="2">
        <f t="shared" si="723"/>
        <v>1</v>
      </c>
      <c r="AP1805" s="2">
        <f t="shared" si="724"/>
        <v>0</v>
      </c>
      <c r="AQ1805" s="2">
        <f t="shared" si="725"/>
        <v>0</v>
      </c>
      <c r="AR1805" s="2">
        <f t="shared" si="726"/>
        <v>1</v>
      </c>
      <c r="AS1805" s="27">
        <f t="shared" si="727"/>
        <v>0</v>
      </c>
      <c r="AU1805" s="3">
        <v>0</v>
      </c>
      <c r="AV1805">
        <v>0.27408814722396813</v>
      </c>
      <c r="AX1805" s="1">
        <v>3934</v>
      </c>
      <c r="AY1805">
        <v>25927</v>
      </c>
      <c r="AZ1805">
        <v>135</v>
      </c>
      <c r="BA1805">
        <v>6</v>
      </c>
      <c r="BB1805" s="2">
        <v>0</v>
      </c>
      <c r="BC1805" s="2">
        <v>1</v>
      </c>
      <c r="BD1805" s="2">
        <v>0</v>
      </c>
      <c r="BE1805" s="10">
        <v>1</v>
      </c>
      <c r="BF1805" s="25">
        <v>1</v>
      </c>
      <c r="BG1805" s="2">
        <v>0</v>
      </c>
      <c r="BH1805">
        <v>0</v>
      </c>
      <c r="BI1805">
        <v>0</v>
      </c>
      <c r="BJ1805">
        <v>0</v>
      </c>
      <c r="BK1805" s="11">
        <v>0</v>
      </c>
      <c r="BL1805">
        <v>25927</v>
      </c>
    </row>
    <row r="1806" spans="1:64">
      <c r="A1806" t="s">
        <v>11</v>
      </c>
      <c r="B1806" t="s">
        <v>78</v>
      </c>
      <c r="C1806" t="s">
        <v>13</v>
      </c>
      <c r="D1806" t="s">
        <v>25</v>
      </c>
      <c r="E1806" t="s">
        <v>27</v>
      </c>
      <c r="F1806" t="s">
        <v>36</v>
      </c>
      <c r="G1806" t="s">
        <v>57</v>
      </c>
      <c r="H1806" s="2" t="s">
        <v>9173</v>
      </c>
      <c r="I1806" s="2" t="s">
        <v>9173</v>
      </c>
      <c r="J1806" s="2" t="s">
        <v>9172</v>
      </c>
      <c r="K1806" s="6" t="s">
        <v>9172</v>
      </c>
      <c r="L1806" s="8" t="s">
        <v>1219</v>
      </c>
      <c r="M1806" s="1">
        <v>2491</v>
      </c>
      <c r="N1806">
        <v>36631</v>
      </c>
      <c r="O1806">
        <f t="shared" si="703"/>
        <v>1</v>
      </c>
      <c r="P1806">
        <v>57</v>
      </c>
      <c r="Q1806">
        <v>44</v>
      </c>
      <c r="R1806">
        <v>30</v>
      </c>
      <c r="S1806" s="2">
        <f t="shared" si="704"/>
        <v>1</v>
      </c>
      <c r="T1806" s="2">
        <f t="shared" si="705"/>
        <v>1</v>
      </c>
      <c r="U1806" s="2">
        <f t="shared" si="705"/>
        <v>0</v>
      </c>
      <c r="V1806" s="10">
        <f t="shared" si="705"/>
        <v>0</v>
      </c>
      <c r="W1806">
        <f t="shared" si="706"/>
        <v>0</v>
      </c>
      <c r="X1806" s="11">
        <f t="shared" si="707"/>
        <v>0</v>
      </c>
      <c r="Y1806">
        <f t="shared" si="708"/>
        <v>0</v>
      </c>
      <c r="Z1806">
        <f t="shared" si="709"/>
        <v>0</v>
      </c>
      <c r="AA1806">
        <f t="shared" si="710"/>
        <v>0</v>
      </c>
      <c r="AB1806" s="11">
        <f t="shared" si="711"/>
        <v>1</v>
      </c>
      <c r="AC1806">
        <f t="shared" si="712"/>
        <v>1</v>
      </c>
      <c r="AD1806">
        <f t="shared" si="713"/>
        <v>0</v>
      </c>
      <c r="AE1806">
        <f t="shared" si="714"/>
        <v>0</v>
      </c>
      <c r="AF1806" s="11">
        <f t="shared" si="715"/>
        <v>0</v>
      </c>
      <c r="AG1806">
        <f t="shared" si="716"/>
        <v>0</v>
      </c>
      <c r="AH1806" s="11">
        <f t="shared" si="717"/>
        <v>1</v>
      </c>
      <c r="AI1806">
        <f t="shared" si="718"/>
        <v>0</v>
      </c>
      <c r="AJ1806" s="11">
        <f t="shared" si="719"/>
        <v>1</v>
      </c>
      <c r="AK1806" s="2">
        <f t="shared" si="720"/>
        <v>0</v>
      </c>
      <c r="AL1806" s="10">
        <f t="shared" si="721"/>
        <v>1</v>
      </c>
      <c r="AN1806" s="25">
        <f t="shared" si="722"/>
        <v>1</v>
      </c>
      <c r="AO1806" s="2">
        <f t="shared" si="723"/>
        <v>0</v>
      </c>
      <c r="AP1806" s="2">
        <f t="shared" si="724"/>
        <v>0</v>
      </c>
      <c r="AQ1806" s="2">
        <f t="shared" si="725"/>
        <v>0</v>
      </c>
      <c r="AR1806" s="2">
        <f t="shared" si="726"/>
        <v>0</v>
      </c>
      <c r="AS1806" s="27">
        <f t="shared" si="727"/>
        <v>0</v>
      </c>
      <c r="AU1806" s="3">
        <v>0</v>
      </c>
      <c r="AV1806">
        <v>0.2742929976779469</v>
      </c>
      <c r="AX1806" s="1">
        <v>2491</v>
      </c>
      <c r="AY1806">
        <v>36631</v>
      </c>
      <c r="AZ1806">
        <v>44</v>
      </c>
      <c r="BA1806">
        <v>30</v>
      </c>
      <c r="BB1806" s="2">
        <v>1</v>
      </c>
      <c r="BC1806" s="2">
        <v>1</v>
      </c>
      <c r="BD1806" s="2">
        <v>0</v>
      </c>
      <c r="BE1806" s="10">
        <v>0</v>
      </c>
      <c r="BF1806" s="25">
        <v>1</v>
      </c>
      <c r="BG1806" s="2">
        <v>0</v>
      </c>
      <c r="BH1806">
        <v>0</v>
      </c>
      <c r="BI1806">
        <v>0</v>
      </c>
      <c r="BJ1806">
        <v>0</v>
      </c>
      <c r="BK1806" s="11">
        <v>1</v>
      </c>
      <c r="BL1806">
        <v>36631</v>
      </c>
    </row>
    <row r="1807" spans="1:64">
      <c r="A1807" t="s">
        <v>11</v>
      </c>
      <c r="B1807" t="s">
        <v>43</v>
      </c>
      <c r="C1807" t="s">
        <v>20</v>
      </c>
      <c r="D1807" t="s">
        <v>25</v>
      </c>
      <c r="E1807" t="s">
        <v>15</v>
      </c>
      <c r="F1807" t="s">
        <v>21</v>
      </c>
      <c r="G1807" t="s">
        <v>17</v>
      </c>
      <c r="H1807" s="2" t="s">
        <v>9173</v>
      </c>
      <c r="I1807" s="2" t="s">
        <v>9173</v>
      </c>
      <c r="J1807" s="2" t="s">
        <v>9172</v>
      </c>
      <c r="K1807" s="6" t="s">
        <v>9172</v>
      </c>
      <c r="L1807" s="8" t="s">
        <v>1156</v>
      </c>
      <c r="M1807" s="1">
        <v>13372</v>
      </c>
      <c r="N1807">
        <v>0</v>
      </c>
      <c r="O1807">
        <f t="shared" si="703"/>
        <v>1</v>
      </c>
      <c r="P1807">
        <v>35</v>
      </c>
      <c r="Q1807">
        <v>76</v>
      </c>
      <c r="R1807">
        <v>18</v>
      </c>
      <c r="S1807" s="2">
        <f t="shared" si="704"/>
        <v>1</v>
      </c>
      <c r="T1807" s="2">
        <f t="shared" si="705"/>
        <v>1</v>
      </c>
      <c r="U1807" s="2">
        <f t="shared" si="705"/>
        <v>0</v>
      </c>
      <c r="V1807" s="10">
        <f t="shared" si="705"/>
        <v>0</v>
      </c>
      <c r="W1807">
        <f t="shared" si="706"/>
        <v>0</v>
      </c>
      <c r="X1807" s="11">
        <f t="shared" si="707"/>
        <v>0</v>
      </c>
      <c r="Y1807">
        <f t="shared" si="708"/>
        <v>0</v>
      </c>
      <c r="Z1807">
        <f t="shared" si="709"/>
        <v>0</v>
      </c>
      <c r="AA1807">
        <f t="shared" si="710"/>
        <v>0</v>
      </c>
      <c r="AB1807" s="11">
        <f t="shared" si="711"/>
        <v>0</v>
      </c>
      <c r="AC1807">
        <f t="shared" si="712"/>
        <v>0</v>
      </c>
      <c r="AD1807">
        <f t="shared" si="713"/>
        <v>0</v>
      </c>
      <c r="AE1807">
        <f t="shared" si="714"/>
        <v>0</v>
      </c>
      <c r="AF1807" s="11">
        <f t="shared" si="715"/>
        <v>0</v>
      </c>
      <c r="AG1807">
        <f t="shared" si="716"/>
        <v>1</v>
      </c>
      <c r="AH1807" s="11">
        <f t="shared" si="717"/>
        <v>0</v>
      </c>
      <c r="AI1807">
        <f t="shared" si="718"/>
        <v>0</v>
      </c>
      <c r="AJ1807" s="11">
        <f t="shared" si="719"/>
        <v>0</v>
      </c>
      <c r="AK1807" s="2">
        <f t="shared" si="720"/>
        <v>1</v>
      </c>
      <c r="AL1807" s="10">
        <f t="shared" si="721"/>
        <v>0</v>
      </c>
      <c r="AN1807" s="25">
        <f t="shared" si="722"/>
        <v>1</v>
      </c>
      <c r="AO1807" s="2">
        <f t="shared" si="723"/>
        <v>1</v>
      </c>
      <c r="AP1807" s="2">
        <f t="shared" si="724"/>
        <v>1</v>
      </c>
      <c r="AQ1807" s="2">
        <f t="shared" si="725"/>
        <v>0</v>
      </c>
      <c r="AR1807" s="2">
        <f t="shared" si="726"/>
        <v>1</v>
      </c>
      <c r="AS1807" s="27">
        <f t="shared" si="727"/>
        <v>0</v>
      </c>
      <c r="AU1807" s="3">
        <v>0</v>
      </c>
      <c r="AV1807">
        <v>0.27439512092359136</v>
      </c>
      <c r="AX1807" s="1">
        <v>13372</v>
      </c>
      <c r="AY1807">
        <v>0</v>
      </c>
      <c r="AZ1807">
        <v>76</v>
      </c>
      <c r="BA1807">
        <v>18</v>
      </c>
      <c r="BB1807" s="2">
        <v>1</v>
      </c>
      <c r="BC1807" s="2">
        <v>1</v>
      </c>
      <c r="BD1807" s="2">
        <v>0</v>
      </c>
      <c r="BE1807" s="10">
        <v>0</v>
      </c>
      <c r="BF1807" s="25">
        <v>1</v>
      </c>
      <c r="BG1807" s="2">
        <v>1</v>
      </c>
      <c r="BH1807">
        <v>0</v>
      </c>
      <c r="BI1807">
        <v>0</v>
      </c>
      <c r="BJ1807">
        <v>0</v>
      </c>
      <c r="BK1807" s="11">
        <v>0</v>
      </c>
      <c r="BL1807">
        <v>0</v>
      </c>
    </row>
    <row r="1808" spans="1:64">
      <c r="A1808" t="s">
        <v>11</v>
      </c>
      <c r="B1808" t="s">
        <v>43</v>
      </c>
      <c r="C1808" t="s">
        <v>13</v>
      </c>
      <c r="D1808" t="s">
        <v>25</v>
      </c>
      <c r="E1808" t="s">
        <v>27</v>
      </c>
      <c r="F1808" t="s">
        <v>16</v>
      </c>
      <c r="G1808" t="s">
        <v>17</v>
      </c>
      <c r="H1808" s="2" t="s">
        <v>9172</v>
      </c>
      <c r="I1808" s="2" t="s">
        <v>9173</v>
      </c>
      <c r="J1808" s="2" t="s">
        <v>9172</v>
      </c>
      <c r="K1808" s="6" t="s">
        <v>9173</v>
      </c>
      <c r="L1808" s="8" t="s">
        <v>1118</v>
      </c>
      <c r="M1808" s="1">
        <v>21640</v>
      </c>
      <c r="N1808">
        <v>64455</v>
      </c>
      <c r="O1808">
        <f t="shared" si="703"/>
        <v>1</v>
      </c>
      <c r="P1808">
        <v>22</v>
      </c>
      <c r="Q1808">
        <v>138</v>
      </c>
      <c r="R1808">
        <v>5</v>
      </c>
      <c r="S1808" s="2">
        <f t="shared" si="704"/>
        <v>0</v>
      </c>
      <c r="T1808" s="2">
        <f t="shared" si="705"/>
        <v>1</v>
      </c>
      <c r="U1808" s="2">
        <f t="shared" si="705"/>
        <v>0</v>
      </c>
      <c r="V1808" s="10">
        <f t="shared" si="705"/>
        <v>1</v>
      </c>
      <c r="W1808">
        <f t="shared" si="706"/>
        <v>0</v>
      </c>
      <c r="X1808" s="11">
        <f t="shared" si="707"/>
        <v>0</v>
      </c>
      <c r="Y1808">
        <f t="shared" si="708"/>
        <v>0</v>
      </c>
      <c r="Z1808">
        <f t="shared" si="709"/>
        <v>0</v>
      </c>
      <c r="AA1808">
        <f t="shared" si="710"/>
        <v>0</v>
      </c>
      <c r="AB1808" s="11">
        <f t="shared" si="711"/>
        <v>0</v>
      </c>
      <c r="AC1808">
        <f t="shared" si="712"/>
        <v>1</v>
      </c>
      <c r="AD1808">
        <f t="shared" si="713"/>
        <v>0</v>
      </c>
      <c r="AE1808">
        <f t="shared" si="714"/>
        <v>0</v>
      </c>
      <c r="AF1808" s="11">
        <f t="shared" si="715"/>
        <v>0</v>
      </c>
      <c r="AG1808">
        <f t="shared" si="716"/>
        <v>0</v>
      </c>
      <c r="AH1808" s="11">
        <f t="shared" si="717"/>
        <v>1</v>
      </c>
      <c r="AI1808">
        <f t="shared" si="718"/>
        <v>1</v>
      </c>
      <c r="AJ1808" s="11">
        <f t="shared" si="719"/>
        <v>0</v>
      </c>
      <c r="AK1808" s="2">
        <f t="shared" si="720"/>
        <v>1</v>
      </c>
      <c r="AL1808" s="10">
        <f t="shared" si="721"/>
        <v>0</v>
      </c>
      <c r="AN1808" s="25">
        <f t="shared" si="722"/>
        <v>1</v>
      </c>
      <c r="AO1808" s="2">
        <f t="shared" si="723"/>
        <v>1</v>
      </c>
      <c r="AP1808" s="2">
        <f t="shared" si="724"/>
        <v>0</v>
      </c>
      <c r="AQ1808" s="2">
        <f t="shared" si="725"/>
        <v>0</v>
      </c>
      <c r="AR1808" s="2">
        <f t="shared" si="726"/>
        <v>0</v>
      </c>
      <c r="AS1808" s="27">
        <f t="shared" si="727"/>
        <v>0</v>
      </c>
      <c r="AU1808" s="3">
        <v>0</v>
      </c>
      <c r="AV1808">
        <v>0.27445194463918543</v>
      </c>
      <c r="AX1808" s="1">
        <v>21640</v>
      </c>
      <c r="AY1808">
        <v>64455</v>
      </c>
      <c r="AZ1808">
        <v>138</v>
      </c>
      <c r="BA1808">
        <v>5</v>
      </c>
      <c r="BB1808" s="2">
        <v>0</v>
      </c>
      <c r="BC1808" s="2">
        <v>1</v>
      </c>
      <c r="BD1808" s="2">
        <v>0</v>
      </c>
      <c r="BE1808" s="10">
        <v>1</v>
      </c>
      <c r="BF1808" s="25">
        <v>1</v>
      </c>
      <c r="BG1808" s="2">
        <v>0</v>
      </c>
      <c r="BH1808">
        <v>0</v>
      </c>
      <c r="BI1808">
        <v>0</v>
      </c>
      <c r="BJ1808">
        <v>0</v>
      </c>
      <c r="BK1808" s="11">
        <v>0</v>
      </c>
      <c r="BL1808">
        <v>64455</v>
      </c>
    </row>
    <row r="1809" spans="1:64">
      <c r="A1809" t="s">
        <v>11</v>
      </c>
      <c r="B1809" t="s">
        <v>12</v>
      </c>
      <c r="C1809" t="s">
        <v>13</v>
      </c>
      <c r="D1809" t="s">
        <v>25</v>
      </c>
      <c r="E1809" t="s">
        <v>27</v>
      </c>
      <c r="F1809" t="s">
        <v>16</v>
      </c>
      <c r="G1809" t="s">
        <v>17</v>
      </c>
      <c r="H1809" s="2" t="s">
        <v>9172</v>
      </c>
      <c r="I1809" s="2" t="s">
        <v>9173</v>
      </c>
      <c r="J1809" s="2" t="s">
        <v>9173</v>
      </c>
      <c r="K1809" s="6" t="s">
        <v>9173</v>
      </c>
      <c r="L1809" s="8" t="s">
        <v>3230</v>
      </c>
      <c r="M1809" s="1">
        <v>5078</v>
      </c>
      <c r="N1809">
        <v>35289</v>
      </c>
      <c r="O1809">
        <f t="shared" si="703"/>
        <v>1</v>
      </c>
      <c r="P1809">
        <v>54</v>
      </c>
      <c r="Q1809">
        <v>23</v>
      </c>
      <c r="R1809">
        <v>34</v>
      </c>
      <c r="S1809" s="2">
        <f t="shared" si="704"/>
        <v>0</v>
      </c>
      <c r="T1809" s="2">
        <f t="shared" si="705"/>
        <v>1</v>
      </c>
      <c r="U1809" s="2">
        <f t="shared" si="705"/>
        <v>1</v>
      </c>
      <c r="V1809" s="10">
        <f t="shared" si="705"/>
        <v>1</v>
      </c>
      <c r="W1809">
        <f t="shared" si="706"/>
        <v>0</v>
      </c>
      <c r="X1809" s="11">
        <f t="shared" si="707"/>
        <v>0</v>
      </c>
      <c r="Y1809">
        <f t="shared" si="708"/>
        <v>0</v>
      </c>
      <c r="Z1809">
        <f t="shared" si="709"/>
        <v>1</v>
      </c>
      <c r="AA1809">
        <f t="shared" si="710"/>
        <v>0</v>
      </c>
      <c r="AB1809" s="11">
        <f t="shared" si="711"/>
        <v>0</v>
      </c>
      <c r="AC1809">
        <f t="shared" si="712"/>
        <v>1</v>
      </c>
      <c r="AD1809">
        <f t="shared" si="713"/>
        <v>0</v>
      </c>
      <c r="AE1809">
        <f t="shared" si="714"/>
        <v>0</v>
      </c>
      <c r="AF1809" s="11">
        <f t="shared" si="715"/>
        <v>0</v>
      </c>
      <c r="AG1809">
        <f t="shared" si="716"/>
        <v>0</v>
      </c>
      <c r="AH1809" s="11">
        <f t="shared" si="717"/>
        <v>1</v>
      </c>
      <c r="AI1809">
        <f t="shared" si="718"/>
        <v>1</v>
      </c>
      <c r="AJ1809" s="11">
        <f t="shared" si="719"/>
        <v>0</v>
      </c>
      <c r="AK1809" s="2">
        <f t="shared" si="720"/>
        <v>1</v>
      </c>
      <c r="AL1809" s="10">
        <f t="shared" si="721"/>
        <v>0</v>
      </c>
      <c r="AN1809" s="25">
        <f t="shared" si="722"/>
        <v>1</v>
      </c>
      <c r="AO1809" s="2">
        <f t="shared" si="723"/>
        <v>0</v>
      </c>
      <c r="AP1809" s="2">
        <f t="shared" si="724"/>
        <v>0</v>
      </c>
      <c r="AQ1809" s="2">
        <f t="shared" si="725"/>
        <v>0</v>
      </c>
      <c r="AR1809" s="2">
        <f t="shared" si="726"/>
        <v>0</v>
      </c>
      <c r="AS1809" s="27">
        <f t="shared" si="727"/>
        <v>0</v>
      </c>
      <c r="AU1809" s="3">
        <v>0</v>
      </c>
      <c r="AV1809">
        <v>0.27461952076974305</v>
      </c>
      <c r="AX1809" s="1">
        <v>5078</v>
      </c>
      <c r="AY1809">
        <v>35289</v>
      </c>
      <c r="AZ1809">
        <v>23</v>
      </c>
      <c r="BA1809">
        <v>34</v>
      </c>
      <c r="BB1809" s="2">
        <v>0</v>
      </c>
      <c r="BC1809" s="2">
        <v>1</v>
      </c>
      <c r="BD1809" s="2">
        <v>1</v>
      </c>
      <c r="BE1809" s="10">
        <v>1</v>
      </c>
      <c r="BF1809" s="25">
        <v>1</v>
      </c>
      <c r="BG1809" s="2">
        <v>0</v>
      </c>
      <c r="BH1809">
        <v>0</v>
      </c>
      <c r="BI1809">
        <v>1</v>
      </c>
      <c r="BJ1809">
        <v>0</v>
      </c>
      <c r="BK1809" s="11">
        <v>0</v>
      </c>
      <c r="BL1809">
        <v>35289</v>
      </c>
    </row>
    <row r="1810" spans="1:64">
      <c r="A1810" t="s">
        <v>19</v>
      </c>
      <c r="B1810" t="s">
        <v>43</v>
      </c>
      <c r="C1810" t="s">
        <v>20</v>
      </c>
      <c r="D1810" t="s">
        <v>25</v>
      </c>
      <c r="E1810" t="s">
        <v>15</v>
      </c>
      <c r="F1810" t="s">
        <v>16</v>
      </c>
      <c r="G1810" t="s">
        <v>17</v>
      </c>
      <c r="H1810" s="2" t="s">
        <v>9172</v>
      </c>
      <c r="I1810" s="2" t="s">
        <v>9172</v>
      </c>
      <c r="J1810" s="2" t="s">
        <v>9172</v>
      </c>
      <c r="K1810" s="6" t="s">
        <v>9172</v>
      </c>
      <c r="L1810" s="8" t="s">
        <v>5875</v>
      </c>
      <c r="M1810" s="1">
        <v>5666</v>
      </c>
      <c r="N1810">
        <v>0</v>
      </c>
      <c r="O1810">
        <f t="shared" si="703"/>
        <v>1</v>
      </c>
      <c r="P1810">
        <v>32</v>
      </c>
      <c r="Q1810">
        <v>95</v>
      </c>
      <c r="R1810">
        <v>17</v>
      </c>
      <c r="S1810" s="2">
        <f t="shared" si="704"/>
        <v>0</v>
      </c>
      <c r="T1810" s="2">
        <f t="shared" si="705"/>
        <v>0</v>
      </c>
      <c r="U1810" s="2">
        <f t="shared" si="705"/>
        <v>0</v>
      </c>
      <c r="V1810" s="10">
        <f t="shared" si="705"/>
        <v>0</v>
      </c>
      <c r="W1810">
        <f t="shared" si="706"/>
        <v>1</v>
      </c>
      <c r="X1810" s="11">
        <f t="shared" si="707"/>
        <v>0</v>
      </c>
      <c r="Y1810">
        <f t="shared" si="708"/>
        <v>0</v>
      </c>
      <c r="Z1810">
        <f t="shared" si="709"/>
        <v>0</v>
      </c>
      <c r="AA1810">
        <f t="shared" si="710"/>
        <v>0</v>
      </c>
      <c r="AB1810" s="11">
        <f t="shared" si="711"/>
        <v>0</v>
      </c>
      <c r="AC1810">
        <f t="shared" si="712"/>
        <v>0</v>
      </c>
      <c r="AD1810">
        <f t="shared" si="713"/>
        <v>0</v>
      </c>
      <c r="AE1810">
        <f t="shared" si="714"/>
        <v>0</v>
      </c>
      <c r="AF1810" s="11">
        <f t="shared" si="715"/>
        <v>0</v>
      </c>
      <c r="AG1810">
        <f t="shared" si="716"/>
        <v>1</v>
      </c>
      <c r="AH1810" s="11">
        <f t="shared" si="717"/>
        <v>0</v>
      </c>
      <c r="AI1810">
        <f t="shared" si="718"/>
        <v>1</v>
      </c>
      <c r="AJ1810" s="11">
        <f t="shared" si="719"/>
        <v>0</v>
      </c>
      <c r="AK1810" s="2">
        <f t="shared" si="720"/>
        <v>1</v>
      </c>
      <c r="AL1810" s="10">
        <f t="shared" si="721"/>
        <v>0</v>
      </c>
      <c r="AN1810" s="25">
        <f t="shared" si="722"/>
        <v>0</v>
      </c>
      <c r="AO1810" s="2">
        <f t="shared" si="723"/>
        <v>1</v>
      </c>
      <c r="AP1810" s="2">
        <f t="shared" si="724"/>
        <v>1</v>
      </c>
      <c r="AQ1810" s="2">
        <f t="shared" si="725"/>
        <v>0</v>
      </c>
      <c r="AR1810" s="2">
        <f t="shared" si="726"/>
        <v>0</v>
      </c>
      <c r="AS1810" s="27">
        <f t="shared" si="727"/>
        <v>0</v>
      </c>
      <c r="AU1810" s="3">
        <v>0</v>
      </c>
      <c r="AV1810">
        <v>0.27468941140672631</v>
      </c>
      <c r="AX1810" s="1">
        <v>5666</v>
      </c>
      <c r="AY1810">
        <v>0</v>
      </c>
      <c r="AZ1810">
        <v>95</v>
      </c>
      <c r="BA1810">
        <v>17</v>
      </c>
      <c r="BB1810" s="2">
        <v>0</v>
      </c>
      <c r="BC1810" s="2">
        <v>0</v>
      </c>
      <c r="BD1810" s="2">
        <v>0</v>
      </c>
      <c r="BE1810" s="10">
        <v>0</v>
      </c>
      <c r="BF1810" s="25">
        <v>0</v>
      </c>
      <c r="BG1810" s="2">
        <v>1</v>
      </c>
      <c r="BH1810">
        <v>0</v>
      </c>
      <c r="BI1810">
        <v>0</v>
      </c>
      <c r="BJ1810">
        <v>0</v>
      </c>
      <c r="BK1810" s="11">
        <v>0</v>
      </c>
      <c r="BL1810">
        <v>0</v>
      </c>
    </row>
    <row r="1811" spans="1:64">
      <c r="A1811" t="s">
        <v>19</v>
      </c>
      <c r="B1811" t="s">
        <v>30</v>
      </c>
      <c r="C1811" t="s">
        <v>13</v>
      </c>
      <c r="D1811" t="s">
        <v>25</v>
      </c>
      <c r="E1811" t="s">
        <v>15</v>
      </c>
      <c r="F1811" t="s">
        <v>21</v>
      </c>
      <c r="G1811" t="s">
        <v>39</v>
      </c>
      <c r="H1811" s="2" t="s">
        <v>9172</v>
      </c>
      <c r="I1811" s="2" t="s">
        <v>9173</v>
      </c>
      <c r="J1811" s="2" t="s">
        <v>9172</v>
      </c>
      <c r="K1811" s="6" t="s">
        <v>9173</v>
      </c>
      <c r="L1811" s="8" t="s">
        <v>3260</v>
      </c>
      <c r="M1811" s="1">
        <v>15513</v>
      </c>
      <c r="N1811">
        <v>39794</v>
      </c>
      <c r="O1811">
        <f t="shared" si="703"/>
        <v>1</v>
      </c>
      <c r="P1811">
        <v>19</v>
      </c>
      <c r="Q1811">
        <v>163</v>
      </c>
      <c r="R1811">
        <v>0</v>
      </c>
      <c r="S1811" s="2">
        <f t="shared" si="704"/>
        <v>0</v>
      </c>
      <c r="T1811" s="2">
        <f t="shared" si="705"/>
        <v>1</v>
      </c>
      <c r="U1811" s="2">
        <f t="shared" si="705"/>
        <v>0</v>
      </c>
      <c r="V1811" s="10">
        <f t="shared" si="705"/>
        <v>1</v>
      </c>
      <c r="W1811">
        <f t="shared" si="706"/>
        <v>1</v>
      </c>
      <c r="X1811" s="11">
        <f t="shared" si="707"/>
        <v>0</v>
      </c>
      <c r="Y1811">
        <f t="shared" si="708"/>
        <v>1</v>
      </c>
      <c r="Z1811">
        <f t="shared" si="709"/>
        <v>0</v>
      </c>
      <c r="AA1811">
        <f t="shared" si="710"/>
        <v>0</v>
      </c>
      <c r="AB1811" s="11">
        <f t="shared" si="711"/>
        <v>0</v>
      </c>
      <c r="AC1811">
        <f t="shared" si="712"/>
        <v>1</v>
      </c>
      <c r="AD1811">
        <f t="shared" si="713"/>
        <v>0</v>
      </c>
      <c r="AE1811">
        <f t="shared" si="714"/>
        <v>0</v>
      </c>
      <c r="AF1811" s="11">
        <f t="shared" si="715"/>
        <v>0</v>
      </c>
      <c r="AG1811">
        <f t="shared" si="716"/>
        <v>1</v>
      </c>
      <c r="AH1811" s="11">
        <f t="shared" si="717"/>
        <v>0</v>
      </c>
      <c r="AI1811">
        <f t="shared" si="718"/>
        <v>0</v>
      </c>
      <c r="AJ1811" s="11">
        <f t="shared" si="719"/>
        <v>0</v>
      </c>
      <c r="AK1811" s="2">
        <f t="shared" si="720"/>
        <v>0</v>
      </c>
      <c r="AL1811" s="10">
        <f t="shared" si="721"/>
        <v>0</v>
      </c>
      <c r="AN1811" s="25">
        <f t="shared" si="722"/>
        <v>0</v>
      </c>
      <c r="AO1811" s="2">
        <f t="shared" si="723"/>
        <v>0</v>
      </c>
      <c r="AP1811" s="2">
        <f t="shared" si="724"/>
        <v>0</v>
      </c>
      <c r="AQ1811" s="2">
        <f t="shared" si="725"/>
        <v>0</v>
      </c>
      <c r="AR1811" s="2">
        <f t="shared" si="726"/>
        <v>1</v>
      </c>
      <c r="AS1811" s="27">
        <f t="shared" si="727"/>
        <v>1</v>
      </c>
      <c r="AU1811" s="3">
        <v>0</v>
      </c>
      <c r="AV1811">
        <v>0.27501465718961071</v>
      </c>
      <c r="AX1811" s="1">
        <v>15513</v>
      </c>
      <c r="AY1811">
        <v>39794</v>
      </c>
      <c r="AZ1811">
        <v>163</v>
      </c>
      <c r="BA1811">
        <v>0</v>
      </c>
      <c r="BB1811" s="2">
        <v>0</v>
      </c>
      <c r="BC1811" s="2">
        <v>1</v>
      </c>
      <c r="BD1811" s="2">
        <v>0</v>
      </c>
      <c r="BE1811" s="10">
        <v>1</v>
      </c>
      <c r="BF1811" s="25">
        <v>0</v>
      </c>
      <c r="BG1811" s="2">
        <v>0</v>
      </c>
      <c r="BH1811">
        <v>1</v>
      </c>
      <c r="BI1811">
        <v>0</v>
      </c>
      <c r="BJ1811">
        <v>0</v>
      </c>
      <c r="BK1811" s="11">
        <v>0</v>
      </c>
      <c r="BL1811">
        <v>39794</v>
      </c>
    </row>
    <row r="1812" spans="1:64">
      <c r="A1812" t="s">
        <v>23</v>
      </c>
      <c r="B1812" t="s">
        <v>30</v>
      </c>
      <c r="C1812" t="s">
        <v>13</v>
      </c>
      <c r="D1812" t="s">
        <v>25</v>
      </c>
      <c r="E1812" t="s">
        <v>15</v>
      </c>
      <c r="F1812" t="s">
        <v>21</v>
      </c>
      <c r="G1812" t="s">
        <v>17</v>
      </c>
      <c r="H1812" s="2" t="s">
        <v>9172</v>
      </c>
      <c r="I1812" s="2" t="s">
        <v>9173</v>
      </c>
      <c r="J1812" s="2" t="s">
        <v>9173</v>
      </c>
      <c r="K1812" s="6" t="s">
        <v>9173</v>
      </c>
      <c r="L1812" s="8" t="s">
        <v>4532</v>
      </c>
      <c r="M1812" s="1">
        <v>6931</v>
      </c>
      <c r="N1812">
        <v>29318</v>
      </c>
      <c r="O1812">
        <f t="shared" si="703"/>
        <v>1</v>
      </c>
      <c r="P1812">
        <v>48</v>
      </c>
      <c r="Q1812">
        <v>172</v>
      </c>
      <c r="R1812">
        <v>29</v>
      </c>
      <c r="S1812" s="2">
        <f t="shared" si="704"/>
        <v>0</v>
      </c>
      <c r="T1812" s="2">
        <f t="shared" si="705"/>
        <v>1</v>
      </c>
      <c r="U1812" s="2">
        <f t="shared" si="705"/>
        <v>1</v>
      </c>
      <c r="V1812" s="10">
        <f t="shared" si="705"/>
        <v>1</v>
      </c>
      <c r="W1812">
        <f t="shared" si="706"/>
        <v>0</v>
      </c>
      <c r="X1812" s="11">
        <f t="shared" si="707"/>
        <v>1</v>
      </c>
      <c r="Y1812">
        <f t="shared" si="708"/>
        <v>1</v>
      </c>
      <c r="Z1812">
        <f t="shared" si="709"/>
        <v>0</v>
      </c>
      <c r="AA1812">
        <f t="shared" si="710"/>
        <v>0</v>
      </c>
      <c r="AB1812" s="11">
        <f t="shared" si="711"/>
        <v>0</v>
      </c>
      <c r="AC1812">
        <f t="shared" si="712"/>
        <v>1</v>
      </c>
      <c r="AD1812">
        <f t="shared" si="713"/>
        <v>0</v>
      </c>
      <c r="AE1812">
        <f t="shared" si="714"/>
        <v>0</v>
      </c>
      <c r="AF1812" s="11">
        <f t="shared" si="715"/>
        <v>0</v>
      </c>
      <c r="AG1812">
        <f t="shared" si="716"/>
        <v>1</v>
      </c>
      <c r="AH1812" s="11">
        <f t="shared" si="717"/>
        <v>0</v>
      </c>
      <c r="AI1812">
        <f t="shared" si="718"/>
        <v>0</v>
      </c>
      <c r="AJ1812" s="11">
        <f t="shared" si="719"/>
        <v>0</v>
      </c>
      <c r="AK1812" s="2">
        <f t="shared" si="720"/>
        <v>1</v>
      </c>
      <c r="AL1812" s="10">
        <f t="shared" si="721"/>
        <v>0</v>
      </c>
      <c r="AN1812" s="25">
        <f t="shared" si="722"/>
        <v>0</v>
      </c>
      <c r="AO1812" s="2">
        <f t="shared" si="723"/>
        <v>0</v>
      </c>
      <c r="AP1812" s="2">
        <f t="shared" si="724"/>
        <v>0</v>
      </c>
      <c r="AQ1812" s="2">
        <f t="shared" si="725"/>
        <v>0</v>
      </c>
      <c r="AR1812" s="2">
        <f t="shared" si="726"/>
        <v>1</v>
      </c>
      <c r="AS1812" s="27">
        <f t="shared" si="727"/>
        <v>0</v>
      </c>
      <c r="AU1812" s="3">
        <v>0</v>
      </c>
      <c r="AV1812">
        <v>0.27512927692156719</v>
      </c>
      <c r="AX1812" s="1">
        <v>6931</v>
      </c>
      <c r="AY1812">
        <v>29318</v>
      </c>
      <c r="AZ1812">
        <v>172</v>
      </c>
      <c r="BA1812">
        <v>29</v>
      </c>
      <c r="BB1812" s="2">
        <v>0</v>
      </c>
      <c r="BC1812" s="2">
        <v>1</v>
      </c>
      <c r="BD1812" s="2">
        <v>1</v>
      </c>
      <c r="BE1812" s="10">
        <v>1</v>
      </c>
      <c r="BF1812" s="25">
        <v>0</v>
      </c>
      <c r="BG1812" s="2">
        <v>0</v>
      </c>
      <c r="BH1812">
        <v>1</v>
      </c>
      <c r="BI1812">
        <v>0</v>
      </c>
      <c r="BJ1812">
        <v>0</v>
      </c>
      <c r="BK1812" s="11">
        <v>0</v>
      </c>
      <c r="BL1812">
        <v>29318</v>
      </c>
    </row>
    <row r="1813" spans="1:64">
      <c r="A1813" t="s">
        <v>11</v>
      </c>
      <c r="B1813" t="s">
        <v>12</v>
      </c>
      <c r="C1813" t="s">
        <v>20</v>
      </c>
      <c r="D1813" t="s">
        <v>25</v>
      </c>
      <c r="E1813" t="s">
        <v>15</v>
      </c>
      <c r="F1813" t="s">
        <v>21</v>
      </c>
      <c r="G1813" t="s">
        <v>17</v>
      </c>
      <c r="H1813" s="2" t="s">
        <v>9172</v>
      </c>
      <c r="I1813" s="2" t="s">
        <v>9173</v>
      </c>
      <c r="J1813" s="2" t="s">
        <v>9172</v>
      </c>
      <c r="K1813" s="6" t="s">
        <v>9172</v>
      </c>
      <c r="L1813" s="8" t="s">
        <v>8729</v>
      </c>
      <c r="M1813" s="1">
        <v>7194</v>
      </c>
      <c r="N1813">
        <v>0</v>
      </c>
      <c r="O1813">
        <f t="shared" si="703"/>
        <v>1</v>
      </c>
      <c r="P1813">
        <v>31</v>
      </c>
      <c r="Q1813">
        <v>73</v>
      </c>
      <c r="R1813">
        <v>22</v>
      </c>
      <c r="S1813" s="2">
        <f t="shared" si="704"/>
        <v>0</v>
      </c>
      <c r="T1813" s="2">
        <f t="shared" si="705"/>
        <v>1</v>
      </c>
      <c r="U1813" s="2">
        <f t="shared" si="705"/>
        <v>0</v>
      </c>
      <c r="V1813" s="10">
        <f t="shared" si="705"/>
        <v>0</v>
      </c>
      <c r="W1813">
        <f t="shared" si="706"/>
        <v>0</v>
      </c>
      <c r="X1813" s="11">
        <f t="shared" si="707"/>
        <v>0</v>
      </c>
      <c r="Y1813">
        <f t="shared" si="708"/>
        <v>0</v>
      </c>
      <c r="Z1813">
        <f t="shared" si="709"/>
        <v>1</v>
      </c>
      <c r="AA1813">
        <f t="shared" si="710"/>
        <v>0</v>
      </c>
      <c r="AB1813" s="11">
        <f t="shared" si="711"/>
        <v>0</v>
      </c>
      <c r="AC1813">
        <f t="shared" si="712"/>
        <v>0</v>
      </c>
      <c r="AD1813">
        <f t="shared" si="713"/>
        <v>0</v>
      </c>
      <c r="AE1813">
        <f t="shared" si="714"/>
        <v>0</v>
      </c>
      <c r="AF1813" s="11">
        <f t="shared" si="715"/>
        <v>0</v>
      </c>
      <c r="AG1813">
        <f t="shared" si="716"/>
        <v>1</v>
      </c>
      <c r="AH1813" s="11">
        <f t="shared" si="717"/>
        <v>0</v>
      </c>
      <c r="AI1813">
        <f t="shared" si="718"/>
        <v>0</v>
      </c>
      <c r="AJ1813" s="11">
        <f t="shared" si="719"/>
        <v>0</v>
      </c>
      <c r="AK1813" s="2">
        <f t="shared" si="720"/>
        <v>1</v>
      </c>
      <c r="AL1813" s="10">
        <f t="shared" si="721"/>
        <v>0</v>
      </c>
      <c r="AN1813" s="25">
        <f t="shared" si="722"/>
        <v>1</v>
      </c>
      <c r="AO1813" s="2">
        <f t="shared" si="723"/>
        <v>0</v>
      </c>
      <c r="AP1813" s="2">
        <f t="shared" si="724"/>
        <v>1</v>
      </c>
      <c r="AQ1813" s="2">
        <f t="shared" si="725"/>
        <v>0</v>
      </c>
      <c r="AR1813" s="2">
        <f t="shared" si="726"/>
        <v>1</v>
      </c>
      <c r="AS1813" s="27">
        <f t="shared" si="727"/>
        <v>0</v>
      </c>
      <c r="AU1813" s="3">
        <v>0</v>
      </c>
      <c r="AV1813">
        <v>0.27514608170611138</v>
      </c>
      <c r="AX1813" s="1">
        <v>7194</v>
      </c>
      <c r="AY1813">
        <v>0</v>
      </c>
      <c r="AZ1813">
        <v>73</v>
      </c>
      <c r="BA1813">
        <v>22</v>
      </c>
      <c r="BB1813" s="2">
        <v>0</v>
      </c>
      <c r="BC1813" s="2">
        <v>1</v>
      </c>
      <c r="BD1813" s="2">
        <v>0</v>
      </c>
      <c r="BE1813" s="10">
        <v>0</v>
      </c>
      <c r="BF1813" s="25">
        <v>1</v>
      </c>
      <c r="BG1813" s="2">
        <v>1</v>
      </c>
      <c r="BH1813">
        <v>0</v>
      </c>
      <c r="BI1813">
        <v>1</v>
      </c>
      <c r="BJ1813">
        <v>0</v>
      </c>
      <c r="BK1813" s="11">
        <v>0</v>
      </c>
      <c r="BL1813">
        <v>0</v>
      </c>
    </row>
    <row r="1814" spans="1:64">
      <c r="A1814" t="s">
        <v>19</v>
      </c>
      <c r="B1814" t="s">
        <v>30</v>
      </c>
      <c r="C1814" t="s">
        <v>13</v>
      </c>
      <c r="D1814" t="s">
        <v>25</v>
      </c>
      <c r="E1814" t="s">
        <v>33</v>
      </c>
      <c r="F1814" t="s">
        <v>16</v>
      </c>
      <c r="G1814" t="s">
        <v>17</v>
      </c>
      <c r="H1814" s="2" t="s">
        <v>9173</v>
      </c>
      <c r="I1814" s="2" t="s">
        <v>9172</v>
      </c>
      <c r="J1814" s="2" t="s">
        <v>9172</v>
      </c>
      <c r="K1814" s="6" t="s">
        <v>9173</v>
      </c>
      <c r="L1814" s="8" t="s">
        <v>8967</v>
      </c>
      <c r="M1814" s="1">
        <v>10212</v>
      </c>
      <c r="N1814">
        <v>93920</v>
      </c>
      <c r="O1814">
        <f t="shared" si="703"/>
        <v>1</v>
      </c>
      <c r="P1814">
        <v>32</v>
      </c>
      <c r="Q1814">
        <v>78</v>
      </c>
      <c r="R1814">
        <v>20</v>
      </c>
      <c r="S1814" s="2">
        <f t="shared" si="704"/>
        <v>1</v>
      </c>
      <c r="T1814" s="2">
        <f t="shared" si="705"/>
        <v>0</v>
      </c>
      <c r="U1814" s="2">
        <f t="shared" si="705"/>
        <v>0</v>
      </c>
      <c r="V1814" s="10">
        <f t="shared" si="705"/>
        <v>1</v>
      </c>
      <c r="W1814">
        <f t="shared" si="706"/>
        <v>1</v>
      </c>
      <c r="X1814" s="11">
        <f t="shared" si="707"/>
        <v>0</v>
      </c>
      <c r="Y1814">
        <f t="shared" si="708"/>
        <v>1</v>
      </c>
      <c r="Z1814">
        <f t="shared" si="709"/>
        <v>0</v>
      </c>
      <c r="AA1814">
        <f t="shared" si="710"/>
        <v>0</v>
      </c>
      <c r="AB1814" s="11">
        <f t="shared" si="711"/>
        <v>0</v>
      </c>
      <c r="AC1814">
        <f t="shared" si="712"/>
        <v>1</v>
      </c>
      <c r="AD1814">
        <f t="shared" si="713"/>
        <v>0</v>
      </c>
      <c r="AE1814">
        <f t="shared" si="714"/>
        <v>0</v>
      </c>
      <c r="AF1814" s="11">
        <f t="shared" si="715"/>
        <v>0</v>
      </c>
      <c r="AG1814">
        <f t="shared" si="716"/>
        <v>0</v>
      </c>
      <c r="AH1814" s="11">
        <f t="shared" si="717"/>
        <v>0</v>
      </c>
      <c r="AI1814">
        <f t="shared" si="718"/>
        <v>1</v>
      </c>
      <c r="AJ1814" s="11">
        <f t="shared" si="719"/>
        <v>0</v>
      </c>
      <c r="AK1814" s="2">
        <f t="shared" si="720"/>
        <v>1</v>
      </c>
      <c r="AL1814" s="10">
        <f t="shared" si="721"/>
        <v>0</v>
      </c>
      <c r="AN1814" s="25">
        <f t="shared" si="722"/>
        <v>0</v>
      </c>
      <c r="AO1814" s="2">
        <f t="shared" si="723"/>
        <v>0</v>
      </c>
      <c r="AP1814" s="2">
        <f t="shared" si="724"/>
        <v>0</v>
      </c>
      <c r="AQ1814" s="2">
        <f t="shared" si="725"/>
        <v>1</v>
      </c>
      <c r="AR1814" s="2">
        <f t="shared" si="726"/>
        <v>0</v>
      </c>
      <c r="AS1814" s="27">
        <f t="shared" si="727"/>
        <v>0</v>
      </c>
      <c r="AU1814" s="3">
        <v>0</v>
      </c>
      <c r="AV1814">
        <v>0.27559245483744538</v>
      </c>
      <c r="AX1814" s="1">
        <v>10212</v>
      </c>
      <c r="AY1814">
        <v>93920</v>
      </c>
      <c r="AZ1814">
        <v>78</v>
      </c>
      <c r="BA1814">
        <v>20</v>
      </c>
      <c r="BB1814" s="2">
        <v>1</v>
      </c>
      <c r="BC1814" s="2">
        <v>0</v>
      </c>
      <c r="BD1814" s="2">
        <v>0</v>
      </c>
      <c r="BE1814" s="10">
        <v>1</v>
      </c>
      <c r="BF1814" s="25">
        <v>0</v>
      </c>
      <c r="BG1814" s="2">
        <v>0</v>
      </c>
      <c r="BH1814">
        <v>1</v>
      </c>
      <c r="BI1814">
        <v>0</v>
      </c>
      <c r="BJ1814">
        <v>0</v>
      </c>
      <c r="BK1814" s="11">
        <v>0</v>
      </c>
      <c r="BL1814">
        <v>93920</v>
      </c>
    </row>
    <row r="1815" spans="1:64">
      <c r="A1815" t="s">
        <v>11</v>
      </c>
      <c r="B1815" t="s">
        <v>43</v>
      </c>
      <c r="C1815" t="s">
        <v>52</v>
      </c>
      <c r="D1815" t="s">
        <v>25</v>
      </c>
      <c r="E1815" t="s">
        <v>15</v>
      </c>
      <c r="F1815" t="s">
        <v>36</v>
      </c>
      <c r="G1815" t="s">
        <v>17</v>
      </c>
      <c r="H1815" s="2" t="s">
        <v>9172</v>
      </c>
      <c r="I1815" s="2" t="s">
        <v>9173</v>
      </c>
      <c r="J1815" s="2" t="s">
        <v>9172</v>
      </c>
      <c r="K1815" s="6" t="s">
        <v>9173</v>
      </c>
      <c r="L1815" s="8" t="s">
        <v>1817</v>
      </c>
      <c r="M1815" s="1">
        <v>5010</v>
      </c>
      <c r="N1815">
        <v>10892</v>
      </c>
      <c r="O1815">
        <f t="shared" si="703"/>
        <v>1</v>
      </c>
      <c r="P1815">
        <v>26</v>
      </c>
      <c r="Q1815">
        <v>78</v>
      </c>
      <c r="R1815">
        <v>16</v>
      </c>
      <c r="S1815" s="2">
        <f t="shared" si="704"/>
        <v>0</v>
      </c>
      <c r="T1815" s="2">
        <f t="shared" si="705"/>
        <v>1</v>
      </c>
      <c r="U1815" s="2">
        <f t="shared" si="705"/>
        <v>0</v>
      </c>
      <c r="V1815" s="10">
        <f t="shared" si="705"/>
        <v>1</v>
      </c>
      <c r="W1815">
        <f t="shared" si="706"/>
        <v>0</v>
      </c>
      <c r="X1815" s="11">
        <f t="shared" si="707"/>
        <v>0</v>
      </c>
      <c r="Y1815">
        <f t="shared" si="708"/>
        <v>0</v>
      </c>
      <c r="Z1815">
        <f t="shared" si="709"/>
        <v>0</v>
      </c>
      <c r="AA1815">
        <f t="shared" si="710"/>
        <v>0</v>
      </c>
      <c r="AB1815" s="11">
        <f t="shared" si="711"/>
        <v>0</v>
      </c>
      <c r="AC1815">
        <f t="shared" si="712"/>
        <v>0</v>
      </c>
      <c r="AD1815">
        <f t="shared" si="713"/>
        <v>0</v>
      </c>
      <c r="AE1815">
        <f t="shared" si="714"/>
        <v>0</v>
      </c>
      <c r="AF1815" s="11">
        <f t="shared" si="715"/>
        <v>1</v>
      </c>
      <c r="AG1815">
        <f t="shared" si="716"/>
        <v>1</v>
      </c>
      <c r="AH1815" s="11">
        <f t="shared" si="717"/>
        <v>0</v>
      </c>
      <c r="AI1815">
        <f t="shared" si="718"/>
        <v>0</v>
      </c>
      <c r="AJ1815" s="11">
        <f t="shared" si="719"/>
        <v>1</v>
      </c>
      <c r="AK1815" s="2">
        <f t="shared" si="720"/>
        <v>1</v>
      </c>
      <c r="AL1815" s="10">
        <f t="shared" si="721"/>
        <v>0</v>
      </c>
      <c r="AN1815" s="25">
        <f t="shared" si="722"/>
        <v>1</v>
      </c>
      <c r="AO1815" s="2">
        <f t="shared" si="723"/>
        <v>1</v>
      </c>
      <c r="AP1815" s="2">
        <f t="shared" si="724"/>
        <v>0</v>
      </c>
      <c r="AQ1815" s="2">
        <f t="shared" si="725"/>
        <v>0</v>
      </c>
      <c r="AR1815" s="2">
        <f t="shared" si="726"/>
        <v>0</v>
      </c>
      <c r="AS1815" s="27">
        <f t="shared" si="727"/>
        <v>0</v>
      </c>
      <c r="AU1815" s="3">
        <v>0</v>
      </c>
      <c r="AV1815">
        <v>0.27612353129131884</v>
      </c>
      <c r="AX1815" s="1">
        <v>5010</v>
      </c>
      <c r="AY1815">
        <v>10892</v>
      </c>
      <c r="AZ1815">
        <v>78</v>
      </c>
      <c r="BA1815">
        <v>16</v>
      </c>
      <c r="BB1815" s="2">
        <v>0</v>
      </c>
      <c r="BC1815" s="2">
        <v>1</v>
      </c>
      <c r="BD1815" s="2">
        <v>0</v>
      </c>
      <c r="BE1815" s="10">
        <v>1</v>
      </c>
      <c r="BF1815" s="25">
        <v>1</v>
      </c>
      <c r="BG1815" s="2">
        <v>0</v>
      </c>
      <c r="BH1815">
        <v>0</v>
      </c>
      <c r="BI1815">
        <v>0</v>
      </c>
      <c r="BJ1815">
        <v>0</v>
      </c>
      <c r="BK1815" s="11">
        <v>0</v>
      </c>
      <c r="BL1815">
        <v>10892</v>
      </c>
    </row>
    <row r="1816" spans="1:64">
      <c r="A1816" t="s">
        <v>19</v>
      </c>
      <c r="B1816" t="s">
        <v>30</v>
      </c>
      <c r="C1816" t="s">
        <v>13</v>
      </c>
      <c r="D1816" t="s">
        <v>25</v>
      </c>
      <c r="E1816" t="s">
        <v>33</v>
      </c>
      <c r="F1816" t="s">
        <v>36</v>
      </c>
      <c r="G1816" t="s">
        <v>17</v>
      </c>
      <c r="H1816" s="2" t="s">
        <v>9172</v>
      </c>
      <c r="I1816" s="2" t="s">
        <v>9172</v>
      </c>
      <c r="J1816" s="2" t="s">
        <v>9172</v>
      </c>
      <c r="K1816" s="6" t="s">
        <v>9173</v>
      </c>
      <c r="L1816" s="8" t="s">
        <v>3624</v>
      </c>
      <c r="M1816" s="1">
        <v>6006</v>
      </c>
      <c r="N1816">
        <v>39482</v>
      </c>
      <c r="O1816">
        <f t="shared" si="703"/>
        <v>1</v>
      </c>
      <c r="P1816">
        <v>56</v>
      </c>
      <c r="Q1816">
        <v>63</v>
      </c>
      <c r="R1816">
        <v>29</v>
      </c>
      <c r="S1816" s="2">
        <f t="shared" si="704"/>
        <v>0</v>
      </c>
      <c r="T1816" s="2">
        <f t="shared" si="705"/>
        <v>0</v>
      </c>
      <c r="U1816" s="2">
        <f t="shared" si="705"/>
        <v>0</v>
      </c>
      <c r="V1816" s="10">
        <f t="shared" si="705"/>
        <v>1</v>
      </c>
      <c r="W1816">
        <f t="shared" si="706"/>
        <v>1</v>
      </c>
      <c r="X1816" s="11">
        <f t="shared" si="707"/>
        <v>0</v>
      </c>
      <c r="Y1816">
        <f t="shared" si="708"/>
        <v>1</v>
      </c>
      <c r="Z1816">
        <f t="shared" si="709"/>
        <v>0</v>
      </c>
      <c r="AA1816">
        <f t="shared" si="710"/>
        <v>0</v>
      </c>
      <c r="AB1816" s="11">
        <f t="shared" si="711"/>
        <v>0</v>
      </c>
      <c r="AC1816">
        <f t="shared" si="712"/>
        <v>1</v>
      </c>
      <c r="AD1816">
        <f t="shared" si="713"/>
        <v>0</v>
      </c>
      <c r="AE1816">
        <f t="shared" si="714"/>
        <v>0</v>
      </c>
      <c r="AF1816" s="11">
        <f t="shared" si="715"/>
        <v>0</v>
      </c>
      <c r="AG1816">
        <f t="shared" si="716"/>
        <v>0</v>
      </c>
      <c r="AH1816" s="11">
        <f t="shared" si="717"/>
        <v>0</v>
      </c>
      <c r="AI1816">
        <f t="shared" si="718"/>
        <v>0</v>
      </c>
      <c r="AJ1816" s="11">
        <f t="shared" si="719"/>
        <v>1</v>
      </c>
      <c r="AK1816" s="2">
        <f t="shared" si="720"/>
        <v>1</v>
      </c>
      <c r="AL1816" s="10">
        <f t="shared" si="721"/>
        <v>0</v>
      </c>
      <c r="AN1816" s="25">
        <f t="shared" si="722"/>
        <v>0</v>
      </c>
      <c r="AO1816" s="2">
        <f t="shared" si="723"/>
        <v>0</v>
      </c>
      <c r="AP1816" s="2">
        <f t="shared" si="724"/>
        <v>0</v>
      </c>
      <c r="AQ1816" s="2">
        <f t="shared" si="725"/>
        <v>1</v>
      </c>
      <c r="AR1816" s="2">
        <f t="shared" si="726"/>
        <v>0</v>
      </c>
      <c r="AS1816" s="27">
        <f t="shared" si="727"/>
        <v>0</v>
      </c>
      <c r="AU1816" s="3">
        <v>0</v>
      </c>
      <c r="AV1816">
        <v>0.27663840086974129</v>
      </c>
      <c r="AX1816" s="1">
        <v>6006</v>
      </c>
      <c r="AY1816">
        <v>39482</v>
      </c>
      <c r="AZ1816">
        <v>63</v>
      </c>
      <c r="BA1816">
        <v>29</v>
      </c>
      <c r="BB1816" s="2">
        <v>0</v>
      </c>
      <c r="BC1816" s="2">
        <v>0</v>
      </c>
      <c r="BD1816" s="2">
        <v>0</v>
      </c>
      <c r="BE1816" s="10">
        <v>1</v>
      </c>
      <c r="BF1816" s="25">
        <v>0</v>
      </c>
      <c r="BG1816" s="2">
        <v>0</v>
      </c>
      <c r="BH1816">
        <v>1</v>
      </c>
      <c r="BI1816">
        <v>0</v>
      </c>
      <c r="BJ1816">
        <v>0</v>
      </c>
      <c r="BK1816" s="11">
        <v>0</v>
      </c>
      <c r="BL1816">
        <v>39482</v>
      </c>
    </row>
    <row r="1817" spans="1:64">
      <c r="A1817" t="s">
        <v>11</v>
      </c>
      <c r="B1817" t="s">
        <v>43</v>
      </c>
      <c r="C1817" t="s">
        <v>20</v>
      </c>
      <c r="D1817" t="s">
        <v>25</v>
      </c>
      <c r="E1817" t="s">
        <v>15</v>
      </c>
      <c r="F1817" t="s">
        <v>16</v>
      </c>
      <c r="G1817" t="s">
        <v>17</v>
      </c>
      <c r="H1817" s="2" t="s">
        <v>9172</v>
      </c>
      <c r="I1817" s="2" t="s">
        <v>9173</v>
      </c>
      <c r="J1817" s="2" t="s">
        <v>9172</v>
      </c>
      <c r="K1817" s="6" t="s">
        <v>9173</v>
      </c>
      <c r="L1817" s="8" t="s">
        <v>3017</v>
      </c>
      <c r="M1817" s="1">
        <v>11876</v>
      </c>
      <c r="N1817">
        <v>0</v>
      </c>
      <c r="O1817">
        <f t="shared" si="703"/>
        <v>1</v>
      </c>
      <c r="P1817">
        <v>32</v>
      </c>
      <c r="Q1817">
        <v>124</v>
      </c>
      <c r="R1817">
        <v>23</v>
      </c>
      <c r="S1817" s="2">
        <f t="shared" si="704"/>
        <v>0</v>
      </c>
      <c r="T1817" s="2">
        <f t="shared" si="705"/>
        <v>1</v>
      </c>
      <c r="U1817" s="2">
        <f t="shared" si="705"/>
        <v>0</v>
      </c>
      <c r="V1817" s="10">
        <f t="shared" si="705"/>
        <v>1</v>
      </c>
      <c r="W1817">
        <f t="shared" si="706"/>
        <v>0</v>
      </c>
      <c r="X1817" s="11">
        <f t="shared" si="707"/>
        <v>0</v>
      </c>
      <c r="Y1817">
        <f t="shared" si="708"/>
        <v>0</v>
      </c>
      <c r="Z1817">
        <f t="shared" si="709"/>
        <v>0</v>
      </c>
      <c r="AA1817">
        <f t="shared" si="710"/>
        <v>0</v>
      </c>
      <c r="AB1817" s="11">
        <f t="shared" si="711"/>
        <v>0</v>
      </c>
      <c r="AC1817">
        <f t="shared" si="712"/>
        <v>0</v>
      </c>
      <c r="AD1817">
        <f t="shared" si="713"/>
        <v>0</v>
      </c>
      <c r="AE1817">
        <f t="shared" si="714"/>
        <v>0</v>
      </c>
      <c r="AF1817" s="11">
        <f t="shared" si="715"/>
        <v>0</v>
      </c>
      <c r="AG1817">
        <f t="shared" si="716"/>
        <v>1</v>
      </c>
      <c r="AH1817" s="11">
        <f t="shared" si="717"/>
        <v>0</v>
      </c>
      <c r="AI1817">
        <f t="shared" si="718"/>
        <v>1</v>
      </c>
      <c r="AJ1817" s="11">
        <f t="shared" si="719"/>
        <v>0</v>
      </c>
      <c r="AK1817" s="2">
        <f t="shared" si="720"/>
        <v>1</v>
      </c>
      <c r="AL1817" s="10">
        <f t="shared" si="721"/>
        <v>0</v>
      </c>
      <c r="AN1817" s="25">
        <f t="shared" si="722"/>
        <v>1</v>
      </c>
      <c r="AO1817" s="2">
        <f t="shared" si="723"/>
        <v>1</v>
      </c>
      <c r="AP1817" s="2">
        <f t="shared" si="724"/>
        <v>1</v>
      </c>
      <c r="AQ1817" s="2">
        <f t="shared" si="725"/>
        <v>0</v>
      </c>
      <c r="AR1817" s="2">
        <f t="shared" si="726"/>
        <v>0</v>
      </c>
      <c r="AS1817" s="27">
        <f t="shared" si="727"/>
        <v>0</v>
      </c>
      <c r="AU1817" s="3">
        <v>0</v>
      </c>
      <c r="AV1817">
        <v>0.2766671414844073</v>
      </c>
      <c r="AX1817" s="1">
        <v>11876</v>
      </c>
      <c r="AY1817">
        <v>0</v>
      </c>
      <c r="AZ1817">
        <v>124</v>
      </c>
      <c r="BA1817">
        <v>23</v>
      </c>
      <c r="BB1817" s="2">
        <v>0</v>
      </c>
      <c r="BC1817" s="2">
        <v>1</v>
      </c>
      <c r="BD1817" s="2">
        <v>0</v>
      </c>
      <c r="BE1817" s="10">
        <v>1</v>
      </c>
      <c r="BF1817" s="25">
        <v>1</v>
      </c>
      <c r="BG1817" s="2">
        <v>1</v>
      </c>
      <c r="BH1817">
        <v>0</v>
      </c>
      <c r="BI1817">
        <v>0</v>
      </c>
      <c r="BJ1817">
        <v>0</v>
      </c>
      <c r="BK1817" s="11">
        <v>0</v>
      </c>
      <c r="BL1817">
        <v>0</v>
      </c>
    </row>
    <row r="1818" spans="1:64">
      <c r="A1818" t="s">
        <v>11</v>
      </c>
      <c r="B1818" t="s">
        <v>30</v>
      </c>
      <c r="C1818" t="s">
        <v>13</v>
      </c>
      <c r="D1818" t="s">
        <v>25</v>
      </c>
      <c r="E1818" t="s">
        <v>15</v>
      </c>
      <c r="F1818" t="s">
        <v>21</v>
      </c>
      <c r="G1818" t="s">
        <v>17</v>
      </c>
      <c r="H1818" s="2" t="s">
        <v>9173</v>
      </c>
      <c r="I1818" s="2" t="s">
        <v>9172</v>
      </c>
      <c r="J1818" s="2" t="s">
        <v>9172</v>
      </c>
      <c r="K1818" s="6" t="s">
        <v>9173</v>
      </c>
      <c r="L1818" s="8" t="s">
        <v>5359</v>
      </c>
      <c r="M1818" s="1">
        <v>5283</v>
      </c>
      <c r="N1818">
        <v>38606</v>
      </c>
      <c r="O1818">
        <f t="shared" si="703"/>
        <v>1</v>
      </c>
      <c r="P1818">
        <v>32</v>
      </c>
      <c r="Q1818">
        <v>62</v>
      </c>
      <c r="R1818">
        <v>16</v>
      </c>
      <c r="S1818" s="2">
        <f t="shared" si="704"/>
        <v>1</v>
      </c>
      <c r="T1818" s="2">
        <f t="shared" si="705"/>
        <v>0</v>
      </c>
      <c r="U1818" s="2">
        <f t="shared" si="705"/>
        <v>0</v>
      </c>
      <c r="V1818" s="10">
        <f t="shared" si="705"/>
        <v>1</v>
      </c>
      <c r="W1818">
        <f t="shared" si="706"/>
        <v>0</v>
      </c>
      <c r="X1818" s="11">
        <f t="shared" si="707"/>
        <v>0</v>
      </c>
      <c r="Y1818">
        <f t="shared" si="708"/>
        <v>1</v>
      </c>
      <c r="Z1818">
        <f t="shared" si="709"/>
        <v>0</v>
      </c>
      <c r="AA1818">
        <f t="shared" si="710"/>
        <v>0</v>
      </c>
      <c r="AB1818" s="11">
        <f t="shared" si="711"/>
        <v>0</v>
      </c>
      <c r="AC1818">
        <f t="shared" si="712"/>
        <v>1</v>
      </c>
      <c r="AD1818">
        <f t="shared" si="713"/>
        <v>0</v>
      </c>
      <c r="AE1818">
        <f t="shared" si="714"/>
        <v>0</v>
      </c>
      <c r="AF1818" s="11">
        <f t="shared" si="715"/>
        <v>0</v>
      </c>
      <c r="AG1818">
        <f t="shared" si="716"/>
        <v>1</v>
      </c>
      <c r="AH1818" s="11">
        <f t="shared" si="717"/>
        <v>0</v>
      </c>
      <c r="AI1818">
        <f t="shared" si="718"/>
        <v>0</v>
      </c>
      <c r="AJ1818" s="11">
        <f t="shared" si="719"/>
        <v>0</v>
      </c>
      <c r="AK1818" s="2">
        <f t="shared" si="720"/>
        <v>1</v>
      </c>
      <c r="AL1818" s="10">
        <f t="shared" si="721"/>
        <v>0</v>
      </c>
      <c r="AN1818" s="25">
        <f t="shared" si="722"/>
        <v>1</v>
      </c>
      <c r="AO1818" s="2">
        <f t="shared" si="723"/>
        <v>0</v>
      </c>
      <c r="AP1818" s="2">
        <f t="shared" si="724"/>
        <v>0</v>
      </c>
      <c r="AQ1818" s="2">
        <f t="shared" si="725"/>
        <v>0</v>
      </c>
      <c r="AR1818" s="2">
        <f t="shared" si="726"/>
        <v>1</v>
      </c>
      <c r="AS1818" s="27">
        <f t="shared" si="727"/>
        <v>0</v>
      </c>
      <c r="AU1818" s="3">
        <v>0</v>
      </c>
      <c r="AV1818">
        <v>0.27715848538892274</v>
      </c>
      <c r="AX1818" s="1">
        <v>5283</v>
      </c>
      <c r="AY1818">
        <v>38606</v>
      </c>
      <c r="AZ1818">
        <v>62</v>
      </c>
      <c r="BA1818">
        <v>16</v>
      </c>
      <c r="BB1818" s="2">
        <v>1</v>
      </c>
      <c r="BC1818" s="2">
        <v>0</v>
      </c>
      <c r="BD1818" s="2">
        <v>0</v>
      </c>
      <c r="BE1818" s="10">
        <v>1</v>
      </c>
      <c r="BF1818" s="25">
        <v>1</v>
      </c>
      <c r="BG1818" s="2">
        <v>0</v>
      </c>
      <c r="BH1818">
        <v>1</v>
      </c>
      <c r="BI1818">
        <v>0</v>
      </c>
      <c r="BJ1818">
        <v>0</v>
      </c>
      <c r="BK1818" s="11">
        <v>0</v>
      </c>
      <c r="BL1818">
        <v>38606</v>
      </c>
    </row>
    <row r="1819" spans="1:64">
      <c r="A1819" t="s">
        <v>11</v>
      </c>
      <c r="B1819" t="s">
        <v>43</v>
      </c>
      <c r="C1819" t="s">
        <v>20</v>
      </c>
      <c r="D1819" t="s">
        <v>25</v>
      </c>
      <c r="E1819" t="s">
        <v>15</v>
      </c>
      <c r="F1819" t="s">
        <v>16</v>
      </c>
      <c r="G1819" t="s">
        <v>17</v>
      </c>
      <c r="H1819" s="2" t="s">
        <v>9173</v>
      </c>
      <c r="I1819" s="2" t="s">
        <v>9173</v>
      </c>
      <c r="J1819" s="2" t="s">
        <v>9172</v>
      </c>
      <c r="K1819" s="6" t="s">
        <v>9173</v>
      </c>
      <c r="L1819" s="8" t="s">
        <v>5459</v>
      </c>
      <c r="M1819" s="1">
        <v>5326</v>
      </c>
      <c r="N1819">
        <v>0</v>
      </c>
      <c r="O1819">
        <f t="shared" si="703"/>
        <v>1</v>
      </c>
      <c r="P1819">
        <v>37</v>
      </c>
      <c r="Q1819">
        <v>67</v>
      </c>
      <c r="R1819">
        <v>17</v>
      </c>
      <c r="S1819" s="2">
        <f t="shared" si="704"/>
        <v>1</v>
      </c>
      <c r="T1819" s="2">
        <f t="shared" si="705"/>
        <v>1</v>
      </c>
      <c r="U1819" s="2">
        <f t="shared" si="705"/>
        <v>0</v>
      </c>
      <c r="V1819" s="10">
        <f t="shared" si="705"/>
        <v>1</v>
      </c>
      <c r="W1819">
        <f t="shared" si="706"/>
        <v>0</v>
      </c>
      <c r="X1819" s="11">
        <f t="shared" si="707"/>
        <v>0</v>
      </c>
      <c r="Y1819">
        <f t="shared" si="708"/>
        <v>0</v>
      </c>
      <c r="Z1819">
        <f t="shared" si="709"/>
        <v>0</v>
      </c>
      <c r="AA1819">
        <f t="shared" si="710"/>
        <v>0</v>
      </c>
      <c r="AB1819" s="11">
        <f t="shared" si="711"/>
        <v>0</v>
      </c>
      <c r="AC1819">
        <f t="shared" si="712"/>
        <v>0</v>
      </c>
      <c r="AD1819">
        <f t="shared" si="713"/>
        <v>0</v>
      </c>
      <c r="AE1819">
        <f t="shared" si="714"/>
        <v>0</v>
      </c>
      <c r="AF1819" s="11">
        <f t="shared" si="715"/>
        <v>0</v>
      </c>
      <c r="AG1819">
        <f t="shared" si="716"/>
        <v>1</v>
      </c>
      <c r="AH1819" s="11">
        <f t="shared" si="717"/>
        <v>0</v>
      </c>
      <c r="AI1819">
        <f t="shared" si="718"/>
        <v>1</v>
      </c>
      <c r="AJ1819" s="11">
        <f t="shared" si="719"/>
        <v>0</v>
      </c>
      <c r="AK1819" s="2">
        <f t="shared" si="720"/>
        <v>1</v>
      </c>
      <c r="AL1819" s="10">
        <f t="shared" si="721"/>
        <v>0</v>
      </c>
      <c r="AN1819" s="25">
        <f t="shared" si="722"/>
        <v>1</v>
      </c>
      <c r="AO1819" s="2">
        <f t="shared" si="723"/>
        <v>1</v>
      </c>
      <c r="AP1819" s="2">
        <f t="shared" si="724"/>
        <v>1</v>
      </c>
      <c r="AQ1819" s="2">
        <f t="shared" si="725"/>
        <v>0</v>
      </c>
      <c r="AR1819" s="2">
        <f t="shared" si="726"/>
        <v>0</v>
      </c>
      <c r="AS1819" s="27">
        <f t="shared" si="727"/>
        <v>0</v>
      </c>
      <c r="AU1819" s="3">
        <v>0</v>
      </c>
      <c r="AV1819">
        <v>0.27746658505753918</v>
      </c>
      <c r="AX1819" s="1">
        <v>5326</v>
      </c>
      <c r="AY1819">
        <v>0</v>
      </c>
      <c r="AZ1819">
        <v>67</v>
      </c>
      <c r="BA1819">
        <v>17</v>
      </c>
      <c r="BB1819" s="2">
        <v>1</v>
      </c>
      <c r="BC1819" s="2">
        <v>1</v>
      </c>
      <c r="BD1819" s="2">
        <v>0</v>
      </c>
      <c r="BE1819" s="10">
        <v>1</v>
      </c>
      <c r="BF1819" s="25">
        <v>1</v>
      </c>
      <c r="BG1819" s="2">
        <v>1</v>
      </c>
      <c r="BH1819">
        <v>0</v>
      </c>
      <c r="BI1819">
        <v>0</v>
      </c>
      <c r="BJ1819">
        <v>0</v>
      </c>
      <c r="BK1819" s="11">
        <v>0</v>
      </c>
      <c r="BL1819">
        <v>0</v>
      </c>
    </row>
    <row r="1820" spans="1:64">
      <c r="A1820" t="s">
        <v>19</v>
      </c>
      <c r="B1820" t="s">
        <v>78</v>
      </c>
      <c r="C1820" t="s">
        <v>13</v>
      </c>
      <c r="D1820" t="s">
        <v>25</v>
      </c>
      <c r="E1820" t="s">
        <v>27</v>
      </c>
      <c r="F1820" t="s">
        <v>36</v>
      </c>
      <c r="G1820" t="s">
        <v>17</v>
      </c>
      <c r="H1820" s="2" t="s">
        <v>9172</v>
      </c>
      <c r="I1820" s="2" t="s">
        <v>9173</v>
      </c>
      <c r="J1820" s="2" t="s">
        <v>9172</v>
      </c>
      <c r="K1820" s="6" t="s">
        <v>9173</v>
      </c>
      <c r="L1820" s="8" t="s">
        <v>1955</v>
      </c>
      <c r="M1820" s="1">
        <v>3436</v>
      </c>
      <c r="N1820">
        <v>30817</v>
      </c>
      <c r="O1820">
        <f t="shared" si="703"/>
        <v>1</v>
      </c>
      <c r="P1820">
        <v>42</v>
      </c>
      <c r="Q1820">
        <v>84</v>
      </c>
      <c r="R1820">
        <v>25</v>
      </c>
      <c r="S1820" s="2">
        <f t="shared" si="704"/>
        <v>0</v>
      </c>
      <c r="T1820" s="2">
        <f t="shared" si="705"/>
        <v>1</v>
      </c>
      <c r="U1820" s="2">
        <f t="shared" si="705"/>
        <v>0</v>
      </c>
      <c r="V1820" s="10">
        <f t="shared" si="705"/>
        <v>1</v>
      </c>
      <c r="W1820">
        <f t="shared" si="706"/>
        <v>1</v>
      </c>
      <c r="X1820" s="11">
        <f t="shared" si="707"/>
        <v>0</v>
      </c>
      <c r="Y1820">
        <f t="shared" si="708"/>
        <v>0</v>
      </c>
      <c r="Z1820">
        <f t="shared" si="709"/>
        <v>0</v>
      </c>
      <c r="AA1820">
        <f t="shared" si="710"/>
        <v>0</v>
      </c>
      <c r="AB1820" s="11">
        <f t="shared" si="711"/>
        <v>1</v>
      </c>
      <c r="AC1820">
        <f t="shared" si="712"/>
        <v>1</v>
      </c>
      <c r="AD1820">
        <f t="shared" si="713"/>
        <v>0</v>
      </c>
      <c r="AE1820">
        <f t="shared" si="714"/>
        <v>0</v>
      </c>
      <c r="AF1820" s="11">
        <f t="shared" si="715"/>
        <v>0</v>
      </c>
      <c r="AG1820">
        <f t="shared" si="716"/>
        <v>0</v>
      </c>
      <c r="AH1820" s="11">
        <f t="shared" si="717"/>
        <v>1</v>
      </c>
      <c r="AI1820">
        <f t="shared" si="718"/>
        <v>0</v>
      </c>
      <c r="AJ1820" s="11">
        <f t="shared" si="719"/>
        <v>1</v>
      </c>
      <c r="AK1820" s="2">
        <f t="shared" si="720"/>
        <v>1</v>
      </c>
      <c r="AL1820" s="10">
        <f t="shared" si="721"/>
        <v>0</v>
      </c>
      <c r="AN1820" s="25">
        <f t="shared" si="722"/>
        <v>0</v>
      </c>
      <c r="AO1820" s="2">
        <f t="shared" si="723"/>
        <v>0</v>
      </c>
      <c r="AP1820" s="2">
        <f t="shared" si="724"/>
        <v>0</v>
      </c>
      <c r="AQ1820" s="2">
        <f t="shared" si="725"/>
        <v>0</v>
      </c>
      <c r="AR1820" s="2">
        <f t="shared" si="726"/>
        <v>0</v>
      </c>
      <c r="AS1820" s="27">
        <f t="shared" si="727"/>
        <v>0</v>
      </c>
      <c r="AU1820" s="3">
        <v>0</v>
      </c>
      <c r="AV1820">
        <v>0.27779507929356539</v>
      </c>
      <c r="AX1820" s="1">
        <v>3436</v>
      </c>
      <c r="AY1820">
        <v>30817</v>
      </c>
      <c r="AZ1820">
        <v>84</v>
      </c>
      <c r="BA1820">
        <v>25</v>
      </c>
      <c r="BB1820" s="2">
        <v>0</v>
      </c>
      <c r="BC1820" s="2">
        <v>1</v>
      </c>
      <c r="BD1820" s="2">
        <v>0</v>
      </c>
      <c r="BE1820" s="10">
        <v>1</v>
      </c>
      <c r="BF1820" s="25">
        <v>0</v>
      </c>
      <c r="BG1820" s="2">
        <v>0</v>
      </c>
      <c r="BH1820">
        <v>0</v>
      </c>
      <c r="BI1820">
        <v>0</v>
      </c>
      <c r="BJ1820">
        <v>0</v>
      </c>
      <c r="BK1820" s="11">
        <v>1</v>
      </c>
      <c r="BL1820">
        <v>30817</v>
      </c>
    </row>
    <row r="1821" spans="1:64">
      <c r="A1821" t="s">
        <v>11</v>
      </c>
      <c r="B1821" t="s">
        <v>12</v>
      </c>
      <c r="C1821" t="s">
        <v>13</v>
      </c>
      <c r="D1821" t="s">
        <v>25</v>
      </c>
      <c r="E1821" t="s">
        <v>33</v>
      </c>
      <c r="F1821" t="s">
        <v>16</v>
      </c>
      <c r="G1821" t="s">
        <v>17</v>
      </c>
      <c r="H1821" s="2" t="s">
        <v>9173</v>
      </c>
      <c r="I1821" s="2" t="s">
        <v>9172</v>
      </c>
      <c r="J1821" s="2" t="s">
        <v>9172</v>
      </c>
      <c r="K1821" s="6" t="s">
        <v>9173</v>
      </c>
      <c r="L1821" s="8" t="s">
        <v>701</v>
      </c>
      <c r="M1821" s="1">
        <v>5060</v>
      </c>
      <c r="N1821">
        <v>41869</v>
      </c>
      <c r="O1821">
        <f t="shared" si="703"/>
        <v>1</v>
      </c>
      <c r="P1821">
        <v>17</v>
      </c>
      <c r="Q1821">
        <v>94</v>
      </c>
      <c r="R1821">
        <v>5</v>
      </c>
      <c r="S1821" s="2">
        <f t="shared" si="704"/>
        <v>1</v>
      </c>
      <c r="T1821" s="2">
        <f t="shared" si="705"/>
        <v>0</v>
      </c>
      <c r="U1821" s="2">
        <f t="shared" si="705"/>
        <v>0</v>
      </c>
      <c r="V1821" s="10">
        <f t="shared" si="705"/>
        <v>1</v>
      </c>
      <c r="W1821">
        <f t="shared" si="706"/>
        <v>0</v>
      </c>
      <c r="X1821" s="11">
        <f t="shared" si="707"/>
        <v>0</v>
      </c>
      <c r="Y1821">
        <f t="shared" si="708"/>
        <v>0</v>
      </c>
      <c r="Z1821">
        <f t="shared" si="709"/>
        <v>1</v>
      </c>
      <c r="AA1821">
        <f t="shared" si="710"/>
        <v>0</v>
      </c>
      <c r="AB1821" s="11">
        <f t="shared" si="711"/>
        <v>0</v>
      </c>
      <c r="AC1821">
        <f t="shared" si="712"/>
        <v>1</v>
      </c>
      <c r="AD1821">
        <f t="shared" si="713"/>
        <v>0</v>
      </c>
      <c r="AE1821">
        <f t="shared" si="714"/>
        <v>0</v>
      </c>
      <c r="AF1821" s="11">
        <f t="shared" si="715"/>
        <v>0</v>
      </c>
      <c r="AG1821">
        <f t="shared" si="716"/>
        <v>0</v>
      </c>
      <c r="AH1821" s="11">
        <f t="shared" si="717"/>
        <v>0</v>
      </c>
      <c r="AI1821">
        <f t="shared" si="718"/>
        <v>1</v>
      </c>
      <c r="AJ1821" s="11">
        <f t="shared" si="719"/>
        <v>0</v>
      </c>
      <c r="AK1821" s="2">
        <f t="shared" si="720"/>
        <v>1</v>
      </c>
      <c r="AL1821" s="10">
        <f t="shared" si="721"/>
        <v>0</v>
      </c>
      <c r="AN1821" s="25">
        <f t="shared" si="722"/>
        <v>1</v>
      </c>
      <c r="AO1821" s="2">
        <f t="shared" si="723"/>
        <v>0</v>
      </c>
      <c r="AP1821" s="2">
        <f t="shared" si="724"/>
        <v>0</v>
      </c>
      <c r="AQ1821" s="2">
        <f t="shared" si="725"/>
        <v>1</v>
      </c>
      <c r="AR1821" s="2">
        <f t="shared" si="726"/>
        <v>0</v>
      </c>
      <c r="AS1821" s="27">
        <f t="shared" si="727"/>
        <v>0</v>
      </c>
      <c r="AU1821" s="3">
        <v>0</v>
      </c>
      <c r="AV1821">
        <v>0.27800383245479493</v>
      </c>
      <c r="AX1821" s="1">
        <v>5060</v>
      </c>
      <c r="AY1821">
        <v>41869</v>
      </c>
      <c r="AZ1821">
        <v>94</v>
      </c>
      <c r="BA1821">
        <v>5</v>
      </c>
      <c r="BB1821" s="2">
        <v>1</v>
      </c>
      <c r="BC1821" s="2">
        <v>0</v>
      </c>
      <c r="BD1821" s="2">
        <v>0</v>
      </c>
      <c r="BE1821" s="10">
        <v>1</v>
      </c>
      <c r="BF1821" s="25">
        <v>1</v>
      </c>
      <c r="BG1821" s="2">
        <v>0</v>
      </c>
      <c r="BH1821">
        <v>0</v>
      </c>
      <c r="BI1821">
        <v>1</v>
      </c>
      <c r="BJ1821">
        <v>0</v>
      </c>
      <c r="BK1821" s="11">
        <v>0</v>
      </c>
      <c r="BL1821">
        <v>41869</v>
      </c>
    </row>
    <row r="1822" spans="1:64">
      <c r="A1822" t="s">
        <v>19</v>
      </c>
      <c r="B1822" t="s">
        <v>43</v>
      </c>
      <c r="C1822" t="s">
        <v>13</v>
      </c>
      <c r="D1822" t="s">
        <v>25</v>
      </c>
      <c r="E1822" t="s">
        <v>15</v>
      </c>
      <c r="F1822" t="s">
        <v>16</v>
      </c>
      <c r="G1822" t="s">
        <v>57</v>
      </c>
      <c r="H1822" s="2" t="s">
        <v>9172</v>
      </c>
      <c r="I1822" s="2" t="s">
        <v>9173</v>
      </c>
      <c r="J1822" s="2" t="s">
        <v>9172</v>
      </c>
      <c r="K1822" s="6" t="s">
        <v>9172</v>
      </c>
      <c r="L1822" s="8" t="s">
        <v>5083</v>
      </c>
      <c r="M1822" s="1">
        <v>6366</v>
      </c>
      <c r="N1822">
        <v>44368</v>
      </c>
      <c r="O1822">
        <f t="shared" si="703"/>
        <v>1</v>
      </c>
      <c r="P1822">
        <v>23</v>
      </c>
      <c r="Q1822">
        <v>114</v>
      </c>
      <c r="R1822">
        <v>5</v>
      </c>
      <c r="S1822" s="2">
        <f t="shared" si="704"/>
        <v>0</v>
      </c>
      <c r="T1822" s="2">
        <f t="shared" si="705"/>
        <v>1</v>
      </c>
      <c r="U1822" s="2">
        <f t="shared" si="705"/>
        <v>0</v>
      </c>
      <c r="V1822" s="10">
        <f t="shared" si="705"/>
        <v>0</v>
      </c>
      <c r="W1822">
        <f t="shared" si="706"/>
        <v>1</v>
      </c>
      <c r="X1822" s="11">
        <f t="shared" si="707"/>
        <v>0</v>
      </c>
      <c r="Y1822">
        <f t="shared" si="708"/>
        <v>0</v>
      </c>
      <c r="Z1822">
        <f t="shared" si="709"/>
        <v>0</v>
      </c>
      <c r="AA1822">
        <f t="shared" si="710"/>
        <v>0</v>
      </c>
      <c r="AB1822" s="11">
        <f t="shared" si="711"/>
        <v>0</v>
      </c>
      <c r="AC1822">
        <f t="shared" si="712"/>
        <v>1</v>
      </c>
      <c r="AD1822">
        <f t="shared" si="713"/>
        <v>0</v>
      </c>
      <c r="AE1822">
        <f t="shared" si="714"/>
        <v>0</v>
      </c>
      <c r="AF1822" s="11">
        <f t="shared" si="715"/>
        <v>0</v>
      </c>
      <c r="AG1822">
        <f t="shared" si="716"/>
        <v>1</v>
      </c>
      <c r="AH1822" s="11">
        <f t="shared" si="717"/>
        <v>0</v>
      </c>
      <c r="AI1822">
        <f t="shared" si="718"/>
        <v>1</v>
      </c>
      <c r="AJ1822" s="11">
        <f t="shared" si="719"/>
        <v>0</v>
      </c>
      <c r="AK1822" s="2">
        <f t="shared" si="720"/>
        <v>0</v>
      </c>
      <c r="AL1822" s="10">
        <f t="shared" si="721"/>
        <v>1</v>
      </c>
      <c r="AN1822" s="25">
        <f t="shared" si="722"/>
        <v>0</v>
      </c>
      <c r="AO1822" s="2">
        <f t="shared" si="723"/>
        <v>1</v>
      </c>
      <c r="AP1822" s="2">
        <f t="shared" si="724"/>
        <v>0</v>
      </c>
      <c r="AQ1822" s="2">
        <f t="shared" si="725"/>
        <v>0</v>
      </c>
      <c r="AR1822" s="2">
        <f t="shared" si="726"/>
        <v>0</v>
      </c>
      <c r="AS1822" s="27">
        <f t="shared" si="727"/>
        <v>0</v>
      </c>
      <c r="AU1822" s="3">
        <v>0</v>
      </c>
      <c r="AV1822">
        <v>0.27833839286041373</v>
      </c>
      <c r="AX1822" s="1">
        <v>6366</v>
      </c>
      <c r="AY1822">
        <v>44368</v>
      </c>
      <c r="AZ1822">
        <v>114</v>
      </c>
      <c r="BA1822">
        <v>5</v>
      </c>
      <c r="BB1822" s="2">
        <v>0</v>
      </c>
      <c r="BC1822" s="2">
        <v>1</v>
      </c>
      <c r="BD1822" s="2">
        <v>0</v>
      </c>
      <c r="BE1822" s="10">
        <v>0</v>
      </c>
      <c r="BF1822" s="25">
        <v>0</v>
      </c>
      <c r="BG1822" s="2">
        <v>0</v>
      </c>
      <c r="BH1822">
        <v>0</v>
      </c>
      <c r="BI1822">
        <v>0</v>
      </c>
      <c r="BJ1822">
        <v>0</v>
      </c>
      <c r="BK1822" s="11">
        <v>0</v>
      </c>
      <c r="BL1822">
        <v>44368</v>
      </c>
    </row>
    <row r="1823" spans="1:64">
      <c r="A1823" t="s">
        <v>11</v>
      </c>
      <c r="B1823" t="s">
        <v>30</v>
      </c>
      <c r="C1823" t="s">
        <v>13</v>
      </c>
      <c r="D1823" t="s">
        <v>25</v>
      </c>
      <c r="E1823" t="s">
        <v>33</v>
      </c>
      <c r="F1823" t="s">
        <v>16</v>
      </c>
      <c r="G1823" t="s">
        <v>17</v>
      </c>
      <c r="H1823" s="2" t="s">
        <v>9172</v>
      </c>
      <c r="I1823" s="2" t="s">
        <v>9173</v>
      </c>
      <c r="J1823" s="2" t="s">
        <v>9172</v>
      </c>
      <c r="K1823" s="6" t="s">
        <v>9173</v>
      </c>
      <c r="L1823" s="8" t="s">
        <v>5886</v>
      </c>
      <c r="M1823" s="1">
        <v>8093</v>
      </c>
      <c r="N1823">
        <v>50825</v>
      </c>
      <c r="O1823">
        <f t="shared" si="703"/>
        <v>1</v>
      </c>
      <c r="P1823">
        <v>24</v>
      </c>
      <c r="Q1823">
        <v>122</v>
      </c>
      <c r="R1823">
        <v>3</v>
      </c>
      <c r="S1823" s="2">
        <f t="shared" si="704"/>
        <v>0</v>
      </c>
      <c r="T1823" s="2">
        <f t="shared" si="705"/>
        <v>1</v>
      </c>
      <c r="U1823" s="2">
        <f t="shared" si="705"/>
        <v>0</v>
      </c>
      <c r="V1823" s="10">
        <f t="shared" si="705"/>
        <v>1</v>
      </c>
      <c r="W1823">
        <f t="shared" si="706"/>
        <v>0</v>
      </c>
      <c r="X1823" s="11">
        <f t="shared" si="707"/>
        <v>0</v>
      </c>
      <c r="Y1823">
        <f t="shared" si="708"/>
        <v>1</v>
      </c>
      <c r="Z1823">
        <f t="shared" si="709"/>
        <v>0</v>
      </c>
      <c r="AA1823">
        <f t="shared" si="710"/>
        <v>0</v>
      </c>
      <c r="AB1823" s="11">
        <f t="shared" si="711"/>
        <v>0</v>
      </c>
      <c r="AC1823">
        <f t="shared" si="712"/>
        <v>1</v>
      </c>
      <c r="AD1823">
        <f t="shared" si="713"/>
        <v>0</v>
      </c>
      <c r="AE1823">
        <f t="shared" si="714"/>
        <v>0</v>
      </c>
      <c r="AF1823" s="11">
        <f t="shared" si="715"/>
        <v>0</v>
      </c>
      <c r="AG1823">
        <f t="shared" si="716"/>
        <v>0</v>
      </c>
      <c r="AH1823" s="11">
        <f t="shared" si="717"/>
        <v>0</v>
      </c>
      <c r="AI1823">
        <f t="shared" si="718"/>
        <v>1</v>
      </c>
      <c r="AJ1823" s="11">
        <f t="shared" si="719"/>
        <v>0</v>
      </c>
      <c r="AK1823" s="2">
        <f t="shared" si="720"/>
        <v>1</v>
      </c>
      <c r="AL1823" s="10">
        <f t="shared" si="721"/>
        <v>0</v>
      </c>
      <c r="AN1823" s="25">
        <f t="shared" si="722"/>
        <v>1</v>
      </c>
      <c r="AO1823" s="2">
        <f t="shared" si="723"/>
        <v>0</v>
      </c>
      <c r="AP1823" s="2">
        <f t="shared" si="724"/>
        <v>0</v>
      </c>
      <c r="AQ1823" s="2">
        <f t="shared" si="725"/>
        <v>1</v>
      </c>
      <c r="AR1823" s="2">
        <f t="shared" si="726"/>
        <v>0</v>
      </c>
      <c r="AS1823" s="27">
        <f t="shared" si="727"/>
        <v>0</v>
      </c>
      <c r="AU1823" s="3">
        <v>0</v>
      </c>
      <c r="AV1823">
        <v>0.27911015938926031</v>
      </c>
      <c r="AX1823" s="1">
        <v>8093</v>
      </c>
      <c r="AY1823">
        <v>50825</v>
      </c>
      <c r="AZ1823">
        <v>122</v>
      </c>
      <c r="BA1823">
        <v>3</v>
      </c>
      <c r="BB1823" s="2">
        <v>0</v>
      </c>
      <c r="BC1823" s="2">
        <v>1</v>
      </c>
      <c r="BD1823" s="2">
        <v>0</v>
      </c>
      <c r="BE1823" s="10">
        <v>1</v>
      </c>
      <c r="BF1823" s="25">
        <v>1</v>
      </c>
      <c r="BG1823" s="2">
        <v>0</v>
      </c>
      <c r="BH1823">
        <v>1</v>
      </c>
      <c r="BI1823">
        <v>0</v>
      </c>
      <c r="BJ1823">
        <v>0</v>
      </c>
      <c r="BK1823" s="11">
        <v>0</v>
      </c>
      <c r="BL1823">
        <v>50825</v>
      </c>
    </row>
    <row r="1824" spans="1:64">
      <c r="A1824" t="s">
        <v>19</v>
      </c>
      <c r="B1824" t="s">
        <v>30</v>
      </c>
      <c r="C1824" t="s">
        <v>20</v>
      </c>
      <c r="D1824" t="s">
        <v>25</v>
      </c>
      <c r="E1824" t="s">
        <v>15</v>
      </c>
      <c r="F1824" t="s">
        <v>16</v>
      </c>
      <c r="G1824" t="s">
        <v>39</v>
      </c>
      <c r="H1824" s="2" t="s">
        <v>9172</v>
      </c>
      <c r="I1824" s="2" t="s">
        <v>9173</v>
      </c>
      <c r="J1824" s="2" t="s">
        <v>9172</v>
      </c>
      <c r="K1824" s="6" t="s">
        <v>9173</v>
      </c>
      <c r="L1824" s="8" t="s">
        <v>3033</v>
      </c>
      <c r="M1824" s="1">
        <v>8556</v>
      </c>
      <c r="N1824">
        <v>0</v>
      </c>
      <c r="O1824">
        <f t="shared" si="703"/>
        <v>1</v>
      </c>
      <c r="P1824">
        <v>19</v>
      </c>
      <c r="Q1824">
        <v>156</v>
      </c>
      <c r="R1824">
        <v>7</v>
      </c>
      <c r="S1824" s="2">
        <f t="shared" si="704"/>
        <v>0</v>
      </c>
      <c r="T1824" s="2">
        <f t="shared" si="705"/>
        <v>1</v>
      </c>
      <c r="U1824" s="2">
        <f t="shared" si="705"/>
        <v>0</v>
      </c>
      <c r="V1824" s="10">
        <f t="shared" si="705"/>
        <v>1</v>
      </c>
      <c r="W1824">
        <f t="shared" si="706"/>
        <v>1</v>
      </c>
      <c r="X1824" s="11">
        <f t="shared" si="707"/>
        <v>0</v>
      </c>
      <c r="Y1824">
        <f t="shared" si="708"/>
        <v>1</v>
      </c>
      <c r="Z1824">
        <f t="shared" si="709"/>
        <v>0</v>
      </c>
      <c r="AA1824">
        <f t="shared" si="710"/>
        <v>0</v>
      </c>
      <c r="AB1824" s="11">
        <f t="shared" si="711"/>
        <v>0</v>
      </c>
      <c r="AC1824">
        <f t="shared" si="712"/>
        <v>0</v>
      </c>
      <c r="AD1824">
        <f t="shared" si="713"/>
        <v>0</v>
      </c>
      <c r="AE1824">
        <f t="shared" si="714"/>
        <v>0</v>
      </c>
      <c r="AF1824" s="11">
        <f t="shared" si="715"/>
        <v>0</v>
      </c>
      <c r="AG1824">
        <f t="shared" si="716"/>
        <v>1</v>
      </c>
      <c r="AH1824" s="11">
        <f t="shared" si="717"/>
        <v>0</v>
      </c>
      <c r="AI1824">
        <f t="shared" si="718"/>
        <v>1</v>
      </c>
      <c r="AJ1824" s="11">
        <f t="shared" si="719"/>
        <v>0</v>
      </c>
      <c r="AK1824" s="2">
        <f t="shared" si="720"/>
        <v>0</v>
      </c>
      <c r="AL1824" s="10">
        <f t="shared" si="721"/>
        <v>0</v>
      </c>
      <c r="AN1824" s="25">
        <f t="shared" si="722"/>
        <v>0</v>
      </c>
      <c r="AO1824" s="2">
        <f t="shared" si="723"/>
        <v>0</v>
      </c>
      <c r="AP1824" s="2">
        <f t="shared" si="724"/>
        <v>1</v>
      </c>
      <c r="AQ1824" s="2">
        <f t="shared" si="725"/>
        <v>0</v>
      </c>
      <c r="AR1824" s="2">
        <f t="shared" si="726"/>
        <v>0</v>
      </c>
      <c r="AS1824" s="27">
        <f t="shared" si="727"/>
        <v>1</v>
      </c>
      <c r="AU1824" s="3">
        <v>0</v>
      </c>
      <c r="AV1824">
        <v>0.27919813677631233</v>
      </c>
      <c r="AX1824" s="1">
        <v>8556</v>
      </c>
      <c r="AY1824">
        <v>0</v>
      </c>
      <c r="AZ1824">
        <v>156</v>
      </c>
      <c r="BA1824">
        <v>7</v>
      </c>
      <c r="BB1824" s="2">
        <v>0</v>
      </c>
      <c r="BC1824" s="2">
        <v>1</v>
      </c>
      <c r="BD1824" s="2">
        <v>0</v>
      </c>
      <c r="BE1824" s="10">
        <v>1</v>
      </c>
      <c r="BF1824" s="25">
        <v>0</v>
      </c>
      <c r="BG1824" s="2">
        <v>1</v>
      </c>
      <c r="BH1824">
        <v>1</v>
      </c>
      <c r="BI1824">
        <v>0</v>
      </c>
      <c r="BJ1824">
        <v>0</v>
      </c>
      <c r="BK1824" s="11">
        <v>0</v>
      </c>
      <c r="BL1824">
        <v>0</v>
      </c>
    </row>
    <row r="1825" spans="1:64">
      <c r="A1825" t="s">
        <v>11</v>
      </c>
      <c r="B1825" t="s">
        <v>12</v>
      </c>
      <c r="C1825" t="s">
        <v>52</v>
      </c>
      <c r="D1825" t="s">
        <v>25</v>
      </c>
      <c r="E1825" t="s">
        <v>15</v>
      </c>
      <c r="F1825" t="s">
        <v>36</v>
      </c>
      <c r="G1825" t="s">
        <v>39</v>
      </c>
      <c r="H1825" s="2" t="s">
        <v>9173</v>
      </c>
      <c r="I1825" s="2" t="s">
        <v>9173</v>
      </c>
      <c r="J1825" s="2" t="s">
        <v>9172</v>
      </c>
      <c r="K1825" s="6" t="s">
        <v>9173</v>
      </c>
      <c r="L1825" s="8" t="s">
        <v>6751</v>
      </c>
      <c r="M1825" s="1">
        <v>5535</v>
      </c>
      <c r="N1825">
        <v>16101</v>
      </c>
      <c r="O1825">
        <f t="shared" si="703"/>
        <v>1</v>
      </c>
      <c r="P1825">
        <v>30</v>
      </c>
      <c r="Q1825">
        <v>68</v>
      </c>
      <c r="R1825">
        <v>16</v>
      </c>
      <c r="S1825" s="2">
        <f t="shared" si="704"/>
        <v>1</v>
      </c>
      <c r="T1825" s="2">
        <f t="shared" si="705"/>
        <v>1</v>
      </c>
      <c r="U1825" s="2">
        <f t="shared" si="705"/>
        <v>0</v>
      </c>
      <c r="V1825" s="10">
        <f t="shared" si="705"/>
        <v>1</v>
      </c>
      <c r="W1825">
        <f t="shared" si="706"/>
        <v>0</v>
      </c>
      <c r="X1825" s="11">
        <f t="shared" si="707"/>
        <v>0</v>
      </c>
      <c r="Y1825">
        <f t="shared" si="708"/>
        <v>0</v>
      </c>
      <c r="Z1825">
        <f t="shared" si="709"/>
        <v>1</v>
      </c>
      <c r="AA1825">
        <f t="shared" si="710"/>
        <v>0</v>
      </c>
      <c r="AB1825" s="11">
        <f t="shared" si="711"/>
        <v>0</v>
      </c>
      <c r="AC1825">
        <f t="shared" si="712"/>
        <v>0</v>
      </c>
      <c r="AD1825">
        <f t="shared" si="713"/>
        <v>0</v>
      </c>
      <c r="AE1825">
        <f t="shared" si="714"/>
        <v>0</v>
      </c>
      <c r="AF1825" s="11">
        <f t="shared" si="715"/>
        <v>1</v>
      </c>
      <c r="AG1825">
        <f t="shared" si="716"/>
        <v>1</v>
      </c>
      <c r="AH1825" s="11">
        <f t="shared" si="717"/>
        <v>0</v>
      </c>
      <c r="AI1825">
        <f t="shared" si="718"/>
        <v>0</v>
      </c>
      <c r="AJ1825" s="11">
        <f t="shared" si="719"/>
        <v>1</v>
      </c>
      <c r="AK1825" s="2">
        <f t="shared" si="720"/>
        <v>0</v>
      </c>
      <c r="AL1825" s="10">
        <f t="shared" si="721"/>
        <v>0</v>
      </c>
      <c r="AN1825" s="25">
        <f t="shared" si="722"/>
        <v>1</v>
      </c>
      <c r="AO1825" s="2">
        <f t="shared" si="723"/>
        <v>0</v>
      </c>
      <c r="AP1825" s="2">
        <f t="shared" si="724"/>
        <v>0</v>
      </c>
      <c r="AQ1825" s="2">
        <f t="shared" si="725"/>
        <v>0</v>
      </c>
      <c r="AR1825" s="2">
        <f t="shared" si="726"/>
        <v>0</v>
      </c>
      <c r="AS1825" s="27">
        <f t="shared" si="727"/>
        <v>1</v>
      </c>
      <c r="AU1825" s="3">
        <v>0</v>
      </c>
      <c r="AV1825">
        <v>0.27948121646395008</v>
      </c>
      <c r="AX1825" s="1">
        <v>5535</v>
      </c>
      <c r="AY1825">
        <v>16101</v>
      </c>
      <c r="AZ1825">
        <v>68</v>
      </c>
      <c r="BA1825">
        <v>16</v>
      </c>
      <c r="BB1825" s="2">
        <v>1</v>
      </c>
      <c r="BC1825" s="2">
        <v>1</v>
      </c>
      <c r="BD1825" s="2">
        <v>0</v>
      </c>
      <c r="BE1825" s="10">
        <v>1</v>
      </c>
      <c r="BF1825" s="25">
        <v>1</v>
      </c>
      <c r="BG1825" s="2">
        <v>0</v>
      </c>
      <c r="BH1825">
        <v>0</v>
      </c>
      <c r="BI1825">
        <v>1</v>
      </c>
      <c r="BJ1825">
        <v>0</v>
      </c>
      <c r="BK1825" s="11">
        <v>0</v>
      </c>
      <c r="BL1825">
        <v>16101</v>
      </c>
    </row>
    <row r="1826" spans="1:64">
      <c r="A1826" t="s">
        <v>11</v>
      </c>
      <c r="B1826" t="s">
        <v>43</v>
      </c>
      <c r="C1826" t="s">
        <v>13</v>
      </c>
      <c r="D1826" t="s">
        <v>25</v>
      </c>
      <c r="E1826" t="s">
        <v>33</v>
      </c>
      <c r="F1826" t="s">
        <v>16</v>
      </c>
      <c r="G1826" t="s">
        <v>17</v>
      </c>
      <c r="H1826" s="2" t="s">
        <v>9172</v>
      </c>
      <c r="I1826" s="2" t="s">
        <v>9172</v>
      </c>
      <c r="J1826" s="2" t="s">
        <v>9172</v>
      </c>
      <c r="K1826" s="6" t="s">
        <v>9172</v>
      </c>
      <c r="L1826" s="8" t="s">
        <v>3065</v>
      </c>
      <c r="M1826" s="1">
        <v>2854</v>
      </c>
      <c r="N1826">
        <v>71126</v>
      </c>
      <c r="O1826">
        <f t="shared" si="703"/>
        <v>1</v>
      </c>
      <c r="P1826">
        <v>29</v>
      </c>
      <c r="Q1826">
        <v>87</v>
      </c>
      <c r="R1826">
        <v>11</v>
      </c>
      <c r="S1826" s="2">
        <f t="shared" si="704"/>
        <v>0</v>
      </c>
      <c r="T1826" s="2">
        <f t="shared" si="705"/>
        <v>0</v>
      </c>
      <c r="U1826" s="2">
        <f t="shared" si="705"/>
        <v>0</v>
      </c>
      <c r="V1826" s="10">
        <f t="shared" si="705"/>
        <v>0</v>
      </c>
      <c r="W1826">
        <f t="shared" si="706"/>
        <v>0</v>
      </c>
      <c r="X1826" s="11">
        <f t="shared" si="707"/>
        <v>0</v>
      </c>
      <c r="Y1826">
        <f t="shared" si="708"/>
        <v>0</v>
      </c>
      <c r="Z1826">
        <f t="shared" si="709"/>
        <v>0</v>
      </c>
      <c r="AA1826">
        <f t="shared" si="710"/>
        <v>0</v>
      </c>
      <c r="AB1826" s="11">
        <f t="shared" si="711"/>
        <v>0</v>
      </c>
      <c r="AC1826">
        <f t="shared" si="712"/>
        <v>1</v>
      </c>
      <c r="AD1826">
        <f t="shared" si="713"/>
        <v>0</v>
      </c>
      <c r="AE1826">
        <f t="shared" si="714"/>
        <v>0</v>
      </c>
      <c r="AF1826" s="11">
        <f t="shared" si="715"/>
        <v>0</v>
      </c>
      <c r="AG1826">
        <f t="shared" si="716"/>
        <v>0</v>
      </c>
      <c r="AH1826" s="11">
        <f t="shared" si="717"/>
        <v>0</v>
      </c>
      <c r="AI1826">
        <f t="shared" si="718"/>
        <v>1</v>
      </c>
      <c r="AJ1826" s="11">
        <f t="shared" si="719"/>
        <v>0</v>
      </c>
      <c r="AK1826" s="2">
        <f t="shared" si="720"/>
        <v>1</v>
      </c>
      <c r="AL1826" s="10">
        <f t="shared" si="721"/>
        <v>0</v>
      </c>
      <c r="AN1826" s="25">
        <f t="shared" si="722"/>
        <v>1</v>
      </c>
      <c r="AO1826" s="2">
        <f t="shared" si="723"/>
        <v>1</v>
      </c>
      <c r="AP1826" s="2">
        <f t="shared" si="724"/>
        <v>0</v>
      </c>
      <c r="AQ1826" s="2">
        <f t="shared" si="725"/>
        <v>1</v>
      </c>
      <c r="AR1826" s="2">
        <f t="shared" si="726"/>
        <v>0</v>
      </c>
      <c r="AS1826" s="27">
        <f t="shared" si="727"/>
        <v>0</v>
      </c>
      <c r="AU1826" s="3">
        <v>0</v>
      </c>
      <c r="AV1826">
        <v>0.2800864136219427</v>
      </c>
      <c r="AX1826" s="1">
        <v>2854</v>
      </c>
      <c r="AY1826">
        <v>71126</v>
      </c>
      <c r="AZ1826">
        <v>87</v>
      </c>
      <c r="BA1826">
        <v>11</v>
      </c>
      <c r="BB1826" s="2">
        <v>0</v>
      </c>
      <c r="BC1826" s="2">
        <v>0</v>
      </c>
      <c r="BD1826" s="2">
        <v>0</v>
      </c>
      <c r="BE1826" s="10">
        <v>0</v>
      </c>
      <c r="BF1826" s="25">
        <v>1</v>
      </c>
      <c r="BG1826" s="2">
        <v>0</v>
      </c>
      <c r="BH1826">
        <v>0</v>
      </c>
      <c r="BI1826">
        <v>0</v>
      </c>
      <c r="BJ1826">
        <v>0</v>
      </c>
      <c r="BK1826" s="11">
        <v>0</v>
      </c>
      <c r="BL1826">
        <v>71126</v>
      </c>
    </row>
    <row r="1827" spans="1:64">
      <c r="A1827" t="s">
        <v>11</v>
      </c>
      <c r="B1827" t="s">
        <v>43</v>
      </c>
      <c r="C1827" t="s">
        <v>94</v>
      </c>
      <c r="D1827" t="s">
        <v>25</v>
      </c>
      <c r="E1827" t="s">
        <v>15</v>
      </c>
      <c r="F1827" t="s">
        <v>16</v>
      </c>
      <c r="G1827" t="s">
        <v>17</v>
      </c>
      <c r="H1827" s="2" t="s">
        <v>9172</v>
      </c>
      <c r="I1827" s="2" t="s">
        <v>9173</v>
      </c>
      <c r="J1827" s="2" t="s">
        <v>9172</v>
      </c>
      <c r="K1827" s="6" t="s">
        <v>9173</v>
      </c>
      <c r="L1827" s="8" t="s">
        <v>3181</v>
      </c>
      <c r="M1827" s="1">
        <v>8383</v>
      </c>
      <c r="N1827">
        <v>19683</v>
      </c>
      <c r="O1827">
        <f t="shared" si="703"/>
        <v>1</v>
      </c>
      <c r="P1827">
        <v>35</v>
      </c>
      <c r="Q1827">
        <v>143</v>
      </c>
      <c r="R1827">
        <v>17</v>
      </c>
      <c r="S1827" s="2">
        <f t="shared" si="704"/>
        <v>0</v>
      </c>
      <c r="T1827" s="2">
        <f t="shared" si="705"/>
        <v>1</v>
      </c>
      <c r="U1827" s="2">
        <f t="shared" si="705"/>
        <v>0</v>
      </c>
      <c r="V1827" s="10">
        <f t="shared" si="705"/>
        <v>1</v>
      </c>
      <c r="W1827">
        <f t="shared" si="706"/>
        <v>0</v>
      </c>
      <c r="X1827" s="11">
        <f t="shared" si="707"/>
        <v>0</v>
      </c>
      <c r="Y1827">
        <f t="shared" si="708"/>
        <v>0</v>
      </c>
      <c r="Z1827">
        <f t="shared" si="709"/>
        <v>0</v>
      </c>
      <c r="AA1827">
        <f t="shared" si="710"/>
        <v>0</v>
      </c>
      <c r="AB1827" s="11">
        <f t="shared" si="711"/>
        <v>0</v>
      </c>
      <c r="AC1827">
        <f t="shared" si="712"/>
        <v>0</v>
      </c>
      <c r="AD1827">
        <f t="shared" si="713"/>
        <v>0</v>
      </c>
      <c r="AE1827">
        <f t="shared" si="714"/>
        <v>1</v>
      </c>
      <c r="AF1827" s="11">
        <f t="shared" si="715"/>
        <v>0</v>
      </c>
      <c r="AG1827">
        <f t="shared" si="716"/>
        <v>1</v>
      </c>
      <c r="AH1827" s="11">
        <f t="shared" si="717"/>
        <v>0</v>
      </c>
      <c r="AI1827">
        <f t="shared" si="718"/>
        <v>1</v>
      </c>
      <c r="AJ1827" s="11">
        <f t="shared" si="719"/>
        <v>0</v>
      </c>
      <c r="AK1827" s="2">
        <f t="shared" si="720"/>
        <v>1</v>
      </c>
      <c r="AL1827" s="10">
        <f t="shared" si="721"/>
        <v>0</v>
      </c>
      <c r="AN1827" s="25">
        <f t="shared" si="722"/>
        <v>1</v>
      </c>
      <c r="AO1827" s="2">
        <f t="shared" si="723"/>
        <v>1</v>
      </c>
      <c r="AP1827" s="2">
        <f t="shared" si="724"/>
        <v>0</v>
      </c>
      <c r="AQ1827" s="2">
        <f t="shared" si="725"/>
        <v>0</v>
      </c>
      <c r="AR1827" s="2">
        <f t="shared" si="726"/>
        <v>0</v>
      </c>
      <c r="AS1827" s="27">
        <f t="shared" si="727"/>
        <v>0</v>
      </c>
      <c r="AU1827" s="3">
        <v>0</v>
      </c>
      <c r="AV1827">
        <v>0.28024710727867069</v>
      </c>
      <c r="AX1827" s="1">
        <v>8383</v>
      </c>
      <c r="AY1827">
        <v>19683</v>
      </c>
      <c r="AZ1827">
        <v>143</v>
      </c>
      <c r="BA1827">
        <v>17</v>
      </c>
      <c r="BB1827" s="2">
        <v>0</v>
      </c>
      <c r="BC1827" s="2">
        <v>1</v>
      </c>
      <c r="BD1827" s="2">
        <v>0</v>
      </c>
      <c r="BE1827" s="10">
        <v>1</v>
      </c>
      <c r="BF1827" s="25">
        <v>1</v>
      </c>
      <c r="BG1827" s="2">
        <v>0</v>
      </c>
      <c r="BH1827">
        <v>0</v>
      </c>
      <c r="BI1827">
        <v>0</v>
      </c>
      <c r="BJ1827">
        <v>0</v>
      </c>
      <c r="BK1827" s="11">
        <v>0</v>
      </c>
      <c r="BL1827">
        <v>19683</v>
      </c>
    </row>
    <row r="1828" spans="1:64">
      <c r="A1828" t="s">
        <v>11</v>
      </c>
      <c r="B1828" t="s">
        <v>30</v>
      </c>
      <c r="C1828" t="s">
        <v>94</v>
      </c>
      <c r="D1828" t="s">
        <v>25</v>
      </c>
      <c r="E1828" t="s">
        <v>15</v>
      </c>
      <c r="F1828" t="s">
        <v>36</v>
      </c>
      <c r="G1828" t="s">
        <v>17</v>
      </c>
      <c r="H1828" s="2" t="s">
        <v>9172</v>
      </c>
      <c r="I1828" s="2" t="s">
        <v>9172</v>
      </c>
      <c r="J1828" s="2" t="s">
        <v>9172</v>
      </c>
      <c r="K1828" s="6" t="s">
        <v>9173</v>
      </c>
      <c r="L1828" s="8" t="s">
        <v>7795</v>
      </c>
      <c r="M1828" s="1">
        <v>11790</v>
      </c>
      <c r="N1828">
        <v>25251</v>
      </c>
      <c r="O1828">
        <f t="shared" si="703"/>
        <v>1</v>
      </c>
      <c r="P1828">
        <v>31</v>
      </c>
      <c r="Q1828">
        <v>66</v>
      </c>
      <c r="R1828">
        <v>13</v>
      </c>
      <c r="S1828" s="2">
        <f t="shared" si="704"/>
        <v>0</v>
      </c>
      <c r="T1828" s="2">
        <f t="shared" si="705"/>
        <v>0</v>
      </c>
      <c r="U1828" s="2">
        <f t="shared" si="705"/>
        <v>0</v>
      </c>
      <c r="V1828" s="10">
        <f t="shared" si="705"/>
        <v>1</v>
      </c>
      <c r="W1828">
        <f t="shared" si="706"/>
        <v>0</v>
      </c>
      <c r="X1828" s="11">
        <f t="shared" si="707"/>
        <v>0</v>
      </c>
      <c r="Y1828">
        <f t="shared" si="708"/>
        <v>1</v>
      </c>
      <c r="Z1828">
        <f t="shared" si="709"/>
        <v>0</v>
      </c>
      <c r="AA1828">
        <f t="shared" si="710"/>
        <v>0</v>
      </c>
      <c r="AB1828" s="11">
        <f t="shared" si="711"/>
        <v>0</v>
      </c>
      <c r="AC1828">
        <f t="shared" si="712"/>
        <v>0</v>
      </c>
      <c r="AD1828">
        <f t="shared" si="713"/>
        <v>0</v>
      </c>
      <c r="AE1828">
        <f t="shared" si="714"/>
        <v>1</v>
      </c>
      <c r="AF1828" s="11">
        <f t="shared" si="715"/>
        <v>0</v>
      </c>
      <c r="AG1828">
        <f t="shared" si="716"/>
        <v>1</v>
      </c>
      <c r="AH1828" s="11">
        <f t="shared" si="717"/>
        <v>0</v>
      </c>
      <c r="AI1828">
        <f t="shared" si="718"/>
        <v>0</v>
      </c>
      <c r="AJ1828" s="11">
        <f t="shared" si="719"/>
        <v>1</v>
      </c>
      <c r="AK1828" s="2">
        <f t="shared" si="720"/>
        <v>1</v>
      </c>
      <c r="AL1828" s="10">
        <f t="shared" si="721"/>
        <v>0</v>
      </c>
      <c r="AN1828" s="25">
        <f t="shared" si="722"/>
        <v>1</v>
      </c>
      <c r="AO1828" s="2">
        <f t="shared" si="723"/>
        <v>0</v>
      </c>
      <c r="AP1828" s="2">
        <f t="shared" si="724"/>
        <v>0</v>
      </c>
      <c r="AQ1828" s="2">
        <f t="shared" si="725"/>
        <v>0</v>
      </c>
      <c r="AR1828" s="2">
        <f t="shared" si="726"/>
        <v>0</v>
      </c>
      <c r="AS1828" s="27">
        <f t="shared" si="727"/>
        <v>0</v>
      </c>
      <c r="AU1828" s="3">
        <v>0</v>
      </c>
      <c r="AV1828">
        <v>0.28037693783658413</v>
      </c>
      <c r="AX1828" s="1">
        <v>11790</v>
      </c>
      <c r="AY1828">
        <v>25251</v>
      </c>
      <c r="AZ1828">
        <v>66</v>
      </c>
      <c r="BA1828">
        <v>13</v>
      </c>
      <c r="BB1828" s="2">
        <v>0</v>
      </c>
      <c r="BC1828" s="2">
        <v>0</v>
      </c>
      <c r="BD1828" s="2">
        <v>0</v>
      </c>
      <c r="BE1828" s="10">
        <v>1</v>
      </c>
      <c r="BF1828" s="25">
        <v>1</v>
      </c>
      <c r="BG1828" s="2">
        <v>0</v>
      </c>
      <c r="BH1828">
        <v>1</v>
      </c>
      <c r="BI1828">
        <v>0</v>
      </c>
      <c r="BJ1828">
        <v>0</v>
      </c>
      <c r="BK1828" s="11">
        <v>0</v>
      </c>
      <c r="BL1828">
        <v>25251</v>
      </c>
    </row>
    <row r="1829" spans="1:64">
      <c r="A1829" t="s">
        <v>19</v>
      </c>
      <c r="B1829" t="s">
        <v>43</v>
      </c>
      <c r="C1829" t="s">
        <v>20</v>
      </c>
      <c r="D1829" t="s">
        <v>25</v>
      </c>
      <c r="E1829" t="s">
        <v>15</v>
      </c>
      <c r="F1829" t="s">
        <v>21</v>
      </c>
      <c r="G1829" t="s">
        <v>57</v>
      </c>
      <c r="H1829" s="2" t="s">
        <v>9173</v>
      </c>
      <c r="I1829" s="2" t="s">
        <v>9173</v>
      </c>
      <c r="J1829" s="2" t="s">
        <v>9172</v>
      </c>
      <c r="K1829" s="6" t="s">
        <v>9173</v>
      </c>
      <c r="L1829" s="8" t="s">
        <v>9101</v>
      </c>
      <c r="M1829" s="1">
        <v>2843</v>
      </c>
      <c r="N1829">
        <v>0</v>
      </c>
      <c r="O1829">
        <f t="shared" si="703"/>
        <v>1</v>
      </c>
      <c r="P1829">
        <v>39</v>
      </c>
      <c r="Q1829">
        <v>71</v>
      </c>
      <c r="R1829">
        <v>23</v>
      </c>
      <c r="S1829" s="2">
        <f t="shared" si="704"/>
        <v>1</v>
      </c>
      <c r="T1829" s="2">
        <f t="shared" si="705"/>
        <v>1</v>
      </c>
      <c r="U1829" s="2">
        <f t="shared" si="705"/>
        <v>0</v>
      </c>
      <c r="V1829" s="10">
        <f t="shared" si="705"/>
        <v>1</v>
      </c>
      <c r="W1829">
        <f t="shared" si="706"/>
        <v>1</v>
      </c>
      <c r="X1829" s="11">
        <f t="shared" si="707"/>
        <v>0</v>
      </c>
      <c r="Y1829">
        <f t="shared" si="708"/>
        <v>0</v>
      </c>
      <c r="Z1829">
        <f t="shared" si="709"/>
        <v>0</v>
      </c>
      <c r="AA1829">
        <f t="shared" si="710"/>
        <v>0</v>
      </c>
      <c r="AB1829" s="11">
        <f t="shared" si="711"/>
        <v>0</v>
      </c>
      <c r="AC1829">
        <f t="shared" si="712"/>
        <v>0</v>
      </c>
      <c r="AD1829">
        <f t="shared" si="713"/>
        <v>0</v>
      </c>
      <c r="AE1829">
        <f t="shared" si="714"/>
        <v>0</v>
      </c>
      <c r="AF1829" s="11">
        <f t="shared" si="715"/>
        <v>0</v>
      </c>
      <c r="AG1829">
        <f t="shared" si="716"/>
        <v>1</v>
      </c>
      <c r="AH1829" s="11">
        <f t="shared" si="717"/>
        <v>0</v>
      </c>
      <c r="AI1829">
        <f t="shared" si="718"/>
        <v>0</v>
      </c>
      <c r="AJ1829" s="11">
        <f t="shared" si="719"/>
        <v>0</v>
      </c>
      <c r="AK1829" s="2">
        <f t="shared" si="720"/>
        <v>0</v>
      </c>
      <c r="AL1829" s="10">
        <f t="shared" si="721"/>
        <v>1</v>
      </c>
      <c r="AN1829" s="25">
        <f t="shared" si="722"/>
        <v>0</v>
      </c>
      <c r="AO1829" s="2">
        <f t="shared" si="723"/>
        <v>1</v>
      </c>
      <c r="AP1829" s="2">
        <f t="shared" si="724"/>
        <v>1</v>
      </c>
      <c r="AQ1829" s="2">
        <f t="shared" si="725"/>
        <v>0</v>
      </c>
      <c r="AR1829" s="2">
        <f t="shared" si="726"/>
        <v>1</v>
      </c>
      <c r="AS1829" s="27">
        <f t="shared" si="727"/>
        <v>0</v>
      </c>
      <c r="AU1829" s="3">
        <v>0</v>
      </c>
      <c r="AV1829">
        <v>0.2813700173429074</v>
      </c>
      <c r="AX1829" s="1">
        <v>2843</v>
      </c>
      <c r="AY1829">
        <v>0</v>
      </c>
      <c r="AZ1829">
        <v>71</v>
      </c>
      <c r="BA1829">
        <v>23</v>
      </c>
      <c r="BB1829" s="2">
        <v>1</v>
      </c>
      <c r="BC1829" s="2">
        <v>1</v>
      </c>
      <c r="BD1829" s="2">
        <v>0</v>
      </c>
      <c r="BE1829" s="10">
        <v>1</v>
      </c>
      <c r="BF1829" s="25">
        <v>0</v>
      </c>
      <c r="BG1829" s="2">
        <v>1</v>
      </c>
      <c r="BH1829">
        <v>0</v>
      </c>
      <c r="BI1829">
        <v>0</v>
      </c>
      <c r="BJ1829">
        <v>0</v>
      </c>
      <c r="BK1829" s="11">
        <v>0</v>
      </c>
      <c r="BL1829">
        <v>0</v>
      </c>
    </row>
    <row r="1830" spans="1:64">
      <c r="A1830" t="s">
        <v>11</v>
      </c>
      <c r="B1830" t="s">
        <v>30</v>
      </c>
      <c r="C1830" t="s">
        <v>20</v>
      </c>
      <c r="D1830" t="s">
        <v>25</v>
      </c>
      <c r="E1830" t="s">
        <v>15</v>
      </c>
      <c r="F1830" t="s">
        <v>21</v>
      </c>
      <c r="G1830" t="s">
        <v>17</v>
      </c>
      <c r="H1830" s="2" t="s">
        <v>9172</v>
      </c>
      <c r="I1830" s="2" t="s">
        <v>9172</v>
      </c>
      <c r="J1830" s="2" t="s">
        <v>9172</v>
      </c>
      <c r="K1830" s="6" t="s">
        <v>9173</v>
      </c>
      <c r="L1830" s="8" t="s">
        <v>4714</v>
      </c>
      <c r="M1830" s="1">
        <v>5075</v>
      </c>
      <c r="N1830">
        <v>0</v>
      </c>
      <c r="O1830">
        <f t="shared" si="703"/>
        <v>1</v>
      </c>
      <c r="P1830">
        <v>46</v>
      </c>
      <c r="Q1830">
        <v>57</v>
      </c>
      <c r="R1830">
        <v>28</v>
      </c>
      <c r="S1830" s="2">
        <f t="shared" si="704"/>
        <v>0</v>
      </c>
      <c r="T1830" s="2">
        <f t="shared" si="705"/>
        <v>0</v>
      </c>
      <c r="U1830" s="2">
        <f t="shared" si="705"/>
        <v>0</v>
      </c>
      <c r="V1830" s="10">
        <f t="shared" si="705"/>
        <v>1</v>
      </c>
      <c r="W1830">
        <f t="shared" si="706"/>
        <v>0</v>
      </c>
      <c r="X1830" s="11">
        <f t="shared" si="707"/>
        <v>0</v>
      </c>
      <c r="Y1830">
        <f t="shared" si="708"/>
        <v>1</v>
      </c>
      <c r="Z1830">
        <f t="shared" si="709"/>
        <v>0</v>
      </c>
      <c r="AA1830">
        <f t="shared" si="710"/>
        <v>0</v>
      </c>
      <c r="AB1830" s="11">
        <f t="shared" si="711"/>
        <v>0</v>
      </c>
      <c r="AC1830">
        <f t="shared" si="712"/>
        <v>0</v>
      </c>
      <c r="AD1830">
        <f t="shared" si="713"/>
        <v>0</v>
      </c>
      <c r="AE1830">
        <f t="shared" si="714"/>
        <v>0</v>
      </c>
      <c r="AF1830" s="11">
        <f t="shared" si="715"/>
        <v>0</v>
      </c>
      <c r="AG1830">
        <f t="shared" si="716"/>
        <v>1</v>
      </c>
      <c r="AH1830" s="11">
        <f t="shared" si="717"/>
        <v>0</v>
      </c>
      <c r="AI1830">
        <f t="shared" si="718"/>
        <v>0</v>
      </c>
      <c r="AJ1830" s="11">
        <f t="shared" si="719"/>
        <v>0</v>
      </c>
      <c r="AK1830" s="2">
        <f t="shared" si="720"/>
        <v>1</v>
      </c>
      <c r="AL1830" s="10">
        <f t="shared" si="721"/>
        <v>0</v>
      </c>
      <c r="AN1830" s="25">
        <f t="shared" si="722"/>
        <v>1</v>
      </c>
      <c r="AO1830" s="2">
        <f t="shared" si="723"/>
        <v>0</v>
      </c>
      <c r="AP1830" s="2">
        <f t="shared" si="724"/>
        <v>1</v>
      </c>
      <c r="AQ1830" s="2">
        <f t="shared" si="725"/>
        <v>0</v>
      </c>
      <c r="AR1830" s="2">
        <f t="shared" si="726"/>
        <v>1</v>
      </c>
      <c r="AS1830" s="27">
        <f t="shared" si="727"/>
        <v>0</v>
      </c>
      <c r="AU1830" s="3">
        <v>0</v>
      </c>
      <c r="AV1830">
        <v>0.28190973553895471</v>
      </c>
      <c r="AX1830" s="1">
        <v>5075</v>
      </c>
      <c r="AY1830">
        <v>0</v>
      </c>
      <c r="AZ1830">
        <v>57</v>
      </c>
      <c r="BA1830">
        <v>28</v>
      </c>
      <c r="BB1830" s="2">
        <v>0</v>
      </c>
      <c r="BC1830" s="2">
        <v>0</v>
      </c>
      <c r="BD1830" s="2">
        <v>0</v>
      </c>
      <c r="BE1830" s="10">
        <v>1</v>
      </c>
      <c r="BF1830" s="25">
        <v>1</v>
      </c>
      <c r="BG1830" s="2">
        <v>1</v>
      </c>
      <c r="BH1830">
        <v>1</v>
      </c>
      <c r="BI1830">
        <v>0</v>
      </c>
      <c r="BJ1830">
        <v>0</v>
      </c>
      <c r="BK1830" s="11">
        <v>0</v>
      </c>
      <c r="BL1830">
        <v>0</v>
      </c>
    </row>
    <row r="1831" spans="1:64">
      <c r="A1831" t="s">
        <v>19</v>
      </c>
      <c r="B1831" t="s">
        <v>12</v>
      </c>
      <c r="C1831" t="s">
        <v>35</v>
      </c>
      <c r="D1831" t="s">
        <v>25</v>
      </c>
      <c r="E1831" t="s">
        <v>15</v>
      </c>
      <c r="F1831" t="s">
        <v>21</v>
      </c>
      <c r="G1831" t="s">
        <v>39</v>
      </c>
      <c r="H1831" s="2" t="s">
        <v>9172</v>
      </c>
      <c r="I1831" s="2" t="s">
        <v>9173</v>
      </c>
      <c r="J1831" s="2" t="s">
        <v>9172</v>
      </c>
      <c r="K1831" s="6" t="s">
        <v>9173</v>
      </c>
      <c r="L1831" s="8" t="s">
        <v>2825</v>
      </c>
      <c r="M1831" s="1">
        <v>6090</v>
      </c>
      <c r="N1831">
        <v>21832</v>
      </c>
      <c r="O1831">
        <f t="shared" si="703"/>
        <v>1</v>
      </c>
      <c r="P1831">
        <v>53</v>
      </c>
      <c r="Q1831">
        <v>90</v>
      </c>
      <c r="R1831">
        <v>29</v>
      </c>
      <c r="S1831" s="2">
        <f t="shared" si="704"/>
        <v>0</v>
      </c>
      <c r="T1831" s="2">
        <f t="shared" si="705"/>
        <v>1</v>
      </c>
      <c r="U1831" s="2">
        <f t="shared" si="705"/>
        <v>0</v>
      </c>
      <c r="V1831" s="10">
        <f t="shared" si="705"/>
        <v>1</v>
      </c>
      <c r="W1831">
        <f t="shared" si="706"/>
        <v>1</v>
      </c>
      <c r="X1831" s="11">
        <f t="shared" si="707"/>
        <v>0</v>
      </c>
      <c r="Y1831">
        <f t="shared" si="708"/>
        <v>0</v>
      </c>
      <c r="Z1831">
        <f t="shared" si="709"/>
        <v>1</v>
      </c>
      <c r="AA1831">
        <f t="shared" si="710"/>
        <v>0</v>
      </c>
      <c r="AB1831" s="11">
        <f t="shared" si="711"/>
        <v>0</v>
      </c>
      <c r="AC1831">
        <f t="shared" si="712"/>
        <v>0</v>
      </c>
      <c r="AD1831">
        <f t="shared" si="713"/>
        <v>1</v>
      </c>
      <c r="AE1831">
        <f t="shared" si="714"/>
        <v>0</v>
      </c>
      <c r="AF1831" s="11">
        <f t="shared" si="715"/>
        <v>0</v>
      </c>
      <c r="AG1831">
        <f t="shared" si="716"/>
        <v>1</v>
      </c>
      <c r="AH1831" s="11">
        <f t="shared" si="717"/>
        <v>0</v>
      </c>
      <c r="AI1831">
        <f t="shared" si="718"/>
        <v>0</v>
      </c>
      <c r="AJ1831" s="11">
        <f t="shared" si="719"/>
        <v>0</v>
      </c>
      <c r="AK1831" s="2">
        <f t="shared" si="720"/>
        <v>0</v>
      </c>
      <c r="AL1831" s="10">
        <f t="shared" si="721"/>
        <v>0</v>
      </c>
      <c r="AN1831" s="25">
        <f t="shared" si="722"/>
        <v>0</v>
      </c>
      <c r="AO1831" s="2">
        <f t="shared" si="723"/>
        <v>0</v>
      </c>
      <c r="AP1831" s="2">
        <f t="shared" si="724"/>
        <v>0</v>
      </c>
      <c r="AQ1831" s="2">
        <f t="shared" si="725"/>
        <v>0</v>
      </c>
      <c r="AR1831" s="2">
        <f t="shared" si="726"/>
        <v>1</v>
      </c>
      <c r="AS1831" s="27">
        <f t="shared" si="727"/>
        <v>1</v>
      </c>
      <c r="AU1831" s="3">
        <v>0</v>
      </c>
      <c r="AV1831">
        <v>0.28300354829197916</v>
      </c>
      <c r="AX1831" s="1">
        <v>6090</v>
      </c>
      <c r="AY1831">
        <v>21832</v>
      </c>
      <c r="AZ1831">
        <v>90</v>
      </c>
      <c r="BA1831">
        <v>29</v>
      </c>
      <c r="BB1831" s="2">
        <v>0</v>
      </c>
      <c r="BC1831" s="2">
        <v>1</v>
      </c>
      <c r="BD1831" s="2">
        <v>0</v>
      </c>
      <c r="BE1831" s="10">
        <v>1</v>
      </c>
      <c r="BF1831" s="25">
        <v>0</v>
      </c>
      <c r="BG1831" s="2">
        <v>0</v>
      </c>
      <c r="BH1831">
        <v>0</v>
      </c>
      <c r="BI1831">
        <v>1</v>
      </c>
      <c r="BJ1831">
        <v>0</v>
      </c>
      <c r="BK1831" s="11">
        <v>0</v>
      </c>
      <c r="BL1831">
        <v>21832</v>
      </c>
    </row>
    <row r="1832" spans="1:64">
      <c r="A1832" t="s">
        <v>19</v>
      </c>
      <c r="B1832" t="s">
        <v>32</v>
      </c>
      <c r="C1832" t="s">
        <v>13</v>
      </c>
      <c r="D1832" t="s">
        <v>25</v>
      </c>
      <c r="E1832" t="s">
        <v>15</v>
      </c>
      <c r="F1832" t="s">
        <v>16</v>
      </c>
      <c r="G1832" t="s">
        <v>39</v>
      </c>
      <c r="H1832" s="2" t="s">
        <v>9173</v>
      </c>
      <c r="I1832" s="2" t="s">
        <v>9173</v>
      </c>
      <c r="J1832" s="2" t="s">
        <v>9172</v>
      </c>
      <c r="K1832" s="6" t="s">
        <v>9172</v>
      </c>
      <c r="L1832" s="8" t="s">
        <v>4757</v>
      </c>
      <c r="M1832" s="1">
        <v>6519</v>
      </c>
      <c r="N1832">
        <v>38795</v>
      </c>
      <c r="O1832">
        <f t="shared" si="703"/>
        <v>1</v>
      </c>
      <c r="P1832">
        <v>37</v>
      </c>
      <c r="Q1832">
        <v>80</v>
      </c>
      <c r="R1832">
        <v>30</v>
      </c>
      <c r="S1832" s="2">
        <f t="shared" si="704"/>
        <v>1</v>
      </c>
      <c r="T1832" s="2">
        <f t="shared" si="705"/>
        <v>1</v>
      </c>
      <c r="U1832" s="2">
        <f t="shared" si="705"/>
        <v>0</v>
      </c>
      <c r="V1832" s="10">
        <f t="shared" si="705"/>
        <v>0</v>
      </c>
      <c r="W1832">
        <f t="shared" si="706"/>
        <v>1</v>
      </c>
      <c r="X1832" s="11">
        <f t="shared" si="707"/>
        <v>0</v>
      </c>
      <c r="Y1832">
        <f t="shared" si="708"/>
        <v>0</v>
      </c>
      <c r="Z1832">
        <f t="shared" si="709"/>
        <v>0</v>
      </c>
      <c r="AA1832">
        <f t="shared" si="710"/>
        <v>1</v>
      </c>
      <c r="AB1832" s="11">
        <f t="shared" si="711"/>
        <v>0</v>
      </c>
      <c r="AC1832">
        <f t="shared" si="712"/>
        <v>1</v>
      </c>
      <c r="AD1832">
        <f t="shared" si="713"/>
        <v>0</v>
      </c>
      <c r="AE1832">
        <f t="shared" si="714"/>
        <v>0</v>
      </c>
      <c r="AF1832" s="11">
        <f t="shared" si="715"/>
        <v>0</v>
      </c>
      <c r="AG1832">
        <f t="shared" si="716"/>
        <v>1</v>
      </c>
      <c r="AH1832" s="11">
        <f t="shared" si="717"/>
        <v>0</v>
      </c>
      <c r="AI1832">
        <f t="shared" si="718"/>
        <v>1</v>
      </c>
      <c r="AJ1832" s="11">
        <f t="shared" si="719"/>
        <v>0</v>
      </c>
      <c r="AK1832" s="2">
        <f t="shared" si="720"/>
        <v>0</v>
      </c>
      <c r="AL1832" s="10">
        <f t="shared" si="721"/>
        <v>0</v>
      </c>
      <c r="AN1832" s="25">
        <f t="shared" si="722"/>
        <v>0</v>
      </c>
      <c r="AO1832" s="2">
        <f t="shared" si="723"/>
        <v>0</v>
      </c>
      <c r="AP1832" s="2">
        <f t="shared" si="724"/>
        <v>0</v>
      </c>
      <c r="AQ1832" s="2">
        <f t="shared" si="725"/>
        <v>0</v>
      </c>
      <c r="AR1832" s="2">
        <f t="shared" si="726"/>
        <v>0</v>
      </c>
      <c r="AS1832" s="27">
        <f t="shared" si="727"/>
        <v>1</v>
      </c>
      <c r="AU1832" s="3">
        <v>0</v>
      </c>
      <c r="AV1832">
        <v>0.28316544102652252</v>
      </c>
      <c r="AX1832" s="1">
        <v>6519</v>
      </c>
      <c r="AY1832">
        <v>38795</v>
      </c>
      <c r="AZ1832">
        <v>80</v>
      </c>
      <c r="BA1832">
        <v>30</v>
      </c>
      <c r="BB1832" s="2">
        <v>1</v>
      </c>
      <c r="BC1832" s="2">
        <v>1</v>
      </c>
      <c r="BD1832" s="2">
        <v>0</v>
      </c>
      <c r="BE1832" s="10">
        <v>0</v>
      </c>
      <c r="BF1832" s="25">
        <v>0</v>
      </c>
      <c r="BG1832" s="2">
        <v>0</v>
      </c>
      <c r="BH1832">
        <v>0</v>
      </c>
      <c r="BI1832">
        <v>0</v>
      </c>
      <c r="BJ1832">
        <v>1</v>
      </c>
      <c r="BK1832" s="11">
        <v>0</v>
      </c>
      <c r="BL1832">
        <v>38795</v>
      </c>
    </row>
    <row r="1833" spans="1:64">
      <c r="A1833" t="s">
        <v>11</v>
      </c>
      <c r="B1833" t="s">
        <v>32</v>
      </c>
      <c r="C1833" t="s">
        <v>13</v>
      </c>
      <c r="D1833" t="s">
        <v>25</v>
      </c>
      <c r="E1833" t="s">
        <v>15</v>
      </c>
      <c r="F1833" t="s">
        <v>21</v>
      </c>
      <c r="G1833" t="s">
        <v>17</v>
      </c>
      <c r="H1833" s="2" t="s">
        <v>9173</v>
      </c>
      <c r="I1833" s="2" t="s">
        <v>9173</v>
      </c>
      <c r="J1833" s="2" t="s">
        <v>9172</v>
      </c>
      <c r="K1833" s="6" t="s">
        <v>9173</v>
      </c>
      <c r="L1833" s="8" t="s">
        <v>3805</v>
      </c>
      <c r="M1833" s="1">
        <v>5455</v>
      </c>
      <c r="N1833">
        <v>66334</v>
      </c>
      <c r="O1833">
        <f t="shared" si="703"/>
        <v>1</v>
      </c>
      <c r="P1833">
        <v>38</v>
      </c>
      <c r="Q1833">
        <v>65</v>
      </c>
      <c r="R1833">
        <v>25</v>
      </c>
      <c r="S1833" s="2">
        <f t="shared" si="704"/>
        <v>1</v>
      </c>
      <c r="T1833" s="2">
        <f t="shared" si="705"/>
        <v>1</v>
      </c>
      <c r="U1833" s="2">
        <f t="shared" si="705"/>
        <v>0</v>
      </c>
      <c r="V1833" s="10">
        <f t="shared" si="705"/>
        <v>1</v>
      </c>
      <c r="W1833">
        <f t="shared" si="706"/>
        <v>0</v>
      </c>
      <c r="X1833" s="11">
        <f t="shared" si="707"/>
        <v>0</v>
      </c>
      <c r="Y1833">
        <f t="shared" si="708"/>
        <v>0</v>
      </c>
      <c r="Z1833">
        <f t="shared" si="709"/>
        <v>0</v>
      </c>
      <c r="AA1833">
        <f t="shared" si="710"/>
        <v>1</v>
      </c>
      <c r="AB1833" s="11">
        <f t="shared" si="711"/>
        <v>0</v>
      </c>
      <c r="AC1833">
        <f t="shared" si="712"/>
        <v>1</v>
      </c>
      <c r="AD1833">
        <f t="shared" si="713"/>
        <v>0</v>
      </c>
      <c r="AE1833">
        <f t="shared" si="714"/>
        <v>0</v>
      </c>
      <c r="AF1833" s="11">
        <f t="shared" si="715"/>
        <v>0</v>
      </c>
      <c r="AG1833">
        <f t="shared" si="716"/>
        <v>1</v>
      </c>
      <c r="AH1833" s="11">
        <f t="shared" si="717"/>
        <v>0</v>
      </c>
      <c r="AI1833">
        <f t="shared" si="718"/>
        <v>0</v>
      </c>
      <c r="AJ1833" s="11">
        <f t="shared" si="719"/>
        <v>0</v>
      </c>
      <c r="AK1833" s="2">
        <f t="shared" si="720"/>
        <v>1</v>
      </c>
      <c r="AL1833" s="10">
        <f t="shared" si="721"/>
        <v>0</v>
      </c>
      <c r="AN1833" s="25">
        <f t="shared" si="722"/>
        <v>1</v>
      </c>
      <c r="AO1833" s="2">
        <f t="shared" si="723"/>
        <v>0</v>
      </c>
      <c r="AP1833" s="2">
        <f t="shared" si="724"/>
        <v>0</v>
      </c>
      <c r="AQ1833" s="2">
        <f t="shared" si="725"/>
        <v>0</v>
      </c>
      <c r="AR1833" s="2">
        <f t="shared" si="726"/>
        <v>1</v>
      </c>
      <c r="AS1833" s="27">
        <f t="shared" si="727"/>
        <v>0</v>
      </c>
      <c r="AU1833" s="3">
        <v>0</v>
      </c>
      <c r="AV1833">
        <v>0.28340953881079778</v>
      </c>
      <c r="AX1833" s="1">
        <v>5455</v>
      </c>
      <c r="AY1833">
        <v>66334</v>
      </c>
      <c r="AZ1833">
        <v>65</v>
      </c>
      <c r="BA1833">
        <v>25</v>
      </c>
      <c r="BB1833" s="2">
        <v>1</v>
      </c>
      <c r="BC1833" s="2">
        <v>1</v>
      </c>
      <c r="BD1833" s="2">
        <v>0</v>
      </c>
      <c r="BE1833" s="10">
        <v>1</v>
      </c>
      <c r="BF1833" s="25">
        <v>1</v>
      </c>
      <c r="BG1833" s="2">
        <v>0</v>
      </c>
      <c r="BH1833">
        <v>0</v>
      </c>
      <c r="BI1833">
        <v>0</v>
      </c>
      <c r="BJ1833">
        <v>1</v>
      </c>
      <c r="BK1833" s="11">
        <v>0</v>
      </c>
      <c r="BL1833">
        <v>66334</v>
      </c>
    </row>
    <row r="1834" spans="1:64">
      <c r="A1834" t="s">
        <v>11</v>
      </c>
      <c r="B1834" t="s">
        <v>30</v>
      </c>
      <c r="C1834" t="s">
        <v>13</v>
      </c>
      <c r="D1834" t="s">
        <v>25</v>
      </c>
      <c r="E1834" t="s">
        <v>15</v>
      </c>
      <c r="F1834" t="s">
        <v>16</v>
      </c>
      <c r="G1834" t="s">
        <v>17</v>
      </c>
      <c r="H1834" s="2" t="s">
        <v>9172</v>
      </c>
      <c r="I1834" s="2" t="s">
        <v>9173</v>
      </c>
      <c r="J1834" s="2" t="s">
        <v>9172</v>
      </c>
      <c r="K1834" s="6" t="s">
        <v>9173</v>
      </c>
      <c r="L1834" s="8" t="s">
        <v>4432</v>
      </c>
      <c r="M1834" s="1">
        <v>4686</v>
      </c>
      <c r="N1834">
        <v>58089</v>
      </c>
      <c r="O1834">
        <f t="shared" si="703"/>
        <v>1</v>
      </c>
      <c r="P1834">
        <v>41</v>
      </c>
      <c r="Q1834">
        <v>120</v>
      </c>
      <c r="R1834">
        <v>31</v>
      </c>
      <c r="S1834" s="2">
        <f t="shared" si="704"/>
        <v>0</v>
      </c>
      <c r="T1834" s="2">
        <f t="shared" si="705"/>
        <v>1</v>
      </c>
      <c r="U1834" s="2">
        <f t="shared" si="705"/>
        <v>0</v>
      </c>
      <c r="V1834" s="10">
        <f t="shared" si="705"/>
        <v>1</v>
      </c>
      <c r="W1834">
        <f t="shared" si="706"/>
        <v>0</v>
      </c>
      <c r="X1834" s="11">
        <f t="shared" si="707"/>
        <v>0</v>
      </c>
      <c r="Y1834">
        <f t="shared" si="708"/>
        <v>1</v>
      </c>
      <c r="Z1834">
        <f t="shared" si="709"/>
        <v>0</v>
      </c>
      <c r="AA1834">
        <f t="shared" si="710"/>
        <v>0</v>
      </c>
      <c r="AB1834" s="11">
        <f t="shared" si="711"/>
        <v>0</v>
      </c>
      <c r="AC1834">
        <f t="shared" si="712"/>
        <v>1</v>
      </c>
      <c r="AD1834">
        <f t="shared" si="713"/>
        <v>0</v>
      </c>
      <c r="AE1834">
        <f t="shared" si="714"/>
        <v>0</v>
      </c>
      <c r="AF1834" s="11">
        <f t="shared" si="715"/>
        <v>0</v>
      </c>
      <c r="AG1834">
        <f t="shared" si="716"/>
        <v>1</v>
      </c>
      <c r="AH1834" s="11">
        <f t="shared" si="717"/>
        <v>0</v>
      </c>
      <c r="AI1834">
        <f t="shared" si="718"/>
        <v>1</v>
      </c>
      <c r="AJ1834" s="11">
        <f t="shared" si="719"/>
        <v>0</v>
      </c>
      <c r="AK1834" s="2">
        <f t="shared" si="720"/>
        <v>1</v>
      </c>
      <c r="AL1834" s="10">
        <f t="shared" si="721"/>
        <v>0</v>
      </c>
      <c r="AN1834" s="25">
        <f t="shared" si="722"/>
        <v>1</v>
      </c>
      <c r="AO1834" s="2">
        <f t="shared" si="723"/>
        <v>0</v>
      </c>
      <c r="AP1834" s="2">
        <f t="shared" si="724"/>
        <v>0</v>
      </c>
      <c r="AQ1834" s="2">
        <f t="shared" si="725"/>
        <v>0</v>
      </c>
      <c r="AR1834" s="2">
        <f t="shared" si="726"/>
        <v>0</v>
      </c>
      <c r="AS1834" s="27">
        <f t="shared" si="727"/>
        <v>0</v>
      </c>
      <c r="AU1834" s="3">
        <v>0</v>
      </c>
      <c r="AV1834">
        <v>0.2836954199167413</v>
      </c>
      <c r="AX1834" s="1">
        <v>4686</v>
      </c>
      <c r="AY1834">
        <v>58089</v>
      </c>
      <c r="AZ1834">
        <v>120</v>
      </c>
      <c r="BA1834">
        <v>31</v>
      </c>
      <c r="BB1834" s="2">
        <v>0</v>
      </c>
      <c r="BC1834" s="2">
        <v>1</v>
      </c>
      <c r="BD1834" s="2">
        <v>0</v>
      </c>
      <c r="BE1834" s="10">
        <v>1</v>
      </c>
      <c r="BF1834" s="25">
        <v>1</v>
      </c>
      <c r="BG1834" s="2">
        <v>0</v>
      </c>
      <c r="BH1834">
        <v>1</v>
      </c>
      <c r="BI1834">
        <v>0</v>
      </c>
      <c r="BJ1834">
        <v>0</v>
      </c>
      <c r="BK1834" s="11">
        <v>0</v>
      </c>
      <c r="BL1834">
        <v>58089</v>
      </c>
    </row>
    <row r="1835" spans="1:64">
      <c r="A1835" t="s">
        <v>23</v>
      </c>
      <c r="B1835" t="s">
        <v>43</v>
      </c>
      <c r="C1835" t="s">
        <v>13</v>
      </c>
      <c r="D1835" t="s">
        <v>25</v>
      </c>
      <c r="E1835" t="s">
        <v>15</v>
      </c>
      <c r="F1835" t="s">
        <v>16</v>
      </c>
      <c r="G1835" t="s">
        <v>39</v>
      </c>
      <c r="H1835" s="2" t="s">
        <v>9172</v>
      </c>
      <c r="I1835" s="2" t="s">
        <v>9173</v>
      </c>
      <c r="J1835" s="2" t="s">
        <v>9172</v>
      </c>
      <c r="K1835" s="6" t="s">
        <v>9173</v>
      </c>
      <c r="L1835" s="8" t="s">
        <v>7229</v>
      </c>
      <c r="M1835" s="1">
        <v>8391</v>
      </c>
      <c r="N1835">
        <v>40211</v>
      </c>
      <c r="O1835">
        <f t="shared" si="703"/>
        <v>1</v>
      </c>
      <c r="P1835">
        <v>22</v>
      </c>
      <c r="Q1835">
        <v>142</v>
      </c>
      <c r="R1835">
        <v>5</v>
      </c>
      <c r="S1835" s="2">
        <f t="shared" si="704"/>
        <v>0</v>
      </c>
      <c r="T1835" s="2">
        <f t="shared" si="705"/>
        <v>1</v>
      </c>
      <c r="U1835" s="2">
        <f t="shared" si="705"/>
        <v>0</v>
      </c>
      <c r="V1835" s="10">
        <f t="shared" si="705"/>
        <v>1</v>
      </c>
      <c r="W1835">
        <f t="shared" si="706"/>
        <v>0</v>
      </c>
      <c r="X1835" s="11">
        <f t="shared" si="707"/>
        <v>1</v>
      </c>
      <c r="Y1835">
        <f t="shared" si="708"/>
        <v>0</v>
      </c>
      <c r="Z1835">
        <f t="shared" si="709"/>
        <v>0</v>
      </c>
      <c r="AA1835">
        <f t="shared" si="710"/>
        <v>0</v>
      </c>
      <c r="AB1835" s="11">
        <f t="shared" si="711"/>
        <v>0</v>
      </c>
      <c r="AC1835">
        <f t="shared" si="712"/>
        <v>1</v>
      </c>
      <c r="AD1835">
        <f t="shared" si="713"/>
        <v>0</v>
      </c>
      <c r="AE1835">
        <f t="shared" si="714"/>
        <v>0</v>
      </c>
      <c r="AF1835" s="11">
        <f t="shared" si="715"/>
        <v>0</v>
      </c>
      <c r="AG1835">
        <f t="shared" si="716"/>
        <v>1</v>
      </c>
      <c r="AH1835" s="11">
        <f t="shared" si="717"/>
        <v>0</v>
      </c>
      <c r="AI1835">
        <f t="shared" si="718"/>
        <v>1</v>
      </c>
      <c r="AJ1835" s="11">
        <f t="shared" si="719"/>
        <v>0</v>
      </c>
      <c r="AK1835" s="2">
        <f t="shared" si="720"/>
        <v>0</v>
      </c>
      <c r="AL1835" s="10">
        <f t="shared" si="721"/>
        <v>0</v>
      </c>
      <c r="AN1835" s="25">
        <f t="shared" si="722"/>
        <v>0</v>
      </c>
      <c r="AO1835" s="2">
        <f t="shared" si="723"/>
        <v>1</v>
      </c>
      <c r="AP1835" s="2">
        <f t="shared" si="724"/>
        <v>0</v>
      </c>
      <c r="AQ1835" s="2">
        <f t="shared" si="725"/>
        <v>0</v>
      </c>
      <c r="AR1835" s="2">
        <f t="shared" si="726"/>
        <v>0</v>
      </c>
      <c r="AS1835" s="27">
        <f t="shared" si="727"/>
        <v>1</v>
      </c>
      <c r="AU1835" s="3">
        <v>0</v>
      </c>
      <c r="AV1835">
        <v>0.28395797884276042</v>
      </c>
      <c r="AX1835" s="1">
        <v>8391</v>
      </c>
      <c r="AY1835">
        <v>40211</v>
      </c>
      <c r="AZ1835">
        <v>142</v>
      </c>
      <c r="BA1835">
        <v>5</v>
      </c>
      <c r="BB1835" s="2">
        <v>0</v>
      </c>
      <c r="BC1835" s="2">
        <v>1</v>
      </c>
      <c r="BD1835" s="2">
        <v>0</v>
      </c>
      <c r="BE1835" s="10">
        <v>1</v>
      </c>
      <c r="BF1835" s="25">
        <v>0</v>
      </c>
      <c r="BG1835" s="2">
        <v>0</v>
      </c>
      <c r="BH1835">
        <v>0</v>
      </c>
      <c r="BI1835">
        <v>0</v>
      </c>
      <c r="BJ1835">
        <v>0</v>
      </c>
      <c r="BK1835" s="11">
        <v>0</v>
      </c>
      <c r="BL1835">
        <v>40211</v>
      </c>
    </row>
    <row r="1836" spans="1:64">
      <c r="A1836" t="s">
        <v>11</v>
      </c>
      <c r="B1836" t="s">
        <v>12</v>
      </c>
      <c r="C1836" t="s">
        <v>94</v>
      </c>
      <c r="D1836" t="s">
        <v>25</v>
      </c>
      <c r="E1836" t="s">
        <v>15</v>
      </c>
      <c r="F1836" t="s">
        <v>36</v>
      </c>
      <c r="G1836" t="s">
        <v>57</v>
      </c>
      <c r="H1836" s="2" t="s">
        <v>9172</v>
      </c>
      <c r="I1836" s="2" t="s">
        <v>9173</v>
      </c>
      <c r="J1836" s="2" t="s">
        <v>9172</v>
      </c>
      <c r="K1836" s="6" t="s">
        <v>9173</v>
      </c>
      <c r="L1836" s="8" t="s">
        <v>7349</v>
      </c>
      <c r="M1836" s="1">
        <v>2301</v>
      </c>
      <c r="N1836">
        <v>25905</v>
      </c>
      <c r="O1836">
        <f t="shared" si="703"/>
        <v>1</v>
      </c>
      <c r="P1836">
        <v>48</v>
      </c>
      <c r="Q1836">
        <v>61</v>
      </c>
      <c r="R1836">
        <v>21</v>
      </c>
      <c r="S1836" s="2">
        <f t="shared" si="704"/>
        <v>0</v>
      </c>
      <c r="T1836" s="2">
        <f t="shared" si="705"/>
        <v>1</v>
      </c>
      <c r="U1836" s="2">
        <f t="shared" si="705"/>
        <v>0</v>
      </c>
      <c r="V1836" s="10">
        <f t="shared" si="705"/>
        <v>1</v>
      </c>
      <c r="W1836">
        <f t="shared" si="706"/>
        <v>0</v>
      </c>
      <c r="X1836" s="11">
        <f t="shared" si="707"/>
        <v>0</v>
      </c>
      <c r="Y1836">
        <f t="shared" si="708"/>
        <v>0</v>
      </c>
      <c r="Z1836">
        <f t="shared" si="709"/>
        <v>1</v>
      </c>
      <c r="AA1836">
        <f t="shared" si="710"/>
        <v>0</v>
      </c>
      <c r="AB1836" s="11">
        <f t="shared" si="711"/>
        <v>0</v>
      </c>
      <c r="AC1836">
        <f t="shared" si="712"/>
        <v>0</v>
      </c>
      <c r="AD1836">
        <f t="shared" si="713"/>
        <v>0</v>
      </c>
      <c r="AE1836">
        <f t="shared" si="714"/>
        <v>1</v>
      </c>
      <c r="AF1836" s="11">
        <f t="shared" si="715"/>
        <v>0</v>
      </c>
      <c r="AG1836">
        <f t="shared" si="716"/>
        <v>1</v>
      </c>
      <c r="AH1836" s="11">
        <f t="shared" si="717"/>
        <v>0</v>
      </c>
      <c r="AI1836">
        <f t="shared" si="718"/>
        <v>0</v>
      </c>
      <c r="AJ1836" s="11">
        <f t="shared" si="719"/>
        <v>1</v>
      </c>
      <c r="AK1836" s="2">
        <f t="shared" si="720"/>
        <v>0</v>
      </c>
      <c r="AL1836" s="10">
        <f t="shared" si="721"/>
        <v>1</v>
      </c>
      <c r="AN1836" s="25">
        <f t="shared" si="722"/>
        <v>1</v>
      </c>
      <c r="AO1836" s="2">
        <f t="shared" si="723"/>
        <v>0</v>
      </c>
      <c r="AP1836" s="2">
        <f t="shared" si="724"/>
        <v>0</v>
      </c>
      <c r="AQ1836" s="2">
        <f t="shared" si="725"/>
        <v>0</v>
      </c>
      <c r="AR1836" s="2">
        <f t="shared" si="726"/>
        <v>0</v>
      </c>
      <c r="AS1836" s="27">
        <f t="shared" si="727"/>
        <v>0</v>
      </c>
      <c r="AU1836" s="3">
        <v>0</v>
      </c>
      <c r="AV1836">
        <v>0.28475605104340057</v>
      </c>
      <c r="AX1836" s="1">
        <v>2301</v>
      </c>
      <c r="AY1836">
        <v>25905</v>
      </c>
      <c r="AZ1836">
        <v>61</v>
      </c>
      <c r="BA1836">
        <v>21</v>
      </c>
      <c r="BB1836" s="2">
        <v>0</v>
      </c>
      <c r="BC1836" s="2">
        <v>1</v>
      </c>
      <c r="BD1836" s="2">
        <v>0</v>
      </c>
      <c r="BE1836" s="10">
        <v>1</v>
      </c>
      <c r="BF1836" s="25">
        <v>1</v>
      </c>
      <c r="BG1836" s="2">
        <v>0</v>
      </c>
      <c r="BH1836">
        <v>0</v>
      </c>
      <c r="BI1836">
        <v>1</v>
      </c>
      <c r="BJ1836">
        <v>0</v>
      </c>
      <c r="BK1836" s="11">
        <v>0</v>
      </c>
      <c r="BL1836">
        <v>25905</v>
      </c>
    </row>
    <row r="1837" spans="1:64">
      <c r="A1837" t="s">
        <v>19</v>
      </c>
      <c r="B1837" t="s">
        <v>12</v>
      </c>
      <c r="C1837" t="s">
        <v>35</v>
      </c>
      <c r="D1837" t="s">
        <v>25</v>
      </c>
      <c r="E1837" t="s">
        <v>15</v>
      </c>
      <c r="F1837" t="s">
        <v>16</v>
      </c>
      <c r="G1837" t="s">
        <v>17</v>
      </c>
      <c r="H1837" s="2" t="s">
        <v>9173</v>
      </c>
      <c r="I1837" s="2" t="s">
        <v>9173</v>
      </c>
      <c r="J1837" s="2" t="s">
        <v>9172</v>
      </c>
      <c r="K1837" s="6" t="s">
        <v>9173</v>
      </c>
      <c r="L1837" s="8" t="s">
        <v>922</v>
      </c>
      <c r="M1837" s="1">
        <v>8581</v>
      </c>
      <c r="N1837">
        <v>27689</v>
      </c>
      <c r="O1837">
        <f t="shared" si="703"/>
        <v>1</v>
      </c>
      <c r="P1837">
        <v>17</v>
      </c>
      <c r="Q1837">
        <v>285</v>
      </c>
      <c r="R1837">
        <v>0</v>
      </c>
      <c r="S1837" s="2">
        <f t="shared" si="704"/>
        <v>1</v>
      </c>
      <c r="T1837" s="2">
        <f t="shared" si="705"/>
        <v>1</v>
      </c>
      <c r="U1837" s="2">
        <f t="shared" si="705"/>
        <v>0</v>
      </c>
      <c r="V1837" s="10">
        <f t="shared" si="705"/>
        <v>1</v>
      </c>
      <c r="W1837">
        <f t="shared" si="706"/>
        <v>1</v>
      </c>
      <c r="X1837" s="11">
        <f t="shared" si="707"/>
        <v>0</v>
      </c>
      <c r="Y1837">
        <f t="shared" si="708"/>
        <v>0</v>
      </c>
      <c r="Z1837">
        <f t="shared" si="709"/>
        <v>1</v>
      </c>
      <c r="AA1837">
        <f t="shared" si="710"/>
        <v>0</v>
      </c>
      <c r="AB1837" s="11">
        <f t="shared" si="711"/>
        <v>0</v>
      </c>
      <c r="AC1837">
        <f t="shared" si="712"/>
        <v>0</v>
      </c>
      <c r="AD1837">
        <f t="shared" si="713"/>
        <v>1</v>
      </c>
      <c r="AE1837">
        <f t="shared" si="714"/>
        <v>0</v>
      </c>
      <c r="AF1837" s="11">
        <f t="shared" si="715"/>
        <v>0</v>
      </c>
      <c r="AG1837">
        <f t="shared" si="716"/>
        <v>1</v>
      </c>
      <c r="AH1837" s="11">
        <f t="shared" si="717"/>
        <v>0</v>
      </c>
      <c r="AI1837">
        <f t="shared" si="718"/>
        <v>1</v>
      </c>
      <c r="AJ1837" s="11">
        <f t="shared" si="719"/>
        <v>0</v>
      </c>
      <c r="AK1837" s="2">
        <f t="shared" si="720"/>
        <v>1</v>
      </c>
      <c r="AL1837" s="10">
        <f t="shared" si="721"/>
        <v>0</v>
      </c>
      <c r="AN1837" s="25">
        <f t="shared" si="722"/>
        <v>0</v>
      </c>
      <c r="AO1837" s="2">
        <f t="shared" si="723"/>
        <v>0</v>
      </c>
      <c r="AP1837" s="2">
        <f t="shared" si="724"/>
        <v>0</v>
      </c>
      <c r="AQ1837" s="2">
        <f t="shared" si="725"/>
        <v>0</v>
      </c>
      <c r="AR1837" s="2">
        <f t="shared" si="726"/>
        <v>0</v>
      </c>
      <c r="AS1837" s="27">
        <f t="shared" si="727"/>
        <v>0</v>
      </c>
      <c r="AU1837" s="3">
        <v>0</v>
      </c>
      <c r="AV1837">
        <v>0.28482303176299811</v>
      </c>
      <c r="AX1837" s="1">
        <v>8581</v>
      </c>
      <c r="AY1837">
        <v>27689</v>
      </c>
      <c r="AZ1837">
        <v>285</v>
      </c>
      <c r="BA1837">
        <v>0</v>
      </c>
      <c r="BB1837" s="2">
        <v>1</v>
      </c>
      <c r="BC1837" s="2">
        <v>1</v>
      </c>
      <c r="BD1837" s="2">
        <v>0</v>
      </c>
      <c r="BE1837" s="10">
        <v>1</v>
      </c>
      <c r="BF1837" s="25">
        <v>0</v>
      </c>
      <c r="BG1837" s="2">
        <v>0</v>
      </c>
      <c r="BH1837">
        <v>0</v>
      </c>
      <c r="BI1837">
        <v>1</v>
      </c>
      <c r="BJ1837">
        <v>0</v>
      </c>
      <c r="BK1837" s="11">
        <v>0</v>
      </c>
      <c r="BL1837">
        <v>27689</v>
      </c>
    </row>
    <row r="1838" spans="1:64">
      <c r="A1838" t="s">
        <v>11</v>
      </c>
      <c r="B1838" t="s">
        <v>30</v>
      </c>
      <c r="C1838" t="s">
        <v>13</v>
      </c>
      <c r="D1838" t="s">
        <v>25</v>
      </c>
      <c r="E1838" t="s">
        <v>33</v>
      </c>
      <c r="F1838" t="s">
        <v>16</v>
      </c>
      <c r="G1838" t="s">
        <v>57</v>
      </c>
      <c r="H1838" s="2" t="s">
        <v>9173</v>
      </c>
      <c r="I1838" s="2" t="s">
        <v>9173</v>
      </c>
      <c r="J1838" s="2" t="s">
        <v>9173</v>
      </c>
      <c r="K1838" s="6" t="s">
        <v>9173</v>
      </c>
      <c r="L1838" s="8" t="s">
        <v>5961</v>
      </c>
      <c r="M1838" s="1">
        <v>5388</v>
      </c>
      <c r="N1838">
        <v>48895</v>
      </c>
      <c r="O1838">
        <f t="shared" si="703"/>
        <v>1</v>
      </c>
      <c r="P1838">
        <v>34</v>
      </c>
      <c r="Q1838">
        <v>94</v>
      </c>
      <c r="R1838">
        <v>16</v>
      </c>
      <c r="S1838" s="2">
        <f t="shared" si="704"/>
        <v>1</v>
      </c>
      <c r="T1838" s="2">
        <f t="shared" si="705"/>
        <v>1</v>
      </c>
      <c r="U1838" s="2">
        <f t="shared" si="705"/>
        <v>1</v>
      </c>
      <c r="V1838" s="10">
        <f t="shared" si="705"/>
        <v>1</v>
      </c>
      <c r="W1838">
        <f t="shared" si="706"/>
        <v>0</v>
      </c>
      <c r="X1838" s="11">
        <f t="shared" si="707"/>
        <v>0</v>
      </c>
      <c r="Y1838">
        <f t="shared" si="708"/>
        <v>1</v>
      </c>
      <c r="Z1838">
        <f t="shared" si="709"/>
        <v>0</v>
      </c>
      <c r="AA1838">
        <f t="shared" si="710"/>
        <v>0</v>
      </c>
      <c r="AB1838" s="11">
        <f t="shared" si="711"/>
        <v>0</v>
      </c>
      <c r="AC1838">
        <f t="shared" si="712"/>
        <v>1</v>
      </c>
      <c r="AD1838">
        <f t="shared" si="713"/>
        <v>0</v>
      </c>
      <c r="AE1838">
        <f t="shared" si="714"/>
        <v>0</v>
      </c>
      <c r="AF1838" s="11">
        <f t="shared" si="715"/>
        <v>0</v>
      </c>
      <c r="AG1838">
        <f t="shared" si="716"/>
        <v>0</v>
      </c>
      <c r="AH1838" s="11">
        <f t="shared" si="717"/>
        <v>0</v>
      </c>
      <c r="AI1838">
        <f t="shared" si="718"/>
        <v>1</v>
      </c>
      <c r="AJ1838" s="11">
        <f t="shared" si="719"/>
        <v>0</v>
      </c>
      <c r="AK1838" s="2">
        <f t="shared" si="720"/>
        <v>0</v>
      </c>
      <c r="AL1838" s="10">
        <f t="shared" si="721"/>
        <v>1</v>
      </c>
      <c r="AN1838" s="25">
        <f t="shared" si="722"/>
        <v>1</v>
      </c>
      <c r="AO1838" s="2">
        <f t="shared" si="723"/>
        <v>0</v>
      </c>
      <c r="AP1838" s="2">
        <f t="shared" si="724"/>
        <v>0</v>
      </c>
      <c r="AQ1838" s="2">
        <f t="shared" si="725"/>
        <v>1</v>
      </c>
      <c r="AR1838" s="2">
        <f t="shared" si="726"/>
        <v>0</v>
      </c>
      <c r="AS1838" s="27">
        <f t="shared" si="727"/>
        <v>0</v>
      </c>
      <c r="AU1838" s="3">
        <v>0</v>
      </c>
      <c r="AV1838">
        <v>0.2851763410890365</v>
      </c>
      <c r="AX1838" s="1">
        <v>5388</v>
      </c>
      <c r="AY1838">
        <v>48895</v>
      </c>
      <c r="AZ1838">
        <v>94</v>
      </c>
      <c r="BA1838">
        <v>16</v>
      </c>
      <c r="BB1838" s="2">
        <v>1</v>
      </c>
      <c r="BC1838" s="2">
        <v>1</v>
      </c>
      <c r="BD1838" s="2">
        <v>1</v>
      </c>
      <c r="BE1838" s="10">
        <v>1</v>
      </c>
      <c r="BF1838" s="25">
        <v>1</v>
      </c>
      <c r="BG1838" s="2">
        <v>0</v>
      </c>
      <c r="BH1838">
        <v>1</v>
      </c>
      <c r="BI1838">
        <v>0</v>
      </c>
      <c r="BJ1838">
        <v>0</v>
      </c>
      <c r="BK1838" s="11">
        <v>0</v>
      </c>
      <c r="BL1838">
        <v>48895</v>
      </c>
    </row>
    <row r="1839" spans="1:64">
      <c r="A1839" t="s">
        <v>19</v>
      </c>
      <c r="B1839" t="s">
        <v>12</v>
      </c>
      <c r="C1839" t="s">
        <v>13</v>
      </c>
      <c r="D1839" t="s">
        <v>25</v>
      </c>
      <c r="E1839" t="s">
        <v>15</v>
      </c>
      <c r="F1839" t="s">
        <v>16</v>
      </c>
      <c r="G1839" t="s">
        <v>39</v>
      </c>
      <c r="H1839" s="2" t="s">
        <v>9173</v>
      </c>
      <c r="I1839" s="2" t="s">
        <v>9173</v>
      </c>
      <c r="J1839" s="2" t="s">
        <v>9172</v>
      </c>
      <c r="K1839" s="6" t="s">
        <v>9173</v>
      </c>
      <c r="L1839" s="8" t="s">
        <v>8270</v>
      </c>
      <c r="M1839" s="1">
        <v>3875</v>
      </c>
      <c r="N1839">
        <v>26670</v>
      </c>
      <c r="O1839">
        <f t="shared" si="703"/>
        <v>1</v>
      </c>
      <c r="P1839">
        <v>46</v>
      </c>
      <c r="Q1839">
        <v>96</v>
      </c>
      <c r="R1839">
        <v>23</v>
      </c>
      <c r="S1839" s="2">
        <f t="shared" si="704"/>
        <v>1</v>
      </c>
      <c r="T1839" s="2">
        <f t="shared" si="705"/>
        <v>1</v>
      </c>
      <c r="U1839" s="2">
        <f t="shared" si="705"/>
        <v>0</v>
      </c>
      <c r="V1839" s="10">
        <f t="shared" si="705"/>
        <v>1</v>
      </c>
      <c r="W1839">
        <f t="shared" si="706"/>
        <v>1</v>
      </c>
      <c r="X1839" s="11">
        <f t="shared" si="707"/>
        <v>0</v>
      </c>
      <c r="Y1839">
        <f t="shared" si="708"/>
        <v>0</v>
      </c>
      <c r="Z1839">
        <f t="shared" si="709"/>
        <v>1</v>
      </c>
      <c r="AA1839">
        <f t="shared" si="710"/>
        <v>0</v>
      </c>
      <c r="AB1839" s="11">
        <f t="shared" si="711"/>
        <v>0</v>
      </c>
      <c r="AC1839">
        <f t="shared" si="712"/>
        <v>1</v>
      </c>
      <c r="AD1839">
        <f t="shared" si="713"/>
        <v>0</v>
      </c>
      <c r="AE1839">
        <f t="shared" si="714"/>
        <v>0</v>
      </c>
      <c r="AF1839" s="11">
        <f t="shared" si="715"/>
        <v>0</v>
      </c>
      <c r="AG1839">
        <f t="shared" si="716"/>
        <v>1</v>
      </c>
      <c r="AH1839" s="11">
        <f t="shared" si="717"/>
        <v>0</v>
      </c>
      <c r="AI1839">
        <f t="shared" si="718"/>
        <v>1</v>
      </c>
      <c r="AJ1839" s="11">
        <f t="shared" si="719"/>
        <v>0</v>
      </c>
      <c r="AK1839" s="2">
        <f t="shared" si="720"/>
        <v>0</v>
      </c>
      <c r="AL1839" s="10">
        <f t="shared" si="721"/>
        <v>0</v>
      </c>
      <c r="AN1839" s="25">
        <f t="shared" si="722"/>
        <v>0</v>
      </c>
      <c r="AO1839" s="2">
        <f t="shared" si="723"/>
        <v>0</v>
      </c>
      <c r="AP1839" s="2">
        <f t="shared" si="724"/>
        <v>0</v>
      </c>
      <c r="AQ1839" s="2">
        <f t="shared" si="725"/>
        <v>0</v>
      </c>
      <c r="AR1839" s="2">
        <f t="shared" si="726"/>
        <v>0</v>
      </c>
      <c r="AS1839" s="27">
        <f t="shared" si="727"/>
        <v>1</v>
      </c>
      <c r="AU1839" s="3">
        <v>0</v>
      </c>
      <c r="AV1839">
        <v>0.28533257790158156</v>
      </c>
      <c r="AX1839" s="1">
        <v>3875</v>
      </c>
      <c r="AY1839">
        <v>26670</v>
      </c>
      <c r="AZ1839">
        <v>96</v>
      </c>
      <c r="BA1839">
        <v>23</v>
      </c>
      <c r="BB1839" s="2">
        <v>1</v>
      </c>
      <c r="BC1839" s="2">
        <v>1</v>
      </c>
      <c r="BD1839" s="2">
        <v>0</v>
      </c>
      <c r="BE1839" s="10">
        <v>1</v>
      </c>
      <c r="BF1839" s="25">
        <v>0</v>
      </c>
      <c r="BG1839" s="2">
        <v>0</v>
      </c>
      <c r="BH1839">
        <v>0</v>
      </c>
      <c r="BI1839">
        <v>1</v>
      </c>
      <c r="BJ1839">
        <v>0</v>
      </c>
      <c r="BK1839" s="11">
        <v>0</v>
      </c>
      <c r="BL1839">
        <v>26670</v>
      </c>
    </row>
    <row r="1840" spans="1:64">
      <c r="A1840" t="s">
        <v>11</v>
      </c>
      <c r="B1840" t="s">
        <v>43</v>
      </c>
      <c r="C1840" t="s">
        <v>13</v>
      </c>
      <c r="D1840" t="s">
        <v>25</v>
      </c>
      <c r="E1840" t="s">
        <v>33</v>
      </c>
      <c r="F1840" t="s">
        <v>21</v>
      </c>
      <c r="G1840" t="s">
        <v>17</v>
      </c>
      <c r="H1840" s="2" t="s">
        <v>9173</v>
      </c>
      <c r="I1840" s="2" t="s">
        <v>9173</v>
      </c>
      <c r="J1840" s="2" t="s">
        <v>9172</v>
      </c>
      <c r="K1840" s="6" t="s">
        <v>9173</v>
      </c>
      <c r="L1840" s="8" t="s">
        <v>4354</v>
      </c>
      <c r="M1840" s="1">
        <v>5703</v>
      </c>
      <c r="N1840">
        <v>41438</v>
      </c>
      <c r="O1840">
        <f t="shared" si="703"/>
        <v>1</v>
      </c>
      <c r="P1840">
        <v>35</v>
      </c>
      <c r="Q1840">
        <v>98</v>
      </c>
      <c r="R1840">
        <v>8</v>
      </c>
      <c r="S1840" s="2">
        <f t="shared" si="704"/>
        <v>1</v>
      </c>
      <c r="T1840" s="2">
        <f t="shared" si="705"/>
        <v>1</v>
      </c>
      <c r="U1840" s="2">
        <f t="shared" si="705"/>
        <v>0</v>
      </c>
      <c r="V1840" s="10">
        <f t="shared" si="705"/>
        <v>1</v>
      </c>
      <c r="W1840">
        <f t="shared" si="706"/>
        <v>0</v>
      </c>
      <c r="X1840" s="11">
        <f t="shared" si="707"/>
        <v>0</v>
      </c>
      <c r="Y1840">
        <f t="shared" si="708"/>
        <v>0</v>
      </c>
      <c r="Z1840">
        <f t="shared" si="709"/>
        <v>0</v>
      </c>
      <c r="AA1840">
        <f t="shared" si="710"/>
        <v>0</v>
      </c>
      <c r="AB1840" s="11">
        <f t="shared" si="711"/>
        <v>0</v>
      </c>
      <c r="AC1840">
        <f t="shared" si="712"/>
        <v>1</v>
      </c>
      <c r="AD1840">
        <f t="shared" si="713"/>
        <v>0</v>
      </c>
      <c r="AE1840">
        <f t="shared" si="714"/>
        <v>0</v>
      </c>
      <c r="AF1840" s="11">
        <f t="shared" si="715"/>
        <v>0</v>
      </c>
      <c r="AG1840">
        <f t="shared" si="716"/>
        <v>0</v>
      </c>
      <c r="AH1840" s="11">
        <f t="shared" si="717"/>
        <v>0</v>
      </c>
      <c r="AI1840">
        <f t="shared" si="718"/>
        <v>0</v>
      </c>
      <c r="AJ1840" s="11">
        <f t="shared" si="719"/>
        <v>0</v>
      </c>
      <c r="AK1840" s="2">
        <f t="shared" si="720"/>
        <v>1</v>
      </c>
      <c r="AL1840" s="10">
        <f t="shared" si="721"/>
        <v>0</v>
      </c>
      <c r="AN1840" s="25">
        <f t="shared" si="722"/>
        <v>1</v>
      </c>
      <c r="AO1840" s="2">
        <f t="shared" si="723"/>
        <v>1</v>
      </c>
      <c r="AP1840" s="2">
        <f t="shared" si="724"/>
        <v>0</v>
      </c>
      <c r="AQ1840" s="2">
        <f t="shared" si="725"/>
        <v>1</v>
      </c>
      <c r="AR1840" s="2">
        <f t="shared" si="726"/>
        <v>1</v>
      </c>
      <c r="AS1840" s="27">
        <f t="shared" si="727"/>
        <v>0</v>
      </c>
      <c r="AU1840" s="3">
        <v>0</v>
      </c>
      <c r="AV1840">
        <v>0.28536119837563539</v>
      </c>
      <c r="AX1840" s="1">
        <v>5703</v>
      </c>
      <c r="AY1840">
        <v>41438</v>
      </c>
      <c r="AZ1840">
        <v>98</v>
      </c>
      <c r="BA1840">
        <v>8</v>
      </c>
      <c r="BB1840" s="2">
        <v>1</v>
      </c>
      <c r="BC1840" s="2">
        <v>1</v>
      </c>
      <c r="BD1840" s="2">
        <v>0</v>
      </c>
      <c r="BE1840" s="10">
        <v>1</v>
      </c>
      <c r="BF1840" s="25">
        <v>1</v>
      </c>
      <c r="BG1840" s="2">
        <v>0</v>
      </c>
      <c r="BH1840">
        <v>0</v>
      </c>
      <c r="BI1840">
        <v>0</v>
      </c>
      <c r="BJ1840">
        <v>0</v>
      </c>
      <c r="BK1840" s="11">
        <v>0</v>
      </c>
      <c r="BL1840">
        <v>41438</v>
      </c>
    </row>
    <row r="1841" spans="1:64">
      <c r="A1841" t="s">
        <v>11</v>
      </c>
      <c r="B1841" t="s">
        <v>43</v>
      </c>
      <c r="C1841" t="s">
        <v>20</v>
      </c>
      <c r="D1841" t="s">
        <v>25</v>
      </c>
      <c r="E1841" t="s">
        <v>15</v>
      </c>
      <c r="F1841" t="s">
        <v>21</v>
      </c>
      <c r="G1841" t="s">
        <v>17</v>
      </c>
      <c r="H1841" s="2" t="s">
        <v>9172</v>
      </c>
      <c r="I1841" s="2" t="s">
        <v>9173</v>
      </c>
      <c r="J1841" s="2" t="s">
        <v>9172</v>
      </c>
      <c r="K1841" s="6" t="s">
        <v>9173</v>
      </c>
      <c r="L1841" s="8" t="s">
        <v>4312</v>
      </c>
      <c r="M1841" s="1">
        <v>7953</v>
      </c>
      <c r="N1841">
        <v>0</v>
      </c>
      <c r="O1841">
        <f t="shared" si="703"/>
        <v>1</v>
      </c>
      <c r="P1841">
        <v>25</v>
      </c>
      <c r="Q1841">
        <v>164</v>
      </c>
      <c r="R1841">
        <v>0</v>
      </c>
      <c r="S1841" s="2">
        <f t="shared" si="704"/>
        <v>0</v>
      </c>
      <c r="T1841" s="2">
        <f t="shared" si="705"/>
        <v>1</v>
      </c>
      <c r="U1841" s="2">
        <f t="shared" si="705"/>
        <v>0</v>
      </c>
      <c r="V1841" s="10">
        <f t="shared" si="705"/>
        <v>1</v>
      </c>
      <c r="W1841">
        <f t="shared" si="706"/>
        <v>0</v>
      </c>
      <c r="X1841" s="11">
        <f t="shared" si="707"/>
        <v>0</v>
      </c>
      <c r="Y1841">
        <f t="shared" si="708"/>
        <v>0</v>
      </c>
      <c r="Z1841">
        <f t="shared" si="709"/>
        <v>0</v>
      </c>
      <c r="AA1841">
        <f t="shared" si="710"/>
        <v>0</v>
      </c>
      <c r="AB1841" s="11">
        <f t="shared" si="711"/>
        <v>0</v>
      </c>
      <c r="AC1841">
        <f t="shared" si="712"/>
        <v>0</v>
      </c>
      <c r="AD1841">
        <f t="shared" si="713"/>
        <v>0</v>
      </c>
      <c r="AE1841">
        <f t="shared" si="714"/>
        <v>0</v>
      </c>
      <c r="AF1841" s="11">
        <f t="shared" si="715"/>
        <v>0</v>
      </c>
      <c r="AG1841">
        <f t="shared" si="716"/>
        <v>1</v>
      </c>
      <c r="AH1841" s="11">
        <f t="shared" si="717"/>
        <v>0</v>
      </c>
      <c r="AI1841">
        <f t="shared" si="718"/>
        <v>0</v>
      </c>
      <c r="AJ1841" s="11">
        <f t="shared" si="719"/>
        <v>0</v>
      </c>
      <c r="AK1841" s="2">
        <f t="shared" si="720"/>
        <v>1</v>
      </c>
      <c r="AL1841" s="10">
        <f t="shared" si="721"/>
        <v>0</v>
      </c>
      <c r="AN1841" s="25">
        <f t="shared" si="722"/>
        <v>1</v>
      </c>
      <c r="AO1841" s="2">
        <f t="shared" si="723"/>
        <v>1</v>
      </c>
      <c r="AP1841" s="2">
        <f t="shared" si="724"/>
        <v>1</v>
      </c>
      <c r="AQ1841" s="2">
        <f t="shared" si="725"/>
        <v>0</v>
      </c>
      <c r="AR1841" s="2">
        <f t="shared" si="726"/>
        <v>1</v>
      </c>
      <c r="AS1841" s="27">
        <f t="shared" si="727"/>
        <v>0</v>
      </c>
      <c r="AU1841" s="3">
        <v>0</v>
      </c>
      <c r="AV1841">
        <v>0.28595823295691902</v>
      </c>
      <c r="AX1841" s="1">
        <v>7953</v>
      </c>
      <c r="AY1841">
        <v>0</v>
      </c>
      <c r="AZ1841">
        <v>164</v>
      </c>
      <c r="BA1841">
        <v>0</v>
      </c>
      <c r="BB1841" s="2">
        <v>0</v>
      </c>
      <c r="BC1841" s="2">
        <v>1</v>
      </c>
      <c r="BD1841" s="2">
        <v>0</v>
      </c>
      <c r="BE1841" s="10">
        <v>1</v>
      </c>
      <c r="BF1841" s="25">
        <v>1</v>
      </c>
      <c r="BG1841" s="2">
        <v>1</v>
      </c>
      <c r="BH1841">
        <v>0</v>
      </c>
      <c r="BI1841">
        <v>0</v>
      </c>
      <c r="BJ1841">
        <v>0</v>
      </c>
      <c r="BK1841" s="11">
        <v>0</v>
      </c>
      <c r="BL1841">
        <v>0</v>
      </c>
    </row>
    <row r="1842" spans="1:64">
      <c r="A1842" t="s">
        <v>19</v>
      </c>
      <c r="B1842" t="s">
        <v>43</v>
      </c>
      <c r="C1842" t="s">
        <v>13</v>
      </c>
      <c r="D1842" t="s">
        <v>25</v>
      </c>
      <c r="E1842" t="s">
        <v>15</v>
      </c>
      <c r="F1842" t="s">
        <v>21</v>
      </c>
      <c r="G1842" t="s">
        <v>17</v>
      </c>
      <c r="H1842" s="2" t="s">
        <v>9173</v>
      </c>
      <c r="I1842" s="2" t="s">
        <v>9173</v>
      </c>
      <c r="J1842" s="2" t="s">
        <v>9172</v>
      </c>
      <c r="K1842" s="6" t="s">
        <v>9173</v>
      </c>
      <c r="L1842" s="8" t="s">
        <v>3706</v>
      </c>
      <c r="M1842" s="1">
        <v>10145</v>
      </c>
      <c r="N1842">
        <v>44577</v>
      </c>
      <c r="O1842">
        <f t="shared" si="703"/>
        <v>1</v>
      </c>
      <c r="P1842">
        <v>46</v>
      </c>
      <c r="Q1842">
        <v>131</v>
      </c>
      <c r="R1842">
        <v>27</v>
      </c>
      <c r="S1842" s="2">
        <f t="shared" si="704"/>
        <v>1</v>
      </c>
      <c r="T1842" s="2">
        <f t="shared" si="705"/>
        <v>1</v>
      </c>
      <c r="U1842" s="2">
        <f t="shared" si="705"/>
        <v>0</v>
      </c>
      <c r="V1842" s="10">
        <f t="shared" si="705"/>
        <v>1</v>
      </c>
      <c r="W1842">
        <f t="shared" si="706"/>
        <v>1</v>
      </c>
      <c r="X1842" s="11">
        <f t="shared" si="707"/>
        <v>0</v>
      </c>
      <c r="Y1842">
        <f t="shared" si="708"/>
        <v>0</v>
      </c>
      <c r="Z1842">
        <f t="shared" si="709"/>
        <v>0</v>
      </c>
      <c r="AA1842">
        <f t="shared" si="710"/>
        <v>0</v>
      </c>
      <c r="AB1842" s="11">
        <f t="shared" si="711"/>
        <v>0</v>
      </c>
      <c r="AC1842">
        <f t="shared" si="712"/>
        <v>1</v>
      </c>
      <c r="AD1842">
        <f t="shared" si="713"/>
        <v>0</v>
      </c>
      <c r="AE1842">
        <f t="shared" si="714"/>
        <v>0</v>
      </c>
      <c r="AF1842" s="11">
        <f t="shared" si="715"/>
        <v>0</v>
      </c>
      <c r="AG1842">
        <f t="shared" si="716"/>
        <v>1</v>
      </c>
      <c r="AH1842" s="11">
        <f t="shared" si="717"/>
        <v>0</v>
      </c>
      <c r="AI1842">
        <f t="shared" si="718"/>
        <v>0</v>
      </c>
      <c r="AJ1842" s="11">
        <f t="shared" si="719"/>
        <v>0</v>
      </c>
      <c r="AK1842" s="2">
        <f t="shared" si="720"/>
        <v>1</v>
      </c>
      <c r="AL1842" s="10">
        <f t="shared" si="721"/>
        <v>0</v>
      </c>
      <c r="AN1842" s="25">
        <f t="shared" si="722"/>
        <v>0</v>
      </c>
      <c r="AO1842" s="2">
        <f t="shared" si="723"/>
        <v>1</v>
      </c>
      <c r="AP1842" s="2">
        <f t="shared" si="724"/>
        <v>0</v>
      </c>
      <c r="AQ1842" s="2">
        <f t="shared" si="725"/>
        <v>0</v>
      </c>
      <c r="AR1842" s="2">
        <f t="shared" si="726"/>
        <v>1</v>
      </c>
      <c r="AS1842" s="27">
        <f t="shared" si="727"/>
        <v>0</v>
      </c>
      <c r="AU1842" s="3">
        <v>0</v>
      </c>
      <c r="AV1842">
        <v>0.28616143217597223</v>
      </c>
      <c r="AX1842" s="1">
        <v>10145</v>
      </c>
      <c r="AY1842">
        <v>44577</v>
      </c>
      <c r="AZ1842">
        <v>131</v>
      </c>
      <c r="BA1842">
        <v>27</v>
      </c>
      <c r="BB1842" s="2">
        <v>1</v>
      </c>
      <c r="BC1842" s="2">
        <v>1</v>
      </c>
      <c r="BD1842" s="2">
        <v>0</v>
      </c>
      <c r="BE1842" s="10">
        <v>1</v>
      </c>
      <c r="BF1842" s="25">
        <v>0</v>
      </c>
      <c r="BG1842" s="2">
        <v>0</v>
      </c>
      <c r="BH1842">
        <v>0</v>
      </c>
      <c r="BI1842">
        <v>0</v>
      </c>
      <c r="BJ1842">
        <v>0</v>
      </c>
      <c r="BK1842" s="11">
        <v>0</v>
      </c>
      <c r="BL1842">
        <v>44577</v>
      </c>
    </row>
    <row r="1843" spans="1:64">
      <c r="A1843" t="s">
        <v>11</v>
      </c>
      <c r="B1843" t="s">
        <v>30</v>
      </c>
      <c r="C1843" t="s">
        <v>35</v>
      </c>
      <c r="D1843" t="s">
        <v>25</v>
      </c>
      <c r="E1843" t="s">
        <v>15</v>
      </c>
      <c r="F1843" t="s">
        <v>36</v>
      </c>
      <c r="G1843" t="s">
        <v>17</v>
      </c>
      <c r="H1843" s="2" t="s">
        <v>9173</v>
      </c>
      <c r="I1843" s="2" t="s">
        <v>9172</v>
      </c>
      <c r="J1843" s="2" t="s">
        <v>9172</v>
      </c>
      <c r="K1843" s="6" t="s">
        <v>9173</v>
      </c>
      <c r="L1843" s="8" t="s">
        <v>2781</v>
      </c>
      <c r="M1843" s="1">
        <v>4260</v>
      </c>
      <c r="N1843">
        <v>26991</v>
      </c>
      <c r="O1843">
        <f t="shared" si="703"/>
        <v>1</v>
      </c>
      <c r="P1843">
        <v>50</v>
      </c>
      <c r="Q1843">
        <v>117</v>
      </c>
      <c r="R1843">
        <v>34</v>
      </c>
      <c r="S1843" s="2">
        <f t="shared" si="704"/>
        <v>1</v>
      </c>
      <c r="T1843" s="2">
        <f t="shared" si="705"/>
        <v>0</v>
      </c>
      <c r="U1843" s="2">
        <f t="shared" si="705"/>
        <v>0</v>
      </c>
      <c r="V1843" s="10">
        <f t="shared" si="705"/>
        <v>1</v>
      </c>
      <c r="W1843">
        <f t="shared" si="706"/>
        <v>0</v>
      </c>
      <c r="X1843" s="11">
        <f t="shared" si="707"/>
        <v>0</v>
      </c>
      <c r="Y1843">
        <f t="shared" si="708"/>
        <v>1</v>
      </c>
      <c r="Z1843">
        <f t="shared" si="709"/>
        <v>0</v>
      </c>
      <c r="AA1843">
        <f t="shared" si="710"/>
        <v>0</v>
      </c>
      <c r="AB1843" s="11">
        <f t="shared" si="711"/>
        <v>0</v>
      </c>
      <c r="AC1843">
        <f t="shared" si="712"/>
        <v>0</v>
      </c>
      <c r="AD1843">
        <f t="shared" si="713"/>
        <v>1</v>
      </c>
      <c r="AE1843">
        <f t="shared" si="714"/>
        <v>0</v>
      </c>
      <c r="AF1843" s="11">
        <f t="shared" si="715"/>
        <v>0</v>
      </c>
      <c r="AG1843">
        <f t="shared" si="716"/>
        <v>1</v>
      </c>
      <c r="AH1843" s="11">
        <f t="shared" si="717"/>
        <v>0</v>
      </c>
      <c r="AI1843">
        <f t="shared" si="718"/>
        <v>0</v>
      </c>
      <c r="AJ1843" s="11">
        <f t="shared" si="719"/>
        <v>1</v>
      </c>
      <c r="AK1843" s="2">
        <f t="shared" si="720"/>
        <v>1</v>
      </c>
      <c r="AL1843" s="10">
        <f t="shared" si="721"/>
        <v>0</v>
      </c>
      <c r="AN1843" s="25">
        <f t="shared" si="722"/>
        <v>1</v>
      </c>
      <c r="AO1843" s="2">
        <f t="shared" si="723"/>
        <v>0</v>
      </c>
      <c r="AP1843" s="2">
        <f t="shared" si="724"/>
        <v>0</v>
      </c>
      <c r="AQ1843" s="2">
        <f t="shared" si="725"/>
        <v>0</v>
      </c>
      <c r="AR1843" s="2">
        <f t="shared" si="726"/>
        <v>0</v>
      </c>
      <c r="AS1843" s="27">
        <f t="shared" si="727"/>
        <v>0</v>
      </c>
      <c r="AU1843" s="3">
        <v>0</v>
      </c>
      <c r="AV1843">
        <v>0.28632570397403356</v>
      </c>
      <c r="AX1843" s="1">
        <v>4260</v>
      </c>
      <c r="AY1843">
        <v>26991</v>
      </c>
      <c r="AZ1843">
        <v>117</v>
      </c>
      <c r="BA1843">
        <v>34</v>
      </c>
      <c r="BB1843" s="2">
        <v>1</v>
      </c>
      <c r="BC1843" s="2">
        <v>0</v>
      </c>
      <c r="BD1843" s="2">
        <v>0</v>
      </c>
      <c r="BE1843" s="10">
        <v>1</v>
      </c>
      <c r="BF1843" s="25">
        <v>1</v>
      </c>
      <c r="BG1843" s="2">
        <v>0</v>
      </c>
      <c r="BH1843">
        <v>1</v>
      </c>
      <c r="BI1843">
        <v>0</v>
      </c>
      <c r="BJ1843">
        <v>0</v>
      </c>
      <c r="BK1843" s="11">
        <v>0</v>
      </c>
      <c r="BL1843">
        <v>26991</v>
      </c>
    </row>
    <row r="1844" spans="1:64">
      <c r="A1844" t="s">
        <v>11</v>
      </c>
      <c r="B1844" t="s">
        <v>43</v>
      </c>
      <c r="C1844" t="s">
        <v>13</v>
      </c>
      <c r="D1844" t="s">
        <v>25</v>
      </c>
      <c r="E1844" t="s">
        <v>27</v>
      </c>
      <c r="F1844" t="s">
        <v>16</v>
      </c>
      <c r="G1844" t="s">
        <v>17</v>
      </c>
      <c r="H1844" s="2" t="s">
        <v>9173</v>
      </c>
      <c r="I1844" s="2" t="s">
        <v>9173</v>
      </c>
      <c r="J1844" s="2" t="s">
        <v>9172</v>
      </c>
      <c r="K1844" s="6" t="s">
        <v>9173</v>
      </c>
      <c r="L1844" s="8" t="s">
        <v>3968</v>
      </c>
      <c r="M1844" s="1">
        <v>5363</v>
      </c>
      <c r="N1844">
        <v>36357</v>
      </c>
      <c r="O1844">
        <f t="shared" si="703"/>
        <v>1</v>
      </c>
      <c r="P1844">
        <v>39</v>
      </c>
      <c r="Q1844">
        <v>54</v>
      </c>
      <c r="R1844">
        <v>28</v>
      </c>
      <c r="S1844" s="2">
        <f t="shared" si="704"/>
        <v>1</v>
      </c>
      <c r="T1844" s="2">
        <f t="shared" si="705"/>
        <v>1</v>
      </c>
      <c r="U1844" s="2">
        <f t="shared" si="705"/>
        <v>0</v>
      </c>
      <c r="V1844" s="10">
        <f t="shared" si="705"/>
        <v>1</v>
      </c>
      <c r="W1844">
        <f t="shared" si="706"/>
        <v>0</v>
      </c>
      <c r="X1844" s="11">
        <f t="shared" si="707"/>
        <v>0</v>
      </c>
      <c r="Y1844">
        <f t="shared" si="708"/>
        <v>0</v>
      </c>
      <c r="Z1844">
        <f t="shared" si="709"/>
        <v>0</v>
      </c>
      <c r="AA1844">
        <f t="shared" si="710"/>
        <v>0</v>
      </c>
      <c r="AB1844" s="11">
        <f t="shared" si="711"/>
        <v>0</v>
      </c>
      <c r="AC1844">
        <f t="shared" si="712"/>
        <v>1</v>
      </c>
      <c r="AD1844">
        <f t="shared" si="713"/>
        <v>0</v>
      </c>
      <c r="AE1844">
        <f t="shared" si="714"/>
        <v>0</v>
      </c>
      <c r="AF1844" s="11">
        <f t="shared" si="715"/>
        <v>0</v>
      </c>
      <c r="AG1844">
        <f t="shared" si="716"/>
        <v>0</v>
      </c>
      <c r="AH1844" s="11">
        <f t="shared" si="717"/>
        <v>1</v>
      </c>
      <c r="AI1844">
        <f t="shared" si="718"/>
        <v>1</v>
      </c>
      <c r="AJ1844" s="11">
        <f t="shared" si="719"/>
        <v>0</v>
      </c>
      <c r="AK1844" s="2">
        <f t="shared" si="720"/>
        <v>1</v>
      </c>
      <c r="AL1844" s="10">
        <f t="shared" si="721"/>
        <v>0</v>
      </c>
      <c r="AN1844" s="25">
        <f t="shared" si="722"/>
        <v>1</v>
      </c>
      <c r="AO1844" s="2">
        <f t="shared" si="723"/>
        <v>1</v>
      </c>
      <c r="AP1844" s="2">
        <f t="shared" si="724"/>
        <v>0</v>
      </c>
      <c r="AQ1844" s="2">
        <f t="shared" si="725"/>
        <v>0</v>
      </c>
      <c r="AR1844" s="2">
        <f t="shared" si="726"/>
        <v>0</v>
      </c>
      <c r="AS1844" s="27">
        <f t="shared" si="727"/>
        <v>0</v>
      </c>
      <c r="AU1844" s="3">
        <v>0</v>
      </c>
      <c r="AV1844">
        <v>0.28702845996573029</v>
      </c>
      <c r="AX1844" s="1">
        <v>5363</v>
      </c>
      <c r="AY1844">
        <v>36357</v>
      </c>
      <c r="AZ1844">
        <v>54</v>
      </c>
      <c r="BA1844">
        <v>28</v>
      </c>
      <c r="BB1844" s="2">
        <v>1</v>
      </c>
      <c r="BC1844" s="2">
        <v>1</v>
      </c>
      <c r="BD1844" s="2">
        <v>0</v>
      </c>
      <c r="BE1844" s="10">
        <v>1</v>
      </c>
      <c r="BF1844" s="25">
        <v>1</v>
      </c>
      <c r="BG1844" s="2">
        <v>0</v>
      </c>
      <c r="BH1844">
        <v>0</v>
      </c>
      <c r="BI1844">
        <v>0</v>
      </c>
      <c r="BJ1844">
        <v>0</v>
      </c>
      <c r="BK1844" s="11">
        <v>0</v>
      </c>
      <c r="BL1844">
        <v>36357</v>
      </c>
    </row>
    <row r="1845" spans="1:64">
      <c r="A1845" t="s">
        <v>11</v>
      </c>
      <c r="B1845" t="s">
        <v>43</v>
      </c>
      <c r="C1845" t="s">
        <v>13</v>
      </c>
      <c r="D1845" t="s">
        <v>25</v>
      </c>
      <c r="E1845" t="s">
        <v>15</v>
      </c>
      <c r="F1845" t="s">
        <v>21</v>
      </c>
      <c r="G1845" t="s">
        <v>17</v>
      </c>
      <c r="H1845" s="2" t="s">
        <v>9173</v>
      </c>
      <c r="I1845" s="2" t="s">
        <v>9173</v>
      </c>
      <c r="J1845" s="2" t="s">
        <v>9172</v>
      </c>
      <c r="K1845" s="6" t="s">
        <v>9172</v>
      </c>
      <c r="L1845" s="8" t="s">
        <v>2937</v>
      </c>
      <c r="M1845" s="1">
        <v>3934</v>
      </c>
      <c r="N1845">
        <v>25927</v>
      </c>
      <c r="O1845">
        <f t="shared" si="703"/>
        <v>1</v>
      </c>
      <c r="P1845">
        <v>17</v>
      </c>
      <c r="Q1845">
        <v>141</v>
      </c>
      <c r="R1845">
        <v>6</v>
      </c>
      <c r="S1845" s="2">
        <f t="shared" si="704"/>
        <v>1</v>
      </c>
      <c r="T1845" s="2">
        <f t="shared" si="705"/>
        <v>1</v>
      </c>
      <c r="U1845" s="2">
        <f t="shared" si="705"/>
        <v>0</v>
      </c>
      <c r="V1845" s="10">
        <f t="shared" si="705"/>
        <v>0</v>
      </c>
      <c r="W1845">
        <f t="shared" si="706"/>
        <v>0</v>
      </c>
      <c r="X1845" s="11">
        <f t="shared" si="707"/>
        <v>0</v>
      </c>
      <c r="Y1845">
        <f t="shared" si="708"/>
        <v>0</v>
      </c>
      <c r="Z1845">
        <f t="shared" si="709"/>
        <v>0</v>
      </c>
      <c r="AA1845">
        <f t="shared" si="710"/>
        <v>0</v>
      </c>
      <c r="AB1845" s="11">
        <f t="shared" si="711"/>
        <v>0</v>
      </c>
      <c r="AC1845">
        <f t="shared" si="712"/>
        <v>1</v>
      </c>
      <c r="AD1845">
        <f t="shared" si="713"/>
        <v>0</v>
      </c>
      <c r="AE1845">
        <f t="shared" si="714"/>
        <v>0</v>
      </c>
      <c r="AF1845" s="11">
        <f t="shared" si="715"/>
        <v>0</v>
      </c>
      <c r="AG1845">
        <f t="shared" si="716"/>
        <v>1</v>
      </c>
      <c r="AH1845" s="11">
        <f t="shared" si="717"/>
        <v>0</v>
      </c>
      <c r="AI1845">
        <f t="shared" si="718"/>
        <v>0</v>
      </c>
      <c r="AJ1845" s="11">
        <f t="shared" si="719"/>
        <v>0</v>
      </c>
      <c r="AK1845" s="2">
        <f t="shared" si="720"/>
        <v>1</v>
      </c>
      <c r="AL1845" s="10">
        <f t="shared" si="721"/>
        <v>0</v>
      </c>
      <c r="AN1845" s="25">
        <f t="shared" si="722"/>
        <v>1</v>
      </c>
      <c r="AO1845" s="2">
        <f t="shared" si="723"/>
        <v>1</v>
      </c>
      <c r="AP1845" s="2">
        <f t="shared" si="724"/>
        <v>0</v>
      </c>
      <c r="AQ1845" s="2">
        <f t="shared" si="725"/>
        <v>0</v>
      </c>
      <c r="AR1845" s="2">
        <f t="shared" si="726"/>
        <v>1</v>
      </c>
      <c r="AS1845" s="27">
        <f t="shared" si="727"/>
        <v>0</v>
      </c>
      <c r="AU1845" s="3">
        <v>0</v>
      </c>
      <c r="AV1845">
        <v>0.28742237821566985</v>
      </c>
      <c r="AX1845" s="1">
        <v>3934</v>
      </c>
      <c r="AY1845">
        <v>25927</v>
      </c>
      <c r="AZ1845">
        <v>141</v>
      </c>
      <c r="BA1845">
        <v>6</v>
      </c>
      <c r="BB1845" s="2">
        <v>1</v>
      </c>
      <c r="BC1845" s="2">
        <v>1</v>
      </c>
      <c r="BD1845" s="2">
        <v>0</v>
      </c>
      <c r="BE1845" s="10">
        <v>0</v>
      </c>
      <c r="BF1845" s="25">
        <v>1</v>
      </c>
      <c r="BG1845" s="2">
        <v>0</v>
      </c>
      <c r="BH1845">
        <v>0</v>
      </c>
      <c r="BI1845">
        <v>0</v>
      </c>
      <c r="BJ1845">
        <v>0</v>
      </c>
      <c r="BK1845" s="11">
        <v>0</v>
      </c>
      <c r="BL1845">
        <v>25927</v>
      </c>
    </row>
    <row r="1846" spans="1:64">
      <c r="A1846" t="s">
        <v>23</v>
      </c>
      <c r="B1846" t="s">
        <v>30</v>
      </c>
      <c r="C1846" t="s">
        <v>13</v>
      </c>
      <c r="D1846" t="s">
        <v>25</v>
      </c>
      <c r="E1846" t="s">
        <v>27</v>
      </c>
      <c r="F1846" t="s">
        <v>21</v>
      </c>
      <c r="G1846" t="s">
        <v>17</v>
      </c>
      <c r="H1846" s="2" t="s">
        <v>9173</v>
      </c>
      <c r="I1846" s="2" t="s">
        <v>9173</v>
      </c>
      <c r="J1846" s="2" t="s">
        <v>9172</v>
      </c>
      <c r="K1846" s="6" t="s">
        <v>9172</v>
      </c>
      <c r="L1846" s="8" t="s">
        <v>3583</v>
      </c>
      <c r="M1846" s="1">
        <v>11321</v>
      </c>
      <c r="N1846">
        <v>41692</v>
      </c>
      <c r="O1846">
        <f t="shared" si="703"/>
        <v>1</v>
      </c>
      <c r="P1846">
        <v>46</v>
      </c>
      <c r="Q1846">
        <v>85</v>
      </c>
      <c r="R1846">
        <v>21</v>
      </c>
      <c r="S1846" s="2">
        <f t="shared" si="704"/>
        <v>1</v>
      </c>
      <c r="T1846" s="2">
        <f t="shared" si="705"/>
        <v>1</v>
      </c>
      <c r="U1846" s="2">
        <f t="shared" si="705"/>
        <v>0</v>
      </c>
      <c r="V1846" s="10">
        <f t="shared" si="705"/>
        <v>0</v>
      </c>
      <c r="W1846">
        <f t="shared" si="706"/>
        <v>0</v>
      </c>
      <c r="X1846" s="11">
        <f t="shared" si="707"/>
        <v>1</v>
      </c>
      <c r="Y1846">
        <f t="shared" si="708"/>
        <v>1</v>
      </c>
      <c r="Z1846">
        <f t="shared" si="709"/>
        <v>0</v>
      </c>
      <c r="AA1846">
        <f t="shared" si="710"/>
        <v>0</v>
      </c>
      <c r="AB1846" s="11">
        <f t="shared" si="711"/>
        <v>0</v>
      </c>
      <c r="AC1846">
        <f t="shared" si="712"/>
        <v>1</v>
      </c>
      <c r="AD1846">
        <f t="shared" si="713"/>
        <v>0</v>
      </c>
      <c r="AE1846">
        <f t="shared" si="714"/>
        <v>0</v>
      </c>
      <c r="AF1846" s="11">
        <f t="shared" si="715"/>
        <v>0</v>
      </c>
      <c r="AG1846">
        <f t="shared" si="716"/>
        <v>0</v>
      </c>
      <c r="AH1846" s="11">
        <f t="shared" si="717"/>
        <v>1</v>
      </c>
      <c r="AI1846">
        <f t="shared" si="718"/>
        <v>0</v>
      </c>
      <c r="AJ1846" s="11">
        <f t="shared" si="719"/>
        <v>0</v>
      </c>
      <c r="AK1846" s="2">
        <f t="shared" si="720"/>
        <v>1</v>
      </c>
      <c r="AL1846" s="10">
        <f t="shared" si="721"/>
        <v>0</v>
      </c>
      <c r="AN1846" s="25">
        <f t="shared" si="722"/>
        <v>0</v>
      </c>
      <c r="AO1846" s="2">
        <f t="shared" si="723"/>
        <v>0</v>
      </c>
      <c r="AP1846" s="2">
        <f t="shared" si="724"/>
        <v>0</v>
      </c>
      <c r="AQ1846" s="2">
        <f t="shared" si="725"/>
        <v>0</v>
      </c>
      <c r="AR1846" s="2">
        <f t="shared" si="726"/>
        <v>1</v>
      </c>
      <c r="AS1846" s="27">
        <f t="shared" si="727"/>
        <v>0</v>
      </c>
      <c r="AU1846" s="3">
        <v>0</v>
      </c>
      <c r="AV1846">
        <v>0.28768939584851705</v>
      </c>
      <c r="AX1846" s="1">
        <v>11321</v>
      </c>
      <c r="AY1846">
        <v>41692</v>
      </c>
      <c r="AZ1846">
        <v>85</v>
      </c>
      <c r="BA1846">
        <v>21</v>
      </c>
      <c r="BB1846" s="2">
        <v>1</v>
      </c>
      <c r="BC1846" s="2">
        <v>1</v>
      </c>
      <c r="BD1846" s="2">
        <v>0</v>
      </c>
      <c r="BE1846" s="10">
        <v>0</v>
      </c>
      <c r="BF1846" s="25">
        <v>0</v>
      </c>
      <c r="BG1846" s="2">
        <v>0</v>
      </c>
      <c r="BH1846">
        <v>1</v>
      </c>
      <c r="BI1846">
        <v>0</v>
      </c>
      <c r="BJ1846">
        <v>0</v>
      </c>
      <c r="BK1846" s="11">
        <v>0</v>
      </c>
      <c r="BL1846">
        <v>41692</v>
      </c>
    </row>
    <row r="1847" spans="1:64">
      <c r="A1847" t="s">
        <v>11</v>
      </c>
      <c r="B1847" t="s">
        <v>43</v>
      </c>
      <c r="C1847" t="s">
        <v>13</v>
      </c>
      <c r="D1847" t="s">
        <v>25</v>
      </c>
      <c r="E1847" t="s">
        <v>33</v>
      </c>
      <c r="F1847" t="s">
        <v>16</v>
      </c>
      <c r="G1847" t="s">
        <v>17</v>
      </c>
      <c r="H1847" s="2" t="s">
        <v>9173</v>
      </c>
      <c r="I1847" s="2" t="s">
        <v>9172</v>
      </c>
      <c r="J1847" s="2" t="s">
        <v>9172</v>
      </c>
      <c r="K1847" s="6" t="s">
        <v>9173</v>
      </c>
      <c r="L1847" s="8" t="s">
        <v>5660</v>
      </c>
      <c r="M1847" s="1">
        <v>22524</v>
      </c>
      <c r="N1847">
        <v>69346</v>
      </c>
      <c r="O1847">
        <f t="shared" si="703"/>
        <v>1</v>
      </c>
      <c r="P1847">
        <v>42</v>
      </c>
      <c r="Q1847">
        <v>59</v>
      </c>
      <c r="R1847">
        <v>27</v>
      </c>
      <c r="S1847" s="2">
        <f t="shared" si="704"/>
        <v>1</v>
      </c>
      <c r="T1847" s="2">
        <f t="shared" si="705"/>
        <v>0</v>
      </c>
      <c r="U1847" s="2">
        <f t="shared" si="705"/>
        <v>0</v>
      </c>
      <c r="V1847" s="10">
        <f t="shared" si="705"/>
        <v>1</v>
      </c>
      <c r="W1847">
        <f t="shared" si="706"/>
        <v>0</v>
      </c>
      <c r="X1847" s="11">
        <f t="shared" si="707"/>
        <v>0</v>
      </c>
      <c r="Y1847">
        <f t="shared" si="708"/>
        <v>0</v>
      </c>
      <c r="Z1847">
        <f t="shared" si="709"/>
        <v>0</v>
      </c>
      <c r="AA1847">
        <f t="shared" si="710"/>
        <v>0</v>
      </c>
      <c r="AB1847" s="11">
        <f t="shared" si="711"/>
        <v>0</v>
      </c>
      <c r="AC1847">
        <f t="shared" si="712"/>
        <v>1</v>
      </c>
      <c r="AD1847">
        <f t="shared" si="713"/>
        <v>0</v>
      </c>
      <c r="AE1847">
        <f t="shared" si="714"/>
        <v>0</v>
      </c>
      <c r="AF1847" s="11">
        <f t="shared" si="715"/>
        <v>0</v>
      </c>
      <c r="AG1847">
        <f t="shared" si="716"/>
        <v>0</v>
      </c>
      <c r="AH1847" s="11">
        <f t="shared" si="717"/>
        <v>0</v>
      </c>
      <c r="AI1847">
        <f t="shared" si="718"/>
        <v>1</v>
      </c>
      <c r="AJ1847" s="11">
        <f t="shared" si="719"/>
        <v>0</v>
      </c>
      <c r="AK1847" s="2">
        <f t="shared" si="720"/>
        <v>1</v>
      </c>
      <c r="AL1847" s="10">
        <f t="shared" si="721"/>
        <v>0</v>
      </c>
      <c r="AN1847" s="25">
        <f t="shared" si="722"/>
        <v>1</v>
      </c>
      <c r="AO1847" s="2">
        <f t="shared" si="723"/>
        <v>1</v>
      </c>
      <c r="AP1847" s="2">
        <f t="shared" si="724"/>
        <v>0</v>
      </c>
      <c r="AQ1847" s="2">
        <f t="shared" si="725"/>
        <v>1</v>
      </c>
      <c r="AR1847" s="2">
        <f t="shared" si="726"/>
        <v>0</v>
      </c>
      <c r="AS1847" s="27">
        <f t="shared" si="727"/>
        <v>0</v>
      </c>
      <c r="AU1847" s="3">
        <v>0</v>
      </c>
      <c r="AV1847">
        <v>0.28835532548295117</v>
      </c>
      <c r="AX1847" s="1">
        <v>22524</v>
      </c>
      <c r="AY1847">
        <v>69346</v>
      </c>
      <c r="AZ1847">
        <v>59</v>
      </c>
      <c r="BA1847">
        <v>27</v>
      </c>
      <c r="BB1847" s="2">
        <v>1</v>
      </c>
      <c r="BC1847" s="2">
        <v>0</v>
      </c>
      <c r="BD1847" s="2">
        <v>0</v>
      </c>
      <c r="BE1847" s="10">
        <v>1</v>
      </c>
      <c r="BF1847" s="25">
        <v>1</v>
      </c>
      <c r="BG1847" s="2">
        <v>0</v>
      </c>
      <c r="BH1847">
        <v>0</v>
      </c>
      <c r="BI1847">
        <v>0</v>
      </c>
      <c r="BJ1847">
        <v>0</v>
      </c>
      <c r="BK1847" s="11">
        <v>0</v>
      </c>
      <c r="BL1847">
        <v>69346</v>
      </c>
    </row>
    <row r="1848" spans="1:64">
      <c r="A1848" t="s">
        <v>19</v>
      </c>
      <c r="B1848" t="s">
        <v>30</v>
      </c>
      <c r="C1848" t="s">
        <v>13</v>
      </c>
      <c r="D1848" t="s">
        <v>25</v>
      </c>
      <c r="E1848" t="s">
        <v>15</v>
      </c>
      <c r="F1848" t="s">
        <v>16</v>
      </c>
      <c r="G1848" t="s">
        <v>39</v>
      </c>
      <c r="H1848" s="2" t="s">
        <v>9172</v>
      </c>
      <c r="I1848" s="2" t="s">
        <v>9173</v>
      </c>
      <c r="J1848" s="2" t="s">
        <v>9172</v>
      </c>
      <c r="K1848" s="6" t="s">
        <v>9173</v>
      </c>
      <c r="L1848" s="8" t="s">
        <v>8504</v>
      </c>
      <c r="M1848" s="1">
        <v>28622</v>
      </c>
      <c r="N1848">
        <v>35442</v>
      </c>
      <c r="O1848">
        <f t="shared" si="703"/>
        <v>1</v>
      </c>
      <c r="P1848">
        <v>18</v>
      </c>
      <c r="Q1848">
        <v>257</v>
      </c>
      <c r="R1848">
        <v>10</v>
      </c>
      <c r="S1848" s="2">
        <f t="shared" si="704"/>
        <v>0</v>
      </c>
      <c r="T1848" s="2">
        <f t="shared" si="705"/>
        <v>1</v>
      </c>
      <c r="U1848" s="2">
        <f t="shared" si="705"/>
        <v>0</v>
      </c>
      <c r="V1848" s="10">
        <f t="shared" si="705"/>
        <v>1</v>
      </c>
      <c r="W1848">
        <f t="shared" si="706"/>
        <v>1</v>
      </c>
      <c r="X1848" s="11">
        <f t="shared" si="707"/>
        <v>0</v>
      </c>
      <c r="Y1848">
        <f t="shared" si="708"/>
        <v>1</v>
      </c>
      <c r="Z1848">
        <f t="shared" si="709"/>
        <v>0</v>
      </c>
      <c r="AA1848">
        <f t="shared" si="710"/>
        <v>0</v>
      </c>
      <c r="AB1848" s="11">
        <f t="shared" si="711"/>
        <v>0</v>
      </c>
      <c r="AC1848">
        <f t="shared" si="712"/>
        <v>1</v>
      </c>
      <c r="AD1848">
        <f t="shared" si="713"/>
        <v>0</v>
      </c>
      <c r="AE1848">
        <f t="shared" si="714"/>
        <v>0</v>
      </c>
      <c r="AF1848" s="11">
        <f t="shared" si="715"/>
        <v>0</v>
      </c>
      <c r="AG1848">
        <f t="shared" si="716"/>
        <v>1</v>
      </c>
      <c r="AH1848" s="11">
        <f t="shared" si="717"/>
        <v>0</v>
      </c>
      <c r="AI1848">
        <f t="shared" si="718"/>
        <v>1</v>
      </c>
      <c r="AJ1848" s="11">
        <f t="shared" si="719"/>
        <v>0</v>
      </c>
      <c r="AK1848" s="2">
        <f t="shared" si="720"/>
        <v>0</v>
      </c>
      <c r="AL1848" s="10">
        <f t="shared" si="721"/>
        <v>0</v>
      </c>
      <c r="AN1848" s="25">
        <f t="shared" si="722"/>
        <v>0</v>
      </c>
      <c r="AO1848" s="2">
        <f t="shared" si="723"/>
        <v>0</v>
      </c>
      <c r="AP1848" s="2">
        <f t="shared" si="724"/>
        <v>0</v>
      </c>
      <c r="AQ1848" s="2">
        <f t="shared" si="725"/>
        <v>0</v>
      </c>
      <c r="AR1848" s="2">
        <f t="shared" si="726"/>
        <v>0</v>
      </c>
      <c r="AS1848" s="27">
        <f t="shared" si="727"/>
        <v>1</v>
      </c>
      <c r="AU1848" s="3">
        <v>0</v>
      </c>
      <c r="AV1848">
        <v>0.28844161531349721</v>
      </c>
      <c r="AX1848" s="1">
        <v>28622</v>
      </c>
      <c r="AY1848">
        <v>35442</v>
      </c>
      <c r="AZ1848">
        <v>257</v>
      </c>
      <c r="BA1848">
        <v>10</v>
      </c>
      <c r="BB1848" s="2">
        <v>0</v>
      </c>
      <c r="BC1848" s="2">
        <v>1</v>
      </c>
      <c r="BD1848" s="2">
        <v>0</v>
      </c>
      <c r="BE1848" s="10">
        <v>1</v>
      </c>
      <c r="BF1848" s="25">
        <v>0</v>
      </c>
      <c r="BG1848" s="2">
        <v>0</v>
      </c>
      <c r="BH1848">
        <v>1</v>
      </c>
      <c r="BI1848">
        <v>0</v>
      </c>
      <c r="BJ1848">
        <v>0</v>
      </c>
      <c r="BK1848" s="11">
        <v>0</v>
      </c>
      <c r="BL1848">
        <v>35442</v>
      </c>
    </row>
    <row r="1849" spans="1:64">
      <c r="A1849" t="s">
        <v>11</v>
      </c>
      <c r="B1849" t="s">
        <v>12</v>
      </c>
      <c r="C1849" t="s">
        <v>13</v>
      </c>
      <c r="D1849" t="s">
        <v>25</v>
      </c>
      <c r="E1849" t="s">
        <v>15</v>
      </c>
      <c r="F1849" t="s">
        <v>16</v>
      </c>
      <c r="G1849" t="s">
        <v>39</v>
      </c>
      <c r="H1849" s="2" t="s">
        <v>9173</v>
      </c>
      <c r="I1849" s="2" t="s">
        <v>9173</v>
      </c>
      <c r="J1849" s="2" t="s">
        <v>9173</v>
      </c>
      <c r="K1849" s="6" t="s">
        <v>9172</v>
      </c>
      <c r="L1849" s="8" t="s">
        <v>8626</v>
      </c>
      <c r="M1849" s="1">
        <v>5205</v>
      </c>
      <c r="N1849">
        <v>32946</v>
      </c>
      <c r="O1849">
        <f t="shared" si="703"/>
        <v>1</v>
      </c>
      <c r="P1849">
        <v>28</v>
      </c>
      <c r="Q1849">
        <v>100</v>
      </c>
      <c r="R1849">
        <v>13</v>
      </c>
      <c r="S1849" s="2">
        <f t="shared" si="704"/>
        <v>1</v>
      </c>
      <c r="T1849" s="2">
        <f t="shared" si="705"/>
        <v>1</v>
      </c>
      <c r="U1849" s="2">
        <f t="shared" si="705"/>
        <v>1</v>
      </c>
      <c r="V1849" s="10">
        <f t="shared" si="705"/>
        <v>0</v>
      </c>
      <c r="W1849">
        <f t="shared" si="706"/>
        <v>0</v>
      </c>
      <c r="X1849" s="11">
        <f t="shared" si="707"/>
        <v>0</v>
      </c>
      <c r="Y1849">
        <f t="shared" si="708"/>
        <v>0</v>
      </c>
      <c r="Z1849">
        <f t="shared" si="709"/>
        <v>1</v>
      </c>
      <c r="AA1849">
        <f t="shared" si="710"/>
        <v>0</v>
      </c>
      <c r="AB1849" s="11">
        <f t="shared" si="711"/>
        <v>0</v>
      </c>
      <c r="AC1849">
        <f t="shared" si="712"/>
        <v>1</v>
      </c>
      <c r="AD1849">
        <f t="shared" si="713"/>
        <v>0</v>
      </c>
      <c r="AE1849">
        <f t="shared" si="714"/>
        <v>0</v>
      </c>
      <c r="AF1849" s="11">
        <f t="shared" si="715"/>
        <v>0</v>
      </c>
      <c r="AG1849">
        <f t="shared" si="716"/>
        <v>1</v>
      </c>
      <c r="AH1849" s="11">
        <f t="shared" si="717"/>
        <v>0</v>
      </c>
      <c r="AI1849">
        <f t="shared" si="718"/>
        <v>1</v>
      </c>
      <c r="AJ1849" s="11">
        <f t="shared" si="719"/>
        <v>0</v>
      </c>
      <c r="AK1849" s="2">
        <f t="shared" si="720"/>
        <v>0</v>
      </c>
      <c r="AL1849" s="10">
        <f t="shared" si="721"/>
        <v>0</v>
      </c>
      <c r="AN1849" s="25">
        <f t="shared" si="722"/>
        <v>1</v>
      </c>
      <c r="AO1849" s="2">
        <f t="shared" si="723"/>
        <v>0</v>
      </c>
      <c r="AP1849" s="2">
        <f t="shared" si="724"/>
        <v>0</v>
      </c>
      <c r="AQ1849" s="2">
        <f t="shared" si="725"/>
        <v>0</v>
      </c>
      <c r="AR1849" s="2">
        <f t="shared" si="726"/>
        <v>0</v>
      </c>
      <c r="AS1849" s="27">
        <f t="shared" si="727"/>
        <v>1</v>
      </c>
      <c r="AU1849" s="3">
        <v>0</v>
      </c>
      <c r="AV1849">
        <v>0.28873555981029547</v>
      </c>
      <c r="AX1849" s="1">
        <v>5205</v>
      </c>
      <c r="AY1849">
        <v>32946</v>
      </c>
      <c r="AZ1849">
        <v>100</v>
      </c>
      <c r="BA1849">
        <v>13</v>
      </c>
      <c r="BB1849" s="2">
        <v>1</v>
      </c>
      <c r="BC1849" s="2">
        <v>1</v>
      </c>
      <c r="BD1849" s="2">
        <v>1</v>
      </c>
      <c r="BE1849" s="10">
        <v>0</v>
      </c>
      <c r="BF1849" s="25">
        <v>1</v>
      </c>
      <c r="BG1849" s="2">
        <v>0</v>
      </c>
      <c r="BH1849">
        <v>0</v>
      </c>
      <c r="BI1849">
        <v>1</v>
      </c>
      <c r="BJ1849">
        <v>0</v>
      </c>
      <c r="BK1849" s="11">
        <v>0</v>
      </c>
      <c r="BL1849">
        <v>32946</v>
      </c>
    </row>
    <row r="1850" spans="1:64">
      <c r="A1850" t="s">
        <v>19</v>
      </c>
      <c r="B1850" t="s">
        <v>43</v>
      </c>
      <c r="C1850" t="s">
        <v>20</v>
      </c>
      <c r="D1850" t="s">
        <v>25</v>
      </c>
      <c r="E1850" t="s">
        <v>15</v>
      </c>
      <c r="F1850" t="s">
        <v>21</v>
      </c>
      <c r="G1850" t="s">
        <v>17</v>
      </c>
      <c r="H1850" s="2" t="s">
        <v>9172</v>
      </c>
      <c r="I1850" s="2" t="s">
        <v>9172</v>
      </c>
      <c r="J1850" s="2" t="s">
        <v>9172</v>
      </c>
      <c r="K1850" s="6" t="s">
        <v>9172</v>
      </c>
      <c r="L1850" s="8" t="s">
        <v>8621</v>
      </c>
      <c r="M1850" s="1">
        <v>8774</v>
      </c>
      <c r="N1850">
        <v>0</v>
      </c>
      <c r="O1850">
        <f t="shared" si="703"/>
        <v>1</v>
      </c>
      <c r="P1850">
        <v>37</v>
      </c>
      <c r="Q1850">
        <v>95</v>
      </c>
      <c r="R1850">
        <v>24</v>
      </c>
      <c r="S1850" s="2">
        <f t="shared" si="704"/>
        <v>0</v>
      </c>
      <c r="T1850" s="2">
        <f t="shared" si="705"/>
        <v>0</v>
      </c>
      <c r="U1850" s="2">
        <f t="shared" si="705"/>
        <v>0</v>
      </c>
      <c r="V1850" s="10">
        <f t="shared" si="705"/>
        <v>0</v>
      </c>
      <c r="W1850">
        <f t="shared" si="706"/>
        <v>1</v>
      </c>
      <c r="X1850" s="11">
        <f t="shared" si="707"/>
        <v>0</v>
      </c>
      <c r="Y1850">
        <f t="shared" si="708"/>
        <v>0</v>
      </c>
      <c r="Z1850">
        <f t="shared" si="709"/>
        <v>0</v>
      </c>
      <c r="AA1850">
        <f t="shared" si="710"/>
        <v>0</v>
      </c>
      <c r="AB1850" s="11">
        <f t="shared" si="711"/>
        <v>0</v>
      </c>
      <c r="AC1850">
        <f t="shared" si="712"/>
        <v>0</v>
      </c>
      <c r="AD1850">
        <f t="shared" si="713"/>
        <v>0</v>
      </c>
      <c r="AE1850">
        <f t="shared" si="714"/>
        <v>0</v>
      </c>
      <c r="AF1850" s="11">
        <f t="shared" si="715"/>
        <v>0</v>
      </c>
      <c r="AG1850">
        <f t="shared" si="716"/>
        <v>1</v>
      </c>
      <c r="AH1850" s="11">
        <f t="shared" si="717"/>
        <v>0</v>
      </c>
      <c r="AI1850">
        <f t="shared" si="718"/>
        <v>0</v>
      </c>
      <c r="AJ1850" s="11">
        <f t="shared" si="719"/>
        <v>0</v>
      </c>
      <c r="AK1850" s="2">
        <f t="shared" si="720"/>
        <v>1</v>
      </c>
      <c r="AL1850" s="10">
        <f t="shared" si="721"/>
        <v>0</v>
      </c>
      <c r="AN1850" s="25">
        <f t="shared" si="722"/>
        <v>0</v>
      </c>
      <c r="AO1850" s="2">
        <f t="shared" si="723"/>
        <v>1</v>
      </c>
      <c r="AP1850" s="2">
        <f t="shared" si="724"/>
        <v>1</v>
      </c>
      <c r="AQ1850" s="2">
        <f t="shared" si="725"/>
        <v>0</v>
      </c>
      <c r="AR1850" s="2">
        <f t="shared" si="726"/>
        <v>1</v>
      </c>
      <c r="AS1850" s="27">
        <f t="shared" si="727"/>
        <v>0</v>
      </c>
      <c r="AU1850" s="3">
        <v>0</v>
      </c>
      <c r="AV1850">
        <v>0.2895396343849318</v>
      </c>
      <c r="AX1850" s="1">
        <v>8774</v>
      </c>
      <c r="AY1850">
        <v>0</v>
      </c>
      <c r="AZ1850">
        <v>95</v>
      </c>
      <c r="BA1850">
        <v>24</v>
      </c>
      <c r="BB1850" s="2">
        <v>0</v>
      </c>
      <c r="BC1850" s="2">
        <v>0</v>
      </c>
      <c r="BD1850" s="2">
        <v>0</v>
      </c>
      <c r="BE1850" s="10">
        <v>0</v>
      </c>
      <c r="BF1850" s="25">
        <v>0</v>
      </c>
      <c r="BG1850" s="2">
        <v>1</v>
      </c>
      <c r="BH1850">
        <v>0</v>
      </c>
      <c r="BI1850">
        <v>0</v>
      </c>
      <c r="BJ1850">
        <v>0</v>
      </c>
      <c r="BK1850" s="11">
        <v>0</v>
      </c>
      <c r="BL1850">
        <v>0</v>
      </c>
    </row>
    <row r="1851" spans="1:64">
      <c r="A1851" t="s">
        <v>11</v>
      </c>
      <c r="B1851" t="s">
        <v>12</v>
      </c>
      <c r="C1851" t="s">
        <v>13</v>
      </c>
      <c r="D1851" t="s">
        <v>25</v>
      </c>
      <c r="E1851" t="s">
        <v>33</v>
      </c>
      <c r="F1851" t="s">
        <v>16</v>
      </c>
      <c r="G1851" t="s">
        <v>17</v>
      </c>
      <c r="H1851" s="2" t="s">
        <v>9172</v>
      </c>
      <c r="I1851" s="2" t="s">
        <v>9173</v>
      </c>
      <c r="J1851" s="2" t="s">
        <v>9172</v>
      </c>
      <c r="K1851" s="6" t="s">
        <v>9172</v>
      </c>
      <c r="L1851" s="8" t="s">
        <v>2652</v>
      </c>
      <c r="M1851" s="1">
        <v>8901</v>
      </c>
      <c r="N1851">
        <v>76558</v>
      </c>
      <c r="O1851">
        <f t="shared" si="703"/>
        <v>1</v>
      </c>
      <c r="P1851">
        <v>21</v>
      </c>
      <c r="Q1851">
        <v>120</v>
      </c>
      <c r="R1851">
        <v>2</v>
      </c>
      <c r="S1851" s="2">
        <f t="shared" si="704"/>
        <v>0</v>
      </c>
      <c r="T1851" s="2">
        <f t="shared" si="705"/>
        <v>1</v>
      </c>
      <c r="U1851" s="2">
        <f t="shared" si="705"/>
        <v>0</v>
      </c>
      <c r="V1851" s="10">
        <f t="shared" si="705"/>
        <v>0</v>
      </c>
      <c r="W1851">
        <f t="shared" si="706"/>
        <v>0</v>
      </c>
      <c r="X1851" s="11">
        <f t="shared" si="707"/>
        <v>0</v>
      </c>
      <c r="Y1851">
        <f t="shared" si="708"/>
        <v>0</v>
      </c>
      <c r="Z1851">
        <f t="shared" si="709"/>
        <v>1</v>
      </c>
      <c r="AA1851">
        <f t="shared" si="710"/>
        <v>0</v>
      </c>
      <c r="AB1851" s="11">
        <f t="shared" si="711"/>
        <v>0</v>
      </c>
      <c r="AC1851">
        <f t="shared" si="712"/>
        <v>1</v>
      </c>
      <c r="AD1851">
        <f t="shared" si="713"/>
        <v>0</v>
      </c>
      <c r="AE1851">
        <f t="shared" si="714"/>
        <v>0</v>
      </c>
      <c r="AF1851" s="11">
        <f t="shared" si="715"/>
        <v>0</v>
      </c>
      <c r="AG1851">
        <f t="shared" si="716"/>
        <v>0</v>
      </c>
      <c r="AH1851" s="11">
        <f t="shared" si="717"/>
        <v>0</v>
      </c>
      <c r="AI1851">
        <f t="shared" si="718"/>
        <v>1</v>
      </c>
      <c r="AJ1851" s="11">
        <f t="shared" si="719"/>
        <v>0</v>
      </c>
      <c r="AK1851" s="2">
        <f t="shared" si="720"/>
        <v>1</v>
      </c>
      <c r="AL1851" s="10">
        <f t="shared" si="721"/>
        <v>0</v>
      </c>
      <c r="AN1851" s="25">
        <f t="shared" si="722"/>
        <v>1</v>
      </c>
      <c r="AO1851" s="2">
        <f t="shared" si="723"/>
        <v>0</v>
      </c>
      <c r="AP1851" s="2">
        <f t="shared" si="724"/>
        <v>0</v>
      </c>
      <c r="AQ1851" s="2">
        <f t="shared" si="725"/>
        <v>1</v>
      </c>
      <c r="AR1851" s="2">
        <f t="shared" si="726"/>
        <v>0</v>
      </c>
      <c r="AS1851" s="27">
        <f t="shared" si="727"/>
        <v>0</v>
      </c>
      <c r="AU1851" s="3">
        <v>0</v>
      </c>
      <c r="AV1851">
        <v>0.29006617622918734</v>
      </c>
      <c r="AX1851" s="1">
        <v>8901</v>
      </c>
      <c r="AY1851">
        <v>76558</v>
      </c>
      <c r="AZ1851">
        <v>120</v>
      </c>
      <c r="BA1851">
        <v>2</v>
      </c>
      <c r="BB1851" s="2">
        <v>0</v>
      </c>
      <c r="BC1851" s="2">
        <v>1</v>
      </c>
      <c r="BD1851" s="2">
        <v>0</v>
      </c>
      <c r="BE1851" s="10">
        <v>0</v>
      </c>
      <c r="BF1851" s="25">
        <v>1</v>
      </c>
      <c r="BG1851" s="2">
        <v>0</v>
      </c>
      <c r="BH1851">
        <v>0</v>
      </c>
      <c r="BI1851">
        <v>1</v>
      </c>
      <c r="BJ1851">
        <v>0</v>
      </c>
      <c r="BK1851" s="11">
        <v>0</v>
      </c>
      <c r="BL1851">
        <v>76558</v>
      </c>
    </row>
    <row r="1852" spans="1:64">
      <c r="A1852" t="s">
        <v>11</v>
      </c>
      <c r="B1852" t="s">
        <v>43</v>
      </c>
      <c r="C1852" t="s">
        <v>94</v>
      </c>
      <c r="D1852" t="s">
        <v>25</v>
      </c>
      <c r="E1852" t="s">
        <v>15</v>
      </c>
      <c r="F1852" t="s">
        <v>36</v>
      </c>
      <c r="G1852" t="s">
        <v>17</v>
      </c>
      <c r="H1852" s="2" t="s">
        <v>9173</v>
      </c>
      <c r="I1852" s="2" t="s">
        <v>9173</v>
      </c>
      <c r="J1852" s="2" t="s">
        <v>9172</v>
      </c>
      <c r="K1852" s="6" t="s">
        <v>9173</v>
      </c>
      <c r="L1852" s="8" t="s">
        <v>7075</v>
      </c>
      <c r="M1852" s="1">
        <v>10383</v>
      </c>
      <c r="N1852">
        <v>11721</v>
      </c>
      <c r="O1852">
        <f t="shared" si="703"/>
        <v>1</v>
      </c>
      <c r="P1852">
        <v>28</v>
      </c>
      <c r="Q1852">
        <v>142</v>
      </c>
      <c r="R1852">
        <v>2</v>
      </c>
      <c r="S1852" s="2">
        <f t="shared" si="704"/>
        <v>1</v>
      </c>
      <c r="T1852" s="2">
        <f t="shared" si="705"/>
        <v>1</v>
      </c>
      <c r="U1852" s="2">
        <f t="shared" si="705"/>
        <v>0</v>
      </c>
      <c r="V1852" s="10">
        <f t="shared" si="705"/>
        <v>1</v>
      </c>
      <c r="W1852">
        <f t="shared" si="706"/>
        <v>0</v>
      </c>
      <c r="X1852" s="11">
        <f t="shared" si="707"/>
        <v>0</v>
      </c>
      <c r="Y1852">
        <f t="shared" si="708"/>
        <v>0</v>
      </c>
      <c r="Z1852">
        <f t="shared" si="709"/>
        <v>0</v>
      </c>
      <c r="AA1852">
        <f t="shared" si="710"/>
        <v>0</v>
      </c>
      <c r="AB1852" s="11">
        <f t="shared" si="711"/>
        <v>0</v>
      </c>
      <c r="AC1852">
        <f t="shared" si="712"/>
        <v>0</v>
      </c>
      <c r="AD1852">
        <f t="shared" si="713"/>
        <v>0</v>
      </c>
      <c r="AE1852">
        <f t="shared" si="714"/>
        <v>1</v>
      </c>
      <c r="AF1852" s="11">
        <f t="shared" si="715"/>
        <v>0</v>
      </c>
      <c r="AG1852">
        <f t="shared" si="716"/>
        <v>1</v>
      </c>
      <c r="AH1852" s="11">
        <f t="shared" si="717"/>
        <v>0</v>
      </c>
      <c r="AI1852">
        <f t="shared" si="718"/>
        <v>0</v>
      </c>
      <c r="AJ1852" s="11">
        <f t="shared" si="719"/>
        <v>1</v>
      </c>
      <c r="AK1852" s="2">
        <f t="shared" si="720"/>
        <v>1</v>
      </c>
      <c r="AL1852" s="10">
        <f t="shared" si="721"/>
        <v>0</v>
      </c>
      <c r="AN1852" s="25">
        <f t="shared" si="722"/>
        <v>1</v>
      </c>
      <c r="AO1852" s="2">
        <f t="shared" si="723"/>
        <v>1</v>
      </c>
      <c r="AP1852" s="2">
        <f t="shared" si="724"/>
        <v>0</v>
      </c>
      <c r="AQ1852" s="2">
        <f t="shared" si="725"/>
        <v>0</v>
      </c>
      <c r="AR1852" s="2">
        <f t="shared" si="726"/>
        <v>0</v>
      </c>
      <c r="AS1852" s="27">
        <f t="shared" si="727"/>
        <v>0</v>
      </c>
      <c r="AU1852" s="3">
        <v>0</v>
      </c>
      <c r="AV1852">
        <v>0.29016474554788541</v>
      </c>
      <c r="AX1852" s="1">
        <v>10383</v>
      </c>
      <c r="AY1852">
        <v>11721</v>
      </c>
      <c r="AZ1852">
        <v>142</v>
      </c>
      <c r="BA1852">
        <v>2</v>
      </c>
      <c r="BB1852" s="2">
        <v>1</v>
      </c>
      <c r="BC1852" s="2">
        <v>1</v>
      </c>
      <c r="BD1852" s="2">
        <v>0</v>
      </c>
      <c r="BE1852" s="10">
        <v>1</v>
      </c>
      <c r="BF1852" s="25">
        <v>1</v>
      </c>
      <c r="BG1852" s="2">
        <v>0</v>
      </c>
      <c r="BH1852">
        <v>0</v>
      </c>
      <c r="BI1852">
        <v>0</v>
      </c>
      <c r="BJ1852">
        <v>0</v>
      </c>
      <c r="BK1852" s="11">
        <v>0</v>
      </c>
      <c r="BL1852">
        <v>11721</v>
      </c>
    </row>
    <row r="1853" spans="1:64">
      <c r="A1853" t="s">
        <v>19</v>
      </c>
      <c r="B1853" t="s">
        <v>78</v>
      </c>
      <c r="C1853" t="s">
        <v>13</v>
      </c>
      <c r="D1853" t="s">
        <v>25</v>
      </c>
      <c r="E1853" t="s">
        <v>27</v>
      </c>
      <c r="F1853" t="s">
        <v>16</v>
      </c>
      <c r="G1853" t="s">
        <v>17</v>
      </c>
      <c r="H1853" s="2" t="s">
        <v>9172</v>
      </c>
      <c r="I1853" s="2" t="s">
        <v>9173</v>
      </c>
      <c r="J1853" s="2" t="s">
        <v>9172</v>
      </c>
      <c r="K1853" s="6" t="s">
        <v>9173</v>
      </c>
      <c r="L1853" s="8" t="s">
        <v>7884</v>
      </c>
      <c r="M1853" s="1">
        <v>3103</v>
      </c>
      <c r="N1853">
        <v>31841</v>
      </c>
      <c r="O1853">
        <f t="shared" si="703"/>
        <v>1</v>
      </c>
      <c r="P1853">
        <v>45</v>
      </c>
      <c r="Q1853">
        <v>78</v>
      </c>
      <c r="R1853">
        <v>24</v>
      </c>
      <c r="S1853" s="2">
        <f t="shared" si="704"/>
        <v>0</v>
      </c>
      <c r="T1853" s="2">
        <f t="shared" si="705"/>
        <v>1</v>
      </c>
      <c r="U1853" s="2">
        <f t="shared" si="705"/>
        <v>0</v>
      </c>
      <c r="V1853" s="10">
        <f t="shared" si="705"/>
        <v>1</v>
      </c>
      <c r="W1853">
        <f t="shared" si="706"/>
        <v>1</v>
      </c>
      <c r="X1853" s="11">
        <f t="shared" si="707"/>
        <v>0</v>
      </c>
      <c r="Y1853">
        <f t="shared" si="708"/>
        <v>0</v>
      </c>
      <c r="Z1853">
        <f t="shared" si="709"/>
        <v>0</v>
      </c>
      <c r="AA1853">
        <f t="shared" si="710"/>
        <v>0</v>
      </c>
      <c r="AB1853" s="11">
        <f t="shared" si="711"/>
        <v>1</v>
      </c>
      <c r="AC1853">
        <f t="shared" si="712"/>
        <v>1</v>
      </c>
      <c r="AD1853">
        <f t="shared" si="713"/>
        <v>0</v>
      </c>
      <c r="AE1853">
        <f t="shared" si="714"/>
        <v>0</v>
      </c>
      <c r="AF1853" s="11">
        <f t="shared" si="715"/>
        <v>0</v>
      </c>
      <c r="AG1853">
        <f t="shared" si="716"/>
        <v>0</v>
      </c>
      <c r="AH1853" s="11">
        <f t="shared" si="717"/>
        <v>1</v>
      </c>
      <c r="AI1853">
        <f t="shared" si="718"/>
        <v>1</v>
      </c>
      <c r="AJ1853" s="11">
        <f t="shared" si="719"/>
        <v>0</v>
      </c>
      <c r="AK1853" s="2">
        <f t="shared" si="720"/>
        <v>1</v>
      </c>
      <c r="AL1853" s="10">
        <f t="shared" si="721"/>
        <v>0</v>
      </c>
      <c r="AN1853" s="25">
        <f t="shared" si="722"/>
        <v>0</v>
      </c>
      <c r="AO1853" s="2">
        <f t="shared" si="723"/>
        <v>0</v>
      </c>
      <c r="AP1853" s="2">
        <f t="shared" si="724"/>
        <v>0</v>
      </c>
      <c r="AQ1853" s="2">
        <f t="shared" si="725"/>
        <v>0</v>
      </c>
      <c r="AR1853" s="2">
        <f t="shared" si="726"/>
        <v>0</v>
      </c>
      <c r="AS1853" s="27">
        <f t="shared" si="727"/>
        <v>0</v>
      </c>
      <c r="AU1853" s="3">
        <v>0</v>
      </c>
      <c r="AV1853">
        <v>0.29047840009000075</v>
      </c>
      <c r="AX1853" s="1">
        <v>3103</v>
      </c>
      <c r="AY1853">
        <v>31841</v>
      </c>
      <c r="AZ1853">
        <v>78</v>
      </c>
      <c r="BA1853">
        <v>24</v>
      </c>
      <c r="BB1853" s="2">
        <v>0</v>
      </c>
      <c r="BC1853" s="2">
        <v>1</v>
      </c>
      <c r="BD1853" s="2">
        <v>0</v>
      </c>
      <c r="BE1853" s="10">
        <v>1</v>
      </c>
      <c r="BF1853" s="25">
        <v>0</v>
      </c>
      <c r="BG1853" s="2">
        <v>0</v>
      </c>
      <c r="BH1853">
        <v>0</v>
      </c>
      <c r="BI1853">
        <v>0</v>
      </c>
      <c r="BJ1853">
        <v>0</v>
      </c>
      <c r="BK1853" s="11">
        <v>1</v>
      </c>
      <c r="BL1853">
        <v>31841</v>
      </c>
    </row>
    <row r="1854" spans="1:64">
      <c r="A1854" t="s">
        <v>19</v>
      </c>
      <c r="B1854" t="s">
        <v>30</v>
      </c>
      <c r="C1854" t="s">
        <v>13</v>
      </c>
      <c r="D1854" t="s">
        <v>25</v>
      </c>
      <c r="E1854" t="s">
        <v>33</v>
      </c>
      <c r="F1854" t="s">
        <v>21</v>
      </c>
      <c r="G1854" t="s">
        <v>17</v>
      </c>
      <c r="H1854" s="2" t="s">
        <v>9173</v>
      </c>
      <c r="I1854" s="2" t="s">
        <v>9173</v>
      </c>
      <c r="J1854" s="2" t="s">
        <v>9172</v>
      </c>
      <c r="K1854" s="6" t="s">
        <v>9173</v>
      </c>
      <c r="L1854" s="8" t="s">
        <v>3645</v>
      </c>
      <c r="M1854" s="1">
        <v>6032</v>
      </c>
      <c r="N1854">
        <v>49539</v>
      </c>
      <c r="O1854">
        <f t="shared" si="703"/>
        <v>1</v>
      </c>
      <c r="P1854">
        <v>41</v>
      </c>
      <c r="Q1854">
        <v>93</v>
      </c>
      <c r="R1854">
        <v>15</v>
      </c>
      <c r="S1854" s="2">
        <f t="shared" si="704"/>
        <v>1</v>
      </c>
      <c r="T1854" s="2">
        <f t="shared" si="705"/>
        <v>1</v>
      </c>
      <c r="U1854" s="2">
        <f t="shared" si="705"/>
        <v>0</v>
      </c>
      <c r="V1854" s="10">
        <f t="shared" si="705"/>
        <v>1</v>
      </c>
      <c r="W1854">
        <f t="shared" si="706"/>
        <v>1</v>
      </c>
      <c r="X1854" s="11">
        <f t="shared" si="707"/>
        <v>0</v>
      </c>
      <c r="Y1854">
        <f t="shared" si="708"/>
        <v>1</v>
      </c>
      <c r="Z1854">
        <f t="shared" si="709"/>
        <v>0</v>
      </c>
      <c r="AA1854">
        <f t="shared" si="710"/>
        <v>0</v>
      </c>
      <c r="AB1854" s="11">
        <f t="shared" si="711"/>
        <v>0</v>
      </c>
      <c r="AC1854">
        <f t="shared" si="712"/>
        <v>1</v>
      </c>
      <c r="AD1854">
        <f t="shared" si="713"/>
        <v>0</v>
      </c>
      <c r="AE1854">
        <f t="shared" si="714"/>
        <v>0</v>
      </c>
      <c r="AF1854" s="11">
        <f t="shared" si="715"/>
        <v>0</v>
      </c>
      <c r="AG1854">
        <f t="shared" si="716"/>
        <v>0</v>
      </c>
      <c r="AH1854" s="11">
        <f t="shared" si="717"/>
        <v>0</v>
      </c>
      <c r="AI1854">
        <f t="shared" si="718"/>
        <v>0</v>
      </c>
      <c r="AJ1854" s="11">
        <f t="shared" si="719"/>
        <v>0</v>
      </c>
      <c r="AK1854" s="2">
        <f t="shared" si="720"/>
        <v>1</v>
      </c>
      <c r="AL1854" s="10">
        <f t="shared" si="721"/>
        <v>0</v>
      </c>
      <c r="AN1854" s="25">
        <f t="shared" si="722"/>
        <v>0</v>
      </c>
      <c r="AO1854" s="2">
        <f t="shared" si="723"/>
        <v>0</v>
      </c>
      <c r="AP1854" s="2">
        <f t="shared" si="724"/>
        <v>0</v>
      </c>
      <c r="AQ1854" s="2">
        <f t="shared" si="725"/>
        <v>1</v>
      </c>
      <c r="AR1854" s="2">
        <f t="shared" si="726"/>
        <v>1</v>
      </c>
      <c r="AS1854" s="27">
        <f t="shared" si="727"/>
        <v>0</v>
      </c>
      <c r="AU1854" s="3">
        <v>0</v>
      </c>
      <c r="AV1854">
        <v>0.29079679972063599</v>
      </c>
      <c r="AX1854" s="1">
        <v>6032</v>
      </c>
      <c r="AY1854">
        <v>49539</v>
      </c>
      <c r="AZ1854">
        <v>93</v>
      </c>
      <c r="BA1854">
        <v>15</v>
      </c>
      <c r="BB1854" s="2">
        <v>1</v>
      </c>
      <c r="BC1854" s="2">
        <v>1</v>
      </c>
      <c r="BD1854" s="2">
        <v>0</v>
      </c>
      <c r="BE1854" s="10">
        <v>1</v>
      </c>
      <c r="BF1854" s="25">
        <v>0</v>
      </c>
      <c r="BG1854" s="2">
        <v>0</v>
      </c>
      <c r="BH1854">
        <v>1</v>
      </c>
      <c r="BI1854">
        <v>0</v>
      </c>
      <c r="BJ1854">
        <v>0</v>
      </c>
      <c r="BK1854" s="11">
        <v>0</v>
      </c>
      <c r="BL1854">
        <v>49539</v>
      </c>
    </row>
    <row r="1855" spans="1:64">
      <c r="A1855" t="s">
        <v>23</v>
      </c>
      <c r="B1855" t="s">
        <v>30</v>
      </c>
      <c r="C1855" t="s">
        <v>20</v>
      </c>
      <c r="D1855" t="s">
        <v>25</v>
      </c>
      <c r="E1855" t="s">
        <v>15</v>
      </c>
      <c r="F1855" t="s">
        <v>21</v>
      </c>
      <c r="G1855" t="s">
        <v>17</v>
      </c>
      <c r="H1855" s="2" t="s">
        <v>9173</v>
      </c>
      <c r="I1855" s="2" t="s">
        <v>9173</v>
      </c>
      <c r="J1855" s="2" t="s">
        <v>9172</v>
      </c>
      <c r="K1855" s="6" t="s">
        <v>9173</v>
      </c>
      <c r="L1855" s="8" t="s">
        <v>868</v>
      </c>
      <c r="M1855" s="1">
        <v>19069</v>
      </c>
      <c r="N1855">
        <v>0</v>
      </c>
      <c r="O1855">
        <f t="shared" si="703"/>
        <v>1</v>
      </c>
      <c r="P1855">
        <v>48</v>
      </c>
      <c r="Q1855">
        <v>92</v>
      </c>
      <c r="R1855">
        <v>29</v>
      </c>
      <c r="S1855" s="2">
        <f t="shared" si="704"/>
        <v>1</v>
      </c>
      <c r="T1855" s="2">
        <f t="shared" si="705"/>
        <v>1</v>
      </c>
      <c r="U1855" s="2">
        <f t="shared" si="705"/>
        <v>0</v>
      </c>
      <c r="V1855" s="10">
        <f t="shared" si="705"/>
        <v>1</v>
      </c>
      <c r="W1855">
        <f t="shared" si="706"/>
        <v>0</v>
      </c>
      <c r="X1855" s="11">
        <f t="shared" si="707"/>
        <v>1</v>
      </c>
      <c r="Y1855">
        <f t="shared" si="708"/>
        <v>1</v>
      </c>
      <c r="Z1855">
        <f t="shared" si="709"/>
        <v>0</v>
      </c>
      <c r="AA1855">
        <f t="shared" si="710"/>
        <v>0</v>
      </c>
      <c r="AB1855" s="11">
        <f t="shared" si="711"/>
        <v>0</v>
      </c>
      <c r="AC1855">
        <f t="shared" si="712"/>
        <v>0</v>
      </c>
      <c r="AD1855">
        <f t="shared" si="713"/>
        <v>0</v>
      </c>
      <c r="AE1855">
        <f t="shared" si="714"/>
        <v>0</v>
      </c>
      <c r="AF1855" s="11">
        <f t="shared" si="715"/>
        <v>0</v>
      </c>
      <c r="AG1855">
        <f t="shared" si="716"/>
        <v>1</v>
      </c>
      <c r="AH1855" s="11">
        <f t="shared" si="717"/>
        <v>0</v>
      </c>
      <c r="AI1855">
        <f t="shared" si="718"/>
        <v>0</v>
      </c>
      <c r="AJ1855" s="11">
        <f t="shared" si="719"/>
        <v>0</v>
      </c>
      <c r="AK1855" s="2">
        <f t="shared" si="720"/>
        <v>1</v>
      </c>
      <c r="AL1855" s="10">
        <f t="shared" si="721"/>
        <v>0</v>
      </c>
      <c r="AN1855" s="25">
        <f t="shared" si="722"/>
        <v>0</v>
      </c>
      <c r="AO1855" s="2">
        <f t="shared" si="723"/>
        <v>0</v>
      </c>
      <c r="AP1855" s="2">
        <f t="shared" si="724"/>
        <v>1</v>
      </c>
      <c r="AQ1855" s="2">
        <f t="shared" si="725"/>
        <v>0</v>
      </c>
      <c r="AR1855" s="2">
        <f t="shared" si="726"/>
        <v>1</v>
      </c>
      <c r="AS1855" s="27">
        <f t="shared" si="727"/>
        <v>0</v>
      </c>
      <c r="AU1855" s="3">
        <v>0</v>
      </c>
      <c r="AV1855">
        <v>0.29086000625549818</v>
      </c>
      <c r="AX1855" s="1">
        <v>19069</v>
      </c>
      <c r="AY1855">
        <v>0</v>
      </c>
      <c r="AZ1855">
        <v>92</v>
      </c>
      <c r="BA1855">
        <v>29</v>
      </c>
      <c r="BB1855" s="2">
        <v>1</v>
      </c>
      <c r="BC1855" s="2">
        <v>1</v>
      </c>
      <c r="BD1855" s="2">
        <v>0</v>
      </c>
      <c r="BE1855" s="10">
        <v>1</v>
      </c>
      <c r="BF1855" s="25">
        <v>0</v>
      </c>
      <c r="BG1855" s="2">
        <v>1</v>
      </c>
      <c r="BH1855">
        <v>1</v>
      </c>
      <c r="BI1855">
        <v>0</v>
      </c>
      <c r="BJ1855">
        <v>0</v>
      </c>
      <c r="BK1855" s="11">
        <v>0</v>
      </c>
      <c r="BL1855">
        <v>0</v>
      </c>
    </row>
    <row r="1856" spans="1:64">
      <c r="A1856" t="s">
        <v>11</v>
      </c>
      <c r="B1856" t="s">
        <v>12</v>
      </c>
      <c r="C1856" t="s">
        <v>13</v>
      </c>
      <c r="D1856" t="s">
        <v>25</v>
      </c>
      <c r="E1856" t="s">
        <v>27</v>
      </c>
      <c r="F1856" t="s">
        <v>16</v>
      </c>
      <c r="G1856" t="s">
        <v>17</v>
      </c>
      <c r="H1856" s="2" t="s">
        <v>9173</v>
      </c>
      <c r="I1856" s="2" t="s">
        <v>9173</v>
      </c>
      <c r="J1856" s="2" t="s">
        <v>9172</v>
      </c>
      <c r="K1856" s="6" t="s">
        <v>9173</v>
      </c>
      <c r="L1856" s="8" t="s">
        <v>7664</v>
      </c>
      <c r="M1856" s="1">
        <v>23595</v>
      </c>
      <c r="N1856">
        <v>76358</v>
      </c>
      <c r="O1856">
        <f t="shared" si="703"/>
        <v>1</v>
      </c>
      <c r="P1856">
        <v>35</v>
      </c>
      <c r="Q1856">
        <v>44</v>
      </c>
      <c r="R1856">
        <v>25</v>
      </c>
      <c r="S1856" s="2">
        <f t="shared" si="704"/>
        <v>1</v>
      </c>
      <c r="T1856" s="2">
        <f t="shared" si="705"/>
        <v>1</v>
      </c>
      <c r="U1856" s="2">
        <f t="shared" si="705"/>
        <v>0</v>
      </c>
      <c r="V1856" s="10">
        <f t="shared" si="705"/>
        <v>1</v>
      </c>
      <c r="W1856">
        <f t="shared" si="706"/>
        <v>0</v>
      </c>
      <c r="X1856" s="11">
        <f t="shared" si="707"/>
        <v>0</v>
      </c>
      <c r="Y1856">
        <f t="shared" si="708"/>
        <v>0</v>
      </c>
      <c r="Z1856">
        <f t="shared" si="709"/>
        <v>1</v>
      </c>
      <c r="AA1856">
        <f t="shared" si="710"/>
        <v>0</v>
      </c>
      <c r="AB1856" s="11">
        <f t="shared" si="711"/>
        <v>0</v>
      </c>
      <c r="AC1856">
        <f t="shared" si="712"/>
        <v>1</v>
      </c>
      <c r="AD1856">
        <f t="shared" si="713"/>
        <v>0</v>
      </c>
      <c r="AE1856">
        <f t="shared" si="714"/>
        <v>0</v>
      </c>
      <c r="AF1856" s="11">
        <f t="shared" si="715"/>
        <v>0</v>
      </c>
      <c r="AG1856">
        <f t="shared" si="716"/>
        <v>0</v>
      </c>
      <c r="AH1856" s="11">
        <f t="shared" si="717"/>
        <v>1</v>
      </c>
      <c r="AI1856">
        <f t="shared" si="718"/>
        <v>1</v>
      </c>
      <c r="AJ1856" s="11">
        <f t="shared" si="719"/>
        <v>0</v>
      </c>
      <c r="AK1856" s="2">
        <f t="shared" si="720"/>
        <v>1</v>
      </c>
      <c r="AL1856" s="10">
        <f t="shared" si="721"/>
        <v>0</v>
      </c>
      <c r="AN1856" s="25">
        <f t="shared" si="722"/>
        <v>1</v>
      </c>
      <c r="AO1856" s="2">
        <f t="shared" si="723"/>
        <v>0</v>
      </c>
      <c r="AP1856" s="2">
        <f t="shared" si="724"/>
        <v>0</v>
      </c>
      <c r="AQ1856" s="2">
        <f t="shared" si="725"/>
        <v>0</v>
      </c>
      <c r="AR1856" s="2">
        <f t="shared" si="726"/>
        <v>0</v>
      </c>
      <c r="AS1856" s="27">
        <f t="shared" si="727"/>
        <v>0</v>
      </c>
      <c r="AU1856" s="3">
        <v>0</v>
      </c>
      <c r="AV1856">
        <v>0.29090564571828842</v>
      </c>
      <c r="AX1856" s="1">
        <v>23595</v>
      </c>
      <c r="AY1856">
        <v>76358</v>
      </c>
      <c r="AZ1856">
        <v>44</v>
      </c>
      <c r="BA1856">
        <v>25</v>
      </c>
      <c r="BB1856" s="2">
        <v>1</v>
      </c>
      <c r="BC1856" s="2">
        <v>1</v>
      </c>
      <c r="BD1856" s="2">
        <v>0</v>
      </c>
      <c r="BE1856" s="10">
        <v>1</v>
      </c>
      <c r="BF1856" s="25">
        <v>1</v>
      </c>
      <c r="BG1856" s="2">
        <v>0</v>
      </c>
      <c r="BH1856">
        <v>0</v>
      </c>
      <c r="BI1856">
        <v>1</v>
      </c>
      <c r="BJ1856">
        <v>0</v>
      </c>
      <c r="BK1856" s="11">
        <v>0</v>
      </c>
      <c r="BL1856">
        <v>76358</v>
      </c>
    </row>
    <row r="1857" spans="1:64">
      <c r="A1857" t="s">
        <v>23</v>
      </c>
      <c r="B1857" t="s">
        <v>32</v>
      </c>
      <c r="C1857" t="s">
        <v>13</v>
      </c>
      <c r="D1857" t="s">
        <v>25</v>
      </c>
      <c r="E1857" t="s">
        <v>33</v>
      </c>
      <c r="F1857" t="s">
        <v>16</v>
      </c>
      <c r="G1857" t="s">
        <v>17</v>
      </c>
      <c r="H1857" s="2" t="s">
        <v>9173</v>
      </c>
      <c r="I1857" s="2" t="s">
        <v>9173</v>
      </c>
      <c r="J1857" s="2" t="s">
        <v>9172</v>
      </c>
      <c r="K1857" s="6" t="s">
        <v>9173</v>
      </c>
      <c r="L1857" s="8" t="s">
        <v>175</v>
      </c>
      <c r="M1857" s="1">
        <v>5619</v>
      </c>
      <c r="N1857">
        <v>50335</v>
      </c>
      <c r="O1857">
        <f t="shared" si="703"/>
        <v>1</v>
      </c>
      <c r="P1857">
        <v>30</v>
      </c>
      <c r="Q1857">
        <v>168</v>
      </c>
      <c r="R1857">
        <v>9</v>
      </c>
      <c r="S1857" s="2">
        <f t="shared" si="704"/>
        <v>1</v>
      </c>
      <c r="T1857" s="2">
        <f t="shared" si="705"/>
        <v>1</v>
      </c>
      <c r="U1857" s="2">
        <f t="shared" si="705"/>
        <v>0</v>
      </c>
      <c r="V1857" s="10">
        <f t="shared" si="705"/>
        <v>1</v>
      </c>
      <c r="W1857">
        <f t="shared" si="706"/>
        <v>0</v>
      </c>
      <c r="X1857" s="11">
        <f t="shared" si="707"/>
        <v>1</v>
      </c>
      <c r="Y1857">
        <f t="shared" si="708"/>
        <v>0</v>
      </c>
      <c r="Z1857">
        <f t="shared" si="709"/>
        <v>0</v>
      </c>
      <c r="AA1857">
        <f t="shared" si="710"/>
        <v>1</v>
      </c>
      <c r="AB1857" s="11">
        <f t="shared" si="711"/>
        <v>0</v>
      </c>
      <c r="AC1857">
        <f t="shared" si="712"/>
        <v>1</v>
      </c>
      <c r="AD1857">
        <f t="shared" si="713"/>
        <v>0</v>
      </c>
      <c r="AE1857">
        <f t="shared" si="714"/>
        <v>0</v>
      </c>
      <c r="AF1857" s="11">
        <f t="shared" si="715"/>
        <v>0</v>
      </c>
      <c r="AG1857">
        <f t="shared" si="716"/>
        <v>0</v>
      </c>
      <c r="AH1857" s="11">
        <f t="shared" si="717"/>
        <v>0</v>
      </c>
      <c r="AI1857">
        <f t="shared" si="718"/>
        <v>1</v>
      </c>
      <c r="AJ1857" s="11">
        <f t="shared" si="719"/>
        <v>0</v>
      </c>
      <c r="AK1857" s="2">
        <f t="shared" si="720"/>
        <v>1</v>
      </c>
      <c r="AL1857" s="10">
        <f t="shared" si="721"/>
        <v>0</v>
      </c>
      <c r="AN1857" s="25">
        <f t="shared" si="722"/>
        <v>0</v>
      </c>
      <c r="AO1857" s="2">
        <f t="shared" si="723"/>
        <v>0</v>
      </c>
      <c r="AP1857" s="2">
        <f t="shared" si="724"/>
        <v>0</v>
      </c>
      <c r="AQ1857" s="2">
        <f t="shared" si="725"/>
        <v>1</v>
      </c>
      <c r="AR1857" s="2">
        <f t="shared" si="726"/>
        <v>0</v>
      </c>
      <c r="AS1857" s="27">
        <f t="shared" si="727"/>
        <v>0</v>
      </c>
      <c r="AU1857" s="3">
        <v>0</v>
      </c>
      <c r="AV1857">
        <v>0.29105661264204263</v>
      </c>
      <c r="AX1857" s="1">
        <v>5619</v>
      </c>
      <c r="AY1857">
        <v>50335</v>
      </c>
      <c r="AZ1857">
        <v>168</v>
      </c>
      <c r="BA1857">
        <v>9</v>
      </c>
      <c r="BB1857" s="2">
        <v>1</v>
      </c>
      <c r="BC1857" s="2">
        <v>1</v>
      </c>
      <c r="BD1857" s="2">
        <v>0</v>
      </c>
      <c r="BE1857" s="10">
        <v>1</v>
      </c>
      <c r="BF1857" s="25">
        <v>0</v>
      </c>
      <c r="BG1857" s="2">
        <v>0</v>
      </c>
      <c r="BH1857">
        <v>0</v>
      </c>
      <c r="BI1857">
        <v>0</v>
      </c>
      <c r="BJ1857">
        <v>1</v>
      </c>
      <c r="BK1857" s="11">
        <v>0</v>
      </c>
      <c r="BL1857">
        <v>50335</v>
      </c>
    </row>
    <row r="1858" spans="1:64">
      <c r="A1858" t="s">
        <v>11</v>
      </c>
      <c r="B1858" t="s">
        <v>43</v>
      </c>
      <c r="C1858" t="s">
        <v>13</v>
      </c>
      <c r="D1858" t="s">
        <v>25</v>
      </c>
      <c r="E1858" t="s">
        <v>27</v>
      </c>
      <c r="F1858" t="s">
        <v>16</v>
      </c>
      <c r="G1858" t="s">
        <v>17</v>
      </c>
      <c r="H1858" s="2" t="s">
        <v>9172</v>
      </c>
      <c r="I1858" s="2" t="s">
        <v>9173</v>
      </c>
      <c r="J1858" s="2" t="s">
        <v>9172</v>
      </c>
      <c r="K1858" s="6" t="s">
        <v>9172</v>
      </c>
      <c r="L1858" s="8" t="s">
        <v>4603</v>
      </c>
      <c r="M1858" s="1">
        <v>2756</v>
      </c>
      <c r="N1858">
        <v>43540</v>
      </c>
      <c r="O1858">
        <f t="shared" ref="O1858:O1921" si="728">IF(D1858="M", 1, 0)</f>
        <v>1</v>
      </c>
      <c r="P1858">
        <v>46</v>
      </c>
      <c r="Q1858">
        <v>74</v>
      </c>
      <c r="R1858">
        <v>29</v>
      </c>
      <c r="S1858" s="2">
        <f t="shared" ref="S1858:S1921" si="729">IF(H1858="y", 1, 0)</f>
        <v>0</v>
      </c>
      <c r="T1858" s="2">
        <f t="shared" ref="T1858:V1921" si="730">IF(I1858="y", 1, 0)</f>
        <v>1</v>
      </c>
      <c r="U1858" s="2">
        <f t="shared" si="730"/>
        <v>0</v>
      </c>
      <c r="V1858" s="10">
        <f t="shared" si="730"/>
        <v>0</v>
      </c>
      <c r="W1858">
        <f t="shared" ref="W1858:W1921" si="731">IF(A1858="Extended", 1, 0)</f>
        <v>0</v>
      </c>
      <c r="X1858" s="11">
        <f t="shared" ref="X1858:X1921" si="732">IF(A1858="Premium", 1, 0)</f>
        <v>0</v>
      </c>
      <c r="Y1858">
        <f t="shared" ref="Y1858:Y1921" si="733">IF(B1858="College", 1, 0)</f>
        <v>0</v>
      </c>
      <c r="Z1858">
        <f t="shared" ref="Z1858:Z1921" si="734">IF(B1858="Bachelor", 1, 0)</f>
        <v>0</v>
      </c>
      <c r="AA1858">
        <f t="shared" ref="AA1858:AA1921" si="735">IF(B1858="Master", 1, 0)</f>
        <v>0</v>
      </c>
      <c r="AB1858" s="11">
        <f t="shared" ref="AB1858:AB1921" si="736">IF(B1858="Doctor", 1, 0)</f>
        <v>0</v>
      </c>
      <c r="AC1858">
        <f t="shared" ref="AC1858:AC1921" si="737">IF(C1858="Employed", 1, 0)</f>
        <v>1</v>
      </c>
      <c r="AD1858">
        <f t="shared" ref="AD1858:AD1921" si="738">IF(C1858="Medical Leave", 1, 0)</f>
        <v>0</v>
      </c>
      <c r="AE1858">
        <f t="shared" ref="AE1858:AE1921" si="739">IF(C1858="Retired", 1, 0)</f>
        <v>0</v>
      </c>
      <c r="AF1858" s="11">
        <f t="shared" ref="AF1858:AF1921" si="740">IF(C1858="Disabled", 1, 0)</f>
        <v>0</v>
      </c>
      <c r="AG1858">
        <f t="shared" ref="AG1858:AG1921" si="741">IF(E1858="Suburban", 1, 0)</f>
        <v>0</v>
      </c>
      <c r="AH1858" s="11">
        <f t="shared" ref="AH1858:AH1921" si="742">IF(E1858="Rural", 1, 0)</f>
        <v>1</v>
      </c>
      <c r="AI1858">
        <f t="shared" ref="AI1858:AI1921" si="743">IF(F1858="Married", 1, 0)</f>
        <v>1</v>
      </c>
      <c r="AJ1858" s="11">
        <f t="shared" ref="AJ1858:AJ1921" si="744">IF(F1858="Divorced", 1, 0)</f>
        <v>0</v>
      </c>
      <c r="AK1858" s="2">
        <f t="shared" ref="AK1858:AK1921" si="745">IF(G1858="Medsize", 1, 0)</f>
        <v>1</v>
      </c>
      <c r="AL1858" s="10">
        <f t="shared" ref="AL1858:AL1921" si="746">IF(G1858="Large", 1, 0)</f>
        <v>0</v>
      </c>
      <c r="AN1858" s="25">
        <f t="shared" ref="AN1858:AN1921" si="747">IF(W1858+X1858=0, 1, 0)</f>
        <v>1</v>
      </c>
      <c r="AO1858" s="2">
        <f t="shared" ref="AO1858:AO1921" si="748">IF(SUM(Y1858:AB1858)=0,1,0)</f>
        <v>1</v>
      </c>
      <c r="AP1858" s="2">
        <f t="shared" ref="AP1858:AP1921" si="749">IF(SUM(AC1858:AF1858)=0, 1, 0)</f>
        <v>0</v>
      </c>
      <c r="AQ1858" s="2">
        <f t="shared" si="725"/>
        <v>0</v>
      </c>
      <c r="AR1858" s="2">
        <f t="shared" si="726"/>
        <v>0</v>
      </c>
      <c r="AS1858" s="27">
        <f t="shared" si="727"/>
        <v>0</v>
      </c>
      <c r="AU1858" s="3">
        <v>0</v>
      </c>
      <c r="AV1858">
        <v>0.291208838248257</v>
      </c>
      <c r="AX1858" s="1">
        <v>2756</v>
      </c>
      <c r="AY1858">
        <v>43540</v>
      </c>
      <c r="AZ1858">
        <v>74</v>
      </c>
      <c r="BA1858">
        <v>29</v>
      </c>
      <c r="BB1858" s="2">
        <v>0</v>
      </c>
      <c r="BC1858" s="2">
        <v>1</v>
      </c>
      <c r="BD1858" s="2">
        <v>0</v>
      </c>
      <c r="BE1858" s="10">
        <v>0</v>
      </c>
      <c r="BF1858" s="25">
        <v>1</v>
      </c>
      <c r="BG1858" s="2">
        <v>0</v>
      </c>
      <c r="BH1858">
        <v>0</v>
      </c>
      <c r="BI1858">
        <v>0</v>
      </c>
      <c r="BJ1858">
        <v>0</v>
      </c>
      <c r="BK1858" s="11">
        <v>0</v>
      </c>
      <c r="BL1858">
        <v>43540</v>
      </c>
    </row>
    <row r="1859" spans="1:64">
      <c r="A1859" t="s">
        <v>11</v>
      </c>
      <c r="B1859" t="s">
        <v>12</v>
      </c>
      <c r="C1859" t="s">
        <v>13</v>
      </c>
      <c r="D1859" t="s">
        <v>25</v>
      </c>
      <c r="E1859" t="s">
        <v>33</v>
      </c>
      <c r="F1859" t="s">
        <v>21</v>
      </c>
      <c r="G1859" t="s">
        <v>17</v>
      </c>
      <c r="H1859" s="2" t="s">
        <v>9173</v>
      </c>
      <c r="I1859" s="2" t="s">
        <v>9173</v>
      </c>
      <c r="J1859" s="2" t="s">
        <v>9172</v>
      </c>
      <c r="K1859" s="6" t="s">
        <v>9173</v>
      </c>
      <c r="L1859" s="8" t="s">
        <v>4275</v>
      </c>
      <c r="M1859" s="1">
        <v>5366</v>
      </c>
      <c r="N1859">
        <v>51240</v>
      </c>
      <c r="O1859">
        <f t="shared" si="728"/>
        <v>1</v>
      </c>
      <c r="P1859">
        <v>17</v>
      </c>
      <c r="Q1859">
        <v>116</v>
      </c>
      <c r="R1859">
        <v>0</v>
      </c>
      <c r="S1859" s="2">
        <f t="shared" si="729"/>
        <v>1</v>
      </c>
      <c r="T1859" s="2">
        <f t="shared" si="730"/>
        <v>1</v>
      </c>
      <c r="U1859" s="2">
        <f t="shared" si="730"/>
        <v>0</v>
      </c>
      <c r="V1859" s="10">
        <f t="shared" si="730"/>
        <v>1</v>
      </c>
      <c r="W1859">
        <f t="shared" si="731"/>
        <v>0</v>
      </c>
      <c r="X1859" s="11">
        <f t="shared" si="732"/>
        <v>0</v>
      </c>
      <c r="Y1859">
        <f t="shared" si="733"/>
        <v>0</v>
      </c>
      <c r="Z1859">
        <f t="shared" si="734"/>
        <v>1</v>
      </c>
      <c r="AA1859">
        <f t="shared" si="735"/>
        <v>0</v>
      </c>
      <c r="AB1859" s="11">
        <f t="shared" si="736"/>
        <v>0</v>
      </c>
      <c r="AC1859">
        <f t="shared" si="737"/>
        <v>1</v>
      </c>
      <c r="AD1859">
        <f t="shared" si="738"/>
        <v>0</v>
      </c>
      <c r="AE1859">
        <f t="shared" si="739"/>
        <v>0</v>
      </c>
      <c r="AF1859" s="11">
        <f t="shared" si="740"/>
        <v>0</v>
      </c>
      <c r="AG1859">
        <f t="shared" si="741"/>
        <v>0</v>
      </c>
      <c r="AH1859" s="11">
        <f t="shared" si="742"/>
        <v>0</v>
      </c>
      <c r="AI1859">
        <f t="shared" si="743"/>
        <v>0</v>
      </c>
      <c r="AJ1859" s="11">
        <f t="shared" si="744"/>
        <v>0</v>
      </c>
      <c r="AK1859" s="2">
        <f t="shared" si="745"/>
        <v>1</v>
      </c>
      <c r="AL1859" s="10">
        <f t="shared" si="746"/>
        <v>0</v>
      </c>
      <c r="AN1859" s="25">
        <f t="shared" si="747"/>
        <v>1</v>
      </c>
      <c r="AO1859" s="2">
        <f t="shared" si="748"/>
        <v>0</v>
      </c>
      <c r="AP1859" s="2">
        <f t="shared" si="749"/>
        <v>0</v>
      </c>
      <c r="AQ1859" s="2">
        <f t="shared" ref="AQ1859:AQ1922" si="750">IF(SUM(AG1859:AH1859)=0, 1, 0)</f>
        <v>1</v>
      </c>
      <c r="AR1859" s="2">
        <f t="shared" ref="AR1859:AR1922" si="751">IF(SUM(AI1859:AJ1859)=0,1,0)</f>
        <v>1</v>
      </c>
      <c r="AS1859" s="27">
        <f t="shared" ref="AS1859:AS1922" si="752">IF(SUM(AK1859:AL1859)=0,1,0)</f>
        <v>0</v>
      </c>
      <c r="AU1859" s="3">
        <v>0</v>
      </c>
      <c r="AV1859">
        <v>0.2915238799953479</v>
      </c>
      <c r="AX1859" s="1">
        <v>5366</v>
      </c>
      <c r="AY1859">
        <v>51240</v>
      </c>
      <c r="AZ1859">
        <v>116</v>
      </c>
      <c r="BA1859">
        <v>0</v>
      </c>
      <c r="BB1859" s="2">
        <v>1</v>
      </c>
      <c r="BC1859" s="2">
        <v>1</v>
      </c>
      <c r="BD1859" s="2">
        <v>0</v>
      </c>
      <c r="BE1859" s="10">
        <v>1</v>
      </c>
      <c r="BF1859" s="25">
        <v>1</v>
      </c>
      <c r="BG1859" s="2">
        <v>0</v>
      </c>
      <c r="BH1859">
        <v>0</v>
      </c>
      <c r="BI1859">
        <v>1</v>
      </c>
      <c r="BJ1859">
        <v>0</v>
      </c>
      <c r="BK1859" s="11">
        <v>0</v>
      </c>
      <c r="BL1859">
        <v>51240</v>
      </c>
    </row>
    <row r="1860" spans="1:64">
      <c r="A1860" t="s">
        <v>11</v>
      </c>
      <c r="B1860" t="s">
        <v>30</v>
      </c>
      <c r="C1860" t="s">
        <v>13</v>
      </c>
      <c r="D1860" t="s">
        <v>25</v>
      </c>
      <c r="E1860" t="s">
        <v>15</v>
      </c>
      <c r="F1860" t="s">
        <v>16</v>
      </c>
      <c r="G1860" t="s">
        <v>39</v>
      </c>
      <c r="H1860" s="2" t="s">
        <v>9172</v>
      </c>
      <c r="I1860" s="2" t="s">
        <v>9173</v>
      </c>
      <c r="J1860" s="2" t="s">
        <v>9172</v>
      </c>
      <c r="K1860" s="6" t="s">
        <v>9173</v>
      </c>
      <c r="L1860" s="8" t="s">
        <v>5404</v>
      </c>
      <c r="M1860" s="1">
        <v>8686</v>
      </c>
      <c r="N1860">
        <v>87544</v>
      </c>
      <c r="O1860">
        <f t="shared" si="728"/>
        <v>1</v>
      </c>
      <c r="P1860">
        <v>39</v>
      </c>
      <c r="Q1860">
        <v>111</v>
      </c>
      <c r="R1860">
        <v>28</v>
      </c>
      <c r="S1860" s="2">
        <f t="shared" si="729"/>
        <v>0</v>
      </c>
      <c r="T1860" s="2">
        <f t="shared" si="730"/>
        <v>1</v>
      </c>
      <c r="U1860" s="2">
        <f t="shared" si="730"/>
        <v>0</v>
      </c>
      <c r="V1860" s="10">
        <f t="shared" si="730"/>
        <v>1</v>
      </c>
      <c r="W1860">
        <f t="shared" si="731"/>
        <v>0</v>
      </c>
      <c r="X1860" s="11">
        <f t="shared" si="732"/>
        <v>0</v>
      </c>
      <c r="Y1860">
        <f t="shared" si="733"/>
        <v>1</v>
      </c>
      <c r="Z1860">
        <f t="shared" si="734"/>
        <v>0</v>
      </c>
      <c r="AA1860">
        <f t="shared" si="735"/>
        <v>0</v>
      </c>
      <c r="AB1860" s="11">
        <f t="shared" si="736"/>
        <v>0</v>
      </c>
      <c r="AC1860">
        <f t="shared" si="737"/>
        <v>1</v>
      </c>
      <c r="AD1860">
        <f t="shared" si="738"/>
        <v>0</v>
      </c>
      <c r="AE1860">
        <f t="shared" si="739"/>
        <v>0</v>
      </c>
      <c r="AF1860" s="11">
        <f t="shared" si="740"/>
        <v>0</v>
      </c>
      <c r="AG1860">
        <f t="shared" si="741"/>
        <v>1</v>
      </c>
      <c r="AH1860" s="11">
        <f t="shared" si="742"/>
        <v>0</v>
      </c>
      <c r="AI1860">
        <f t="shared" si="743"/>
        <v>1</v>
      </c>
      <c r="AJ1860" s="11">
        <f t="shared" si="744"/>
        <v>0</v>
      </c>
      <c r="AK1860" s="2">
        <f t="shared" si="745"/>
        <v>0</v>
      </c>
      <c r="AL1860" s="10">
        <f t="shared" si="746"/>
        <v>0</v>
      </c>
      <c r="AN1860" s="25">
        <f t="shared" si="747"/>
        <v>1</v>
      </c>
      <c r="AO1860" s="2">
        <f t="shared" si="748"/>
        <v>0</v>
      </c>
      <c r="AP1860" s="2">
        <f t="shared" si="749"/>
        <v>0</v>
      </c>
      <c r="AQ1860" s="2">
        <f t="shared" si="750"/>
        <v>0</v>
      </c>
      <c r="AR1860" s="2">
        <f t="shared" si="751"/>
        <v>0</v>
      </c>
      <c r="AS1860" s="27">
        <f t="shared" si="752"/>
        <v>1</v>
      </c>
      <c r="AU1860" s="3">
        <v>0</v>
      </c>
      <c r="AV1860">
        <v>0.29164192978834824</v>
      </c>
      <c r="AX1860" s="1">
        <v>8686</v>
      </c>
      <c r="AY1860">
        <v>87544</v>
      </c>
      <c r="AZ1860">
        <v>111</v>
      </c>
      <c r="BA1860">
        <v>28</v>
      </c>
      <c r="BB1860" s="2">
        <v>0</v>
      </c>
      <c r="BC1860" s="2">
        <v>1</v>
      </c>
      <c r="BD1860" s="2">
        <v>0</v>
      </c>
      <c r="BE1860" s="10">
        <v>1</v>
      </c>
      <c r="BF1860" s="25">
        <v>1</v>
      </c>
      <c r="BG1860" s="2">
        <v>0</v>
      </c>
      <c r="BH1860">
        <v>1</v>
      </c>
      <c r="BI1860">
        <v>0</v>
      </c>
      <c r="BJ1860">
        <v>0</v>
      </c>
      <c r="BK1860" s="11">
        <v>0</v>
      </c>
      <c r="BL1860">
        <v>87544</v>
      </c>
    </row>
    <row r="1861" spans="1:64">
      <c r="A1861" t="s">
        <v>19</v>
      </c>
      <c r="B1861" t="s">
        <v>32</v>
      </c>
      <c r="C1861" t="s">
        <v>20</v>
      </c>
      <c r="D1861" t="s">
        <v>25</v>
      </c>
      <c r="E1861" t="s">
        <v>15</v>
      </c>
      <c r="F1861" t="s">
        <v>16</v>
      </c>
      <c r="G1861" t="s">
        <v>17</v>
      </c>
      <c r="H1861" s="2" t="s">
        <v>9172</v>
      </c>
      <c r="I1861" s="2" t="s">
        <v>9173</v>
      </c>
      <c r="J1861" s="2" t="s">
        <v>9172</v>
      </c>
      <c r="K1861" s="6" t="s">
        <v>9173</v>
      </c>
      <c r="L1861" s="8" t="s">
        <v>2967</v>
      </c>
      <c r="M1861" s="1">
        <v>9203</v>
      </c>
      <c r="N1861">
        <v>0</v>
      </c>
      <c r="O1861">
        <f t="shared" si="728"/>
        <v>1</v>
      </c>
      <c r="P1861">
        <v>21</v>
      </c>
      <c r="Q1861">
        <v>100</v>
      </c>
      <c r="R1861">
        <v>8</v>
      </c>
      <c r="S1861" s="2">
        <f t="shared" si="729"/>
        <v>0</v>
      </c>
      <c r="T1861" s="2">
        <f t="shared" si="730"/>
        <v>1</v>
      </c>
      <c r="U1861" s="2">
        <f t="shared" si="730"/>
        <v>0</v>
      </c>
      <c r="V1861" s="10">
        <f t="shared" si="730"/>
        <v>1</v>
      </c>
      <c r="W1861">
        <f t="shared" si="731"/>
        <v>1</v>
      </c>
      <c r="X1861" s="11">
        <f t="shared" si="732"/>
        <v>0</v>
      </c>
      <c r="Y1861">
        <f t="shared" si="733"/>
        <v>0</v>
      </c>
      <c r="Z1861">
        <f t="shared" si="734"/>
        <v>0</v>
      </c>
      <c r="AA1861">
        <f t="shared" si="735"/>
        <v>1</v>
      </c>
      <c r="AB1861" s="11">
        <f t="shared" si="736"/>
        <v>0</v>
      </c>
      <c r="AC1861">
        <f t="shared" si="737"/>
        <v>0</v>
      </c>
      <c r="AD1861">
        <f t="shared" si="738"/>
        <v>0</v>
      </c>
      <c r="AE1861">
        <f t="shared" si="739"/>
        <v>0</v>
      </c>
      <c r="AF1861" s="11">
        <f t="shared" si="740"/>
        <v>0</v>
      </c>
      <c r="AG1861">
        <f t="shared" si="741"/>
        <v>1</v>
      </c>
      <c r="AH1861" s="11">
        <f t="shared" si="742"/>
        <v>0</v>
      </c>
      <c r="AI1861">
        <f t="shared" si="743"/>
        <v>1</v>
      </c>
      <c r="AJ1861" s="11">
        <f t="shared" si="744"/>
        <v>0</v>
      </c>
      <c r="AK1861" s="2">
        <f t="shared" si="745"/>
        <v>1</v>
      </c>
      <c r="AL1861" s="10">
        <f t="shared" si="746"/>
        <v>0</v>
      </c>
      <c r="AN1861" s="25">
        <f t="shared" si="747"/>
        <v>0</v>
      </c>
      <c r="AO1861" s="2">
        <f t="shared" si="748"/>
        <v>0</v>
      </c>
      <c r="AP1861" s="2">
        <f t="shared" si="749"/>
        <v>1</v>
      </c>
      <c r="AQ1861" s="2">
        <f t="shared" si="750"/>
        <v>0</v>
      </c>
      <c r="AR1861" s="2">
        <f t="shared" si="751"/>
        <v>0</v>
      </c>
      <c r="AS1861" s="27">
        <f t="shared" si="752"/>
        <v>0</v>
      </c>
      <c r="AU1861" s="3">
        <v>0</v>
      </c>
      <c r="AV1861">
        <v>0.29176125456195384</v>
      </c>
      <c r="AX1861" s="1">
        <v>9203</v>
      </c>
      <c r="AY1861">
        <v>0</v>
      </c>
      <c r="AZ1861">
        <v>100</v>
      </c>
      <c r="BA1861">
        <v>8</v>
      </c>
      <c r="BB1861" s="2">
        <v>0</v>
      </c>
      <c r="BC1861" s="2">
        <v>1</v>
      </c>
      <c r="BD1861" s="2">
        <v>0</v>
      </c>
      <c r="BE1861" s="10">
        <v>1</v>
      </c>
      <c r="BF1861" s="25">
        <v>0</v>
      </c>
      <c r="BG1861" s="2">
        <v>1</v>
      </c>
      <c r="BH1861">
        <v>0</v>
      </c>
      <c r="BI1861">
        <v>0</v>
      </c>
      <c r="BJ1861">
        <v>1</v>
      </c>
      <c r="BK1861" s="11">
        <v>0</v>
      </c>
      <c r="BL1861">
        <v>0</v>
      </c>
    </row>
    <row r="1862" spans="1:64">
      <c r="A1862" t="s">
        <v>11</v>
      </c>
      <c r="B1862" t="s">
        <v>12</v>
      </c>
      <c r="C1862" t="s">
        <v>13</v>
      </c>
      <c r="D1862" t="s">
        <v>25</v>
      </c>
      <c r="E1862" t="s">
        <v>15</v>
      </c>
      <c r="F1862" t="s">
        <v>16</v>
      </c>
      <c r="G1862" t="s">
        <v>17</v>
      </c>
      <c r="H1862" s="2" t="s">
        <v>9173</v>
      </c>
      <c r="I1862" s="2" t="s">
        <v>9173</v>
      </c>
      <c r="J1862" s="2" t="s">
        <v>9172</v>
      </c>
      <c r="K1862" s="6" t="s">
        <v>9173</v>
      </c>
      <c r="L1862" s="8" t="s">
        <v>7644</v>
      </c>
      <c r="M1862" s="1">
        <v>8674</v>
      </c>
      <c r="N1862">
        <v>43963</v>
      </c>
      <c r="O1862">
        <f t="shared" si="728"/>
        <v>1</v>
      </c>
      <c r="P1862">
        <v>49</v>
      </c>
      <c r="Q1862">
        <v>88</v>
      </c>
      <c r="R1862">
        <v>25</v>
      </c>
      <c r="S1862" s="2">
        <f t="shared" si="729"/>
        <v>1</v>
      </c>
      <c r="T1862" s="2">
        <f t="shared" si="730"/>
        <v>1</v>
      </c>
      <c r="U1862" s="2">
        <f t="shared" si="730"/>
        <v>0</v>
      </c>
      <c r="V1862" s="10">
        <f t="shared" si="730"/>
        <v>1</v>
      </c>
      <c r="W1862">
        <f t="shared" si="731"/>
        <v>0</v>
      </c>
      <c r="X1862" s="11">
        <f t="shared" si="732"/>
        <v>0</v>
      </c>
      <c r="Y1862">
        <f t="shared" si="733"/>
        <v>0</v>
      </c>
      <c r="Z1862">
        <f t="shared" si="734"/>
        <v>1</v>
      </c>
      <c r="AA1862">
        <f t="shared" si="735"/>
        <v>0</v>
      </c>
      <c r="AB1862" s="11">
        <f t="shared" si="736"/>
        <v>0</v>
      </c>
      <c r="AC1862">
        <f t="shared" si="737"/>
        <v>1</v>
      </c>
      <c r="AD1862">
        <f t="shared" si="738"/>
        <v>0</v>
      </c>
      <c r="AE1862">
        <f t="shared" si="739"/>
        <v>0</v>
      </c>
      <c r="AF1862" s="11">
        <f t="shared" si="740"/>
        <v>0</v>
      </c>
      <c r="AG1862">
        <f t="shared" si="741"/>
        <v>1</v>
      </c>
      <c r="AH1862" s="11">
        <f t="shared" si="742"/>
        <v>0</v>
      </c>
      <c r="AI1862">
        <f t="shared" si="743"/>
        <v>1</v>
      </c>
      <c r="AJ1862" s="11">
        <f t="shared" si="744"/>
        <v>0</v>
      </c>
      <c r="AK1862" s="2">
        <f t="shared" si="745"/>
        <v>1</v>
      </c>
      <c r="AL1862" s="10">
        <f t="shared" si="746"/>
        <v>0</v>
      </c>
      <c r="AN1862" s="25">
        <f t="shared" si="747"/>
        <v>1</v>
      </c>
      <c r="AO1862" s="2">
        <f t="shared" si="748"/>
        <v>0</v>
      </c>
      <c r="AP1862" s="2">
        <f t="shared" si="749"/>
        <v>0</v>
      </c>
      <c r="AQ1862" s="2">
        <f t="shared" si="750"/>
        <v>0</v>
      </c>
      <c r="AR1862" s="2">
        <f t="shared" si="751"/>
        <v>0</v>
      </c>
      <c r="AS1862" s="27">
        <f t="shared" si="752"/>
        <v>0</v>
      </c>
      <c r="AU1862" s="3">
        <v>0</v>
      </c>
      <c r="AV1862">
        <v>0.29187670969026008</v>
      </c>
      <c r="AX1862" s="1">
        <v>8674</v>
      </c>
      <c r="AY1862">
        <v>43963</v>
      </c>
      <c r="AZ1862">
        <v>88</v>
      </c>
      <c r="BA1862">
        <v>25</v>
      </c>
      <c r="BB1862" s="2">
        <v>1</v>
      </c>
      <c r="BC1862" s="2">
        <v>1</v>
      </c>
      <c r="BD1862" s="2">
        <v>0</v>
      </c>
      <c r="BE1862" s="10">
        <v>1</v>
      </c>
      <c r="BF1862" s="25">
        <v>1</v>
      </c>
      <c r="BG1862" s="2">
        <v>0</v>
      </c>
      <c r="BH1862">
        <v>0</v>
      </c>
      <c r="BI1862">
        <v>1</v>
      </c>
      <c r="BJ1862">
        <v>0</v>
      </c>
      <c r="BK1862" s="11">
        <v>0</v>
      </c>
      <c r="BL1862">
        <v>43963</v>
      </c>
    </row>
    <row r="1863" spans="1:64">
      <c r="A1863" t="s">
        <v>11</v>
      </c>
      <c r="B1863" t="s">
        <v>43</v>
      </c>
      <c r="C1863" t="s">
        <v>13</v>
      </c>
      <c r="D1863" t="s">
        <v>25</v>
      </c>
      <c r="E1863" t="s">
        <v>15</v>
      </c>
      <c r="F1863" t="s">
        <v>16</v>
      </c>
      <c r="G1863" t="s">
        <v>17</v>
      </c>
      <c r="H1863" s="2" t="s">
        <v>9172</v>
      </c>
      <c r="I1863" s="2" t="s">
        <v>9173</v>
      </c>
      <c r="J1863" s="2" t="s">
        <v>9172</v>
      </c>
      <c r="K1863" s="6" t="s">
        <v>9173</v>
      </c>
      <c r="L1863" s="8" t="s">
        <v>6864</v>
      </c>
      <c r="M1863" s="1">
        <v>23144</v>
      </c>
      <c r="N1863">
        <v>59821</v>
      </c>
      <c r="O1863">
        <f t="shared" si="728"/>
        <v>1</v>
      </c>
      <c r="P1863">
        <v>37</v>
      </c>
      <c r="Q1863">
        <v>211</v>
      </c>
      <c r="R1863">
        <v>12</v>
      </c>
      <c r="S1863" s="2">
        <f t="shared" si="729"/>
        <v>0</v>
      </c>
      <c r="T1863" s="2">
        <f t="shared" si="730"/>
        <v>1</v>
      </c>
      <c r="U1863" s="2">
        <f t="shared" si="730"/>
        <v>0</v>
      </c>
      <c r="V1863" s="10">
        <f t="shared" si="730"/>
        <v>1</v>
      </c>
      <c r="W1863">
        <f t="shared" si="731"/>
        <v>0</v>
      </c>
      <c r="X1863" s="11">
        <f t="shared" si="732"/>
        <v>0</v>
      </c>
      <c r="Y1863">
        <f t="shared" si="733"/>
        <v>0</v>
      </c>
      <c r="Z1863">
        <f t="shared" si="734"/>
        <v>0</v>
      </c>
      <c r="AA1863">
        <f t="shared" si="735"/>
        <v>0</v>
      </c>
      <c r="AB1863" s="11">
        <f t="shared" si="736"/>
        <v>0</v>
      </c>
      <c r="AC1863">
        <f t="shared" si="737"/>
        <v>1</v>
      </c>
      <c r="AD1863">
        <f t="shared" si="738"/>
        <v>0</v>
      </c>
      <c r="AE1863">
        <f t="shared" si="739"/>
        <v>0</v>
      </c>
      <c r="AF1863" s="11">
        <f t="shared" si="740"/>
        <v>0</v>
      </c>
      <c r="AG1863">
        <f t="shared" si="741"/>
        <v>1</v>
      </c>
      <c r="AH1863" s="11">
        <f t="shared" si="742"/>
        <v>0</v>
      </c>
      <c r="AI1863">
        <f t="shared" si="743"/>
        <v>1</v>
      </c>
      <c r="AJ1863" s="11">
        <f t="shared" si="744"/>
        <v>0</v>
      </c>
      <c r="AK1863" s="2">
        <f t="shared" si="745"/>
        <v>1</v>
      </c>
      <c r="AL1863" s="10">
        <f t="shared" si="746"/>
        <v>0</v>
      </c>
      <c r="AN1863" s="25">
        <f t="shared" si="747"/>
        <v>1</v>
      </c>
      <c r="AO1863" s="2">
        <f t="shared" si="748"/>
        <v>1</v>
      </c>
      <c r="AP1863" s="2">
        <f t="shared" si="749"/>
        <v>0</v>
      </c>
      <c r="AQ1863" s="2">
        <f t="shared" si="750"/>
        <v>0</v>
      </c>
      <c r="AR1863" s="2">
        <f t="shared" si="751"/>
        <v>0</v>
      </c>
      <c r="AS1863" s="27">
        <f t="shared" si="752"/>
        <v>0</v>
      </c>
      <c r="AU1863" s="3">
        <v>0</v>
      </c>
      <c r="AV1863">
        <v>0.29219581014113305</v>
      </c>
      <c r="AX1863" s="1">
        <v>23144</v>
      </c>
      <c r="AY1863">
        <v>59821</v>
      </c>
      <c r="AZ1863">
        <v>211</v>
      </c>
      <c r="BA1863">
        <v>12</v>
      </c>
      <c r="BB1863" s="2">
        <v>0</v>
      </c>
      <c r="BC1863" s="2">
        <v>1</v>
      </c>
      <c r="BD1863" s="2">
        <v>0</v>
      </c>
      <c r="BE1863" s="10">
        <v>1</v>
      </c>
      <c r="BF1863" s="25">
        <v>1</v>
      </c>
      <c r="BG1863" s="2">
        <v>0</v>
      </c>
      <c r="BH1863">
        <v>0</v>
      </c>
      <c r="BI1863">
        <v>0</v>
      </c>
      <c r="BJ1863">
        <v>0</v>
      </c>
      <c r="BK1863" s="11">
        <v>0</v>
      </c>
      <c r="BL1863">
        <v>59821</v>
      </c>
    </row>
    <row r="1864" spans="1:64">
      <c r="A1864" t="s">
        <v>19</v>
      </c>
      <c r="B1864" t="s">
        <v>30</v>
      </c>
      <c r="C1864" t="s">
        <v>13</v>
      </c>
      <c r="D1864" t="s">
        <v>25</v>
      </c>
      <c r="E1864" t="s">
        <v>33</v>
      </c>
      <c r="F1864" t="s">
        <v>16</v>
      </c>
      <c r="G1864" t="s">
        <v>17</v>
      </c>
      <c r="H1864" s="2" t="s">
        <v>9172</v>
      </c>
      <c r="I1864" s="2" t="s">
        <v>9173</v>
      </c>
      <c r="J1864" s="2" t="s">
        <v>9173</v>
      </c>
      <c r="K1864" s="6" t="s">
        <v>9173</v>
      </c>
      <c r="L1864" s="8" t="s">
        <v>4310</v>
      </c>
      <c r="M1864" s="1">
        <v>7289</v>
      </c>
      <c r="N1864">
        <v>60875</v>
      </c>
      <c r="O1864">
        <f t="shared" si="728"/>
        <v>1</v>
      </c>
      <c r="P1864">
        <v>17</v>
      </c>
      <c r="Q1864">
        <v>138</v>
      </c>
      <c r="R1864">
        <v>0</v>
      </c>
      <c r="S1864" s="2">
        <f t="shared" si="729"/>
        <v>0</v>
      </c>
      <c r="T1864" s="2">
        <f t="shared" si="730"/>
        <v>1</v>
      </c>
      <c r="U1864" s="2">
        <f t="shared" si="730"/>
        <v>1</v>
      </c>
      <c r="V1864" s="10">
        <f t="shared" si="730"/>
        <v>1</v>
      </c>
      <c r="W1864">
        <f t="shared" si="731"/>
        <v>1</v>
      </c>
      <c r="X1864" s="11">
        <f t="shared" si="732"/>
        <v>0</v>
      </c>
      <c r="Y1864">
        <f t="shared" si="733"/>
        <v>1</v>
      </c>
      <c r="Z1864">
        <f t="shared" si="734"/>
        <v>0</v>
      </c>
      <c r="AA1864">
        <f t="shared" si="735"/>
        <v>0</v>
      </c>
      <c r="AB1864" s="11">
        <f t="shared" si="736"/>
        <v>0</v>
      </c>
      <c r="AC1864">
        <f t="shared" si="737"/>
        <v>1</v>
      </c>
      <c r="AD1864">
        <f t="shared" si="738"/>
        <v>0</v>
      </c>
      <c r="AE1864">
        <f t="shared" si="739"/>
        <v>0</v>
      </c>
      <c r="AF1864" s="11">
        <f t="shared" si="740"/>
        <v>0</v>
      </c>
      <c r="AG1864">
        <f t="shared" si="741"/>
        <v>0</v>
      </c>
      <c r="AH1864" s="11">
        <f t="shared" si="742"/>
        <v>0</v>
      </c>
      <c r="AI1864">
        <f t="shared" si="743"/>
        <v>1</v>
      </c>
      <c r="AJ1864" s="11">
        <f t="shared" si="744"/>
        <v>0</v>
      </c>
      <c r="AK1864" s="2">
        <f t="shared" si="745"/>
        <v>1</v>
      </c>
      <c r="AL1864" s="10">
        <f t="shared" si="746"/>
        <v>0</v>
      </c>
      <c r="AN1864" s="25">
        <f t="shared" si="747"/>
        <v>0</v>
      </c>
      <c r="AO1864" s="2">
        <f t="shared" si="748"/>
        <v>0</v>
      </c>
      <c r="AP1864" s="2">
        <f t="shared" si="749"/>
        <v>0</v>
      </c>
      <c r="AQ1864" s="2">
        <f t="shared" si="750"/>
        <v>1</v>
      </c>
      <c r="AR1864" s="2">
        <f t="shared" si="751"/>
        <v>0</v>
      </c>
      <c r="AS1864" s="27">
        <f t="shared" si="752"/>
        <v>0</v>
      </c>
      <c r="AU1864" s="3">
        <v>0</v>
      </c>
      <c r="AV1864">
        <v>0.2922290769835138</v>
      </c>
      <c r="AX1864" s="1">
        <v>7289</v>
      </c>
      <c r="AY1864">
        <v>60875</v>
      </c>
      <c r="AZ1864">
        <v>138</v>
      </c>
      <c r="BA1864">
        <v>0</v>
      </c>
      <c r="BB1864" s="2">
        <v>0</v>
      </c>
      <c r="BC1864" s="2">
        <v>1</v>
      </c>
      <c r="BD1864" s="2">
        <v>1</v>
      </c>
      <c r="BE1864" s="10">
        <v>1</v>
      </c>
      <c r="BF1864" s="25">
        <v>0</v>
      </c>
      <c r="BG1864" s="2">
        <v>0</v>
      </c>
      <c r="BH1864">
        <v>1</v>
      </c>
      <c r="BI1864">
        <v>0</v>
      </c>
      <c r="BJ1864">
        <v>0</v>
      </c>
      <c r="BK1864" s="11">
        <v>0</v>
      </c>
      <c r="BL1864">
        <v>60875</v>
      </c>
    </row>
    <row r="1865" spans="1:64">
      <c r="A1865" t="s">
        <v>19</v>
      </c>
      <c r="B1865" t="s">
        <v>78</v>
      </c>
      <c r="C1865" t="s">
        <v>13</v>
      </c>
      <c r="D1865" t="s">
        <v>25</v>
      </c>
      <c r="E1865" t="s">
        <v>27</v>
      </c>
      <c r="F1865" t="s">
        <v>16</v>
      </c>
      <c r="G1865" t="s">
        <v>17</v>
      </c>
      <c r="H1865" s="2" t="s">
        <v>9172</v>
      </c>
      <c r="I1865" s="2" t="s">
        <v>9172</v>
      </c>
      <c r="J1865" s="2" t="s">
        <v>9172</v>
      </c>
      <c r="K1865" s="6" t="s">
        <v>9173</v>
      </c>
      <c r="L1865" s="8" t="s">
        <v>7412</v>
      </c>
      <c r="M1865" s="1">
        <v>10629</v>
      </c>
      <c r="N1865">
        <v>56598</v>
      </c>
      <c r="O1865">
        <f t="shared" si="728"/>
        <v>1</v>
      </c>
      <c r="P1865">
        <v>41</v>
      </c>
      <c r="Q1865">
        <v>62</v>
      </c>
      <c r="R1865">
        <v>29</v>
      </c>
      <c r="S1865" s="2">
        <f t="shared" si="729"/>
        <v>0</v>
      </c>
      <c r="T1865" s="2">
        <f t="shared" si="730"/>
        <v>0</v>
      </c>
      <c r="U1865" s="2">
        <f t="shared" si="730"/>
        <v>0</v>
      </c>
      <c r="V1865" s="10">
        <f t="shared" si="730"/>
        <v>1</v>
      </c>
      <c r="W1865">
        <f t="shared" si="731"/>
        <v>1</v>
      </c>
      <c r="X1865" s="11">
        <f t="shared" si="732"/>
        <v>0</v>
      </c>
      <c r="Y1865">
        <f t="shared" si="733"/>
        <v>0</v>
      </c>
      <c r="Z1865">
        <f t="shared" si="734"/>
        <v>0</v>
      </c>
      <c r="AA1865">
        <f t="shared" si="735"/>
        <v>0</v>
      </c>
      <c r="AB1865" s="11">
        <f t="shared" si="736"/>
        <v>1</v>
      </c>
      <c r="AC1865">
        <f t="shared" si="737"/>
        <v>1</v>
      </c>
      <c r="AD1865">
        <f t="shared" si="738"/>
        <v>0</v>
      </c>
      <c r="AE1865">
        <f t="shared" si="739"/>
        <v>0</v>
      </c>
      <c r="AF1865" s="11">
        <f t="shared" si="740"/>
        <v>0</v>
      </c>
      <c r="AG1865">
        <f t="shared" si="741"/>
        <v>0</v>
      </c>
      <c r="AH1865" s="11">
        <f t="shared" si="742"/>
        <v>1</v>
      </c>
      <c r="AI1865">
        <f t="shared" si="743"/>
        <v>1</v>
      </c>
      <c r="AJ1865" s="11">
        <f t="shared" si="744"/>
        <v>0</v>
      </c>
      <c r="AK1865" s="2">
        <f t="shared" si="745"/>
        <v>1</v>
      </c>
      <c r="AL1865" s="10">
        <f t="shared" si="746"/>
        <v>0</v>
      </c>
      <c r="AN1865" s="25">
        <f t="shared" si="747"/>
        <v>0</v>
      </c>
      <c r="AO1865" s="2">
        <f t="shared" si="748"/>
        <v>0</v>
      </c>
      <c r="AP1865" s="2">
        <f t="shared" si="749"/>
        <v>0</v>
      </c>
      <c r="AQ1865" s="2">
        <f t="shared" si="750"/>
        <v>0</v>
      </c>
      <c r="AR1865" s="2">
        <f t="shared" si="751"/>
        <v>0</v>
      </c>
      <c r="AS1865" s="27">
        <f t="shared" si="752"/>
        <v>0</v>
      </c>
      <c r="AU1865" s="3">
        <v>0</v>
      </c>
      <c r="AV1865">
        <v>0.29231944414429339</v>
      </c>
      <c r="AX1865" s="1">
        <v>10629</v>
      </c>
      <c r="AY1865">
        <v>56598</v>
      </c>
      <c r="AZ1865">
        <v>62</v>
      </c>
      <c r="BA1865">
        <v>29</v>
      </c>
      <c r="BB1865" s="2">
        <v>0</v>
      </c>
      <c r="BC1865" s="2">
        <v>0</v>
      </c>
      <c r="BD1865" s="2">
        <v>0</v>
      </c>
      <c r="BE1865" s="10">
        <v>1</v>
      </c>
      <c r="BF1865" s="25">
        <v>0</v>
      </c>
      <c r="BG1865" s="2">
        <v>0</v>
      </c>
      <c r="BH1865">
        <v>0</v>
      </c>
      <c r="BI1865">
        <v>0</v>
      </c>
      <c r="BJ1865">
        <v>0</v>
      </c>
      <c r="BK1865" s="11">
        <v>1</v>
      </c>
      <c r="BL1865">
        <v>56598</v>
      </c>
    </row>
    <row r="1866" spans="1:64">
      <c r="A1866" t="s">
        <v>11</v>
      </c>
      <c r="B1866" t="s">
        <v>43</v>
      </c>
      <c r="C1866" t="s">
        <v>13</v>
      </c>
      <c r="D1866" t="s">
        <v>25</v>
      </c>
      <c r="E1866" t="s">
        <v>33</v>
      </c>
      <c r="F1866" t="s">
        <v>21</v>
      </c>
      <c r="G1866" t="s">
        <v>17</v>
      </c>
      <c r="H1866" s="2" t="s">
        <v>9173</v>
      </c>
      <c r="I1866" s="2" t="s">
        <v>9173</v>
      </c>
      <c r="J1866" s="2" t="s">
        <v>9172</v>
      </c>
      <c r="K1866" s="6" t="s">
        <v>9172</v>
      </c>
      <c r="L1866" s="8" t="s">
        <v>794</v>
      </c>
      <c r="M1866" s="1">
        <v>7779</v>
      </c>
      <c r="N1866">
        <v>63786</v>
      </c>
      <c r="O1866">
        <f t="shared" si="728"/>
        <v>1</v>
      </c>
      <c r="P1866">
        <v>37</v>
      </c>
      <c r="Q1866">
        <v>188</v>
      </c>
      <c r="R1866">
        <v>30</v>
      </c>
      <c r="S1866" s="2">
        <f t="shared" si="729"/>
        <v>1</v>
      </c>
      <c r="T1866" s="2">
        <f t="shared" si="730"/>
        <v>1</v>
      </c>
      <c r="U1866" s="2">
        <f t="shared" si="730"/>
        <v>0</v>
      </c>
      <c r="V1866" s="10">
        <f t="shared" si="730"/>
        <v>0</v>
      </c>
      <c r="W1866">
        <f t="shared" si="731"/>
        <v>0</v>
      </c>
      <c r="X1866" s="11">
        <f t="shared" si="732"/>
        <v>0</v>
      </c>
      <c r="Y1866">
        <f t="shared" si="733"/>
        <v>0</v>
      </c>
      <c r="Z1866">
        <f t="shared" si="734"/>
        <v>0</v>
      </c>
      <c r="AA1866">
        <f t="shared" si="735"/>
        <v>0</v>
      </c>
      <c r="AB1866" s="11">
        <f t="shared" si="736"/>
        <v>0</v>
      </c>
      <c r="AC1866">
        <f t="shared" si="737"/>
        <v>1</v>
      </c>
      <c r="AD1866">
        <f t="shared" si="738"/>
        <v>0</v>
      </c>
      <c r="AE1866">
        <f t="shared" si="739"/>
        <v>0</v>
      </c>
      <c r="AF1866" s="11">
        <f t="shared" si="740"/>
        <v>0</v>
      </c>
      <c r="AG1866">
        <f t="shared" si="741"/>
        <v>0</v>
      </c>
      <c r="AH1866" s="11">
        <f t="shared" si="742"/>
        <v>0</v>
      </c>
      <c r="AI1866">
        <f t="shared" si="743"/>
        <v>0</v>
      </c>
      <c r="AJ1866" s="11">
        <f t="shared" si="744"/>
        <v>0</v>
      </c>
      <c r="AK1866" s="2">
        <f t="shared" si="745"/>
        <v>1</v>
      </c>
      <c r="AL1866" s="10">
        <f t="shared" si="746"/>
        <v>0</v>
      </c>
      <c r="AN1866" s="25">
        <f t="shared" si="747"/>
        <v>1</v>
      </c>
      <c r="AO1866" s="2">
        <f t="shared" si="748"/>
        <v>1</v>
      </c>
      <c r="AP1866" s="2">
        <f t="shared" si="749"/>
        <v>0</v>
      </c>
      <c r="AQ1866" s="2">
        <f t="shared" si="750"/>
        <v>1</v>
      </c>
      <c r="AR1866" s="2">
        <f t="shared" si="751"/>
        <v>1</v>
      </c>
      <c r="AS1866" s="27">
        <f t="shared" si="752"/>
        <v>0</v>
      </c>
      <c r="AU1866" s="3">
        <v>0</v>
      </c>
      <c r="AV1866">
        <v>0.29252736051218925</v>
      </c>
      <c r="AX1866" s="1">
        <v>7779</v>
      </c>
      <c r="AY1866">
        <v>63786</v>
      </c>
      <c r="AZ1866">
        <v>188</v>
      </c>
      <c r="BA1866">
        <v>30</v>
      </c>
      <c r="BB1866" s="2">
        <v>1</v>
      </c>
      <c r="BC1866" s="2">
        <v>1</v>
      </c>
      <c r="BD1866" s="2">
        <v>0</v>
      </c>
      <c r="BE1866" s="10">
        <v>0</v>
      </c>
      <c r="BF1866" s="25">
        <v>1</v>
      </c>
      <c r="BG1866" s="2">
        <v>0</v>
      </c>
      <c r="BH1866">
        <v>0</v>
      </c>
      <c r="BI1866">
        <v>0</v>
      </c>
      <c r="BJ1866">
        <v>0</v>
      </c>
      <c r="BK1866" s="11">
        <v>0</v>
      </c>
      <c r="BL1866">
        <v>63786</v>
      </c>
    </row>
    <row r="1867" spans="1:64">
      <c r="A1867" t="s">
        <v>19</v>
      </c>
      <c r="B1867" t="s">
        <v>12</v>
      </c>
      <c r="C1867" t="s">
        <v>20</v>
      </c>
      <c r="D1867" t="s">
        <v>25</v>
      </c>
      <c r="E1867" t="s">
        <v>15</v>
      </c>
      <c r="F1867" t="s">
        <v>16</v>
      </c>
      <c r="G1867" t="s">
        <v>57</v>
      </c>
      <c r="H1867" s="2" t="s">
        <v>9173</v>
      </c>
      <c r="I1867" s="2" t="s">
        <v>9173</v>
      </c>
      <c r="J1867" s="2" t="s">
        <v>9172</v>
      </c>
      <c r="K1867" s="6" t="s">
        <v>9173</v>
      </c>
      <c r="L1867" s="8" t="s">
        <v>6308</v>
      </c>
      <c r="M1867" s="1">
        <v>2990</v>
      </c>
      <c r="N1867">
        <v>0</v>
      </c>
      <c r="O1867">
        <f t="shared" si="728"/>
        <v>1</v>
      </c>
      <c r="P1867">
        <v>38</v>
      </c>
      <c r="Q1867">
        <v>85</v>
      </c>
      <c r="R1867">
        <v>23</v>
      </c>
      <c r="S1867" s="2">
        <f t="shared" si="729"/>
        <v>1</v>
      </c>
      <c r="T1867" s="2">
        <f t="shared" si="730"/>
        <v>1</v>
      </c>
      <c r="U1867" s="2">
        <f t="shared" si="730"/>
        <v>0</v>
      </c>
      <c r="V1867" s="10">
        <f t="shared" si="730"/>
        <v>1</v>
      </c>
      <c r="W1867">
        <f t="shared" si="731"/>
        <v>1</v>
      </c>
      <c r="X1867" s="11">
        <f t="shared" si="732"/>
        <v>0</v>
      </c>
      <c r="Y1867">
        <f t="shared" si="733"/>
        <v>0</v>
      </c>
      <c r="Z1867">
        <f t="shared" si="734"/>
        <v>1</v>
      </c>
      <c r="AA1867">
        <f t="shared" si="735"/>
        <v>0</v>
      </c>
      <c r="AB1867" s="11">
        <f t="shared" si="736"/>
        <v>0</v>
      </c>
      <c r="AC1867">
        <f t="shared" si="737"/>
        <v>0</v>
      </c>
      <c r="AD1867">
        <f t="shared" si="738"/>
        <v>0</v>
      </c>
      <c r="AE1867">
        <f t="shared" si="739"/>
        <v>0</v>
      </c>
      <c r="AF1867" s="11">
        <f t="shared" si="740"/>
        <v>0</v>
      </c>
      <c r="AG1867">
        <f t="shared" si="741"/>
        <v>1</v>
      </c>
      <c r="AH1867" s="11">
        <f t="shared" si="742"/>
        <v>0</v>
      </c>
      <c r="AI1867">
        <f t="shared" si="743"/>
        <v>1</v>
      </c>
      <c r="AJ1867" s="11">
        <f t="shared" si="744"/>
        <v>0</v>
      </c>
      <c r="AK1867" s="2">
        <f t="shared" si="745"/>
        <v>0</v>
      </c>
      <c r="AL1867" s="10">
        <f t="shared" si="746"/>
        <v>1</v>
      </c>
      <c r="AN1867" s="25">
        <f t="shared" si="747"/>
        <v>0</v>
      </c>
      <c r="AO1867" s="2">
        <f t="shared" si="748"/>
        <v>0</v>
      </c>
      <c r="AP1867" s="2">
        <f t="shared" si="749"/>
        <v>1</v>
      </c>
      <c r="AQ1867" s="2">
        <f t="shared" si="750"/>
        <v>0</v>
      </c>
      <c r="AR1867" s="2">
        <f t="shared" si="751"/>
        <v>0</v>
      </c>
      <c r="AS1867" s="27">
        <f t="shared" si="752"/>
        <v>0</v>
      </c>
      <c r="AU1867" s="3">
        <v>0</v>
      </c>
      <c r="AV1867">
        <v>0.29302734569321731</v>
      </c>
      <c r="AX1867" s="1">
        <v>2990</v>
      </c>
      <c r="AY1867">
        <v>0</v>
      </c>
      <c r="AZ1867">
        <v>85</v>
      </c>
      <c r="BA1867">
        <v>23</v>
      </c>
      <c r="BB1867" s="2">
        <v>1</v>
      </c>
      <c r="BC1867" s="2">
        <v>1</v>
      </c>
      <c r="BD1867" s="2">
        <v>0</v>
      </c>
      <c r="BE1867" s="10">
        <v>1</v>
      </c>
      <c r="BF1867" s="25">
        <v>0</v>
      </c>
      <c r="BG1867" s="2">
        <v>1</v>
      </c>
      <c r="BH1867">
        <v>0</v>
      </c>
      <c r="BI1867">
        <v>1</v>
      </c>
      <c r="BJ1867">
        <v>0</v>
      </c>
      <c r="BK1867" s="11">
        <v>0</v>
      </c>
      <c r="BL1867">
        <v>0</v>
      </c>
    </row>
    <row r="1868" spans="1:64">
      <c r="A1868" t="s">
        <v>19</v>
      </c>
      <c r="B1868" t="s">
        <v>43</v>
      </c>
      <c r="C1868" t="s">
        <v>20</v>
      </c>
      <c r="D1868" t="s">
        <v>25</v>
      </c>
      <c r="E1868" t="s">
        <v>15</v>
      </c>
      <c r="F1868" t="s">
        <v>16</v>
      </c>
      <c r="G1868" t="s">
        <v>17</v>
      </c>
      <c r="H1868" s="2" t="s">
        <v>9173</v>
      </c>
      <c r="I1868" s="2" t="s">
        <v>9173</v>
      </c>
      <c r="J1868" s="2" t="s">
        <v>9172</v>
      </c>
      <c r="K1868" s="6" t="s">
        <v>9173</v>
      </c>
      <c r="L1868" s="8" t="s">
        <v>4105</v>
      </c>
      <c r="M1868" s="1">
        <v>9658</v>
      </c>
      <c r="N1868">
        <v>0</v>
      </c>
      <c r="O1868">
        <f t="shared" si="728"/>
        <v>1</v>
      </c>
      <c r="P1868">
        <v>53</v>
      </c>
      <c r="Q1868">
        <v>117</v>
      </c>
      <c r="R1868">
        <v>34</v>
      </c>
      <c r="S1868" s="2">
        <f t="shared" si="729"/>
        <v>1</v>
      </c>
      <c r="T1868" s="2">
        <f t="shared" si="730"/>
        <v>1</v>
      </c>
      <c r="U1868" s="2">
        <f t="shared" si="730"/>
        <v>0</v>
      </c>
      <c r="V1868" s="10">
        <f t="shared" si="730"/>
        <v>1</v>
      </c>
      <c r="W1868">
        <f t="shared" si="731"/>
        <v>1</v>
      </c>
      <c r="X1868" s="11">
        <f t="shared" si="732"/>
        <v>0</v>
      </c>
      <c r="Y1868">
        <f t="shared" si="733"/>
        <v>0</v>
      </c>
      <c r="Z1868">
        <f t="shared" si="734"/>
        <v>0</v>
      </c>
      <c r="AA1868">
        <f t="shared" si="735"/>
        <v>0</v>
      </c>
      <c r="AB1868" s="11">
        <f t="shared" si="736"/>
        <v>0</v>
      </c>
      <c r="AC1868">
        <f t="shared" si="737"/>
        <v>0</v>
      </c>
      <c r="AD1868">
        <f t="shared" si="738"/>
        <v>0</v>
      </c>
      <c r="AE1868">
        <f t="shared" si="739"/>
        <v>0</v>
      </c>
      <c r="AF1868" s="11">
        <f t="shared" si="740"/>
        <v>0</v>
      </c>
      <c r="AG1868">
        <f t="shared" si="741"/>
        <v>1</v>
      </c>
      <c r="AH1868" s="11">
        <f t="shared" si="742"/>
        <v>0</v>
      </c>
      <c r="AI1868">
        <f t="shared" si="743"/>
        <v>1</v>
      </c>
      <c r="AJ1868" s="11">
        <f t="shared" si="744"/>
        <v>0</v>
      </c>
      <c r="AK1868" s="2">
        <f t="shared" si="745"/>
        <v>1</v>
      </c>
      <c r="AL1868" s="10">
        <f t="shared" si="746"/>
        <v>0</v>
      </c>
      <c r="AN1868" s="25">
        <f t="shared" si="747"/>
        <v>0</v>
      </c>
      <c r="AO1868" s="2">
        <f t="shared" si="748"/>
        <v>1</v>
      </c>
      <c r="AP1868" s="2">
        <f t="shared" si="749"/>
        <v>1</v>
      </c>
      <c r="AQ1868" s="2">
        <f t="shared" si="750"/>
        <v>0</v>
      </c>
      <c r="AR1868" s="2">
        <f t="shared" si="751"/>
        <v>0</v>
      </c>
      <c r="AS1868" s="27">
        <f t="shared" si="752"/>
        <v>0</v>
      </c>
      <c r="AU1868" s="3">
        <v>0</v>
      </c>
      <c r="AV1868">
        <v>0.293101948356769</v>
      </c>
      <c r="AX1868" s="1">
        <v>9658</v>
      </c>
      <c r="AY1868">
        <v>0</v>
      </c>
      <c r="AZ1868">
        <v>117</v>
      </c>
      <c r="BA1868">
        <v>34</v>
      </c>
      <c r="BB1868" s="2">
        <v>1</v>
      </c>
      <c r="BC1868" s="2">
        <v>1</v>
      </c>
      <c r="BD1868" s="2">
        <v>0</v>
      </c>
      <c r="BE1868" s="10">
        <v>1</v>
      </c>
      <c r="BF1868" s="25">
        <v>0</v>
      </c>
      <c r="BG1868" s="2">
        <v>1</v>
      </c>
      <c r="BH1868">
        <v>0</v>
      </c>
      <c r="BI1868">
        <v>0</v>
      </c>
      <c r="BJ1868">
        <v>0</v>
      </c>
      <c r="BK1868" s="11">
        <v>0</v>
      </c>
      <c r="BL1868">
        <v>0</v>
      </c>
    </row>
    <row r="1869" spans="1:64">
      <c r="A1869" t="s">
        <v>11</v>
      </c>
      <c r="B1869" t="s">
        <v>12</v>
      </c>
      <c r="C1869" t="s">
        <v>13</v>
      </c>
      <c r="D1869" t="s">
        <v>25</v>
      </c>
      <c r="E1869" t="s">
        <v>15</v>
      </c>
      <c r="F1869" t="s">
        <v>16</v>
      </c>
      <c r="G1869" t="s">
        <v>39</v>
      </c>
      <c r="H1869" s="2" t="s">
        <v>9173</v>
      </c>
      <c r="I1869" s="2" t="s">
        <v>9173</v>
      </c>
      <c r="J1869" s="2" t="s">
        <v>9172</v>
      </c>
      <c r="K1869" s="6" t="s">
        <v>9173</v>
      </c>
      <c r="L1869" s="8" t="s">
        <v>6016</v>
      </c>
      <c r="M1869" s="1">
        <v>2657</v>
      </c>
      <c r="N1869">
        <v>57117</v>
      </c>
      <c r="O1869">
        <f t="shared" si="728"/>
        <v>1</v>
      </c>
      <c r="P1869">
        <v>18</v>
      </c>
      <c r="Q1869">
        <v>103</v>
      </c>
      <c r="R1869">
        <v>6</v>
      </c>
      <c r="S1869" s="2">
        <f t="shared" si="729"/>
        <v>1</v>
      </c>
      <c r="T1869" s="2">
        <f t="shared" si="730"/>
        <v>1</v>
      </c>
      <c r="U1869" s="2">
        <f t="shared" si="730"/>
        <v>0</v>
      </c>
      <c r="V1869" s="10">
        <f t="shared" si="730"/>
        <v>1</v>
      </c>
      <c r="W1869">
        <f t="shared" si="731"/>
        <v>0</v>
      </c>
      <c r="X1869" s="11">
        <f t="shared" si="732"/>
        <v>0</v>
      </c>
      <c r="Y1869">
        <f t="shared" si="733"/>
        <v>0</v>
      </c>
      <c r="Z1869">
        <f t="shared" si="734"/>
        <v>1</v>
      </c>
      <c r="AA1869">
        <f t="shared" si="735"/>
        <v>0</v>
      </c>
      <c r="AB1869" s="11">
        <f t="shared" si="736"/>
        <v>0</v>
      </c>
      <c r="AC1869">
        <f t="shared" si="737"/>
        <v>1</v>
      </c>
      <c r="AD1869">
        <f t="shared" si="738"/>
        <v>0</v>
      </c>
      <c r="AE1869">
        <f t="shared" si="739"/>
        <v>0</v>
      </c>
      <c r="AF1869" s="11">
        <f t="shared" si="740"/>
        <v>0</v>
      </c>
      <c r="AG1869">
        <f t="shared" si="741"/>
        <v>1</v>
      </c>
      <c r="AH1869" s="11">
        <f t="shared" si="742"/>
        <v>0</v>
      </c>
      <c r="AI1869">
        <f t="shared" si="743"/>
        <v>1</v>
      </c>
      <c r="AJ1869" s="11">
        <f t="shared" si="744"/>
        <v>0</v>
      </c>
      <c r="AK1869" s="2">
        <f t="shared" si="745"/>
        <v>0</v>
      </c>
      <c r="AL1869" s="10">
        <f t="shared" si="746"/>
        <v>0</v>
      </c>
      <c r="AN1869" s="25">
        <f t="shared" si="747"/>
        <v>1</v>
      </c>
      <c r="AO1869" s="2">
        <f t="shared" si="748"/>
        <v>0</v>
      </c>
      <c r="AP1869" s="2">
        <f t="shared" si="749"/>
        <v>0</v>
      </c>
      <c r="AQ1869" s="2">
        <f t="shared" si="750"/>
        <v>0</v>
      </c>
      <c r="AR1869" s="2">
        <f t="shared" si="751"/>
        <v>0</v>
      </c>
      <c r="AS1869" s="27">
        <f t="shared" si="752"/>
        <v>1</v>
      </c>
      <c r="AU1869" s="3">
        <v>0</v>
      </c>
      <c r="AV1869">
        <v>0.29310382310911259</v>
      </c>
      <c r="AX1869" s="1">
        <v>2657</v>
      </c>
      <c r="AY1869">
        <v>57117</v>
      </c>
      <c r="AZ1869">
        <v>103</v>
      </c>
      <c r="BA1869">
        <v>6</v>
      </c>
      <c r="BB1869" s="2">
        <v>1</v>
      </c>
      <c r="BC1869" s="2">
        <v>1</v>
      </c>
      <c r="BD1869" s="2">
        <v>0</v>
      </c>
      <c r="BE1869" s="10">
        <v>1</v>
      </c>
      <c r="BF1869" s="25">
        <v>1</v>
      </c>
      <c r="BG1869" s="2">
        <v>0</v>
      </c>
      <c r="BH1869">
        <v>0</v>
      </c>
      <c r="BI1869">
        <v>1</v>
      </c>
      <c r="BJ1869">
        <v>0</v>
      </c>
      <c r="BK1869" s="11">
        <v>0</v>
      </c>
      <c r="BL1869">
        <v>57117</v>
      </c>
    </row>
    <row r="1870" spans="1:64">
      <c r="A1870" t="s">
        <v>11</v>
      </c>
      <c r="B1870" t="s">
        <v>30</v>
      </c>
      <c r="C1870" t="s">
        <v>13</v>
      </c>
      <c r="D1870" t="s">
        <v>25</v>
      </c>
      <c r="E1870" t="s">
        <v>33</v>
      </c>
      <c r="F1870" t="s">
        <v>16</v>
      </c>
      <c r="G1870" t="s">
        <v>17</v>
      </c>
      <c r="H1870" s="2" t="s">
        <v>9173</v>
      </c>
      <c r="I1870" s="2" t="s">
        <v>9173</v>
      </c>
      <c r="J1870" s="2" t="s">
        <v>9172</v>
      </c>
      <c r="K1870" s="6" t="s">
        <v>9172</v>
      </c>
      <c r="L1870" s="8" t="s">
        <v>537</v>
      </c>
      <c r="M1870" s="1">
        <v>7582</v>
      </c>
      <c r="N1870">
        <v>64801</v>
      </c>
      <c r="O1870">
        <f t="shared" si="728"/>
        <v>1</v>
      </c>
      <c r="P1870">
        <v>41</v>
      </c>
      <c r="Q1870">
        <v>68</v>
      </c>
      <c r="R1870">
        <v>23</v>
      </c>
      <c r="S1870" s="2">
        <f t="shared" si="729"/>
        <v>1</v>
      </c>
      <c r="T1870" s="2">
        <f t="shared" si="730"/>
        <v>1</v>
      </c>
      <c r="U1870" s="2">
        <f t="shared" si="730"/>
        <v>0</v>
      </c>
      <c r="V1870" s="10">
        <f t="shared" si="730"/>
        <v>0</v>
      </c>
      <c r="W1870">
        <f t="shared" si="731"/>
        <v>0</v>
      </c>
      <c r="X1870" s="11">
        <f t="shared" si="732"/>
        <v>0</v>
      </c>
      <c r="Y1870">
        <f t="shared" si="733"/>
        <v>1</v>
      </c>
      <c r="Z1870">
        <f t="shared" si="734"/>
        <v>0</v>
      </c>
      <c r="AA1870">
        <f t="shared" si="735"/>
        <v>0</v>
      </c>
      <c r="AB1870" s="11">
        <f t="shared" si="736"/>
        <v>0</v>
      </c>
      <c r="AC1870">
        <f t="shared" si="737"/>
        <v>1</v>
      </c>
      <c r="AD1870">
        <f t="shared" si="738"/>
        <v>0</v>
      </c>
      <c r="AE1870">
        <f t="shared" si="739"/>
        <v>0</v>
      </c>
      <c r="AF1870" s="11">
        <f t="shared" si="740"/>
        <v>0</v>
      </c>
      <c r="AG1870">
        <f t="shared" si="741"/>
        <v>0</v>
      </c>
      <c r="AH1870" s="11">
        <f t="shared" si="742"/>
        <v>0</v>
      </c>
      <c r="AI1870">
        <f t="shared" si="743"/>
        <v>1</v>
      </c>
      <c r="AJ1870" s="11">
        <f t="shared" si="744"/>
        <v>0</v>
      </c>
      <c r="AK1870" s="2">
        <f t="shared" si="745"/>
        <v>1</v>
      </c>
      <c r="AL1870" s="10">
        <f t="shared" si="746"/>
        <v>0</v>
      </c>
      <c r="AN1870" s="25">
        <f t="shared" si="747"/>
        <v>1</v>
      </c>
      <c r="AO1870" s="2">
        <f t="shared" si="748"/>
        <v>0</v>
      </c>
      <c r="AP1870" s="2">
        <f t="shared" si="749"/>
        <v>0</v>
      </c>
      <c r="AQ1870" s="2">
        <f t="shared" si="750"/>
        <v>1</v>
      </c>
      <c r="AR1870" s="2">
        <f t="shared" si="751"/>
        <v>0</v>
      </c>
      <c r="AS1870" s="27">
        <f t="shared" si="752"/>
        <v>0</v>
      </c>
      <c r="AU1870" s="3">
        <v>0</v>
      </c>
      <c r="AV1870">
        <v>0.29325990997872309</v>
      </c>
      <c r="AX1870" s="1">
        <v>7582</v>
      </c>
      <c r="AY1870">
        <v>64801</v>
      </c>
      <c r="AZ1870">
        <v>68</v>
      </c>
      <c r="BA1870">
        <v>23</v>
      </c>
      <c r="BB1870" s="2">
        <v>1</v>
      </c>
      <c r="BC1870" s="2">
        <v>1</v>
      </c>
      <c r="BD1870" s="2">
        <v>0</v>
      </c>
      <c r="BE1870" s="10">
        <v>0</v>
      </c>
      <c r="BF1870" s="25">
        <v>1</v>
      </c>
      <c r="BG1870" s="2">
        <v>0</v>
      </c>
      <c r="BH1870">
        <v>1</v>
      </c>
      <c r="BI1870">
        <v>0</v>
      </c>
      <c r="BJ1870">
        <v>0</v>
      </c>
      <c r="BK1870" s="11">
        <v>0</v>
      </c>
      <c r="BL1870">
        <v>64801</v>
      </c>
    </row>
    <row r="1871" spans="1:64">
      <c r="A1871" t="s">
        <v>11</v>
      </c>
      <c r="B1871" t="s">
        <v>43</v>
      </c>
      <c r="C1871" t="s">
        <v>20</v>
      </c>
      <c r="D1871" t="s">
        <v>25</v>
      </c>
      <c r="E1871" t="s">
        <v>15</v>
      </c>
      <c r="F1871" t="s">
        <v>21</v>
      </c>
      <c r="G1871" t="s">
        <v>17</v>
      </c>
      <c r="H1871" s="2" t="s">
        <v>9173</v>
      </c>
      <c r="I1871" s="2" t="s">
        <v>9173</v>
      </c>
      <c r="J1871" s="2" t="s">
        <v>9172</v>
      </c>
      <c r="K1871" s="6" t="s">
        <v>9173</v>
      </c>
      <c r="L1871" s="8" t="s">
        <v>2529</v>
      </c>
      <c r="M1871" s="1">
        <v>4447</v>
      </c>
      <c r="N1871">
        <v>0</v>
      </c>
      <c r="O1871">
        <f t="shared" si="728"/>
        <v>1</v>
      </c>
      <c r="P1871">
        <v>55</v>
      </c>
      <c r="Q1871">
        <v>47</v>
      </c>
      <c r="R1871">
        <v>32</v>
      </c>
      <c r="S1871" s="2">
        <f t="shared" si="729"/>
        <v>1</v>
      </c>
      <c r="T1871" s="2">
        <f t="shared" si="730"/>
        <v>1</v>
      </c>
      <c r="U1871" s="2">
        <f t="shared" si="730"/>
        <v>0</v>
      </c>
      <c r="V1871" s="10">
        <f t="shared" si="730"/>
        <v>1</v>
      </c>
      <c r="W1871">
        <f t="shared" si="731"/>
        <v>0</v>
      </c>
      <c r="X1871" s="11">
        <f t="shared" si="732"/>
        <v>0</v>
      </c>
      <c r="Y1871">
        <f t="shared" si="733"/>
        <v>0</v>
      </c>
      <c r="Z1871">
        <f t="shared" si="734"/>
        <v>0</v>
      </c>
      <c r="AA1871">
        <f t="shared" si="735"/>
        <v>0</v>
      </c>
      <c r="AB1871" s="11">
        <f t="shared" si="736"/>
        <v>0</v>
      </c>
      <c r="AC1871">
        <f t="shared" si="737"/>
        <v>0</v>
      </c>
      <c r="AD1871">
        <f t="shared" si="738"/>
        <v>0</v>
      </c>
      <c r="AE1871">
        <f t="shared" si="739"/>
        <v>0</v>
      </c>
      <c r="AF1871" s="11">
        <f t="shared" si="740"/>
        <v>0</v>
      </c>
      <c r="AG1871">
        <f t="shared" si="741"/>
        <v>1</v>
      </c>
      <c r="AH1871" s="11">
        <f t="shared" si="742"/>
        <v>0</v>
      </c>
      <c r="AI1871">
        <f t="shared" si="743"/>
        <v>0</v>
      </c>
      <c r="AJ1871" s="11">
        <f t="shared" si="744"/>
        <v>0</v>
      </c>
      <c r="AK1871" s="2">
        <f t="shared" si="745"/>
        <v>1</v>
      </c>
      <c r="AL1871" s="10">
        <f t="shared" si="746"/>
        <v>0</v>
      </c>
      <c r="AN1871" s="25">
        <f t="shared" si="747"/>
        <v>1</v>
      </c>
      <c r="AO1871" s="2">
        <f t="shared" si="748"/>
        <v>1</v>
      </c>
      <c r="AP1871" s="2">
        <f t="shared" si="749"/>
        <v>1</v>
      </c>
      <c r="AQ1871" s="2">
        <f t="shared" si="750"/>
        <v>0</v>
      </c>
      <c r="AR1871" s="2">
        <f t="shared" si="751"/>
        <v>1</v>
      </c>
      <c r="AS1871" s="27">
        <f t="shared" si="752"/>
        <v>0</v>
      </c>
      <c r="AU1871" s="3">
        <v>0</v>
      </c>
      <c r="AV1871">
        <v>0.29328149058543213</v>
      </c>
      <c r="AX1871" s="1">
        <v>4447</v>
      </c>
      <c r="AY1871">
        <v>0</v>
      </c>
      <c r="AZ1871">
        <v>47</v>
      </c>
      <c r="BA1871">
        <v>32</v>
      </c>
      <c r="BB1871" s="2">
        <v>1</v>
      </c>
      <c r="BC1871" s="2">
        <v>1</v>
      </c>
      <c r="BD1871" s="2">
        <v>0</v>
      </c>
      <c r="BE1871" s="10">
        <v>1</v>
      </c>
      <c r="BF1871" s="25">
        <v>1</v>
      </c>
      <c r="BG1871" s="2">
        <v>1</v>
      </c>
      <c r="BH1871">
        <v>0</v>
      </c>
      <c r="BI1871">
        <v>0</v>
      </c>
      <c r="BJ1871">
        <v>0</v>
      </c>
      <c r="BK1871" s="11">
        <v>0</v>
      </c>
      <c r="BL1871">
        <v>0</v>
      </c>
    </row>
    <row r="1872" spans="1:64">
      <c r="A1872" t="s">
        <v>11</v>
      </c>
      <c r="B1872" t="s">
        <v>12</v>
      </c>
      <c r="C1872" t="s">
        <v>13</v>
      </c>
      <c r="D1872" t="s">
        <v>25</v>
      </c>
      <c r="E1872" t="s">
        <v>15</v>
      </c>
      <c r="F1872" t="s">
        <v>16</v>
      </c>
      <c r="G1872" t="s">
        <v>17</v>
      </c>
      <c r="H1872" s="2" t="s">
        <v>9173</v>
      </c>
      <c r="I1872" s="2" t="s">
        <v>9172</v>
      </c>
      <c r="J1872" s="2" t="s">
        <v>9172</v>
      </c>
      <c r="K1872" s="6" t="s">
        <v>9173</v>
      </c>
      <c r="L1872" s="8" t="s">
        <v>9116</v>
      </c>
      <c r="M1872" s="1">
        <v>4393</v>
      </c>
      <c r="N1872">
        <v>33640</v>
      </c>
      <c r="O1872">
        <f t="shared" si="728"/>
        <v>1</v>
      </c>
      <c r="P1872">
        <v>35</v>
      </c>
      <c r="Q1872">
        <v>101</v>
      </c>
      <c r="R1872">
        <v>20</v>
      </c>
      <c r="S1872" s="2">
        <f t="shared" si="729"/>
        <v>1</v>
      </c>
      <c r="T1872" s="2">
        <f t="shared" si="730"/>
        <v>0</v>
      </c>
      <c r="U1872" s="2">
        <f t="shared" si="730"/>
        <v>0</v>
      </c>
      <c r="V1872" s="10">
        <f t="shared" si="730"/>
        <v>1</v>
      </c>
      <c r="W1872">
        <f t="shared" si="731"/>
        <v>0</v>
      </c>
      <c r="X1872" s="11">
        <f t="shared" si="732"/>
        <v>0</v>
      </c>
      <c r="Y1872">
        <f t="shared" si="733"/>
        <v>0</v>
      </c>
      <c r="Z1872">
        <f t="shared" si="734"/>
        <v>1</v>
      </c>
      <c r="AA1872">
        <f t="shared" si="735"/>
        <v>0</v>
      </c>
      <c r="AB1872" s="11">
        <f t="shared" si="736"/>
        <v>0</v>
      </c>
      <c r="AC1872">
        <f t="shared" si="737"/>
        <v>1</v>
      </c>
      <c r="AD1872">
        <f t="shared" si="738"/>
        <v>0</v>
      </c>
      <c r="AE1872">
        <f t="shared" si="739"/>
        <v>0</v>
      </c>
      <c r="AF1872" s="11">
        <f t="shared" si="740"/>
        <v>0</v>
      </c>
      <c r="AG1872">
        <f t="shared" si="741"/>
        <v>1</v>
      </c>
      <c r="AH1872" s="11">
        <f t="shared" si="742"/>
        <v>0</v>
      </c>
      <c r="AI1872">
        <f t="shared" si="743"/>
        <v>1</v>
      </c>
      <c r="AJ1872" s="11">
        <f t="shared" si="744"/>
        <v>0</v>
      </c>
      <c r="AK1872" s="2">
        <f t="shared" si="745"/>
        <v>1</v>
      </c>
      <c r="AL1872" s="10">
        <f t="shared" si="746"/>
        <v>0</v>
      </c>
      <c r="AN1872" s="25">
        <f t="shared" si="747"/>
        <v>1</v>
      </c>
      <c r="AO1872" s="2">
        <f t="shared" si="748"/>
        <v>0</v>
      </c>
      <c r="AP1872" s="2">
        <f t="shared" si="749"/>
        <v>0</v>
      </c>
      <c r="AQ1872" s="2">
        <f t="shared" si="750"/>
        <v>0</v>
      </c>
      <c r="AR1872" s="2">
        <f t="shared" si="751"/>
        <v>0</v>
      </c>
      <c r="AS1872" s="27">
        <f t="shared" si="752"/>
        <v>0</v>
      </c>
      <c r="AU1872" s="3">
        <v>0</v>
      </c>
      <c r="AV1872">
        <v>0.29329428556062948</v>
      </c>
      <c r="AX1872" s="1">
        <v>4393</v>
      </c>
      <c r="AY1872">
        <v>33640</v>
      </c>
      <c r="AZ1872">
        <v>101</v>
      </c>
      <c r="BA1872">
        <v>20</v>
      </c>
      <c r="BB1872" s="2">
        <v>1</v>
      </c>
      <c r="BC1872" s="2">
        <v>0</v>
      </c>
      <c r="BD1872" s="2">
        <v>0</v>
      </c>
      <c r="BE1872" s="10">
        <v>1</v>
      </c>
      <c r="BF1872" s="25">
        <v>1</v>
      </c>
      <c r="BG1872" s="2">
        <v>0</v>
      </c>
      <c r="BH1872">
        <v>0</v>
      </c>
      <c r="BI1872">
        <v>1</v>
      </c>
      <c r="BJ1872">
        <v>0</v>
      </c>
      <c r="BK1872" s="11">
        <v>0</v>
      </c>
      <c r="BL1872">
        <v>33640</v>
      </c>
    </row>
    <row r="1873" spans="1:64">
      <c r="A1873" t="s">
        <v>19</v>
      </c>
      <c r="B1873" t="s">
        <v>30</v>
      </c>
      <c r="C1873" t="s">
        <v>13</v>
      </c>
      <c r="D1873" t="s">
        <v>25</v>
      </c>
      <c r="E1873" t="s">
        <v>33</v>
      </c>
      <c r="F1873" t="s">
        <v>21</v>
      </c>
      <c r="G1873" t="s">
        <v>39</v>
      </c>
      <c r="H1873" s="2" t="s">
        <v>9172</v>
      </c>
      <c r="I1873" s="2" t="s">
        <v>9173</v>
      </c>
      <c r="J1873" s="2" t="s">
        <v>9172</v>
      </c>
      <c r="K1873" s="6" t="s">
        <v>9173</v>
      </c>
      <c r="L1873" s="8" t="s">
        <v>6757</v>
      </c>
      <c r="M1873" s="1">
        <v>7409</v>
      </c>
      <c r="N1873">
        <v>61160</v>
      </c>
      <c r="O1873">
        <f t="shared" si="728"/>
        <v>1</v>
      </c>
      <c r="P1873">
        <v>22</v>
      </c>
      <c r="Q1873">
        <v>142</v>
      </c>
      <c r="R1873">
        <v>2</v>
      </c>
      <c r="S1873" s="2">
        <f t="shared" si="729"/>
        <v>0</v>
      </c>
      <c r="T1873" s="2">
        <f t="shared" si="730"/>
        <v>1</v>
      </c>
      <c r="U1873" s="2">
        <f t="shared" si="730"/>
        <v>0</v>
      </c>
      <c r="V1873" s="10">
        <f t="shared" si="730"/>
        <v>1</v>
      </c>
      <c r="W1873">
        <f t="shared" si="731"/>
        <v>1</v>
      </c>
      <c r="X1873" s="11">
        <f t="shared" si="732"/>
        <v>0</v>
      </c>
      <c r="Y1873">
        <f t="shared" si="733"/>
        <v>1</v>
      </c>
      <c r="Z1873">
        <f t="shared" si="734"/>
        <v>0</v>
      </c>
      <c r="AA1873">
        <f t="shared" si="735"/>
        <v>0</v>
      </c>
      <c r="AB1873" s="11">
        <f t="shared" si="736"/>
        <v>0</v>
      </c>
      <c r="AC1873">
        <f t="shared" si="737"/>
        <v>1</v>
      </c>
      <c r="AD1873">
        <f t="shared" si="738"/>
        <v>0</v>
      </c>
      <c r="AE1873">
        <f t="shared" si="739"/>
        <v>0</v>
      </c>
      <c r="AF1873" s="11">
        <f t="shared" si="740"/>
        <v>0</v>
      </c>
      <c r="AG1873">
        <f t="shared" si="741"/>
        <v>0</v>
      </c>
      <c r="AH1873" s="11">
        <f t="shared" si="742"/>
        <v>0</v>
      </c>
      <c r="AI1873">
        <f t="shared" si="743"/>
        <v>0</v>
      </c>
      <c r="AJ1873" s="11">
        <f t="shared" si="744"/>
        <v>0</v>
      </c>
      <c r="AK1873" s="2">
        <f t="shared" si="745"/>
        <v>0</v>
      </c>
      <c r="AL1873" s="10">
        <f t="shared" si="746"/>
        <v>0</v>
      </c>
      <c r="AN1873" s="25">
        <f t="shared" si="747"/>
        <v>0</v>
      </c>
      <c r="AO1873" s="2">
        <f t="shared" si="748"/>
        <v>0</v>
      </c>
      <c r="AP1873" s="2">
        <f t="shared" si="749"/>
        <v>0</v>
      </c>
      <c r="AQ1873" s="2">
        <f t="shared" si="750"/>
        <v>1</v>
      </c>
      <c r="AR1873" s="2">
        <f t="shared" si="751"/>
        <v>1</v>
      </c>
      <c r="AS1873" s="27">
        <f t="shared" si="752"/>
        <v>1</v>
      </c>
      <c r="AU1873" s="3">
        <v>0</v>
      </c>
      <c r="AV1873">
        <v>0.29362131762021282</v>
      </c>
      <c r="AX1873" s="1">
        <v>7409</v>
      </c>
      <c r="AY1873">
        <v>61160</v>
      </c>
      <c r="AZ1873">
        <v>142</v>
      </c>
      <c r="BA1873">
        <v>2</v>
      </c>
      <c r="BB1873" s="2">
        <v>0</v>
      </c>
      <c r="BC1873" s="2">
        <v>1</v>
      </c>
      <c r="BD1873" s="2">
        <v>0</v>
      </c>
      <c r="BE1873" s="10">
        <v>1</v>
      </c>
      <c r="BF1873" s="25">
        <v>0</v>
      </c>
      <c r="BG1873" s="2">
        <v>0</v>
      </c>
      <c r="BH1873">
        <v>1</v>
      </c>
      <c r="BI1873">
        <v>0</v>
      </c>
      <c r="BJ1873">
        <v>0</v>
      </c>
      <c r="BK1873" s="11">
        <v>0</v>
      </c>
      <c r="BL1873">
        <v>61160</v>
      </c>
    </row>
    <row r="1874" spans="1:64">
      <c r="A1874" t="s">
        <v>11</v>
      </c>
      <c r="B1874" t="s">
        <v>43</v>
      </c>
      <c r="C1874" t="s">
        <v>13</v>
      </c>
      <c r="D1874" t="s">
        <v>25</v>
      </c>
      <c r="E1874" t="s">
        <v>15</v>
      </c>
      <c r="F1874" t="s">
        <v>16</v>
      </c>
      <c r="G1874" t="s">
        <v>17</v>
      </c>
      <c r="H1874" s="2" t="s">
        <v>9173</v>
      </c>
      <c r="I1874" s="2" t="s">
        <v>9173</v>
      </c>
      <c r="J1874" s="2" t="s">
        <v>9173</v>
      </c>
      <c r="K1874" s="6" t="s">
        <v>9173</v>
      </c>
      <c r="L1874" s="8" t="s">
        <v>8640</v>
      </c>
      <c r="M1874" s="1">
        <v>8819</v>
      </c>
      <c r="N1874">
        <v>99845</v>
      </c>
      <c r="O1874">
        <f t="shared" si="728"/>
        <v>1</v>
      </c>
      <c r="P1874">
        <v>35</v>
      </c>
      <c r="Q1874">
        <v>126</v>
      </c>
      <c r="R1874">
        <v>23</v>
      </c>
      <c r="S1874" s="2">
        <f t="shared" si="729"/>
        <v>1</v>
      </c>
      <c r="T1874" s="2">
        <f t="shared" si="730"/>
        <v>1</v>
      </c>
      <c r="U1874" s="2">
        <f t="shared" si="730"/>
        <v>1</v>
      </c>
      <c r="V1874" s="10">
        <f t="shared" si="730"/>
        <v>1</v>
      </c>
      <c r="W1874">
        <f t="shared" si="731"/>
        <v>0</v>
      </c>
      <c r="X1874" s="11">
        <f t="shared" si="732"/>
        <v>0</v>
      </c>
      <c r="Y1874">
        <f t="shared" si="733"/>
        <v>0</v>
      </c>
      <c r="Z1874">
        <f t="shared" si="734"/>
        <v>0</v>
      </c>
      <c r="AA1874">
        <f t="shared" si="735"/>
        <v>0</v>
      </c>
      <c r="AB1874" s="11">
        <f t="shared" si="736"/>
        <v>0</v>
      </c>
      <c r="AC1874">
        <f t="shared" si="737"/>
        <v>1</v>
      </c>
      <c r="AD1874">
        <f t="shared" si="738"/>
        <v>0</v>
      </c>
      <c r="AE1874">
        <f t="shared" si="739"/>
        <v>0</v>
      </c>
      <c r="AF1874" s="11">
        <f t="shared" si="740"/>
        <v>0</v>
      </c>
      <c r="AG1874">
        <f t="shared" si="741"/>
        <v>1</v>
      </c>
      <c r="AH1874" s="11">
        <f t="shared" si="742"/>
        <v>0</v>
      </c>
      <c r="AI1874">
        <f t="shared" si="743"/>
        <v>1</v>
      </c>
      <c r="AJ1874" s="11">
        <f t="shared" si="744"/>
        <v>0</v>
      </c>
      <c r="AK1874" s="2">
        <f t="shared" si="745"/>
        <v>1</v>
      </c>
      <c r="AL1874" s="10">
        <f t="shared" si="746"/>
        <v>0</v>
      </c>
      <c r="AN1874" s="25">
        <f t="shared" si="747"/>
        <v>1</v>
      </c>
      <c r="AO1874" s="2">
        <f t="shared" si="748"/>
        <v>1</v>
      </c>
      <c r="AP1874" s="2">
        <f t="shared" si="749"/>
        <v>0</v>
      </c>
      <c r="AQ1874" s="2">
        <f t="shared" si="750"/>
        <v>0</v>
      </c>
      <c r="AR1874" s="2">
        <f t="shared" si="751"/>
        <v>0</v>
      </c>
      <c r="AS1874" s="27">
        <f t="shared" si="752"/>
        <v>0</v>
      </c>
      <c r="AU1874" s="3">
        <v>0</v>
      </c>
      <c r="AV1874">
        <v>0.2938892805454737</v>
      </c>
      <c r="AX1874" s="1">
        <v>8819</v>
      </c>
      <c r="AY1874">
        <v>99845</v>
      </c>
      <c r="AZ1874">
        <v>126</v>
      </c>
      <c r="BA1874">
        <v>23</v>
      </c>
      <c r="BB1874" s="2">
        <v>1</v>
      </c>
      <c r="BC1874" s="2">
        <v>1</v>
      </c>
      <c r="BD1874" s="2">
        <v>1</v>
      </c>
      <c r="BE1874" s="10">
        <v>1</v>
      </c>
      <c r="BF1874" s="25">
        <v>1</v>
      </c>
      <c r="BG1874" s="2">
        <v>0</v>
      </c>
      <c r="BH1874">
        <v>0</v>
      </c>
      <c r="BI1874">
        <v>0</v>
      </c>
      <c r="BJ1874">
        <v>0</v>
      </c>
      <c r="BK1874" s="11">
        <v>0</v>
      </c>
      <c r="BL1874">
        <v>99845</v>
      </c>
    </row>
    <row r="1875" spans="1:64">
      <c r="A1875" t="s">
        <v>11</v>
      </c>
      <c r="B1875" t="s">
        <v>12</v>
      </c>
      <c r="C1875" t="s">
        <v>13</v>
      </c>
      <c r="D1875" t="s">
        <v>25</v>
      </c>
      <c r="E1875" t="s">
        <v>15</v>
      </c>
      <c r="F1875" t="s">
        <v>36</v>
      </c>
      <c r="G1875" t="s">
        <v>17</v>
      </c>
      <c r="H1875" s="2" t="s">
        <v>9172</v>
      </c>
      <c r="I1875" s="2" t="s">
        <v>9173</v>
      </c>
      <c r="J1875" s="2" t="s">
        <v>9172</v>
      </c>
      <c r="K1875" s="6" t="s">
        <v>9172</v>
      </c>
      <c r="L1875" s="8" t="s">
        <v>1059</v>
      </c>
      <c r="M1875" s="1">
        <v>10171</v>
      </c>
      <c r="N1875">
        <v>70200</v>
      </c>
      <c r="O1875">
        <f t="shared" si="728"/>
        <v>1</v>
      </c>
      <c r="P1875">
        <v>38</v>
      </c>
      <c r="Q1875">
        <v>71</v>
      </c>
      <c r="R1875">
        <v>25</v>
      </c>
      <c r="S1875" s="2">
        <f t="shared" si="729"/>
        <v>0</v>
      </c>
      <c r="T1875" s="2">
        <f t="shared" si="730"/>
        <v>1</v>
      </c>
      <c r="U1875" s="2">
        <f t="shared" si="730"/>
        <v>0</v>
      </c>
      <c r="V1875" s="10">
        <f t="shared" si="730"/>
        <v>0</v>
      </c>
      <c r="W1875">
        <f t="shared" si="731"/>
        <v>0</v>
      </c>
      <c r="X1875" s="11">
        <f t="shared" si="732"/>
        <v>0</v>
      </c>
      <c r="Y1875">
        <f t="shared" si="733"/>
        <v>0</v>
      </c>
      <c r="Z1875">
        <f t="shared" si="734"/>
        <v>1</v>
      </c>
      <c r="AA1875">
        <f t="shared" si="735"/>
        <v>0</v>
      </c>
      <c r="AB1875" s="11">
        <f t="shared" si="736"/>
        <v>0</v>
      </c>
      <c r="AC1875">
        <f t="shared" si="737"/>
        <v>1</v>
      </c>
      <c r="AD1875">
        <f t="shared" si="738"/>
        <v>0</v>
      </c>
      <c r="AE1875">
        <f t="shared" si="739"/>
        <v>0</v>
      </c>
      <c r="AF1875" s="11">
        <f t="shared" si="740"/>
        <v>0</v>
      </c>
      <c r="AG1875">
        <f t="shared" si="741"/>
        <v>1</v>
      </c>
      <c r="AH1875" s="11">
        <f t="shared" si="742"/>
        <v>0</v>
      </c>
      <c r="AI1875">
        <f t="shared" si="743"/>
        <v>0</v>
      </c>
      <c r="AJ1875" s="11">
        <f t="shared" si="744"/>
        <v>1</v>
      </c>
      <c r="AK1875" s="2">
        <f t="shared" si="745"/>
        <v>1</v>
      </c>
      <c r="AL1875" s="10">
        <f t="shared" si="746"/>
        <v>0</v>
      </c>
      <c r="AN1875" s="25">
        <f t="shared" si="747"/>
        <v>1</v>
      </c>
      <c r="AO1875" s="2">
        <f t="shared" si="748"/>
        <v>0</v>
      </c>
      <c r="AP1875" s="2">
        <f t="shared" si="749"/>
        <v>0</v>
      </c>
      <c r="AQ1875" s="2">
        <f t="shared" si="750"/>
        <v>0</v>
      </c>
      <c r="AR1875" s="2">
        <f t="shared" si="751"/>
        <v>0</v>
      </c>
      <c r="AS1875" s="27">
        <f t="shared" si="752"/>
        <v>0</v>
      </c>
      <c r="AU1875" s="3">
        <v>0</v>
      </c>
      <c r="AV1875">
        <v>0.29458019151099968</v>
      </c>
      <c r="AX1875" s="1">
        <v>10171</v>
      </c>
      <c r="AY1875">
        <v>70200</v>
      </c>
      <c r="AZ1875">
        <v>71</v>
      </c>
      <c r="BA1875">
        <v>25</v>
      </c>
      <c r="BB1875" s="2">
        <v>0</v>
      </c>
      <c r="BC1875" s="2">
        <v>1</v>
      </c>
      <c r="BD1875" s="2">
        <v>0</v>
      </c>
      <c r="BE1875" s="10">
        <v>0</v>
      </c>
      <c r="BF1875" s="25">
        <v>1</v>
      </c>
      <c r="BG1875" s="2">
        <v>0</v>
      </c>
      <c r="BH1875">
        <v>0</v>
      </c>
      <c r="BI1875">
        <v>1</v>
      </c>
      <c r="BJ1875">
        <v>0</v>
      </c>
      <c r="BK1875" s="11">
        <v>0</v>
      </c>
      <c r="BL1875">
        <v>70200</v>
      </c>
    </row>
    <row r="1876" spans="1:64">
      <c r="A1876" t="s">
        <v>19</v>
      </c>
      <c r="B1876" t="s">
        <v>12</v>
      </c>
      <c r="C1876" t="s">
        <v>20</v>
      </c>
      <c r="D1876" t="s">
        <v>25</v>
      </c>
      <c r="E1876" t="s">
        <v>15</v>
      </c>
      <c r="F1876" t="s">
        <v>21</v>
      </c>
      <c r="G1876" t="s">
        <v>17</v>
      </c>
      <c r="H1876" s="2" t="s">
        <v>9172</v>
      </c>
      <c r="I1876" s="2" t="s">
        <v>9173</v>
      </c>
      <c r="J1876" s="2" t="s">
        <v>9172</v>
      </c>
      <c r="K1876" s="6" t="s">
        <v>9173</v>
      </c>
      <c r="L1876" s="8" t="s">
        <v>9165</v>
      </c>
      <c r="M1876" s="1">
        <v>8164</v>
      </c>
      <c r="N1876">
        <v>0</v>
      </c>
      <c r="O1876">
        <f t="shared" si="728"/>
        <v>1</v>
      </c>
      <c r="P1876">
        <v>29</v>
      </c>
      <c r="Q1876">
        <v>117</v>
      </c>
      <c r="R1876">
        <v>9</v>
      </c>
      <c r="S1876" s="2">
        <f t="shared" si="729"/>
        <v>0</v>
      </c>
      <c r="T1876" s="2">
        <f t="shared" si="730"/>
        <v>1</v>
      </c>
      <c r="U1876" s="2">
        <f t="shared" si="730"/>
        <v>0</v>
      </c>
      <c r="V1876" s="10">
        <f t="shared" si="730"/>
        <v>1</v>
      </c>
      <c r="W1876">
        <f t="shared" si="731"/>
        <v>1</v>
      </c>
      <c r="X1876" s="11">
        <f t="shared" si="732"/>
        <v>0</v>
      </c>
      <c r="Y1876">
        <f t="shared" si="733"/>
        <v>0</v>
      </c>
      <c r="Z1876">
        <f t="shared" si="734"/>
        <v>1</v>
      </c>
      <c r="AA1876">
        <f t="shared" si="735"/>
        <v>0</v>
      </c>
      <c r="AB1876" s="11">
        <f t="shared" si="736"/>
        <v>0</v>
      </c>
      <c r="AC1876">
        <f t="shared" si="737"/>
        <v>0</v>
      </c>
      <c r="AD1876">
        <f t="shared" si="738"/>
        <v>0</v>
      </c>
      <c r="AE1876">
        <f t="shared" si="739"/>
        <v>0</v>
      </c>
      <c r="AF1876" s="11">
        <f t="shared" si="740"/>
        <v>0</v>
      </c>
      <c r="AG1876">
        <f t="shared" si="741"/>
        <v>1</v>
      </c>
      <c r="AH1876" s="11">
        <f t="shared" si="742"/>
        <v>0</v>
      </c>
      <c r="AI1876">
        <f t="shared" si="743"/>
        <v>0</v>
      </c>
      <c r="AJ1876" s="11">
        <f t="shared" si="744"/>
        <v>0</v>
      </c>
      <c r="AK1876" s="2">
        <f t="shared" si="745"/>
        <v>1</v>
      </c>
      <c r="AL1876" s="10">
        <f t="shared" si="746"/>
        <v>0</v>
      </c>
      <c r="AN1876" s="25">
        <f t="shared" si="747"/>
        <v>0</v>
      </c>
      <c r="AO1876" s="2">
        <f t="shared" si="748"/>
        <v>0</v>
      </c>
      <c r="AP1876" s="2">
        <f t="shared" si="749"/>
        <v>1</v>
      </c>
      <c r="AQ1876" s="2">
        <f t="shared" si="750"/>
        <v>0</v>
      </c>
      <c r="AR1876" s="2">
        <f t="shared" si="751"/>
        <v>1</v>
      </c>
      <c r="AS1876" s="27">
        <f t="shared" si="752"/>
        <v>0</v>
      </c>
      <c r="AU1876" s="3">
        <v>0</v>
      </c>
      <c r="AV1876">
        <v>0.29481843779553585</v>
      </c>
      <c r="AX1876" s="1">
        <v>8164</v>
      </c>
      <c r="AY1876">
        <v>0</v>
      </c>
      <c r="AZ1876">
        <v>117</v>
      </c>
      <c r="BA1876">
        <v>9</v>
      </c>
      <c r="BB1876" s="2">
        <v>0</v>
      </c>
      <c r="BC1876" s="2">
        <v>1</v>
      </c>
      <c r="BD1876" s="2">
        <v>0</v>
      </c>
      <c r="BE1876" s="10">
        <v>1</v>
      </c>
      <c r="BF1876" s="25">
        <v>0</v>
      </c>
      <c r="BG1876" s="2">
        <v>1</v>
      </c>
      <c r="BH1876">
        <v>0</v>
      </c>
      <c r="BI1876">
        <v>1</v>
      </c>
      <c r="BJ1876">
        <v>0</v>
      </c>
      <c r="BK1876" s="11">
        <v>0</v>
      </c>
      <c r="BL1876">
        <v>0</v>
      </c>
    </row>
    <row r="1877" spans="1:64">
      <c r="A1877" t="s">
        <v>11</v>
      </c>
      <c r="B1877" t="s">
        <v>30</v>
      </c>
      <c r="C1877" t="s">
        <v>13</v>
      </c>
      <c r="D1877" t="s">
        <v>25</v>
      </c>
      <c r="E1877" t="s">
        <v>15</v>
      </c>
      <c r="F1877" t="s">
        <v>16</v>
      </c>
      <c r="G1877" t="s">
        <v>39</v>
      </c>
      <c r="H1877" s="2" t="s">
        <v>9172</v>
      </c>
      <c r="I1877" s="2" t="s">
        <v>9173</v>
      </c>
      <c r="J1877" s="2" t="s">
        <v>9172</v>
      </c>
      <c r="K1877" s="6" t="s">
        <v>9173</v>
      </c>
      <c r="L1877" s="8" t="s">
        <v>3648</v>
      </c>
      <c r="M1877" s="1">
        <v>2798</v>
      </c>
      <c r="N1877">
        <v>63223</v>
      </c>
      <c r="O1877">
        <f t="shared" si="728"/>
        <v>1</v>
      </c>
      <c r="P1877">
        <v>29</v>
      </c>
      <c r="Q1877">
        <v>93</v>
      </c>
      <c r="R1877">
        <v>3</v>
      </c>
      <c r="S1877" s="2">
        <f t="shared" si="729"/>
        <v>0</v>
      </c>
      <c r="T1877" s="2">
        <f t="shared" si="730"/>
        <v>1</v>
      </c>
      <c r="U1877" s="2">
        <f t="shared" si="730"/>
        <v>0</v>
      </c>
      <c r="V1877" s="10">
        <f t="shared" si="730"/>
        <v>1</v>
      </c>
      <c r="W1877">
        <f t="shared" si="731"/>
        <v>0</v>
      </c>
      <c r="X1877" s="11">
        <f t="shared" si="732"/>
        <v>0</v>
      </c>
      <c r="Y1877">
        <f t="shared" si="733"/>
        <v>1</v>
      </c>
      <c r="Z1877">
        <f t="shared" si="734"/>
        <v>0</v>
      </c>
      <c r="AA1877">
        <f t="shared" si="735"/>
        <v>0</v>
      </c>
      <c r="AB1877" s="11">
        <f t="shared" si="736"/>
        <v>0</v>
      </c>
      <c r="AC1877">
        <f t="shared" si="737"/>
        <v>1</v>
      </c>
      <c r="AD1877">
        <f t="shared" si="738"/>
        <v>0</v>
      </c>
      <c r="AE1877">
        <f t="shared" si="739"/>
        <v>0</v>
      </c>
      <c r="AF1877" s="11">
        <f t="shared" si="740"/>
        <v>0</v>
      </c>
      <c r="AG1877">
        <f t="shared" si="741"/>
        <v>1</v>
      </c>
      <c r="AH1877" s="11">
        <f t="shared" si="742"/>
        <v>0</v>
      </c>
      <c r="AI1877">
        <f t="shared" si="743"/>
        <v>1</v>
      </c>
      <c r="AJ1877" s="11">
        <f t="shared" si="744"/>
        <v>0</v>
      </c>
      <c r="AK1877" s="2">
        <f t="shared" si="745"/>
        <v>0</v>
      </c>
      <c r="AL1877" s="10">
        <f t="shared" si="746"/>
        <v>0</v>
      </c>
      <c r="AN1877" s="25">
        <f t="shared" si="747"/>
        <v>1</v>
      </c>
      <c r="AO1877" s="2">
        <f t="shared" si="748"/>
        <v>0</v>
      </c>
      <c r="AP1877" s="2">
        <f t="shared" si="749"/>
        <v>0</v>
      </c>
      <c r="AQ1877" s="2">
        <f t="shared" si="750"/>
        <v>0</v>
      </c>
      <c r="AR1877" s="2">
        <f t="shared" si="751"/>
        <v>0</v>
      </c>
      <c r="AS1877" s="27">
        <f t="shared" si="752"/>
        <v>1</v>
      </c>
      <c r="AU1877" s="3">
        <v>0</v>
      </c>
      <c r="AV1877">
        <v>0.29485640129766261</v>
      </c>
      <c r="AX1877" s="1">
        <v>2798</v>
      </c>
      <c r="AY1877">
        <v>63223</v>
      </c>
      <c r="AZ1877">
        <v>93</v>
      </c>
      <c r="BA1877">
        <v>3</v>
      </c>
      <c r="BB1877" s="2">
        <v>0</v>
      </c>
      <c r="BC1877" s="2">
        <v>1</v>
      </c>
      <c r="BD1877" s="2">
        <v>0</v>
      </c>
      <c r="BE1877" s="10">
        <v>1</v>
      </c>
      <c r="BF1877" s="25">
        <v>1</v>
      </c>
      <c r="BG1877" s="2">
        <v>0</v>
      </c>
      <c r="BH1877">
        <v>1</v>
      </c>
      <c r="BI1877">
        <v>0</v>
      </c>
      <c r="BJ1877">
        <v>0</v>
      </c>
      <c r="BK1877" s="11">
        <v>0</v>
      </c>
      <c r="BL1877">
        <v>63223</v>
      </c>
    </row>
    <row r="1878" spans="1:64">
      <c r="A1878" t="s">
        <v>11</v>
      </c>
      <c r="B1878" t="s">
        <v>43</v>
      </c>
      <c r="C1878" t="s">
        <v>35</v>
      </c>
      <c r="D1878" t="s">
        <v>25</v>
      </c>
      <c r="E1878" t="s">
        <v>15</v>
      </c>
      <c r="F1878" t="s">
        <v>16</v>
      </c>
      <c r="G1878" t="s">
        <v>17</v>
      </c>
      <c r="H1878" s="2" t="s">
        <v>9172</v>
      </c>
      <c r="I1878" s="2" t="s">
        <v>9173</v>
      </c>
      <c r="J1878" s="2" t="s">
        <v>9173</v>
      </c>
      <c r="K1878" s="6" t="s">
        <v>9173</v>
      </c>
      <c r="L1878" s="8" t="s">
        <v>3608</v>
      </c>
      <c r="M1878" s="1">
        <v>13569</v>
      </c>
      <c r="N1878">
        <v>20978</v>
      </c>
      <c r="O1878">
        <f t="shared" si="728"/>
        <v>1</v>
      </c>
      <c r="P1878">
        <v>60</v>
      </c>
      <c r="Q1878">
        <v>48</v>
      </c>
      <c r="R1878">
        <v>35</v>
      </c>
      <c r="S1878" s="2">
        <f t="shared" si="729"/>
        <v>0</v>
      </c>
      <c r="T1878" s="2">
        <f t="shared" si="730"/>
        <v>1</v>
      </c>
      <c r="U1878" s="2">
        <f t="shared" si="730"/>
        <v>1</v>
      </c>
      <c r="V1878" s="10">
        <f t="shared" si="730"/>
        <v>1</v>
      </c>
      <c r="W1878">
        <f t="shared" si="731"/>
        <v>0</v>
      </c>
      <c r="X1878" s="11">
        <f t="shared" si="732"/>
        <v>0</v>
      </c>
      <c r="Y1878">
        <f t="shared" si="733"/>
        <v>0</v>
      </c>
      <c r="Z1878">
        <f t="shared" si="734"/>
        <v>0</v>
      </c>
      <c r="AA1878">
        <f t="shared" si="735"/>
        <v>0</v>
      </c>
      <c r="AB1878" s="11">
        <f t="shared" si="736"/>
        <v>0</v>
      </c>
      <c r="AC1878">
        <f t="shared" si="737"/>
        <v>0</v>
      </c>
      <c r="AD1878">
        <f t="shared" si="738"/>
        <v>1</v>
      </c>
      <c r="AE1878">
        <f t="shared" si="739"/>
        <v>0</v>
      </c>
      <c r="AF1878" s="11">
        <f t="shared" si="740"/>
        <v>0</v>
      </c>
      <c r="AG1878">
        <f t="shared" si="741"/>
        <v>1</v>
      </c>
      <c r="AH1878" s="11">
        <f t="shared" si="742"/>
        <v>0</v>
      </c>
      <c r="AI1878">
        <f t="shared" si="743"/>
        <v>1</v>
      </c>
      <c r="AJ1878" s="11">
        <f t="shared" si="744"/>
        <v>0</v>
      </c>
      <c r="AK1878" s="2">
        <f t="shared" si="745"/>
        <v>1</v>
      </c>
      <c r="AL1878" s="10">
        <f t="shared" si="746"/>
        <v>0</v>
      </c>
      <c r="AN1878" s="25">
        <f t="shared" si="747"/>
        <v>1</v>
      </c>
      <c r="AO1878" s="2">
        <f t="shared" si="748"/>
        <v>1</v>
      </c>
      <c r="AP1878" s="2">
        <f t="shared" si="749"/>
        <v>0</v>
      </c>
      <c r="AQ1878" s="2">
        <f t="shared" si="750"/>
        <v>0</v>
      </c>
      <c r="AR1878" s="2">
        <f t="shared" si="751"/>
        <v>0</v>
      </c>
      <c r="AS1878" s="27">
        <f t="shared" si="752"/>
        <v>0</v>
      </c>
      <c r="AU1878" s="3">
        <v>0</v>
      </c>
      <c r="AV1878">
        <v>0.29488156796194687</v>
      </c>
      <c r="AX1878" s="1">
        <v>13569</v>
      </c>
      <c r="AY1878">
        <v>20978</v>
      </c>
      <c r="AZ1878">
        <v>48</v>
      </c>
      <c r="BA1878">
        <v>35</v>
      </c>
      <c r="BB1878" s="2">
        <v>0</v>
      </c>
      <c r="BC1878" s="2">
        <v>1</v>
      </c>
      <c r="BD1878" s="2">
        <v>1</v>
      </c>
      <c r="BE1878" s="10">
        <v>1</v>
      </c>
      <c r="BF1878" s="25">
        <v>1</v>
      </c>
      <c r="BG1878" s="2">
        <v>0</v>
      </c>
      <c r="BH1878">
        <v>0</v>
      </c>
      <c r="BI1878">
        <v>0</v>
      </c>
      <c r="BJ1878">
        <v>0</v>
      </c>
      <c r="BK1878" s="11">
        <v>0</v>
      </c>
      <c r="BL1878">
        <v>20978</v>
      </c>
    </row>
    <row r="1879" spans="1:64">
      <c r="A1879" t="s">
        <v>11</v>
      </c>
      <c r="B1879" t="s">
        <v>43</v>
      </c>
      <c r="C1879" t="s">
        <v>13</v>
      </c>
      <c r="D1879" t="s">
        <v>25</v>
      </c>
      <c r="E1879" t="s">
        <v>33</v>
      </c>
      <c r="F1879" t="s">
        <v>16</v>
      </c>
      <c r="G1879" t="s">
        <v>17</v>
      </c>
      <c r="H1879" s="2" t="s">
        <v>9172</v>
      </c>
      <c r="I1879" s="2" t="s">
        <v>9173</v>
      </c>
      <c r="J1879" s="2" t="s">
        <v>9172</v>
      </c>
      <c r="K1879" s="6" t="s">
        <v>9172</v>
      </c>
      <c r="L1879" s="8" t="s">
        <v>1898</v>
      </c>
      <c r="M1879" s="1">
        <v>7989</v>
      </c>
      <c r="N1879">
        <v>58268</v>
      </c>
      <c r="O1879">
        <f t="shared" si="728"/>
        <v>1</v>
      </c>
      <c r="P1879">
        <v>29</v>
      </c>
      <c r="Q1879">
        <v>105</v>
      </c>
      <c r="R1879">
        <v>12</v>
      </c>
      <c r="S1879" s="2">
        <f t="shared" si="729"/>
        <v>0</v>
      </c>
      <c r="T1879" s="2">
        <f t="shared" si="730"/>
        <v>1</v>
      </c>
      <c r="U1879" s="2">
        <f t="shared" si="730"/>
        <v>0</v>
      </c>
      <c r="V1879" s="10">
        <f t="shared" si="730"/>
        <v>0</v>
      </c>
      <c r="W1879">
        <f t="shared" si="731"/>
        <v>0</v>
      </c>
      <c r="X1879" s="11">
        <f t="shared" si="732"/>
        <v>0</v>
      </c>
      <c r="Y1879">
        <f t="shared" si="733"/>
        <v>0</v>
      </c>
      <c r="Z1879">
        <f t="shared" si="734"/>
        <v>0</v>
      </c>
      <c r="AA1879">
        <f t="shared" si="735"/>
        <v>0</v>
      </c>
      <c r="AB1879" s="11">
        <f t="shared" si="736"/>
        <v>0</v>
      </c>
      <c r="AC1879">
        <f t="shared" si="737"/>
        <v>1</v>
      </c>
      <c r="AD1879">
        <f t="shared" si="738"/>
        <v>0</v>
      </c>
      <c r="AE1879">
        <f t="shared" si="739"/>
        <v>0</v>
      </c>
      <c r="AF1879" s="11">
        <f t="shared" si="740"/>
        <v>0</v>
      </c>
      <c r="AG1879">
        <f t="shared" si="741"/>
        <v>0</v>
      </c>
      <c r="AH1879" s="11">
        <f t="shared" si="742"/>
        <v>0</v>
      </c>
      <c r="AI1879">
        <f t="shared" si="743"/>
        <v>1</v>
      </c>
      <c r="AJ1879" s="11">
        <f t="shared" si="744"/>
        <v>0</v>
      </c>
      <c r="AK1879" s="2">
        <f t="shared" si="745"/>
        <v>1</v>
      </c>
      <c r="AL1879" s="10">
        <f t="shared" si="746"/>
        <v>0</v>
      </c>
      <c r="AN1879" s="25">
        <f t="shared" si="747"/>
        <v>1</v>
      </c>
      <c r="AO1879" s="2">
        <f t="shared" si="748"/>
        <v>1</v>
      </c>
      <c r="AP1879" s="2">
        <f t="shared" si="749"/>
        <v>0</v>
      </c>
      <c r="AQ1879" s="2">
        <f t="shared" si="750"/>
        <v>1</v>
      </c>
      <c r="AR1879" s="2">
        <f t="shared" si="751"/>
        <v>0</v>
      </c>
      <c r="AS1879" s="27">
        <f t="shared" si="752"/>
        <v>0</v>
      </c>
      <c r="AU1879" s="3">
        <v>0</v>
      </c>
      <c r="AV1879">
        <v>0.2955345903968134</v>
      </c>
      <c r="AX1879" s="1">
        <v>7989</v>
      </c>
      <c r="AY1879">
        <v>58268</v>
      </c>
      <c r="AZ1879">
        <v>105</v>
      </c>
      <c r="BA1879">
        <v>12</v>
      </c>
      <c r="BB1879" s="2">
        <v>0</v>
      </c>
      <c r="BC1879" s="2">
        <v>1</v>
      </c>
      <c r="BD1879" s="2">
        <v>0</v>
      </c>
      <c r="BE1879" s="10">
        <v>0</v>
      </c>
      <c r="BF1879" s="25">
        <v>1</v>
      </c>
      <c r="BG1879" s="2">
        <v>0</v>
      </c>
      <c r="BH1879">
        <v>0</v>
      </c>
      <c r="BI1879">
        <v>0</v>
      </c>
      <c r="BJ1879">
        <v>0</v>
      </c>
      <c r="BK1879" s="11">
        <v>0</v>
      </c>
      <c r="BL1879">
        <v>58268</v>
      </c>
    </row>
    <row r="1880" spans="1:64">
      <c r="A1880" t="s">
        <v>19</v>
      </c>
      <c r="B1880" t="s">
        <v>12</v>
      </c>
      <c r="C1880" t="s">
        <v>52</v>
      </c>
      <c r="D1880" t="s">
        <v>25</v>
      </c>
      <c r="E1880" t="s">
        <v>15</v>
      </c>
      <c r="F1880" t="s">
        <v>16</v>
      </c>
      <c r="G1880" t="s">
        <v>17</v>
      </c>
      <c r="H1880" s="2" t="s">
        <v>9172</v>
      </c>
      <c r="I1880" s="2" t="s">
        <v>9172</v>
      </c>
      <c r="J1880" s="2" t="s">
        <v>9172</v>
      </c>
      <c r="K1880" s="6" t="s">
        <v>9173</v>
      </c>
      <c r="L1880" s="8" t="s">
        <v>5014</v>
      </c>
      <c r="M1880" s="1">
        <v>4983</v>
      </c>
      <c r="N1880">
        <v>21497</v>
      </c>
      <c r="O1880">
        <f t="shared" si="728"/>
        <v>1</v>
      </c>
      <c r="P1880">
        <v>43</v>
      </c>
      <c r="Q1880">
        <v>108</v>
      </c>
      <c r="R1880">
        <v>31</v>
      </c>
      <c r="S1880" s="2">
        <f t="shared" si="729"/>
        <v>0</v>
      </c>
      <c r="T1880" s="2">
        <f t="shared" si="730"/>
        <v>0</v>
      </c>
      <c r="U1880" s="2">
        <f t="shared" si="730"/>
        <v>0</v>
      </c>
      <c r="V1880" s="10">
        <f t="shared" si="730"/>
        <v>1</v>
      </c>
      <c r="W1880">
        <f t="shared" si="731"/>
        <v>1</v>
      </c>
      <c r="X1880" s="11">
        <f t="shared" si="732"/>
        <v>0</v>
      </c>
      <c r="Y1880">
        <f t="shared" si="733"/>
        <v>0</v>
      </c>
      <c r="Z1880">
        <f t="shared" si="734"/>
        <v>1</v>
      </c>
      <c r="AA1880">
        <f t="shared" si="735"/>
        <v>0</v>
      </c>
      <c r="AB1880" s="11">
        <f t="shared" si="736"/>
        <v>0</v>
      </c>
      <c r="AC1880">
        <f t="shared" si="737"/>
        <v>0</v>
      </c>
      <c r="AD1880">
        <f t="shared" si="738"/>
        <v>0</v>
      </c>
      <c r="AE1880">
        <f t="shared" si="739"/>
        <v>0</v>
      </c>
      <c r="AF1880" s="11">
        <f t="shared" si="740"/>
        <v>1</v>
      </c>
      <c r="AG1880">
        <f t="shared" si="741"/>
        <v>1</v>
      </c>
      <c r="AH1880" s="11">
        <f t="shared" si="742"/>
        <v>0</v>
      </c>
      <c r="AI1880">
        <f t="shared" si="743"/>
        <v>1</v>
      </c>
      <c r="AJ1880" s="11">
        <f t="shared" si="744"/>
        <v>0</v>
      </c>
      <c r="AK1880" s="2">
        <f t="shared" si="745"/>
        <v>1</v>
      </c>
      <c r="AL1880" s="10">
        <f t="shared" si="746"/>
        <v>0</v>
      </c>
      <c r="AN1880" s="25">
        <f t="shared" si="747"/>
        <v>0</v>
      </c>
      <c r="AO1880" s="2">
        <f t="shared" si="748"/>
        <v>0</v>
      </c>
      <c r="AP1880" s="2">
        <f t="shared" si="749"/>
        <v>0</v>
      </c>
      <c r="AQ1880" s="2">
        <f t="shared" si="750"/>
        <v>0</v>
      </c>
      <c r="AR1880" s="2">
        <f t="shared" si="751"/>
        <v>0</v>
      </c>
      <c r="AS1880" s="27">
        <f t="shared" si="752"/>
        <v>0</v>
      </c>
      <c r="AU1880" s="3">
        <v>0</v>
      </c>
      <c r="AV1880">
        <v>0.2959021238125405</v>
      </c>
      <c r="AX1880" s="1">
        <v>4983</v>
      </c>
      <c r="AY1880">
        <v>21497</v>
      </c>
      <c r="AZ1880">
        <v>108</v>
      </c>
      <c r="BA1880">
        <v>31</v>
      </c>
      <c r="BB1880" s="2">
        <v>0</v>
      </c>
      <c r="BC1880" s="2">
        <v>0</v>
      </c>
      <c r="BD1880" s="2">
        <v>0</v>
      </c>
      <c r="BE1880" s="10">
        <v>1</v>
      </c>
      <c r="BF1880" s="25">
        <v>0</v>
      </c>
      <c r="BG1880" s="2">
        <v>0</v>
      </c>
      <c r="BH1880">
        <v>0</v>
      </c>
      <c r="BI1880">
        <v>1</v>
      </c>
      <c r="BJ1880">
        <v>0</v>
      </c>
      <c r="BK1880" s="11">
        <v>0</v>
      </c>
      <c r="BL1880">
        <v>21497</v>
      </c>
    </row>
    <row r="1881" spans="1:64">
      <c r="A1881" t="s">
        <v>19</v>
      </c>
      <c r="B1881" t="s">
        <v>12</v>
      </c>
      <c r="C1881" t="s">
        <v>13</v>
      </c>
      <c r="D1881" t="s">
        <v>25</v>
      </c>
      <c r="E1881" t="s">
        <v>15</v>
      </c>
      <c r="F1881" t="s">
        <v>16</v>
      </c>
      <c r="G1881" t="s">
        <v>17</v>
      </c>
      <c r="H1881" s="2" t="s">
        <v>9172</v>
      </c>
      <c r="I1881" s="2" t="s">
        <v>9172</v>
      </c>
      <c r="J1881" s="2" t="s">
        <v>9173</v>
      </c>
      <c r="K1881" s="6" t="s">
        <v>9173</v>
      </c>
      <c r="L1881" s="8" t="s">
        <v>2465</v>
      </c>
      <c r="M1881" s="1">
        <v>5395</v>
      </c>
      <c r="N1881">
        <v>44047</v>
      </c>
      <c r="O1881">
        <f t="shared" si="728"/>
        <v>1</v>
      </c>
      <c r="P1881">
        <v>30</v>
      </c>
      <c r="Q1881">
        <v>151</v>
      </c>
      <c r="R1881">
        <v>12</v>
      </c>
      <c r="S1881" s="2">
        <f t="shared" si="729"/>
        <v>0</v>
      </c>
      <c r="T1881" s="2">
        <f t="shared" si="730"/>
        <v>0</v>
      </c>
      <c r="U1881" s="2">
        <f t="shared" si="730"/>
        <v>1</v>
      </c>
      <c r="V1881" s="10">
        <f t="shared" si="730"/>
        <v>1</v>
      </c>
      <c r="W1881">
        <f t="shared" si="731"/>
        <v>1</v>
      </c>
      <c r="X1881" s="11">
        <f t="shared" si="732"/>
        <v>0</v>
      </c>
      <c r="Y1881">
        <f t="shared" si="733"/>
        <v>0</v>
      </c>
      <c r="Z1881">
        <f t="shared" si="734"/>
        <v>1</v>
      </c>
      <c r="AA1881">
        <f t="shared" si="735"/>
        <v>0</v>
      </c>
      <c r="AB1881" s="11">
        <f t="shared" si="736"/>
        <v>0</v>
      </c>
      <c r="AC1881">
        <f t="shared" si="737"/>
        <v>1</v>
      </c>
      <c r="AD1881">
        <f t="shared" si="738"/>
        <v>0</v>
      </c>
      <c r="AE1881">
        <f t="shared" si="739"/>
        <v>0</v>
      </c>
      <c r="AF1881" s="11">
        <f t="shared" si="740"/>
        <v>0</v>
      </c>
      <c r="AG1881">
        <f t="shared" si="741"/>
        <v>1</v>
      </c>
      <c r="AH1881" s="11">
        <f t="shared" si="742"/>
        <v>0</v>
      </c>
      <c r="AI1881">
        <f t="shared" si="743"/>
        <v>1</v>
      </c>
      <c r="AJ1881" s="11">
        <f t="shared" si="744"/>
        <v>0</v>
      </c>
      <c r="AK1881" s="2">
        <f t="shared" si="745"/>
        <v>1</v>
      </c>
      <c r="AL1881" s="10">
        <f t="shared" si="746"/>
        <v>0</v>
      </c>
      <c r="AN1881" s="25">
        <f t="shared" si="747"/>
        <v>0</v>
      </c>
      <c r="AO1881" s="2">
        <f t="shared" si="748"/>
        <v>0</v>
      </c>
      <c r="AP1881" s="2">
        <f t="shared" si="749"/>
        <v>0</v>
      </c>
      <c r="AQ1881" s="2">
        <f t="shared" si="750"/>
        <v>0</v>
      </c>
      <c r="AR1881" s="2">
        <f t="shared" si="751"/>
        <v>0</v>
      </c>
      <c r="AS1881" s="27">
        <f t="shared" si="752"/>
        <v>0</v>
      </c>
      <c r="AU1881" s="3">
        <v>0</v>
      </c>
      <c r="AV1881">
        <v>0.29613746856159412</v>
      </c>
      <c r="AX1881" s="1">
        <v>5395</v>
      </c>
      <c r="AY1881">
        <v>44047</v>
      </c>
      <c r="AZ1881">
        <v>151</v>
      </c>
      <c r="BA1881">
        <v>12</v>
      </c>
      <c r="BB1881" s="2">
        <v>0</v>
      </c>
      <c r="BC1881" s="2">
        <v>0</v>
      </c>
      <c r="BD1881" s="2">
        <v>1</v>
      </c>
      <c r="BE1881" s="10">
        <v>1</v>
      </c>
      <c r="BF1881" s="25">
        <v>0</v>
      </c>
      <c r="BG1881" s="2">
        <v>0</v>
      </c>
      <c r="BH1881">
        <v>0</v>
      </c>
      <c r="BI1881">
        <v>1</v>
      </c>
      <c r="BJ1881">
        <v>0</v>
      </c>
      <c r="BK1881" s="11">
        <v>0</v>
      </c>
      <c r="BL1881">
        <v>44047</v>
      </c>
    </row>
    <row r="1882" spans="1:64">
      <c r="A1882" t="s">
        <v>19</v>
      </c>
      <c r="B1882" t="s">
        <v>12</v>
      </c>
      <c r="C1882" t="s">
        <v>13</v>
      </c>
      <c r="D1882" t="s">
        <v>25</v>
      </c>
      <c r="E1882" t="s">
        <v>15</v>
      </c>
      <c r="F1882" t="s">
        <v>16</v>
      </c>
      <c r="G1882" t="s">
        <v>17</v>
      </c>
      <c r="H1882" s="2" t="s">
        <v>9173</v>
      </c>
      <c r="I1882" s="2" t="s">
        <v>9173</v>
      </c>
      <c r="J1882" s="2" t="s">
        <v>9172</v>
      </c>
      <c r="K1882" s="6" t="s">
        <v>9172</v>
      </c>
      <c r="L1882" s="8" t="s">
        <v>7108</v>
      </c>
      <c r="M1882" s="1">
        <v>6625</v>
      </c>
      <c r="N1882">
        <v>41460</v>
      </c>
      <c r="O1882">
        <f t="shared" si="728"/>
        <v>1</v>
      </c>
      <c r="P1882">
        <v>27</v>
      </c>
      <c r="Q1882">
        <v>129</v>
      </c>
      <c r="R1882">
        <v>1</v>
      </c>
      <c r="S1882" s="2">
        <f t="shared" si="729"/>
        <v>1</v>
      </c>
      <c r="T1882" s="2">
        <f t="shared" si="730"/>
        <v>1</v>
      </c>
      <c r="U1882" s="2">
        <f t="shared" si="730"/>
        <v>0</v>
      </c>
      <c r="V1882" s="10">
        <f t="shared" si="730"/>
        <v>0</v>
      </c>
      <c r="W1882">
        <f t="shared" si="731"/>
        <v>1</v>
      </c>
      <c r="X1882" s="11">
        <f t="shared" si="732"/>
        <v>0</v>
      </c>
      <c r="Y1882">
        <f t="shared" si="733"/>
        <v>0</v>
      </c>
      <c r="Z1882">
        <f t="shared" si="734"/>
        <v>1</v>
      </c>
      <c r="AA1882">
        <f t="shared" si="735"/>
        <v>0</v>
      </c>
      <c r="AB1882" s="11">
        <f t="shared" si="736"/>
        <v>0</v>
      </c>
      <c r="AC1882">
        <f t="shared" si="737"/>
        <v>1</v>
      </c>
      <c r="AD1882">
        <f t="shared" si="738"/>
        <v>0</v>
      </c>
      <c r="AE1882">
        <f t="shared" si="739"/>
        <v>0</v>
      </c>
      <c r="AF1882" s="11">
        <f t="shared" si="740"/>
        <v>0</v>
      </c>
      <c r="AG1882">
        <f t="shared" si="741"/>
        <v>1</v>
      </c>
      <c r="AH1882" s="11">
        <f t="shared" si="742"/>
        <v>0</v>
      </c>
      <c r="AI1882">
        <f t="shared" si="743"/>
        <v>1</v>
      </c>
      <c r="AJ1882" s="11">
        <f t="shared" si="744"/>
        <v>0</v>
      </c>
      <c r="AK1882" s="2">
        <f t="shared" si="745"/>
        <v>1</v>
      </c>
      <c r="AL1882" s="10">
        <f t="shared" si="746"/>
        <v>0</v>
      </c>
      <c r="AN1882" s="25">
        <f t="shared" si="747"/>
        <v>0</v>
      </c>
      <c r="AO1882" s="2">
        <f t="shared" si="748"/>
        <v>0</v>
      </c>
      <c r="AP1882" s="2">
        <f t="shared" si="749"/>
        <v>0</v>
      </c>
      <c r="AQ1882" s="2">
        <f t="shared" si="750"/>
        <v>0</v>
      </c>
      <c r="AR1882" s="2">
        <f t="shared" si="751"/>
        <v>0</v>
      </c>
      <c r="AS1882" s="27">
        <f t="shared" si="752"/>
        <v>0</v>
      </c>
      <c r="AU1882" s="3">
        <v>0</v>
      </c>
      <c r="AV1882">
        <v>0.29683006708362608</v>
      </c>
      <c r="AX1882" s="1">
        <v>6625</v>
      </c>
      <c r="AY1882">
        <v>41460</v>
      </c>
      <c r="AZ1882">
        <v>129</v>
      </c>
      <c r="BA1882">
        <v>1</v>
      </c>
      <c r="BB1882" s="2">
        <v>1</v>
      </c>
      <c r="BC1882" s="2">
        <v>1</v>
      </c>
      <c r="BD1882" s="2">
        <v>0</v>
      </c>
      <c r="BE1882" s="10">
        <v>0</v>
      </c>
      <c r="BF1882" s="25">
        <v>0</v>
      </c>
      <c r="BG1882" s="2">
        <v>0</v>
      </c>
      <c r="BH1882">
        <v>0</v>
      </c>
      <c r="BI1882">
        <v>1</v>
      </c>
      <c r="BJ1882">
        <v>0</v>
      </c>
      <c r="BK1882" s="11">
        <v>0</v>
      </c>
      <c r="BL1882">
        <v>41460</v>
      </c>
    </row>
    <row r="1883" spans="1:64">
      <c r="A1883" t="s">
        <v>19</v>
      </c>
      <c r="B1883" t="s">
        <v>12</v>
      </c>
      <c r="C1883" t="s">
        <v>13</v>
      </c>
      <c r="D1883" t="s">
        <v>25</v>
      </c>
      <c r="E1883" t="s">
        <v>27</v>
      </c>
      <c r="F1883" t="s">
        <v>16</v>
      </c>
      <c r="G1883" t="s">
        <v>17</v>
      </c>
      <c r="H1883" s="2" t="s">
        <v>9172</v>
      </c>
      <c r="I1883" s="2" t="s">
        <v>9173</v>
      </c>
      <c r="J1883" s="2" t="s">
        <v>9172</v>
      </c>
      <c r="K1883" s="6" t="s">
        <v>9172</v>
      </c>
      <c r="L1883" s="8" t="s">
        <v>2685</v>
      </c>
      <c r="M1883" s="1">
        <v>6479</v>
      </c>
      <c r="N1883">
        <v>50864</v>
      </c>
      <c r="O1883">
        <f t="shared" si="728"/>
        <v>1</v>
      </c>
      <c r="P1883">
        <v>43</v>
      </c>
      <c r="Q1883">
        <v>93</v>
      </c>
      <c r="R1883">
        <v>18</v>
      </c>
      <c r="S1883" s="2">
        <f t="shared" si="729"/>
        <v>0</v>
      </c>
      <c r="T1883" s="2">
        <f t="shared" si="730"/>
        <v>1</v>
      </c>
      <c r="U1883" s="2">
        <f t="shared" si="730"/>
        <v>0</v>
      </c>
      <c r="V1883" s="10">
        <f t="shared" si="730"/>
        <v>0</v>
      </c>
      <c r="W1883">
        <f t="shared" si="731"/>
        <v>1</v>
      </c>
      <c r="X1883" s="11">
        <f t="shared" si="732"/>
        <v>0</v>
      </c>
      <c r="Y1883">
        <f t="shared" si="733"/>
        <v>0</v>
      </c>
      <c r="Z1883">
        <f t="shared" si="734"/>
        <v>1</v>
      </c>
      <c r="AA1883">
        <f t="shared" si="735"/>
        <v>0</v>
      </c>
      <c r="AB1883" s="11">
        <f t="shared" si="736"/>
        <v>0</v>
      </c>
      <c r="AC1883">
        <f t="shared" si="737"/>
        <v>1</v>
      </c>
      <c r="AD1883">
        <f t="shared" si="738"/>
        <v>0</v>
      </c>
      <c r="AE1883">
        <f t="shared" si="739"/>
        <v>0</v>
      </c>
      <c r="AF1883" s="11">
        <f t="shared" si="740"/>
        <v>0</v>
      </c>
      <c r="AG1883">
        <f t="shared" si="741"/>
        <v>0</v>
      </c>
      <c r="AH1883" s="11">
        <f t="shared" si="742"/>
        <v>1</v>
      </c>
      <c r="AI1883">
        <f t="shared" si="743"/>
        <v>1</v>
      </c>
      <c r="AJ1883" s="11">
        <f t="shared" si="744"/>
        <v>0</v>
      </c>
      <c r="AK1883" s="2">
        <f t="shared" si="745"/>
        <v>1</v>
      </c>
      <c r="AL1883" s="10">
        <f t="shared" si="746"/>
        <v>0</v>
      </c>
      <c r="AN1883" s="25">
        <f t="shared" si="747"/>
        <v>0</v>
      </c>
      <c r="AO1883" s="2">
        <f t="shared" si="748"/>
        <v>0</v>
      </c>
      <c r="AP1883" s="2">
        <f t="shared" si="749"/>
        <v>0</v>
      </c>
      <c r="AQ1883" s="2">
        <f t="shared" si="750"/>
        <v>0</v>
      </c>
      <c r="AR1883" s="2">
        <f t="shared" si="751"/>
        <v>0</v>
      </c>
      <c r="AS1883" s="27">
        <f t="shared" si="752"/>
        <v>0</v>
      </c>
      <c r="AU1883" s="3">
        <v>0</v>
      </c>
      <c r="AV1883">
        <v>0.29694321020363978</v>
      </c>
      <c r="AX1883" s="1">
        <v>6479</v>
      </c>
      <c r="AY1883">
        <v>50864</v>
      </c>
      <c r="AZ1883">
        <v>93</v>
      </c>
      <c r="BA1883">
        <v>18</v>
      </c>
      <c r="BB1883" s="2">
        <v>0</v>
      </c>
      <c r="BC1883" s="2">
        <v>1</v>
      </c>
      <c r="BD1883" s="2">
        <v>0</v>
      </c>
      <c r="BE1883" s="10">
        <v>0</v>
      </c>
      <c r="BF1883" s="25">
        <v>0</v>
      </c>
      <c r="BG1883" s="2">
        <v>0</v>
      </c>
      <c r="BH1883">
        <v>0</v>
      </c>
      <c r="BI1883">
        <v>1</v>
      </c>
      <c r="BJ1883">
        <v>0</v>
      </c>
      <c r="BK1883" s="11">
        <v>0</v>
      </c>
      <c r="BL1883">
        <v>50864</v>
      </c>
    </row>
    <row r="1884" spans="1:64">
      <c r="A1884" t="s">
        <v>11</v>
      </c>
      <c r="B1884" t="s">
        <v>12</v>
      </c>
      <c r="C1884" t="s">
        <v>13</v>
      </c>
      <c r="D1884" t="s">
        <v>25</v>
      </c>
      <c r="E1884" t="s">
        <v>15</v>
      </c>
      <c r="F1884" t="s">
        <v>21</v>
      </c>
      <c r="G1884" t="s">
        <v>17</v>
      </c>
      <c r="H1884" s="2" t="s">
        <v>9172</v>
      </c>
      <c r="I1884" s="2" t="s">
        <v>9173</v>
      </c>
      <c r="J1884" s="2" t="s">
        <v>9172</v>
      </c>
      <c r="K1884" s="6" t="s">
        <v>9173</v>
      </c>
      <c r="L1884" s="8" t="s">
        <v>1767</v>
      </c>
      <c r="M1884" s="1">
        <v>5528</v>
      </c>
      <c r="N1884">
        <v>36088</v>
      </c>
      <c r="O1884">
        <f t="shared" si="728"/>
        <v>1</v>
      </c>
      <c r="P1884">
        <v>41</v>
      </c>
      <c r="Q1884">
        <v>100</v>
      </c>
      <c r="R1884">
        <v>16</v>
      </c>
      <c r="S1884" s="2">
        <f t="shared" si="729"/>
        <v>0</v>
      </c>
      <c r="T1884" s="2">
        <f t="shared" si="730"/>
        <v>1</v>
      </c>
      <c r="U1884" s="2">
        <f t="shared" si="730"/>
        <v>0</v>
      </c>
      <c r="V1884" s="10">
        <f t="shared" si="730"/>
        <v>1</v>
      </c>
      <c r="W1884">
        <f t="shared" si="731"/>
        <v>0</v>
      </c>
      <c r="X1884" s="11">
        <f t="shared" si="732"/>
        <v>0</v>
      </c>
      <c r="Y1884">
        <f t="shared" si="733"/>
        <v>0</v>
      </c>
      <c r="Z1884">
        <f t="shared" si="734"/>
        <v>1</v>
      </c>
      <c r="AA1884">
        <f t="shared" si="735"/>
        <v>0</v>
      </c>
      <c r="AB1884" s="11">
        <f t="shared" si="736"/>
        <v>0</v>
      </c>
      <c r="AC1884">
        <f t="shared" si="737"/>
        <v>1</v>
      </c>
      <c r="AD1884">
        <f t="shared" si="738"/>
        <v>0</v>
      </c>
      <c r="AE1884">
        <f t="shared" si="739"/>
        <v>0</v>
      </c>
      <c r="AF1884" s="11">
        <f t="shared" si="740"/>
        <v>0</v>
      </c>
      <c r="AG1884">
        <f t="shared" si="741"/>
        <v>1</v>
      </c>
      <c r="AH1884" s="11">
        <f t="shared" si="742"/>
        <v>0</v>
      </c>
      <c r="AI1884">
        <f t="shared" si="743"/>
        <v>0</v>
      </c>
      <c r="AJ1884" s="11">
        <f t="shared" si="744"/>
        <v>0</v>
      </c>
      <c r="AK1884" s="2">
        <f t="shared" si="745"/>
        <v>1</v>
      </c>
      <c r="AL1884" s="10">
        <f t="shared" si="746"/>
        <v>0</v>
      </c>
      <c r="AN1884" s="25">
        <f t="shared" si="747"/>
        <v>1</v>
      </c>
      <c r="AO1884" s="2">
        <f t="shared" si="748"/>
        <v>0</v>
      </c>
      <c r="AP1884" s="2">
        <f t="shared" si="749"/>
        <v>0</v>
      </c>
      <c r="AQ1884" s="2">
        <f t="shared" si="750"/>
        <v>0</v>
      </c>
      <c r="AR1884" s="2">
        <f t="shared" si="751"/>
        <v>1</v>
      </c>
      <c r="AS1884" s="27">
        <f t="shared" si="752"/>
        <v>0</v>
      </c>
      <c r="AU1884" s="3">
        <v>0</v>
      </c>
      <c r="AV1884">
        <v>0.29717022147829186</v>
      </c>
      <c r="AX1884" s="1">
        <v>5528</v>
      </c>
      <c r="AY1884">
        <v>36088</v>
      </c>
      <c r="AZ1884">
        <v>100</v>
      </c>
      <c r="BA1884">
        <v>16</v>
      </c>
      <c r="BB1884" s="2">
        <v>0</v>
      </c>
      <c r="BC1884" s="2">
        <v>1</v>
      </c>
      <c r="BD1884" s="2">
        <v>0</v>
      </c>
      <c r="BE1884" s="10">
        <v>1</v>
      </c>
      <c r="BF1884" s="25">
        <v>1</v>
      </c>
      <c r="BG1884" s="2">
        <v>0</v>
      </c>
      <c r="BH1884">
        <v>0</v>
      </c>
      <c r="BI1884">
        <v>1</v>
      </c>
      <c r="BJ1884">
        <v>0</v>
      </c>
      <c r="BK1884" s="11">
        <v>0</v>
      </c>
      <c r="BL1884">
        <v>36088</v>
      </c>
    </row>
    <row r="1885" spans="1:64">
      <c r="A1885" t="s">
        <v>11</v>
      </c>
      <c r="B1885" t="s">
        <v>12</v>
      </c>
      <c r="C1885" t="s">
        <v>52</v>
      </c>
      <c r="D1885" t="s">
        <v>25</v>
      </c>
      <c r="E1885" t="s">
        <v>15</v>
      </c>
      <c r="F1885" t="s">
        <v>21</v>
      </c>
      <c r="G1885" t="s">
        <v>17</v>
      </c>
      <c r="H1885" s="2" t="s">
        <v>9172</v>
      </c>
      <c r="I1885" s="2" t="s">
        <v>9173</v>
      </c>
      <c r="J1885" s="2" t="s">
        <v>9172</v>
      </c>
      <c r="K1885" s="6" t="s">
        <v>9173</v>
      </c>
      <c r="L1885" s="8" t="s">
        <v>1775</v>
      </c>
      <c r="M1885" s="1">
        <v>4047</v>
      </c>
      <c r="N1885">
        <v>13330</v>
      </c>
      <c r="O1885">
        <f t="shared" si="728"/>
        <v>1</v>
      </c>
      <c r="P1885">
        <v>49</v>
      </c>
      <c r="Q1885">
        <v>81</v>
      </c>
      <c r="R1885">
        <v>33</v>
      </c>
      <c r="S1885" s="2">
        <f t="shared" si="729"/>
        <v>0</v>
      </c>
      <c r="T1885" s="2">
        <f t="shared" si="730"/>
        <v>1</v>
      </c>
      <c r="U1885" s="2">
        <f t="shared" si="730"/>
        <v>0</v>
      </c>
      <c r="V1885" s="10">
        <f t="shared" si="730"/>
        <v>1</v>
      </c>
      <c r="W1885">
        <f t="shared" si="731"/>
        <v>0</v>
      </c>
      <c r="X1885" s="11">
        <f t="shared" si="732"/>
        <v>0</v>
      </c>
      <c r="Y1885">
        <f t="shared" si="733"/>
        <v>0</v>
      </c>
      <c r="Z1885">
        <f t="shared" si="734"/>
        <v>1</v>
      </c>
      <c r="AA1885">
        <f t="shared" si="735"/>
        <v>0</v>
      </c>
      <c r="AB1885" s="11">
        <f t="shared" si="736"/>
        <v>0</v>
      </c>
      <c r="AC1885">
        <f t="shared" si="737"/>
        <v>0</v>
      </c>
      <c r="AD1885">
        <f t="shared" si="738"/>
        <v>0</v>
      </c>
      <c r="AE1885">
        <f t="shared" si="739"/>
        <v>0</v>
      </c>
      <c r="AF1885" s="11">
        <f t="shared" si="740"/>
        <v>1</v>
      </c>
      <c r="AG1885">
        <f t="shared" si="741"/>
        <v>1</v>
      </c>
      <c r="AH1885" s="11">
        <f t="shared" si="742"/>
        <v>0</v>
      </c>
      <c r="AI1885">
        <f t="shared" si="743"/>
        <v>0</v>
      </c>
      <c r="AJ1885" s="11">
        <f t="shared" si="744"/>
        <v>0</v>
      </c>
      <c r="AK1885" s="2">
        <f t="shared" si="745"/>
        <v>1</v>
      </c>
      <c r="AL1885" s="10">
        <f t="shared" si="746"/>
        <v>0</v>
      </c>
      <c r="AN1885" s="25">
        <f t="shared" si="747"/>
        <v>1</v>
      </c>
      <c r="AO1885" s="2">
        <f t="shared" si="748"/>
        <v>0</v>
      </c>
      <c r="AP1885" s="2">
        <f t="shared" si="749"/>
        <v>0</v>
      </c>
      <c r="AQ1885" s="2">
        <f t="shared" si="750"/>
        <v>0</v>
      </c>
      <c r="AR1885" s="2">
        <f t="shared" si="751"/>
        <v>1</v>
      </c>
      <c r="AS1885" s="27">
        <f t="shared" si="752"/>
        <v>0</v>
      </c>
      <c r="AU1885" s="3">
        <v>0</v>
      </c>
      <c r="AV1885">
        <v>0.29758229027389654</v>
      </c>
      <c r="AX1885" s="1">
        <v>4047</v>
      </c>
      <c r="AY1885">
        <v>13330</v>
      </c>
      <c r="AZ1885">
        <v>81</v>
      </c>
      <c r="BA1885">
        <v>33</v>
      </c>
      <c r="BB1885" s="2">
        <v>0</v>
      </c>
      <c r="BC1885" s="2">
        <v>1</v>
      </c>
      <c r="BD1885" s="2">
        <v>0</v>
      </c>
      <c r="BE1885" s="10">
        <v>1</v>
      </c>
      <c r="BF1885" s="25">
        <v>1</v>
      </c>
      <c r="BG1885" s="2">
        <v>0</v>
      </c>
      <c r="BH1885">
        <v>0</v>
      </c>
      <c r="BI1885">
        <v>1</v>
      </c>
      <c r="BJ1885">
        <v>0</v>
      </c>
      <c r="BK1885" s="11">
        <v>0</v>
      </c>
      <c r="BL1885">
        <v>13330</v>
      </c>
    </row>
    <row r="1886" spans="1:64">
      <c r="A1886" t="s">
        <v>11</v>
      </c>
      <c r="B1886" t="s">
        <v>43</v>
      </c>
      <c r="C1886" t="s">
        <v>13</v>
      </c>
      <c r="D1886" t="s">
        <v>25</v>
      </c>
      <c r="E1886" t="s">
        <v>15</v>
      </c>
      <c r="F1886" t="s">
        <v>16</v>
      </c>
      <c r="G1886" t="s">
        <v>57</v>
      </c>
      <c r="H1886" s="2" t="s">
        <v>9172</v>
      </c>
      <c r="I1886" s="2" t="s">
        <v>9173</v>
      </c>
      <c r="J1886" s="2" t="s">
        <v>9172</v>
      </c>
      <c r="K1886" s="6" t="s">
        <v>9173</v>
      </c>
      <c r="L1886" s="8" t="s">
        <v>3414</v>
      </c>
      <c r="M1886" s="1">
        <v>5681</v>
      </c>
      <c r="N1886">
        <v>67132</v>
      </c>
      <c r="O1886">
        <f t="shared" si="728"/>
        <v>1</v>
      </c>
      <c r="P1886">
        <v>49</v>
      </c>
      <c r="Q1886">
        <v>61</v>
      </c>
      <c r="R1886">
        <v>34</v>
      </c>
      <c r="S1886" s="2">
        <f t="shared" si="729"/>
        <v>0</v>
      </c>
      <c r="T1886" s="2">
        <f t="shared" si="730"/>
        <v>1</v>
      </c>
      <c r="U1886" s="2">
        <f t="shared" si="730"/>
        <v>0</v>
      </c>
      <c r="V1886" s="10">
        <f t="shared" si="730"/>
        <v>1</v>
      </c>
      <c r="W1886">
        <f t="shared" si="731"/>
        <v>0</v>
      </c>
      <c r="X1886" s="11">
        <f t="shared" si="732"/>
        <v>0</v>
      </c>
      <c r="Y1886">
        <f t="shared" si="733"/>
        <v>0</v>
      </c>
      <c r="Z1886">
        <f t="shared" si="734"/>
        <v>0</v>
      </c>
      <c r="AA1886">
        <f t="shared" si="735"/>
        <v>0</v>
      </c>
      <c r="AB1886" s="11">
        <f t="shared" si="736"/>
        <v>0</v>
      </c>
      <c r="AC1886">
        <f t="shared" si="737"/>
        <v>1</v>
      </c>
      <c r="AD1886">
        <f t="shared" si="738"/>
        <v>0</v>
      </c>
      <c r="AE1886">
        <f t="shared" si="739"/>
        <v>0</v>
      </c>
      <c r="AF1886" s="11">
        <f t="shared" si="740"/>
        <v>0</v>
      </c>
      <c r="AG1886">
        <f t="shared" si="741"/>
        <v>1</v>
      </c>
      <c r="AH1886" s="11">
        <f t="shared" si="742"/>
        <v>0</v>
      </c>
      <c r="AI1886">
        <f t="shared" si="743"/>
        <v>1</v>
      </c>
      <c r="AJ1886" s="11">
        <f t="shared" si="744"/>
        <v>0</v>
      </c>
      <c r="AK1886" s="2">
        <f t="shared" si="745"/>
        <v>0</v>
      </c>
      <c r="AL1886" s="10">
        <f t="shared" si="746"/>
        <v>1</v>
      </c>
      <c r="AN1886" s="25">
        <f t="shared" si="747"/>
        <v>1</v>
      </c>
      <c r="AO1886" s="2">
        <f t="shared" si="748"/>
        <v>1</v>
      </c>
      <c r="AP1886" s="2">
        <f t="shared" si="749"/>
        <v>0</v>
      </c>
      <c r="AQ1886" s="2">
        <f t="shared" si="750"/>
        <v>0</v>
      </c>
      <c r="AR1886" s="2">
        <f t="shared" si="751"/>
        <v>0</v>
      </c>
      <c r="AS1886" s="27">
        <f t="shared" si="752"/>
        <v>0</v>
      </c>
      <c r="AU1886" s="3">
        <v>0</v>
      </c>
      <c r="AV1886">
        <v>0.29758890219851813</v>
      </c>
      <c r="AX1886" s="1">
        <v>5681</v>
      </c>
      <c r="AY1886">
        <v>67132</v>
      </c>
      <c r="AZ1886">
        <v>61</v>
      </c>
      <c r="BA1886">
        <v>34</v>
      </c>
      <c r="BB1886" s="2">
        <v>0</v>
      </c>
      <c r="BC1886" s="2">
        <v>1</v>
      </c>
      <c r="BD1886" s="2">
        <v>0</v>
      </c>
      <c r="BE1886" s="10">
        <v>1</v>
      </c>
      <c r="BF1886" s="25">
        <v>1</v>
      </c>
      <c r="BG1886" s="2">
        <v>0</v>
      </c>
      <c r="BH1886">
        <v>0</v>
      </c>
      <c r="BI1886">
        <v>0</v>
      </c>
      <c r="BJ1886">
        <v>0</v>
      </c>
      <c r="BK1886" s="11">
        <v>0</v>
      </c>
      <c r="BL1886">
        <v>67132</v>
      </c>
    </row>
    <row r="1887" spans="1:64">
      <c r="A1887" t="s">
        <v>11</v>
      </c>
      <c r="B1887" t="s">
        <v>43</v>
      </c>
      <c r="C1887" t="s">
        <v>13</v>
      </c>
      <c r="D1887" t="s">
        <v>25</v>
      </c>
      <c r="E1887" t="s">
        <v>15</v>
      </c>
      <c r="F1887" t="s">
        <v>16</v>
      </c>
      <c r="G1887" t="s">
        <v>39</v>
      </c>
      <c r="H1887" s="2" t="s">
        <v>9173</v>
      </c>
      <c r="I1887" s="2" t="s">
        <v>9172</v>
      </c>
      <c r="J1887" s="2" t="s">
        <v>9172</v>
      </c>
      <c r="K1887" s="6" t="s">
        <v>9173</v>
      </c>
      <c r="L1887" s="8" t="s">
        <v>543</v>
      </c>
      <c r="M1887" s="1">
        <v>2599</v>
      </c>
      <c r="N1887">
        <v>29590</v>
      </c>
      <c r="O1887">
        <f t="shared" si="728"/>
        <v>1</v>
      </c>
      <c r="P1887">
        <v>44</v>
      </c>
      <c r="Q1887">
        <v>88</v>
      </c>
      <c r="R1887">
        <v>17</v>
      </c>
      <c r="S1887" s="2">
        <f t="shared" si="729"/>
        <v>1</v>
      </c>
      <c r="T1887" s="2">
        <f t="shared" si="730"/>
        <v>0</v>
      </c>
      <c r="U1887" s="2">
        <f t="shared" si="730"/>
        <v>0</v>
      </c>
      <c r="V1887" s="10">
        <f t="shared" si="730"/>
        <v>1</v>
      </c>
      <c r="W1887">
        <f t="shared" si="731"/>
        <v>0</v>
      </c>
      <c r="X1887" s="11">
        <f t="shared" si="732"/>
        <v>0</v>
      </c>
      <c r="Y1887">
        <f t="shared" si="733"/>
        <v>0</v>
      </c>
      <c r="Z1887">
        <f t="shared" si="734"/>
        <v>0</v>
      </c>
      <c r="AA1887">
        <f t="shared" si="735"/>
        <v>0</v>
      </c>
      <c r="AB1887" s="11">
        <f t="shared" si="736"/>
        <v>0</v>
      </c>
      <c r="AC1887">
        <f t="shared" si="737"/>
        <v>1</v>
      </c>
      <c r="AD1887">
        <f t="shared" si="738"/>
        <v>0</v>
      </c>
      <c r="AE1887">
        <f t="shared" si="739"/>
        <v>0</v>
      </c>
      <c r="AF1887" s="11">
        <f t="shared" si="740"/>
        <v>0</v>
      </c>
      <c r="AG1887">
        <f t="shared" si="741"/>
        <v>1</v>
      </c>
      <c r="AH1887" s="11">
        <f t="shared" si="742"/>
        <v>0</v>
      </c>
      <c r="AI1887">
        <f t="shared" si="743"/>
        <v>1</v>
      </c>
      <c r="AJ1887" s="11">
        <f t="shared" si="744"/>
        <v>0</v>
      </c>
      <c r="AK1887" s="2">
        <f t="shared" si="745"/>
        <v>0</v>
      </c>
      <c r="AL1887" s="10">
        <f t="shared" si="746"/>
        <v>0</v>
      </c>
      <c r="AN1887" s="25">
        <f t="shared" si="747"/>
        <v>1</v>
      </c>
      <c r="AO1887" s="2">
        <f t="shared" si="748"/>
        <v>1</v>
      </c>
      <c r="AP1887" s="2">
        <f t="shared" si="749"/>
        <v>0</v>
      </c>
      <c r="AQ1887" s="2">
        <f t="shared" si="750"/>
        <v>0</v>
      </c>
      <c r="AR1887" s="2">
        <f t="shared" si="751"/>
        <v>0</v>
      </c>
      <c r="AS1887" s="27">
        <f t="shared" si="752"/>
        <v>1</v>
      </c>
      <c r="AU1887" s="3">
        <v>0</v>
      </c>
      <c r="AV1887">
        <v>0.29770088721890975</v>
      </c>
      <c r="AX1887" s="1">
        <v>2599</v>
      </c>
      <c r="AY1887">
        <v>29590</v>
      </c>
      <c r="AZ1887">
        <v>88</v>
      </c>
      <c r="BA1887">
        <v>17</v>
      </c>
      <c r="BB1887" s="2">
        <v>1</v>
      </c>
      <c r="BC1887" s="2">
        <v>0</v>
      </c>
      <c r="BD1887" s="2">
        <v>0</v>
      </c>
      <c r="BE1887" s="10">
        <v>1</v>
      </c>
      <c r="BF1887" s="25">
        <v>1</v>
      </c>
      <c r="BG1887" s="2">
        <v>0</v>
      </c>
      <c r="BH1887">
        <v>0</v>
      </c>
      <c r="BI1887">
        <v>0</v>
      </c>
      <c r="BJ1887">
        <v>0</v>
      </c>
      <c r="BK1887" s="11">
        <v>0</v>
      </c>
      <c r="BL1887">
        <v>29590</v>
      </c>
    </row>
    <row r="1888" spans="1:64">
      <c r="A1888" t="s">
        <v>11</v>
      </c>
      <c r="B1888" t="s">
        <v>12</v>
      </c>
      <c r="C1888" t="s">
        <v>13</v>
      </c>
      <c r="D1888" t="s">
        <v>25</v>
      </c>
      <c r="E1888" t="s">
        <v>15</v>
      </c>
      <c r="F1888" t="s">
        <v>16</v>
      </c>
      <c r="G1888" t="s">
        <v>17</v>
      </c>
      <c r="H1888" s="2" t="s">
        <v>9173</v>
      </c>
      <c r="I1888" s="2" t="s">
        <v>9172</v>
      </c>
      <c r="J1888" s="2" t="s">
        <v>9173</v>
      </c>
      <c r="K1888" s="6" t="s">
        <v>9172</v>
      </c>
      <c r="L1888" s="8" t="s">
        <v>2258</v>
      </c>
      <c r="M1888" s="1">
        <v>9051</v>
      </c>
      <c r="N1888">
        <v>63800</v>
      </c>
      <c r="O1888">
        <f t="shared" si="728"/>
        <v>1</v>
      </c>
      <c r="P1888">
        <v>27</v>
      </c>
      <c r="Q1888">
        <v>147</v>
      </c>
      <c r="R1888">
        <v>9</v>
      </c>
      <c r="S1888" s="2">
        <f t="shared" si="729"/>
        <v>1</v>
      </c>
      <c r="T1888" s="2">
        <f t="shared" si="730"/>
        <v>0</v>
      </c>
      <c r="U1888" s="2">
        <f t="shared" si="730"/>
        <v>1</v>
      </c>
      <c r="V1888" s="10">
        <f t="shared" si="730"/>
        <v>0</v>
      </c>
      <c r="W1888">
        <f t="shared" si="731"/>
        <v>0</v>
      </c>
      <c r="X1888" s="11">
        <f t="shared" si="732"/>
        <v>0</v>
      </c>
      <c r="Y1888">
        <f t="shared" si="733"/>
        <v>0</v>
      </c>
      <c r="Z1888">
        <f t="shared" si="734"/>
        <v>1</v>
      </c>
      <c r="AA1888">
        <f t="shared" si="735"/>
        <v>0</v>
      </c>
      <c r="AB1888" s="11">
        <f t="shared" si="736"/>
        <v>0</v>
      </c>
      <c r="AC1888">
        <f t="shared" si="737"/>
        <v>1</v>
      </c>
      <c r="AD1888">
        <f t="shared" si="738"/>
        <v>0</v>
      </c>
      <c r="AE1888">
        <f t="shared" si="739"/>
        <v>0</v>
      </c>
      <c r="AF1888" s="11">
        <f t="shared" si="740"/>
        <v>0</v>
      </c>
      <c r="AG1888">
        <f t="shared" si="741"/>
        <v>1</v>
      </c>
      <c r="AH1888" s="11">
        <f t="shared" si="742"/>
        <v>0</v>
      </c>
      <c r="AI1888">
        <f t="shared" si="743"/>
        <v>1</v>
      </c>
      <c r="AJ1888" s="11">
        <f t="shared" si="744"/>
        <v>0</v>
      </c>
      <c r="AK1888" s="2">
        <f t="shared" si="745"/>
        <v>1</v>
      </c>
      <c r="AL1888" s="10">
        <f t="shared" si="746"/>
        <v>0</v>
      </c>
      <c r="AN1888" s="25">
        <f t="shared" si="747"/>
        <v>1</v>
      </c>
      <c r="AO1888" s="2">
        <f t="shared" si="748"/>
        <v>0</v>
      </c>
      <c r="AP1888" s="2">
        <f t="shared" si="749"/>
        <v>0</v>
      </c>
      <c r="AQ1888" s="2">
        <f t="shared" si="750"/>
        <v>0</v>
      </c>
      <c r="AR1888" s="2">
        <f t="shared" si="751"/>
        <v>0</v>
      </c>
      <c r="AS1888" s="27">
        <f t="shared" si="752"/>
        <v>0</v>
      </c>
      <c r="AU1888" s="3">
        <v>0</v>
      </c>
      <c r="AV1888">
        <v>0.29791958411127312</v>
      </c>
      <c r="AX1888" s="1">
        <v>9051</v>
      </c>
      <c r="AY1888">
        <v>63800</v>
      </c>
      <c r="AZ1888">
        <v>147</v>
      </c>
      <c r="BA1888">
        <v>9</v>
      </c>
      <c r="BB1888" s="2">
        <v>1</v>
      </c>
      <c r="BC1888" s="2">
        <v>0</v>
      </c>
      <c r="BD1888" s="2">
        <v>1</v>
      </c>
      <c r="BE1888" s="10">
        <v>0</v>
      </c>
      <c r="BF1888" s="25">
        <v>1</v>
      </c>
      <c r="BG1888" s="2">
        <v>0</v>
      </c>
      <c r="BH1888">
        <v>0</v>
      </c>
      <c r="BI1888">
        <v>1</v>
      </c>
      <c r="BJ1888">
        <v>0</v>
      </c>
      <c r="BK1888" s="11">
        <v>0</v>
      </c>
      <c r="BL1888">
        <v>63800</v>
      </c>
    </row>
    <row r="1889" spans="1:64">
      <c r="A1889" t="s">
        <v>11</v>
      </c>
      <c r="B1889" t="s">
        <v>12</v>
      </c>
      <c r="C1889" t="s">
        <v>13</v>
      </c>
      <c r="D1889" t="s">
        <v>25</v>
      </c>
      <c r="E1889" t="s">
        <v>33</v>
      </c>
      <c r="F1889" t="s">
        <v>16</v>
      </c>
      <c r="G1889" t="s">
        <v>17</v>
      </c>
      <c r="H1889" s="2" t="s">
        <v>9172</v>
      </c>
      <c r="I1889" s="2" t="s">
        <v>9173</v>
      </c>
      <c r="J1889" s="2" t="s">
        <v>9172</v>
      </c>
      <c r="K1889" s="6" t="s">
        <v>9173</v>
      </c>
      <c r="L1889" s="8" t="s">
        <v>4044</v>
      </c>
      <c r="M1889" s="1">
        <v>15532</v>
      </c>
      <c r="N1889">
        <v>95340</v>
      </c>
      <c r="O1889">
        <f t="shared" si="728"/>
        <v>1</v>
      </c>
      <c r="P1889">
        <v>23</v>
      </c>
      <c r="Q1889">
        <v>236</v>
      </c>
      <c r="R1889">
        <v>5</v>
      </c>
      <c r="S1889" s="2">
        <f t="shared" si="729"/>
        <v>0</v>
      </c>
      <c r="T1889" s="2">
        <f t="shared" si="730"/>
        <v>1</v>
      </c>
      <c r="U1889" s="2">
        <f t="shared" si="730"/>
        <v>0</v>
      </c>
      <c r="V1889" s="10">
        <f t="shared" si="730"/>
        <v>1</v>
      </c>
      <c r="W1889">
        <f t="shared" si="731"/>
        <v>0</v>
      </c>
      <c r="X1889" s="11">
        <f t="shared" si="732"/>
        <v>0</v>
      </c>
      <c r="Y1889">
        <f t="shared" si="733"/>
        <v>0</v>
      </c>
      <c r="Z1889">
        <f t="shared" si="734"/>
        <v>1</v>
      </c>
      <c r="AA1889">
        <f t="shared" si="735"/>
        <v>0</v>
      </c>
      <c r="AB1889" s="11">
        <f t="shared" si="736"/>
        <v>0</v>
      </c>
      <c r="AC1889">
        <f t="shared" si="737"/>
        <v>1</v>
      </c>
      <c r="AD1889">
        <f t="shared" si="738"/>
        <v>0</v>
      </c>
      <c r="AE1889">
        <f t="shared" si="739"/>
        <v>0</v>
      </c>
      <c r="AF1889" s="11">
        <f t="shared" si="740"/>
        <v>0</v>
      </c>
      <c r="AG1889">
        <f t="shared" si="741"/>
        <v>0</v>
      </c>
      <c r="AH1889" s="11">
        <f t="shared" si="742"/>
        <v>0</v>
      </c>
      <c r="AI1889">
        <f t="shared" si="743"/>
        <v>1</v>
      </c>
      <c r="AJ1889" s="11">
        <f t="shared" si="744"/>
        <v>0</v>
      </c>
      <c r="AK1889" s="2">
        <f t="shared" si="745"/>
        <v>1</v>
      </c>
      <c r="AL1889" s="10">
        <f t="shared" si="746"/>
        <v>0</v>
      </c>
      <c r="AN1889" s="25">
        <f t="shared" si="747"/>
        <v>1</v>
      </c>
      <c r="AO1889" s="2">
        <f t="shared" si="748"/>
        <v>0</v>
      </c>
      <c r="AP1889" s="2">
        <f t="shared" si="749"/>
        <v>0</v>
      </c>
      <c r="AQ1889" s="2">
        <f t="shared" si="750"/>
        <v>1</v>
      </c>
      <c r="AR1889" s="2">
        <f t="shared" si="751"/>
        <v>0</v>
      </c>
      <c r="AS1889" s="27">
        <f t="shared" si="752"/>
        <v>0</v>
      </c>
      <c r="AU1889" s="3">
        <v>0</v>
      </c>
      <c r="AV1889">
        <v>0.2979261904479592</v>
      </c>
      <c r="AX1889" s="1">
        <v>15532</v>
      </c>
      <c r="AY1889">
        <v>95340</v>
      </c>
      <c r="AZ1889">
        <v>236</v>
      </c>
      <c r="BA1889">
        <v>5</v>
      </c>
      <c r="BB1889" s="2">
        <v>0</v>
      </c>
      <c r="BC1889" s="2">
        <v>1</v>
      </c>
      <c r="BD1889" s="2">
        <v>0</v>
      </c>
      <c r="BE1889" s="10">
        <v>1</v>
      </c>
      <c r="BF1889" s="25">
        <v>1</v>
      </c>
      <c r="BG1889" s="2">
        <v>0</v>
      </c>
      <c r="BH1889">
        <v>0</v>
      </c>
      <c r="BI1889">
        <v>1</v>
      </c>
      <c r="BJ1889">
        <v>0</v>
      </c>
      <c r="BK1889" s="11">
        <v>0</v>
      </c>
      <c r="BL1889">
        <v>95340</v>
      </c>
    </row>
    <row r="1890" spans="1:64">
      <c r="A1890" t="s">
        <v>11</v>
      </c>
      <c r="B1890" t="s">
        <v>43</v>
      </c>
      <c r="C1890" t="s">
        <v>20</v>
      </c>
      <c r="D1890" t="s">
        <v>25</v>
      </c>
      <c r="E1890" t="s">
        <v>15</v>
      </c>
      <c r="F1890" t="s">
        <v>21</v>
      </c>
      <c r="G1890" t="s">
        <v>17</v>
      </c>
      <c r="H1890" s="2" t="s">
        <v>9173</v>
      </c>
      <c r="I1890" s="2" t="s">
        <v>9173</v>
      </c>
      <c r="J1890" s="2" t="s">
        <v>9172</v>
      </c>
      <c r="K1890" s="6" t="s">
        <v>9173</v>
      </c>
      <c r="L1890" s="8" t="s">
        <v>1521</v>
      </c>
      <c r="M1890" s="1">
        <v>2179</v>
      </c>
      <c r="N1890">
        <v>0</v>
      </c>
      <c r="O1890">
        <f t="shared" si="728"/>
        <v>1</v>
      </c>
      <c r="P1890">
        <v>49</v>
      </c>
      <c r="Q1890">
        <v>43</v>
      </c>
      <c r="R1890">
        <v>23</v>
      </c>
      <c r="S1890" s="2">
        <f t="shared" si="729"/>
        <v>1</v>
      </c>
      <c r="T1890" s="2">
        <f t="shared" si="730"/>
        <v>1</v>
      </c>
      <c r="U1890" s="2">
        <f t="shared" si="730"/>
        <v>0</v>
      </c>
      <c r="V1890" s="10">
        <f t="shared" si="730"/>
        <v>1</v>
      </c>
      <c r="W1890">
        <f t="shared" si="731"/>
        <v>0</v>
      </c>
      <c r="X1890" s="11">
        <f t="shared" si="732"/>
        <v>0</v>
      </c>
      <c r="Y1890">
        <f t="shared" si="733"/>
        <v>0</v>
      </c>
      <c r="Z1890">
        <f t="shared" si="734"/>
        <v>0</v>
      </c>
      <c r="AA1890">
        <f t="shared" si="735"/>
        <v>0</v>
      </c>
      <c r="AB1890" s="11">
        <f t="shared" si="736"/>
        <v>0</v>
      </c>
      <c r="AC1890">
        <f t="shared" si="737"/>
        <v>0</v>
      </c>
      <c r="AD1890">
        <f t="shared" si="738"/>
        <v>0</v>
      </c>
      <c r="AE1890">
        <f t="shared" si="739"/>
        <v>0</v>
      </c>
      <c r="AF1890" s="11">
        <f t="shared" si="740"/>
        <v>0</v>
      </c>
      <c r="AG1890">
        <f t="shared" si="741"/>
        <v>1</v>
      </c>
      <c r="AH1890" s="11">
        <f t="shared" si="742"/>
        <v>0</v>
      </c>
      <c r="AI1890">
        <f t="shared" si="743"/>
        <v>0</v>
      </c>
      <c r="AJ1890" s="11">
        <f t="shared" si="744"/>
        <v>0</v>
      </c>
      <c r="AK1890" s="2">
        <f t="shared" si="745"/>
        <v>1</v>
      </c>
      <c r="AL1890" s="10">
        <f t="shared" si="746"/>
        <v>0</v>
      </c>
      <c r="AN1890" s="25">
        <f t="shared" si="747"/>
        <v>1</v>
      </c>
      <c r="AO1890" s="2">
        <f t="shared" si="748"/>
        <v>1</v>
      </c>
      <c r="AP1890" s="2">
        <f t="shared" si="749"/>
        <v>1</v>
      </c>
      <c r="AQ1890" s="2">
        <f t="shared" si="750"/>
        <v>0</v>
      </c>
      <c r="AR1890" s="2">
        <f t="shared" si="751"/>
        <v>1</v>
      </c>
      <c r="AS1890" s="27">
        <f t="shared" si="752"/>
        <v>0</v>
      </c>
      <c r="AU1890" s="3">
        <v>0</v>
      </c>
      <c r="AV1890">
        <v>0.29804117199873609</v>
      </c>
      <c r="AX1890" s="1">
        <v>2179</v>
      </c>
      <c r="AY1890">
        <v>0</v>
      </c>
      <c r="AZ1890">
        <v>43</v>
      </c>
      <c r="BA1890">
        <v>23</v>
      </c>
      <c r="BB1890" s="2">
        <v>1</v>
      </c>
      <c r="BC1890" s="2">
        <v>1</v>
      </c>
      <c r="BD1890" s="2">
        <v>0</v>
      </c>
      <c r="BE1890" s="10">
        <v>1</v>
      </c>
      <c r="BF1890" s="25">
        <v>1</v>
      </c>
      <c r="BG1890" s="2">
        <v>1</v>
      </c>
      <c r="BH1890">
        <v>0</v>
      </c>
      <c r="BI1890">
        <v>0</v>
      </c>
      <c r="BJ1890">
        <v>0</v>
      </c>
      <c r="BK1890" s="11">
        <v>0</v>
      </c>
      <c r="BL1890">
        <v>0</v>
      </c>
    </row>
    <row r="1891" spans="1:64">
      <c r="A1891" t="s">
        <v>19</v>
      </c>
      <c r="B1891" t="s">
        <v>12</v>
      </c>
      <c r="C1891" t="s">
        <v>13</v>
      </c>
      <c r="D1891" t="s">
        <v>25</v>
      </c>
      <c r="E1891" t="s">
        <v>27</v>
      </c>
      <c r="F1891" t="s">
        <v>16</v>
      </c>
      <c r="G1891" t="s">
        <v>17</v>
      </c>
      <c r="H1891" s="2" t="s">
        <v>9172</v>
      </c>
      <c r="I1891" s="2" t="s">
        <v>9173</v>
      </c>
      <c r="J1891" s="2" t="s">
        <v>9172</v>
      </c>
      <c r="K1891" s="6" t="s">
        <v>9173</v>
      </c>
      <c r="L1891" s="8" t="s">
        <v>1122</v>
      </c>
      <c r="M1891" s="1">
        <v>6177</v>
      </c>
      <c r="N1891">
        <v>61040</v>
      </c>
      <c r="O1891">
        <f t="shared" si="728"/>
        <v>1</v>
      </c>
      <c r="P1891">
        <v>31</v>
      </c>
      <c r="Q1891">
        <v>97</v>
      </c>
      <c r="R1891">
        <v>12</v>
      </c>
      <c r="S1891" s="2">
        <f t="shared" si="729"/>
        <v>0</v>
      </c>
      <c r="T1891" s="2">
        <f t="shared" si="730"/>
        <v>1</v>
      </c>
      <c r="U1891" s="2">
        <f t="shared" si="730"/>
        <v>0</v>
      </c>
      <c r="V1891" s="10">
        <f t="shared" si="730"/>
        <v>1</v>
      </c>
      <c r="W1891">
        <f t="shared" si="731"/>
        <v>1</v>
      </c>
      <c r="X1891" s="11">
        <f t="shared" si="732"/>
        <v>0</v>
      </c>
      <c r="Y1891">
        <f t="shared" si="733"/>
        <v>0</v>
      </c>
      <c r="Z1891">
        <f t="shared" si="734"/>
        <v>1</v>
      </c>
      <c r="AA1891">
        <f t="shared" si="735"/>
        <v>0</v>
      </c>
      <c r="AB1891" s="11">
        <f t="shared" si="736"/>
        <v>0</v>
      </c>
      <c r="AC1891">
        <f t="shared" si="737"/>
        <v>1</v>
      </c>
      <c r="AD1891">
        <f t="shared" si="738"/>
        <v>0</v>
      </c>
      <c r="AE1891">
        <f t="shared" si="739"/>
        <v>0</v>
      </c>
      <c r="AF1891" s="11">
        <f t="shared" si="740"/>
        <v>0</v>
      </c>
      <c r="AG1891">
        <f t="shared" si="741"/>
        <v>0</v>
      </c>
      <c r="AH1891" s="11">
        <f t="shared" si="742"/>
        <v>1</v>
      </c>
      <c r="AI1891">
        <f t="shared" si="743"/>
        <v>1</v>
      </c>
      <c r="AJ1891" s="11">
        <f t="shared" si="744"/>
        <v>0</v>
      </c>
      <c r="AK1891" s="2">
        <f t="shared" si="745"/>
        <v>1</v>
      </c>
      <c r="AL1891" s="10">
        <f t="shared" si="746"/>
        <v>0</v>
      </c>
      <c r="AN1891" s="25">
        <f t="shared" si="747"/>
        <v>0</v>
      </c>
      <c r="AO1891" s="2">
        <f t="shared" si="748"/>
        <v>0</v>
      </c>
      <c r="AP1891" s="2">
        <f t="shared" si="749"/>
        <v>0</v>
      </c>
      <c r="AQ1891" s="2">
        <f t="shared" si="750"/>
        <v>0</v>
      </c>
      <c r="AR1891" s="2">
        <f t="shared" si="751"/>
        <v>0</v>
      </c>
      <c r="AS1891" s="27">
        <f t="shared" si="752"/>
        <v>0</v>
      </c>
      <c r="AU1891" s="3">
        <v>0</v>
      </c>
      <c r="AV1891">
        <v>0.29813277549023404</v>
      </c>
      <c r="AX1891" s="1">
        <v>6177</v>
      </c>
      <c r="AY1891">
        <v>61040</v>
      </c>
      <c r="AZ1891">
        <v>97</v>
      </c>
      <c r="BA1891">
        <v>12</v>
      </c>
      <c r="BB1891" s="2">
        <v>0</v>
      </c>
      <c r="BC1891" s="2">
        <v>1</v>
      </c>
      <c r="BD1891" s="2">
        <v>0</v>
      </c>
      <c r="BE1891" s="10">
        <v>1</v>
      </c>
      <c r="BF1891" s="25">
        <v>0</v>
      </c>
      <c r="BG1891" s="2">
        <v>0</v>
      </c>
      <c r="BH1891">
        <v>0</v>
      </c>
      <c r="BI1891">
        <v>1</v>
      </c>
      <c r="BJ1891">
        <v>0</v>
      </c>
      <c r="BK1891" s="11">
        <v>0</v>
      </c>
      <c r="BL1891">
        <v>61040</v>
      </c>
    </row>
    <row r="1892" spans="1:64">
      <c r="A1892" t="s">
        <v>19</v>
      </c>
      <c r="B1892" t="s">
        <v>30</v>
      </c>
      <c r="C1892" t="s">
        <v>13</v>
      </c>
      <c r="D1892" t="s">
        <v>25</v>
      </c>
      <c r="E1892" t="s">
        <v>27</v>
      </c>
      <c r="F1892" t="s">
        <v>16</v>
      </c>
      <c r="G1892" t="s">
        <v>17</v>
      </c>
      <c r="H1892" s="2" t="s">
        <v>9172</v>
      </c>
      <c r="I1892" s="2" t="s">
        <v>9173</v>
      </c>
      <c r="J1892" s="2" t="s">
        <v>9172</v>
      </c>
      <c r="K1892" s="6" t="s">
        <v>9173</v>
      </c>
      <c r="L1892" s="8" t="s">
        <v>8027</v>
      </c>
      <c r="M1892" s="1">
        <v>7843</v>
      </c>
      <c r="N1892">
        <v>94263</v>
      </c>
      <c r="O1892">
        <f t="shared" si="728"/>
        <v>1</v>
      </c>
      <c r="P1892">
        <v>52</v>
      </c>
      <c r="Q1892">
        <v>92</v>
      </c>
      <c r="R1892">
        <v>33</v>
      </c>
      <c r="S1892" s="2">
        <f t="shared" si="729"/>
        <v>0</v>
      </c>
      <c r="T1892" s="2">
        <f t="shared" si="730"/>
        <v>1</v>
      </c>
      <c r="U1892" s="2">
        <f t="shared" si="730"/>
        <v>0</v>
      </c>
      <c r="V1892" s="10">
        <f t="shared" si="730"/>
        <v>1</v>
      </c>
      <c r="W1892">
        <f t="shared" si="731"/>
        <v>1</v>
      </c>
      <c r="X1892" s="11">
        <f t="shared" si="732"/>
        <v>0</v>
      </c>
      <c r="Y1892">
        <f t="shared" si="733"/>
        <v>1</v>
      </c>
      <c r="Z1892">
        <f t="shared" si="734"/>
        <v>0</v>
      </c>
      <c r="AA1892">
        <f t="shared" si="735"/>
        <v>0</v>
      </c>
      <c r="AB1892" s="11">
        <f t="shared" si="736"/>
        <v>0</v>
      </c>
      <c r="AC1892">
        <f t="shared" si="737"/>
        <v>1</v>
      </c>
      <c r="AD1892">
        <f t="shared" si="738"/>
        <v>0</v>
      </c>
      <c r="AE1892">
        <f t="shared" si="739"/>
        <v>0</v>
      </c>
      <c r="AF1892" s="11">
        <f t="shared" si="740"/>
        <v>0</v>
      </c>
      <c r="AG1892">
        <f t="shared" si="741"/>
        <v>0</v>
      </c>
      <c r="AH1892" s="11">
        <f t="shared" si="742"/>
        <v>1</v>
      </c>
      <c r="AI1892">
        <f t="shared" si="743"/>
        <v>1</v>
      </c>
      <c r="AJ1892" s="11">
        <f t="shared" si="744"/>
        <v>0</v>
      </c>
      <c r="AK1892" s="2">
        <f t="shared" si="745"/>
        <v>1</v>
      </c>
      <c r="AL1892" s="10">
        <f t="shared" si="746"/>
        <v>0</v>
      </c>
      <c r="AN1892" s="25">
        <f t="shared" si="747"/>
        <v>0</v>
      </c>
      <c r="AO1892" s="2">
        <f t="shared" si="748"/>
        <v>0</v>
      </c>
      <c r="AP1892" s="2">
        <f t="shared" si="749"/>
        <v>0</v>
      </c>
      <c r="AQ1892" s="2">
        <f t="shared" si="750"/>
        <v>0</v>
      </c>
      <c r="AR1892" s="2">
        <f t="shared" si="751"/>
        <v>0</v>
      </c>
      <c r="AS1892" s="27">
        <f t="shared" si="752"/>
        <v>0</v>
      </c>
      <c r="AU1892" s="3">
        <v>0</v>
      </c>
      <c r="AV1892">
        <v>0.29814845616843016</v>
      </c>
      <c r="AX1892" s="1">
        <v>7843</v>
      </c>
      <c r="AY1892">
        <v>94263</v>
      </c>
      <c r="AZ1892">
        <v>92</v>
      </c>
      <c r="BA1892">
        <v>33</v>
      </c>
      <c r="BB1892" s="2">
        <v>0</v>
      </c>
      <c r="BC1892" s="2">
        <v>1</v>
      </c>
      <c r="BD1892" s="2">
        <v>0</v>
      </c>
      <c r="BE1892" s="10">
        <v>1</v>
      </c>
      <c r="BF1892" s="25">
        <v>0</v>
      </c>
      <c r="BG1892" s="2">
        <v>0</v>
      </c>
      <c r="BH1892">
        <v>1</v>
      </c>
      <c r="BI1892">
        <v>0</v>
      </c>
      <c r="BJ1892">
        <v>0</v>
      </c>
      <c r="BK1892" s="11">
        <v>0</v>
      </c>
      <c r="BL1892">
        <v>94263</v>
      </c>
    </row>
    <row r="1893" spans="1:64">
      <c r="A1893" t="s">
        <v>11</v>
      </c>
      <c r="B1893" t="s">
        <v>12</v>
      </c>
      <c r="C1893" t="s">
        <v>13</v>
      </c>
      <c r="D1893" t="s">
        <v>25</v>
      </c>
      <c r="E1893" t="s">
        <v>27</v>
      </c>
      <c r="F1893" t="s">
        <v>36</v>
      </c>
      <c r="G1893" t="s">
        <v>17</v>
      </c>
      <c r="H1893" s="2" t="s">
        <v>9172</v>
      </c>
      <c r="I1893" s="2" t="s">
        <v>9173</v>
      </c>
      <c r="J1893" s="2" t="s">
        <v>9172</v>
      </c>
      <c r="K1893" s="6" t="s">
        <v>9173</v>
      </c>
      <c r="L1893" s="8" t="s">
        <v>6025</v>
      </c>
      <c r="M1893" s="1">
        <v>26244</v>
      </c>
      <c r="N1893">
        <v>55705</v>
      </c>
      <c r="O1893">
        <f t="shared" si="728"/>
        <v>1</v>
      </c>
      <c r="P1893">
        <v>17</v>
      </c>
      <c r="Q1893">
        <v>135</v>
      </c>
      <c r="R1893">
        <v>8</v>
      </c>
      <c r="S1893" s="2">
        <f t="shared" si="729"/>
        <v>0</v>
      </c>
      <c r="T1893" s="2">
        <f t="shared" si="730"/>
        <v>1</v>
      </c>
      <c r="U1893" s="2">
        <f t="shared" si="730"/>
        <v>0</v>
      </c>
      <c r="V1893" s="10">
        <f t="shared" si="730"/>
        <v>1</v>
      </c>
      <c r="W1893">
        <f t="shared" si="731"/>
        <v>0</v>
      </c>
      <c r="X1893" s="11">
        <f t="shared" si="732"/>
        <v>0</v>
      </c>
      <c r="Y1893">
        <f t="shared" si="733"/>
        <v>0</v>
      </c>
      <c r="Z1893">
        <f t="shared" si="734"/>
        <v>1</v>
      </c>
      <c r="AA1893">
        <f t="shared" si="735"/>
        <v>0</v>
      </c>
      <c r="AB1893" s="11">
        <f t="shared" si="736"/>
        <v>0</v>
      </c>
      <c r="AC1893">
        <f t="shared" si="737"/>
        <v>1</v>
      </c>
      <c r="AD1893">
        <f t="shared" si="738"/>
        <v>0</v>
      </c>
      <c r="AE1893">
        <f t="shared" si="739"/>
        <v>0</v>
      </c>
      <c r="AF1893" s="11">
        <f t="shared" si="740"/>
        <v>0</v>
      </c>
      <c r="AG1893">
        <f t="shared" si="741"/>
        <v>0</v>
      </c>
      <c r="AH1893" s="11">
        <f t="shared" si="742"/>
        <v>1</v>
      </c>
      <c r="AI1893">
        <f t="shared" si="743"/>
        <v>0</v>
      </c>
      <c r="AJ1893" s="11">
        <f t="shared" si="744"/>
        <v>1</v>
      </c>
      <c r="AK1893" s="2">
        <f t="shared" si="745"/>
        <v>1</v>
      </c>
      <c r="AL1893" s="10">
        <f t="shared" si="746"/>
        <v>0</v>
      </c>
      <c r="AN1893" s="25">
        <f t="shared" si="747"/>
        <v>1</v>
      </c>
      <c r="AO1893" s="2">
        <f t="shared" si="748"/>
        <v>0</v>
      </c>
      <c r="AP1893" s="2">
        <f t="shared" si="749"/>
        <v>0</v>
      </c>
      <c r="AQ1893" s="2">
        <f t="shared" si="750"/>
        <v>0</v>
      </c>
      <c r="AR1893" s="2">
        <f t="shared" si="751"/>
        <v>0</v>
      </c>
      <c r="AS1893" s="27">
        <f t="shared" si="752"/>
        <v>0</v>
      </c>
      <c r="AU1893" s="3">
        <v>0</v>
      </c>
      <c r="AV1893">
        <v>0.29847067748125211</v>
      </c>
      <c r="AX1893" s="1">
        <v>26244</v>
      </c>
      <c r="AY1893">
        <v>55705</v>
      </c>
      <c r="AZ1893">
        <v>135</v>
      </c>
      <c r="BA1893">
        <v>8</v>
      </c>
      <c r="BB1893" s="2">
        <v>0</v>
      </c>
      <c r="BC1893" s="2">
        <v>1</v>
      </c>
      <c r="BD1893" s="2">
        <v>0</v>
      </c>
      <c r="BE1893" s="10">
        <v>1</v>
      </c>
      <c r="BF1893" s="25">
        <v>1</v>
      </c>
      <c r="BG1893" s="2">
        <v>0</v>
      </c>
      <c r="BH1893">
        <v>0</v>
      </c>
      <c r="BI1893">
        <v>1</v>
      </c>
      <c r="BJ1893">
        <v>0</v>
      </c>
      <c r="BK1893" s="11">
        <v>0</v>
      </c>
      <c r="BL1893">
        <v>55705</v>
      </c>
    </row>
    <row r="1894" spans="1:64">
      <c r="A1894" t="s">
        <v>23</v>
      </c>
      <c r="B1894" t="s">
        <v>12</v>
      </c>
      <c r="C1894" t="s">
        <v>13</v>
      </c>
      <c r="D1894" t="s">
        <v>25</v>
      </c>
      <c r="E1894" t="s">
        <v>15</v>
      </c>
      <c r="F1894" t="s">
        <v>36</v>
      </c>
      <c r="G1894" t="s">
        <v>17</v>
      </c>
      <c r="H1894" s="2" t="s">
        <v>9172</v>
      </c>
      <c r="I1894" s="2" t="s">
        <v>9173</v>
      </c>
      <c r="J1894" s="2" t="s">
        <v>9172</v>
      </c>
      <c r="K1894" s="6" t="s">
        <v>9173</v>
      </c>
      <c r="L1894" s="8" t="s">
        <v>3852</v>
      </c>
      <c r="M1894" s="1">
        <v>15395</v>
      </c>
      <c r="N1894">
        <v>35822</v>
      </c>
      <c r="O1894">
        <f t="shared" si="728"/>
        <v>1</v>
      </c>
      <c r="P1894">
        <v>45</v>
      </c>
      <c r="Q1894">
        <v>189</v>
      </c>
      <c r="R1894">
        <v>25</v>
      </c>
      <c r="S1894" s="2">
        <f t="shared" si="729"/>
        <v>0</v>
      </c>
      <c r="T1894" s="2">
        <f t="shared" si="730"/>
        <v>1</v>
      </c>
      <c r="U1894" s="2">
        <f t="shared" si="730"/>
        <v>0</v>
      </c>
      <c r="V1894" s="10">
        <f t="shared" si="730"/>
        <v>1</v>
      </c>
      <c r="W1894">
        <f t="shared" si="731"/>
        <v>0</v>
      </c>
      <c r="X1894" s="11">
        <f t="shared" si="732"/>
        <v>1</v>
      </c>
      <c r="Y1894">
        <f t="shared" si="733"/>
        <v>0</v>
      </c>
      <c r="Z1894">
        <f t="shared" si="734"/>
        <v>1</v>
      </c>
      <c r="AA1894">
        <f t="shared" si="735"/>
        <v>0</v>
      </c>
      <c r="AB1894" s="11">
        <f t="shared" si="736"/>
        <v>0</v>
      </c>
      <c r="AC1894">
        <f t="shared" si="737"/>
        <v>1</v>
      </c>
      <c r="AD1894">
        <f t="shared" si="738"/>
        <v>0</v>
      </c>
      <c r="AE1894">
        <f t="shared" si="739"/>
        <v>0</v>
      </c>
      <c r="AF1894" s="11">
        <f t="shared" si="740"/>
        <v>0</v>
      </c>
      <c r="AG1894">
        <f t="shared" si="741"/>
        <v>1</v>
      </c>
      <c r="AH1894" s="11">
        <f t="shared" si="742"/>
        <v>0</v>
      </c>
      <c r="AI1894">
        <f t="shared" si="743"/>
        <v>0</v>
      </c>
      <c r="AJ1894" s="11">
        <f t="shared" si="744"/>
        <v>1</v>
      </c>
      <c r="AK1894" s="2">
        <f t="shared" si="745"/>
        <v>1</v>
      </c>
      <c r="AL1894" s="10">
        <f t="shared" si="746"/>
        <v>0</v>
      </c>
      <c r="AN1894" s="25">
        <f t="shared" si="747"/>
        <v>0</v>
      </c>
      <c r="AO1894" s="2">
        <f t="shared" si="748"/>
        <v>0</v>
      </c>
      <c r="AP1894" s="2">
        <f t="shared" si="749"/>
        <v>0</v>
      </c>
      <c r="AQ1894" s="2">
        <f t="shared" si="750"/>
        <v>0</v>
      </c>
      <c r="AR1894" s="2">
        <f t="shared" si="751"/>
        <v>0</v>
      </c>
      <c r="AS1894" s="27">
        <f t="shared" si="752"/>
        <v>0</v>
      </c>
      <c r="AU1894" s="3">
        <v>0</v>
      </c>
      <c r="AV1894">
        <v>0.298811189969448</v>
      </c>
      <c r="AX1894" s="1">
        <v>15395</v>
      </c>
      <c r="AY1894">
        <v>35822</v>
      </c>
      <c r="AZ1894">
        <v>189</v>
      </c>
      <c r="BA1894">
        <v>25</v>
      </c>
      <c r="BB1894" s="2">
        <v>0</v>
      </c>
      <c r="BC1894" s="2">
        <v>1</v>
      </c>
      <c r="BD1894" s="2">
        <v>0</v>
      </c>
      <c r="BE1894" s="10">
        <v>1</v>
      </c>
      <c r="BF1894" s="25">
        <v>0</v>
      </c>
      <c r="BG1894" s="2">
        <v>0</v>
      </c>
      <c r="BH1894">
        <v>0</v>
      </c>
      <c r="BI1894">
        <v>1</v>
      </c>
      <c r="BJ1894">
        <v>0</v>
      </c>
      <c r="BK1894" s="11">
        <v>0</v>
      </c>
      <c r="BL1894">
        <v>35822</v>
      </c>
    </row>
    <row r="1895" spans="1:64">
      <c r="A1895" t="s">
        <v>11</v>
      </c>
      <c r="B1895" t="s">
        <v>30</v>
      </c>
      <c r="C1895" t="s">
        <v>13</v>
      </c>
      <c r="D1895" t="s">
        <v>25</v>
      </c>
      <c r="E1895" t="s">
        <v>33</v>
      </c>
      <c r="F1895" t="s">
        <v>16</v>
      </c>
      <c r="G1895" t="s">
        <v>39</v>
      </c>
      <c r="H1895" s="2" t="s">
        <v>9172</v>
      </c>
      <c r="I1895" s="2" t="s">
        <v>9173</v>
      </c>
      <c r="J1895" s="2" t="s">
        <v>9172</v>
      </c>
      <c r="K1895" s="6" t="s">
        <v>9172</v>
      </c>
      <c r="L1895" s="8" t="s">
        <v>7997</v>
      </c>
      <c r="M1895" s="1">
        <v>2908</v>
      </c>
      <c r="N1895">
        <v>74212</v>
      </c>
      <c r="O1895">
        <f t="shared" si="728"/>
        <v>1</v>
      </c>
      <c r="P1895">
        <v>36</v>
      </c>
      <c r="Q1895">
        <v>103</v>
      </c>
      <c r="R1895">
        <v>16</v>
      </c>
      <c r="S1895" s="2">
        <f t="shared" si="729"/>
        <v>0</v>
      </c>
      <c r="T1895" s="2">
        <f t="shared" si="730"/>
        <v>1</v>
      </c>
      <c r="U1895" s="2">
        <f t="shared" si="730"/>
        <v>0</v>
      </c>
      <c r="V1895" s="10">
        <f t="shared" si="730"/>
        <v>0</v>
      </c>
      <c r="W1895">
        <f t="shared" si="731"/>
        <v>0</v>
      </c>
      <c r="X1895" s="11">
        <f t="shared" si="732"/>
        <v>0</v>
      </c>
      <c r="Y1895">
        <f t="shared" si="733"/>
        <v>1</v>
      </c>
      <c r="Z1895">
        <f t="shared" si="734"/>
        <v>0</v>
      </c>
      <c r="AA1895">
        <f t="shared" si="735"/>
        <v>0</v>
      </c>
      <c r="AB1895" s="11">
        <f t="shared" si="736"/>
        <v>0</v>
      </c>
      <c r="AC1895">
        <f t="shared" si="737"/>
        <v>1</v>
      </c>
      <c r="AD1895">
        <f t="shared" si="738"/>
        <v>0</v>
      </c>
      <c r="AE1895">
        <f t="shared" si="739"/>
        <v>0</v>
      </c>
      <c r="AF1895" s="11">
        <f t="shared" si="740"/>
        <v>0</v>
      </c>
      <c r="AG1895">
        <f t="shared" si="741"/>
        <v>0</v>
      </c>
      <c r="AH1895" s="11">
        <f t="shared" si="742"/>
        <v>0</v>
      </c>
      <c r="AI1895">
        <f t="shared" si="743"/>
        <v>1</v>
      </c>
      <c r="AJ1895" s="11">
        <f t="shared" si="744"/>
        <v>0</v>
      </c>
      <c r="AK1895" s="2">
        <f t="shared" si="745"/>
        <v>0</v>
      </c>
      <c r="AL1895" s="10">
        <f t="shared" si="746"/>
        <v>0</v>
      </c>
      <c r="AN1895" s="25">
        <f t="shared" si="747"/>
        <v>1</v>
      </c>
      <c r="AO1895" s="2">
        <f t="shared" si="748"/>
        <v>0</v>
      </c>
      <c r="AP1895" s="2">
        <f t="shared" si="749"/>
        <v>0</v>
      </c>
      <c r="AQ1895" s="2">
        <f t="shared" si="750"/>
        <v>1</v>
      </c>
      <c r="AR1895" s="2">
        <f t="shared" si="751"/>
        <v>0</v>
      </c>
      <c r="AS1895" s="27">
        <f t="shared" si="752"/>
        <v>1</v>
      </c>
      <c r="AU1895" s="3">
        <v>0</v>
      </c>
      <c r="AV1895">
        <v>0.29919530418663998</v>
      </c>
      <c r="AX1895" s="1">
        <v>2908</v>
      </c>
      <c r="AY1895">
        <v>74212</v>
      </c>
      <c r="AZ1895">
        <v>103</v>
      </c>
      <c r="BA1895">
        <v>16</v>
      </c>
      <c r="BB1895" s="2">
        <v>0</v>
      </c>
      <c r="BC1895" s="2">
        <v>1</v>
      </c>
      <c r="BD1895" s="2">
        <v>0</v>
      </c>
      <c r="BE1895" s="10">
        <v>0</v>
      </c>
      <c r="BF1895" s="25">
        <v>1</v>
      </c>
      <c r="BG1895" s="2">
        <v>0</v>
      </c>
      <c r="BH1895">
        <v>1</v>
      </c>
      <c r="BI1895">
        <v>0</v>
      </c>
      <c r="BJ1895">
        <v>0</v>
      </c>
      <c r="BK1895" s="11">
        <v>0</v>
      </c>
      <c r="BL1895">
        <v>74212</v>
      </c>
    </row>
    <row r="1896" spans="1:64">
      <c r="A1896" t="s">
        <v>11</v>
      </c>
      <c r="B1896" t="s">
        <v>12</v>
      </c>
      <c r="C1896" t="s">
        <v>13</v>
      </c>
      <c r="D1896" t="s">
        <v>25</v>
      </c>
      <c r="E1896" t="s">
        <v>27</v>
      </c>
      <c r="F1896" t="s">
        <v>16</v>
      </c>
      <c r="G1896" t="s">
        <v>17</v>
      </c>
      <c r="H1896" s="2" t="s">
        <v>9172</v>
      </c>
      <c r="I1896" s="2" t="s">
        <v>9173</v>
      </c>
      <c r="J1896" s="2" t="s">
        <v>9172</v>
      </c>
      <c r="K1896" s="6" t="s">
        <v>9173</v>
      </c>
      <c r="L1896" s="8" t="s">
        <v>1484</v>
      </c>
      <c r="M1896" s="1">
        <v>20998</v>
      </c>
      <c r="N1896">
        <v>71663</v>
      </c>
      <c r="O1896">
        <f t="shared" si="728"/>
        <v>1</v>
      </c>
      <c r="P1896">
        <v>35</v>
      </c>
      <c r="Q1896">
        <v>92</v>
      </c>
      <c r="R1896">
        <v>23</v>
      </c>
      <c r="S1896" s="2">
        <f t="shared" si="729"/>
        <v>0</v>
      </c>
      <c r="T1896" s="2">
        <f t="shared" si="730"/>
        <v>1</v>
      </c>
      <c r="U1896" s="2">
        <f t="shared" si="730"/>
        <v>0</v>
      </c>
      <c r="V1896" s="10">
        <f t="shared" si="730"/>
        <v>1</v>
      </c>
      <c r="W1896">
        <f t="shared" si="731"/>
        <v>0</v>
      </c>
      <c r="X1896" s="11">
        <f t="shared" si="732"/>
        <v>0</v>
      </c>
      <c r="Y1896">
        <f t="shared" si="733"/>
        <v>0</v>
      </c>
      <c r="Z1896">
        <f t="shared" si="734"/>
        <v>1</v>
      </c>
      <c r="AA1896">
        <f t="shared" si="735"/>
        <v>0</v>
      </c>
      <c r="AB1896" s="11">
        <f t="shared" si="736"/>
        <v>0</v>
      </c>
      <c r="AC1896">
        <f t="shared" si="737"/>
        <v>1</v>
      </c>
      <c r="AD1896">
        <f t="shared" si="738"/>
        <v>0</v>
      </c>
      <c r="AE1896">
        <f t="shared" si="739"/>
        <v>0</v>
      </c>
      <c r="AF1896" s="11">
        <f t="shared" si="740"/>
        <v>0</v>
      </c>
      <c r="AG1896">
        <f t="shared" si="741"/>
        <v>0</v>
      </c>
      <c r="AH1896" s="11">
        <f t="shared" si="742"/>
        <v>1</v>
      </c>
      <c r="AI1896">
        <f t="shared" si="743"/>
        <v>1</v>
      </c>
      <c r="AJ1896" s="11">
        <f t="shared" si="744"/>
        <v>0</v>
      </c>
      <c r="AK1896" s="2">
        <f t="shared" si="745"/>
        <v>1</v>
      </c>
      <c r="AL1896" s="10">
        <f t="shared" si="746"/>
        <v>0</v>
      </c>
      <c r="AN1896" s="25">
        <f t="shared" si="747"/>
        <v>1</v>
      </c>
      <c r="AO1896" s="2">
        <f t="shared" si="748"/>
        <v>0</v>
      </c>
      <c r="AP1896" s="2">
        <f t="shared" si="749"/>
        <v>0</v>
      </c>
      <c r="AQ1896" s="2">
        <f t="shared" si="750"/>
        <v>0</v>
      </c>
      <c r="AR1896" s="2">
        <f t="shared" si="751"/>
        <v>0</v>
      </c>
      <c r="AS1896" s="27">
        <f t="shared" si="752"/>
        <v>0</v>
      </c>
      <c r="AU1896" s="3">
        <v>0</v>
      </c>
      <c r="AV1896">
        <v>0.29943255395602086</v>
      </c>
      <c r="AX1896" s="1">
        <v>20998</v>
      </c>
      <c r="AY1896">
        <v>71663</v>
      </c>
      <c r="AZ1896">
        <v>92</v>
      </c>
      <c r="BA1896">
        <v>23</v>
      </c>
      <c r="BB1896" s="2">
        <v>0</v>
      </c>
      <c r="BC1896" s="2">
        <v>1</v>
      </c>
      <c r="BD1896" s="2">
        <v>0</v>
      </c>
      <c r="BE1896" s="10">
        <v>1</v>
      </c>
      <c r="BF1896" s="25">
        <v>1</v>
      </c>
      <c r="BG1896" s="2">
        <v>0</v>
      </c>
      <c r="BH1896">
        <v>0</v>
      </c>
      <c r="BI1896">
        <v>1</v>
      </c>
      <c r="BJ1896">
        <v>0</v>
      </c>
      <c r="BK1896" s="11">
        <v>0</v>
      </c>
      <c r="BL1896">
        <v>71663</v>
      </c>
    </row>
    <row r="1897" spans="1:64">
      <c r="A1897" t="s">
        <v>11</v>
      </c>
      <c r="B1897" t="s">
        <v>30</v>
      </c>
      <c r="C1897" t="s">
        <v>13</v>
      </c>
      <c r="D1897" t="s">
        <v>25</v>
      </c>
      <c r="E1897" t="s">
        <v>27</v>
      </c>
      <c r="F1897" t="s">
        <v>16</v>
      </c>
      <c r="G1897" t="s">
        <v>17</v>
      </c>
      <c r="H1897" s="2" t="s">
        <v>9172</v>
      </c>
      <c r="I1897" s="2" t="s">
        <v>9173</v>
      </c>
      <c r="J1897" s="2" t="s">
        <v>9172</v>
      </c>
      <c r="K1897" s="6" t="s">
        <v>9173</v>
      </c>
      <c r="L1897" s="8" t="s">
        <v>6456</v>
      </c>
      <c r="M1897" s="1">
        <v>4426</v>
      </c>
      <c r="N1897">
        <v>63597</v>
      </c>
      <c r="O1897">
        <f t="shared" si="728"/>
        <v>1</v>
      </c>
      <c r="P1897">
        <v>35</v>
      </c>
      <c r="Q1897">
        <v>134</v>
      </c>
      <c r="R1897">
        <v>10</v>
      </c>
      <c r="S1897" s="2">
        <f t="shared" si="729"/>
        <v>0</v>
      </c>
      <c r="T1897" s="2">
        <f t="shared" si="730"/>
        <v>1</v>
      </c>
      <c r="U1897" s="2">
        <f t="shared" si="730"/>
        <v>0</v>
      </c>
      <c r="V1897" s="10">
        <f t="shared" si="730"/>
        <v>1</v>
      </c>
      <c r="W1897">
        <f t="shared" si="731"/>
        <v>0</v>
      </c>
      <c r="X1897" s="11">
        <f t="shared" si="732"/>
        <v>0</v>
      </c>
      <c r="Y1897">
        <f t="shared" si="733"/>
        <v>1</v>
      </c>
      <c r="Z1897">
        <f t="shared" si="734"/>
        <v>0</v>
      </c>
      <c r="AA1897">
        <f t="shared" si="735"/>
        <v>0</v>
      </c>
      <c r="AB1897" s="11">
        <f t="shared" si="736"/>
        <v>0</v>
      </c>
      <c r="AC1897">
        <f t="shared" si="737"/>
        <v>1</v>
      </c>
      <c r="AD1897">
        <f t="shared" si="738"/>
        <v>0</v>
      </c>
      <c r="AE1897">
        <f t="shared" si="739"/>
        <v>0</v>
      </c>
      <c r="AF1897" s="11">
        <f t="shared" si="740"/>
        <v>0</v>
      </c>
      <c r="AG1897">
        <f t="shared" si="741"/>
        <v>0</v>
      </c>
      <c r="AH1897" s="11">
        <f t="shared" si="742"/>
        <v>1</v>
      </c>
      <c r="AI1897">
        <f t="shared" si="743"/>
        <v>1</v>
      </c>
      <c r="AJ1897" s="11">
        <f t="shared" si="744"/>
        <v>0</v>
      </c>
      <c r="AK1897" s="2">
        <f t="shared" si="745"/>
        <v>1</v>
      </c>
      <c r="AL1897" s="10">
        <f t="shared" si="746"/>
        <v>0</v>
      </c>
      <c r="AN1897" s="25">
        <f t="shared" si="747"/>
        <v>1</v>
      </c>
      <c r="AO1897" s="2">
        <f t="shared" si="748"/>
        <v>0</v>
      </c>
      <c r="AP1897" s="2">
        <f t="shared" si="749"/>
        <v>0</v>
      </c>
      <c r="AQ1897" s="2">
        <f t="shared" si="750"/>
        <v>0</v>
      </c>
      <c r="AR1897" s="2">
        <f t="shared" si="751"/>
        <v>0</v>
      </c>
      <c r="AS1897" s="27">
        <f t="shared" si="752"/>
        <v>0</v>
      </c>
      <c r="AU1897" s="3">
        <v>0</v>
      </c>
      <c r="AV1897">
        <v>0.29946654723001015</v>
      </c>
      <c r="AX1897" s="1">
        <v>4426</v>
      </c>
      <c r="AY1897">
        <v>63597</v>
      </c>
      <c r="AZ1897">
        <v>134</v>
      </c>
      <c r="BA1897">
        <v>10</v>
      </c>
      <c r="BB1897" s="2">
        <v>0</v>
      </c>
      <c r="BC1897" s="2">
        <v>1</v>
      </c>
      <c r="BD1897" s="2">
        <v>0</v>
      </c>
      <c r="BE1897" s="10">
        <v>1</v>
      </c>
      <c r="BF1897" s="25">
        <v>1</v>
      </c>
      <c r="BG1897" s="2">
        <v>0</v>
      </c>
      <c r="BH1897">
        <v>1</v>
      </c>
      <c r="BI1897">
        <v>0</v>
      </c>
      <c r="BJ1897">
        <v>0</v>
      </c>
      <c r="BK1897" s="11">
        <v>0</v>
      </c>
      <c r="BL1897">
        <v>63597</v>
      </c>
    </row>
    <row r="1898" spans="1:64">
      <c r="A1898" t="s">
        <v>19</v>
      </c>
      <c r="B1898" t="s">
        <v>43</v>
      </c>
      <c r="C1898" t="s">
        <v>13</v>
      </c>
      <c r="D1898" t="s">
        <v>25</v>
      </c>
      <c r="E1898" t="s">
        <v>15</v>
      </c>
      <c r="F1898" t="s">
        <v>16</v>
      </c>
      <c r="G1898" t="s">
        <v>17</v>
      </c>
      <c r="H1898" s="2" t="s">
        <v>9173</v>
      </c>
      <c r="I1898" s="2" t="s">
        <v>9173</v>
      </c>
      <c r="J1898" s="2" t="s">
        <v>9172</v>
      </c>
      <c r="K1898" s="6" t="s">
        <v>9173</v>
      </c>
      <c r="L1898" s="8" t="s">
        <v>3888</v>
      </c>
      <c r="M1898" s="1">
        <v>9090</v>
      </c>
      <c r="N1898">
        <v>45310</v>
      </c>
      <c r="O1898">
        <f t="shared" si="728"/>
        <v>1</v>
      </c>
      <c r="P1898">
        <v>47</v>
      </c>
      <c r="Q1898">
        <v>219</v>
      </c>
      <c r="R1898">
        <v>28</v>
      </c>
      <c r="S1898" s="2">
        <f t="shared" si="729"/>
        <v>1</v>
      </c>
      <c r="T1898" s="2">
        <f t="shared" si="730"/>
        <v>1</v>
      </c>
      <c r="U1898" s="2">
        <f t="shared" si="730"/>
        <v>0</v>
      </c>
      <c r="V1898" s="10">
        <f t="shared" si="730"/>
        <v>1</v>
      </c>
      <c r="W1898">
        <f t="shared" si="731"/>
        <v>1</v>
      </c>
      <c r="X1898" s="11">
        <f t="shared" si="732"/>
        <v>0</v>
      </c>
      <c r="Y1898">
        <f t="shared" si="733"/>
        <v>0</v>
      </c>
      <c r="Z1898">
        <f t="shared" si="734"/>
        <v>0</v>
      </c>
      <c r="AA1898">
        <f t="shared" si="735"/>
        <v>0</v>
      </c>
      <c r="AB1898" s="11">
        <f t="shared" si="736"/>
        <v>0</v>
      </c>
      <c r="AC1898">
        <f t="shared" si="737"/>
        <v>1</v>
      </c>
      <c r="AD1898">
        <f t="shared" si="738"/>
        <v>0</v>
      </c>
      <c r="AE1898">
        <f t="shared" si="739"/>
        <v>0</v>
      </c>
      <c r="AF1898" s="11">
        <f t="shared" si="740"/>
        <v>0</v>
      </c>
      <c r="AG1898">
        <f t="shared" si="741"/>
        <v>1</v>
      </c>
      <c r="AH1898" s="11">
        <f t="shared" si="742"/>
        <v>0</v>
      </c>
      <c r="AI1898">
        <f t="shared" si="743"/>
        <v>1</v>
      </c>
      <c r="AJ1898" s="11">
        <f t="shared" si="744"/>
        <v>0</v>
      </c>
      <c r="AK1898" s="2">
        <f t="shared" si="745"/>
        <v>1</v>
      </c>
      <c r="AL1898" s="10">
        <f t="shared" si="746"/>
        <v>0</v>
      </c>
      <c r="AN1898" s="25">
        <f t="shared" si="747"/>
        <v>0</v>
      </c>
      <c r="AO1898" s="2">
        <f t="shared" si="748"/>
        <v>1</v>
      </c>
      <c r="AP1898" s="2">
        <f t="shared" si="749"/>
        <v>0</v>
      </c>
      <c r="AQ1898" s="2">
        <f t="shared" si="750"/>
        <v>0</v>
      </c>
      <c r="AR1898" s="2">
        <f t="shared" si="751"/>
        <v>0</v>
      </c>
      <c r="AS1898" s="27">
        <f t="shared" si="752"/>
        <v>0</v>
      </c>
      <c r="AU1898" s="3">
        <v>0</v>
      </c>
      <c r="AV1898">
        <v>0.29957784540000271</v>
      </c>
      <c r="AX1898" s="1">
        <v>9090</v>
      </c>
      <c r="AY1898">
        <v>45310</v>
      </c>
      <c r="AZ1898">
        <v>219</v>
      </c>
      <c r="BA1898">
        <v>28</v>
      </c>
      <c r="BB1898" s="2">
        <v>1</v>
      </c>
      <c r="BC1898" s="2">
        <v>1</v>
      </c>
      <c r="BD1898" s="2">
        <v>0</v>
      </c>
      <c r="BE1898" s="10">
        <v>1</v>
      </c>
      <c r="BF1898" s="25">
        <v>0</v>
      </c>
      <c r="BG1898" s="2">
        <v>0</v>
      </c>
      <c r="BH1898">
        <v>0</v>
      </c>
      <c r="BI1898">
        <v>0</v>
      </c>
      <c r="BJ1898">
        <v>0</v>
      </c>
      <c r="BK1898" s="11">
        <v>0</v>
      </c>
      <c r="BL1898">
        <v>45310</v>
      </c>
    </row>
    <row r="1899" spans="1:64">
      <c r="A1899" t="s">
        <v>11</v>
      </c>
      <c r="B1899" t="s">
        <v>12</v>
      </c>
      <c r="C1899" t="s">
        <v>13</v>
      </c>
      <c r="D1899" t="s">
        <v>25</v>
      </c>
      <c r="E1899" t="s">
        <v>33</v>
      </c>
      <c r="F1899" t="s">
        <v>16</v>
      </c>
      <c r="G1899" t="s">
        <v>17</v>
      </c>
      <c r="H1899" s="2" t="s">
        <v>9172</v>
      </c>
      <c r="I1899" s="2" t="s">
        <v>9173</v>
      </c>
      <c r="J1899" s="2" t="s">
        <v>9172</v>
      </c>
      <c r="K1899" s="6" t="s">
        <v>9173</v>
      </c>
      <c r="L1899" s="8" t="s">
        <v>7682</v>
      </c>
      <c r="M1899" s="1">
        <v>2415</v>
      </c>
      <c r="N1899">
        <v>79271</v>
      </c>
      <c r="O1899">
        <f t="shared" si="728"/>
        <v>1</v>
      </c>
      <c r="P1899">
        <v>38</v>
      </c>
      <c r="Q1899">
        <v>76</v>
      </c>
      <c r="R1899">
        <v>24</v>
      </c>
      <c r="S1899" s="2">
        <f t="shared" si="729"/>
        <v>0</v>
      </c>
      <c r="T1899" s="2">
        <f t="shared" si="730"/>
        <v>1</v>
      </c>
      <c r="U1899" s="2">
        <f t="shared" si="730"/>
        <v>0</v>
      </c>
      <c r="V1899" s="10">
        <f t="shared" si="730"/>
        <v>1</v>
      </c>
      <c r="W1899">
        <f t="shared" si="731"/>
        <v>0</v>
      </c>
      <c r="X1899" s="11">
        <f t="shared" si="732"/>
        <v>0</v>
      </c>
      <c r="Y1899">
        <f t="shared" si="733"/>
        <v>0</v>
      </c>
      <c r="Z1899">
        <f t="shared" si="734"/>
        <v>1</v>
      </c>
      <c r="AA1899">
        <f t="shared" si="735"/>
        <v>0</v>
      </c>
      <c r="AB1899" s="11">
        <f t="shared" si="736"/>
        <v>0</v>
      </c>
      <c r="AC1899">
        <f t="shared" si="737"/>
        <v>1</v>
      </c>
      <c r="AD1899">
        <f t="shared" si="738"/>
        <v>0</v>
      </c>
      <c r="AE1899">
        <f t="shared" si="739"/>
        <v>0</v>
      </c>
      <c r="AF1899" s="11">
        <f t="shared" si="740"/>
        <v>0</v>
      </c>
      <c r="AG1899">
        <f t="shared" si="741"/>
        <v>0</v>
      </c>
      <c r="AH1899" s="11">
        <f t="shared" si="742"/>
        <v>0</v>
      </c>
      <c r="AI1899">
        <f t="shared" si="743"/>
        <v>1</v>
      </c>
      <c r="AJ1899" s="11">
        <f t="shared" si="744"/>
        <v>0</v>
      </c>
      <c r="AK1899" s="2">
        <f t="shared" si="745"/>
        <v>1</v>
      </c>
      <c r="AL1899" s="10">
        <f t="shared" si="746"/>
        <v>0</v>
      </c>
      <c r="AN1899" s="25">
        <f t="shared" si="747"/>
        <v>1</v>
      </c>
      <c r="AO1899" s="2">
        <f t="shared" si="748"/>
        <v>0</v>
      </c>
      <c r="AP1899" s="2">
        <f t="shared" si="749"/>
        <v>0</v>
      </c>
      <c r="AQ1899" s="2">
        <f t="shared" si="750"/>
        <v>1</v>
      </c>
      <c r="AR1899" s="2">
        <f t="shared" si="751"/>
        <v>0</v>
      </c>
      <c r="AS1899" s="27">
        <f t="shared" si="752"/>
        <v>0</v>
      </c>
      <c r="AU1899" s="3">
        <v>0</v>
      </c>
      <c r="AV1899">
        <v>0.299584754882187</v>
      </c>
      <c r="AX1899" s="1">
        <v>2415</v>
      </c>
      <c r="AY1899">
        <v>79271</v>
      </c>
      <c r="AZ1899">
        <v>76</v>
      </c>
      <c r="BA1899">
        <v>24</v>
      </c>
      <c r="BB1899" s="2">
        <v>0</v>
      </c>
      <c r="BC1899" s="2">
        <v>1</v>
      </c>
      <c r="BD1899" s="2">
        <v>0</v>
      </c>
      <c r="BE1899" s="10">
        <v>1</v>
      </c>
      <c r="BF1899" s="25">
        <v>1</v>
      </c>
      <c r="BG1899" s="2">
        <v>0</v>
      </c>
      <c r="BH1899">
        <v>0</v>
      </c>
      <c r="BI1899">
        <v>1</v>
      </c>
      <c r="BJ1899">
        <v>0</v>
      </c>
      <c r="BK1899" s="11">
        <v>0</v>
      </c>
      <c r="BL1899">
        <v>79271</v>
      </c>
    </row>
    <row r="1900" spans="1:64">
      <c r="A1900" t="s">
        <v>11</v>
      </c>
      <c r="B1900" t="s">
        <v>30</v>
      </c>
      <c r="C1900" t="s">
        <v>13</v>
      </c>
      <c r="D1900" t="s">
        <v>25</v>
      </c>
      <c r="E1900" t="s">
        <v>33</v>
      </c>
      <c r="F1900" t="s">
        <v>36</v>
      </c>
      <c r="G1900" t="s">
        <v>17</v>
      </c>
      <c r="H1900" s="2" t="s">
        <v>9173</v>
      </c>
      <c r="I1900" s="2" t="s">
        <v>9173</v>
      </c>
      <c r="J1900" s="2" t="s">
        <v>9172</v>
      </c>
      <c r="K1900" s="6" t="s">
        <v>9173</v>
      </c>
      <c r="L1900" s="8" t="s">
        <v>3752</v>
      </c>
      <c r="M1900" s="1">
        <v>15696</v>
      </c>
      <c r="N1900">
        <v>97750</v>
      </c>
      <c r="O1900">
        <f t="shared" si="728"/>
        <v>1</v>
      </c>
      <c r="P1900">
        <v>25</v>
      </c>
      <c r="Q1900">
        <v>69</v>
      </c>
      <c r="R1900">
        <v>15</v>
      </c>
      <c r="S1900" s="2">
        <f t="shared" si="729"/>
        <v>1</v>
      </c>
      <c r="T1900" s="2">
        <f t="shared" si="730"/>
        <v>1</v>
      </c>
      <c r="U1900" s="2">
        <f t="shared" si="730"/>
        <v>0</v>
      </c>
      <c r="V1900" s="10">
        <f t="shared" si="730"/>
        <v>1</v>
      </c>
      <c r="W1900">
        <f t="shared" si="731"/>
        <v>0</v>
      </c>
      <c r="X1900" s="11">
        <f t="shared" si="732"/>
        <v>0</v>
      </c>
      <c r="Y1900">
        <f t="shared" si="733"/>
        <v>1</v>
      </c>
      <c r="Z1900">
        <f t="shared" si="734"/>
        <v>0</v>
      </c>
      <c r="AA1900">
        <f t="shared" si="735"/>
        <v>0</v>
      </c>
      <c r="AB1900" s="11">
        <f t="shared" si="736"/>
        <v>0</v>
      </c>
      <c r="AC1900">
        <f t="shared" si="737"/>
        <v>1</v>
      </c>
      <c r="AD1900">
        <f t="shared" si="738"/>
        <v>0</v>
      </c>
      <c r="AE1900">
        <f t="shared" si="739"/>
        <v>0</v>
      </c>
      <c r="AF1900" s="11">
        <f t="shared" si="740"/>
        <v>0</v>
      </c>
      <c r="AG1900">
        <f t="shared" si="741"/>
        <v>0</v>
      </c>
      <c r="AH1900" s="11">
        <f t="shared" si="742"/>
        <v>0</v>
      </c>
      <c r="AI1900">
        <f t="shared" si="743"/>
        <v>0</v>
      </c>
      <c r="AJ1900" s="11">
        <f t="shared" si="744"/>
        <v>1</v>
      </c>
      <c r="AK1900" s="2">
        <f t="shared" si="745"/>
        <v>1</v>
      </c>
      <c r="AL1900" s="10">
        <f t="shared" si="746"/>
        <v>0</v>
      </c>
      <c r="AN1900" s="25">
        <f t="shared" si="747"/>
        <v>1</v>
      </c>
      <c r="AO1900" s="2">
        <f t="shared" si="748"/>
        <v>0</v>
      </c>
      <c r="AP1900" s="2">
        <f t="shared" si="749"/>
        <v>0</v>
      </c>
      <c r="AQ1900" s="2">
        <f t="shared" si="750"/>
        <v>1</v>
      </c>
      <c r="AR1900" s="2">
        <f t="shared" si="751"/>
        <v>0</v>
      </c>
      <c r="AS1900" s="27">
        <f t="shared" si="752"/>
        <v>0</v>
      </c>
      <c r="AU1900" s="3">
        <v>0</v>
      </c>
      <c r="AV1900">
        <v>0.30004665316084711</v>
      </c>
      <c r="AX1900" s="1">
        <v>15696</v>
      </c>
      <c r="AY1900">
        <v>97750</v>
      </c>
      <c r="AZ1900">
        <v>69</v>
      </c>
      <c r="BA1900">
        <v>15</v>
      </c>
      <c r="BB1900" s="2">
        <v>1</v>
      </c>
      <c r="BC1900" s="2">
        <v>1</v>
      </c>
      <c r="BD1900" s="2">
        <v>0</v>
      </c>
      <c r="BE1900" s="10">
        <v>1</v>
      </c>
      <c r="BF1900" s="25">
        <v>1</v>
      </c>
      <c r="BG1900" s="2">
        <v>0</v>
      </c>
      <c r="BH1900">
        <v>1</v>
      </c>
      <c r="BI1900">
        <v>0</v>
      </c>
      <c r="BJ1900">
        <v>0</v>
      </c>
      <c r="BK1900" s="11">
        <v>0</v>
      </c>
      <c r="BL1900">
        <v>97750</v>
      </c>
    </row>
    <row r="1901" spans="1:64">
      <c r="A1901" t="s">
        <v>19</v>
      </c>
      <c r="B1901" t="s">
        <v>30</v>
      </c>
      <c r="C1901" t="s">
        <v>35</v>
      </c>
      <c r="D1901" t="s">
        <v>25</v>
      </c>
      <c r="E1901" t="s">
        <v>15</v>
      </c>
      <c r="F1901" t="s">
        <v>16</v>
      </c>
      <c r="G1901" t="s">
        <v>39</v>
      </c>
      <c r="H1901" s="2" t="s">
        <v>9173</v>
      </c>
      <c r="I1901" s="2" t="s">
        <v>9173</v>
      </c>
      <c r="J1901" s="2" t="s">
        <v>9172</v>
      </c>
      <c r="K1901" s="6" t="s">
        <v>9173</v>
      </c>
      <c r="L1901" s="8" t="s">
        <v>6689</v>
      </c>
      <c r="M1901" s="1">
        <v>3509</v>
      </c>
      <c r="N1901">
        <v>20978</v>
      </c>
      <c r="O1901">
        <f t="shared" si="728"/>
        <v>1</v>
      </c>
      <c r="P1901">
        <v>29</v>
      </c>
      <c r="Q1901">
        <v>98</v>
      </c>
      <c r="R1901">
        <v>19</v>
      </c>
      <c r="S1901" s="2">
        <f t="shared" si="729"/>
        <v>1</v>
      </c>
      <c r="T1901" s="2">
        <f t="shared" si="730"/>
        <v>1</v>
      </c>
      <c r="U1901" s="2">
        <f t="shared" si="730"/>
        <v>0</v>
      </c>
      <c r="V1901" s="10">
        <f t="shared" si="730"/>
        <v>1</v>
      </c>
      <c r="W1901">
        <f t="shared" si="731"/>
        <v>1</v>
      </c>
      <c r="X1901" s="11">
        <f t="shared" si="732"/>
        <v>0</v>
      </c>
      <c r="Y1901">
        <f t="shared" si="733"/>
        <v>1</v>
      </c>
      <c r="Z1901">
        <f t="shared" si="734"/>
        <v>0</v>
      </c>
      <c r="AA1901">
        <f t="shared" si="735"/>
        <v>0</v>
      </c>
      <c r="AB1901" s="11">
        <f t="shared" si="736"/>
        <v>0</v>
      </c>
      <c r="AC1901">
        <f t="shared" si="737"/>
        <v>0</v>
      </c>
      <c r="AD1901">
        <f t="shared" si="738"/>
        <v>1</v>
      </c>
      <c r="AE1901">
        <f t="shared" si="739"/>
        <v>0</v>
      </c>
      <c r="AF1901" s="11">
        <f t="shared" si="740"/>
        <v>0</v>
      </c>
      <c r="AG1901">
        <f t="shared" si="741"/>
        <v>1</v>
      </c>
      <c r="AH1901" s="11">
        <f t="shared" si="742"/>
        <v>0</v>
      </c>
      <c r="AI1901">
        <f t="shared" si="743"/>
        <v>1</v>
      </c>
      <c r="AJ1901" s="11">
        <f t="shared" si="744"/>
        <v>0</v>
      </c>
      <c r="AK1901" s="2">
        <f t="shared" si="745"/>
        <v>0</v>
      </c>
      <c r="AL1901" s="10">
        <f t="shared" si="746"/>
        <v>0</v>
      </c>
      <c r="AN1901" s="25">
        <f t="shared" si="747"/>
        <v>0</v>
      </c>
      <c r="AO1901" s="2">
        <f t="shared" si="748"/>
        <v>0</v>
      </c>
      <c r="AP1901" s="2">
        <f t="shared" si="749"/>
        <v>0</v>
      </c>
      <c r="AQ1901" s="2">
        <f t="shared" si="750"/>
        <v>0</v>
      </c>
      <c r="AR1901" s="2">
        <f t="shared" si="751"/>
        <v>0</v>
      </c>
      <c r="AS1901" s="27">
        <f t="shared" si="752"/>
        <v>1</v>
      </c>
      <c r="AU1901" s="3">
        <v>0</v>
      </c>
      <c r="AV1901">
        <v>0.30017492608175378</v>
      </c>
      <c r="AX1901" s="1">
        <v>3509</v>
      </c>
      <c r="AY1901">
        <v>20978</v>
      </c>
      <c r="AZ1901">
        <v>98</v>
      </c>
      <c r="BA1901">
        <v>19</v>
      </c>
      <c r="BB1901" s="2">
        <v>1</v>
      </c>
      <c r="BC1901" s="2">
        <v>1</v>
      </c>
      <c r="BD1901" s="2">
        <v>0</v>
      </c>
      <c r="BE1901" s="10">
        <v>1</v>
      </c>
      <c r="BF1901" s="25">
        <v>0</v>
      </c>
      <c r="BG1901" s="2">
        <v>0</v>
      </c>
      <c r="BH1901">
        <v>1</v>
      </c>
      <c r="BI1901">
        <v>0</v>
      </c>
      <c r="BJ1901">
        <v>0</v>
      </c>
      <c r="BK1901" s="11">
        <v>0</v>
      </c>
      <c r="BL1901">
        <v>20978</v>
      </c>
    </row>
    <row r="1902" spans="1:64">
      <c r="A1902" t="s">
        <v>11</v>
      </c>
      <c r="B1902" t="s">
        <v>12</v>
      </c>
      <c r="C1902" t="s">
        <v>13</v>
      </c>
      <c r="D1902" t="s">
        <v>25</v>
      </c>
      <c r="E1902" t="s">
        <v>15</v>
      </c>
      <c r="F1902" t="s">
        <v>16</v>
      </c>
      <c r="G1902" t="s">
        <v>17</v>
      </c>
      <c r="H1902" s="2" t="s">
        <v>9173</v>
      </c>
      <c r="I1902" s="2" t="s">
        <v>9173</v>
      </c>
      <c r="J1902" s="2" t="s">
        <v>9173</v>
      </c>
      <c r="K1902" s="6" t="s">
        <v>9173</v>
      </c>
      <c r="L1902" s="8" t="s">
        <v>3447</v>
      </c>
      <c r="M1902" s="1">
        <v>4930</v>
      </c>
      <c r="N1902">
        <v>25632</v>
      </c>
      <c r="O1902">
        <f t="shared" si="728"/>
        <v>1</v>
      </c>
      <c r="P1902">
        <v>50</v>
      </c>
      <c r="Q1902">
        <v>61</v>
      </c>
      <c r="R1902">
        <v>27</v>
      </c>
      <c r="S1902" s="2">
        <f t="shared" si="729"/>
        <v>1</v>
      </c>
      <c r="T1902" s="2">
        <f t="shared" si="730"/>
        <v>1</v>
      </c>
      <c r="U1902" s="2">
        <f t="shared" si="730"/>
        <v>1</v>
      </c>
      <c r="V1902" s="10">
        <f t="shared" si="730"/>
        <v>1</v>
      </c>
      <c r="W1902">
        <f t="shared" si="731"/>
        <v>0</v>
      </c>
      <c r="X1902" s="11">
        <f t="shared" si="732"/>
        <v>0</v>
      </c>
      <c r="Y1902">
        <f t="shared" si="733"/>
        <v>0</v>
      </c>
      <c r="Z1902">
        <f t="shared" si="734"/>
        <v>1</v>
      </c>
      <c r="AA1902">
        <f t="shared" si="735"/>
        <v>0</v>
      </c>
      <c r="AB1902" s="11">
        <f t="shared" si="736"/>
        <v>0</v>
      </c>
      <c r="AC1902">
        <f t="shared" si="737"/>
        <v>1</v>
      </c>
      <c r="AD1902">
        <f t="shared" si="738"/>
        <v>0</v>
      </c>
      <c r="AE1902">
        <f t="shared" si="739"/>
        <v>0</v>
      </c>
      <c r="AF1902" s="11">
        <f t="shared" si="740"/>
        <v>0</v>
      </c>
      <c r="AG1902">
        <f t="shared" si="741"/>
        <v>1</v>
      </c>
      <c r="AH1902" s="11">
        <f t="shared" si="742"/>
        <v>0</v>
      </c>
      <c r="AI1902">
        <f t="shared" si="743"/>
        <v>1</v>
      </c>
      <c r="AJ1902" s="11">
        <f t="shared" si="744"/>
        <v>0</v>
      </c>
      <c r="AK1902" s="2">
        <f t="shared" si="745"/>
        <v>1</v>
      </c>
      <c r="AL1902" s="10">
        <f t="shared" si="746"/>
        <v>0</v>
      </c>
      <c r="AN1902" s="25">
        <f t="shared" si="747"/>
        <v>1</v>
      </c>
      <c r="AO1902" s="2">
        <f t="shared" si="748"/>
        <v>0</v>
      </c>
      <c r="AP1902" s="2">
        <f t="shared" si="749"/>
        <v>0</v>
      </c>
      <c r="AQ1902" s="2">
        <f t="shared" si="750"/>
        <v>0</v>
      </c>
      <c r="AR1902" s="2">
        <f t="shared" si="751"/>
        <v>0</v>
      </c>
      <c r="AS1902" s="27">
        <f t="shared" si="752"/>
        <v>0</v>
      </c>
      <c r="AU1902" s="3">
        <v>0</v>
      </c>
      <c r="AV1902">
        <v>0.30033131609686248</v>
      </c>
      <c r="AX1902" s="1">
        <v>4930</v>
      </c>
      <c r="AY1902">
        <v>25632</v>
      </c>
      <c r="AZ1902">
        <v>61</v>
      </c>
      <c r="BA1902">
        <v>27</v>
      </c>
      <c r="BB1902" s="2">
        <v>1</v>
      </c>
      <c r="BC1902" s="2">
        <v>1</v>
      </c>
      <c r="BD1902" s="2">
        <v>1</v>
      </c>
      <c r="BE1902" s="10">
        <v>1</v>
      </c>
      <c r="BF1902" s="25">
        <v>1</v>
      </c>
      <c r="BG1902" s="2">
        <v>0</v>
      </c>
      <c r="BH1902">
        <v>0</v>
      </c>
      <c r="BI1902">
        <v>1</v>
      </c>
      <c r="BJ1902">
        <v>0</v>
      </c>
      <c r="BK1902" s="11">
        <v>0</v>
      </c>
      <c r="BL1902">
        <v>25632</v>
      </c>
    </row>
    <row r="1903" spans="1:64">
      <c r="A1903" t="s">
        <v>11</v>
      </c>
      <c r="B1903" t="s">
        <v>12</v>
      </c>
      <c r="C1903" t="s">
        <v>13</v>
      </c>
      <c r="D1903" t="s">
        <v>25</v>
      </c>
      <c r="E1903" t="s">
        <v>27</v>
      </c>
      <c r="F1903" t="s">
        <v>21</v>
      </c>
      <c r="G1903" t="s">
        <v>39</v>
      </c>
      <c r="H1903" s="2" t="s">
        <v>9173</v>
      </c>
      <c r="I1903" s="2" t="s">
        <v>9173</v>
      </c>
      <c r="J1903" s="2" t="s">
        <v>9172</v>
      </c>
      <c r="K1903" s="6" t="s">
        <v>9173</v>
      </c>
      <c r="L1903" s="8" t="s">
        <v>113</v>
      </c>
      <c r="M1903" s="1">
        <v>58167</v>
      </c>
      <c r="N1903">
        <v>61321</v>
      </c>
      <c r="O1903">
        <f t="shared" si="728"/>
        <v>1</v>
      </c>
      <c r="P1903">
        <v>17</v>
      </c>
      <c r="Q1903">
        <v>232</v>
      </c>
      <c r="R1903">
        <v>0</v>
      </c>
      <c r="S1903" s="2">
        <f t="shared" si="729"/>
        <v>1</v>
      </c>
      <c r="T1903" s="2">
        <f t="shared" si="730"/>
        <v>1</v>
      </c>
      <c r="U1903" s="2">
        <f t="shared" si="730"/>
        <v>0</v>
      </c>
      <c r="V1903" s="10">
        <f t="shared" si="730"/>
        <v>1</v>
      </c>
      <c r="W1903">
        <f t="shared" si="731"/>
        <v>0</v>
      </c>
      <c r="X1903" s="11">
        <f t="shared" si="732"/>
        <v>0</v>
      </c>
      <c r="Y1903">
        <f t="shared" si="733"/>
        <v>0</v>
      </c>
      <c r="Z1903">
        <f t="shared" si="734"/>
        <v>1</v>
      </c>
      <c r="AA1903">
        <f t="shared" si="735"/>
        <v>0</v>
      </c>
      <c r="AB1903" s="11">
        <f t="shared" si="736"/>
        <v>0</v>
      </c>
      <c r="AC1903">
        <f t="shared" si="737"/>
        <v>1</v>
      </c>
      <c r="AD1903">
        <f t="shared" si="738"/>
        <v>0</v>
      </c>
      <c r="AE1903">
        <f t="shared" si="739"/>
        <v>0</v>
      </c>
      <c r="AF1903" s="11">
        <f t="shared" si="740"/>
        <v>0</v>
      </c>
      <c r="AG1903">
        <f t="shared" si="741"/>
        <v>0</v>
      </c>
      <c r="AH1903" s="11">
        <f t="shared" si="742"/>
        <v>1</v>
      </c>
      <c r="AI1903">
        <f t="shared" si="743"/>
        <v>0</v>
      </c>
      <c r="AJ1903" s="11">
        <f t="shared" si="744"/>
        <v>0</v>
      </c>
      <c r="AK1903" s="2">
        <f t="shared" si="745"/>
        <v>0</v>
      </c>
      <c r="AL1903" s="10">
        <f t="shared" si="746"/>
        <v>0</v>
      </c>
      <c r="AN1903" s="25">
        <f t="shared" si="747"/>
        <v>1</v>
      </c>
      <c r="AO1903" s="2">
        <f t="shared" si="748"/>
        <v>0</v>
      </c>
      <c r="AP1903" s="2">
        <f t="shared" si="749"/>
        <v>0</v>
      </c>
      <c r="AQ1903" s="2">
        <f t="shared" si="750"/>
        <v>0</v>
      </c>
      <c r="AR1903" s="2">
        <f t="shared" si="751"/>
        <v>1</v>
      </c>
      <c r="AS1903" s="27">
        <f t="shared" si="752"/>
        <v>1</v>
      </c>
      <c r="AU1903" s="3">
        <v>0</v>
      </c>
      <c r="AV1903">
        <v>0.30123414346074412</v>
      </c>
      <c r="AX1903" s="1">
        <v>58167</v>
      </c>
      <c r="AY1903">
        <v>61321</v>
      </c>
      <c r="AZ1903">
        <v>232</v>
      </c>
      <c r="BA1903">
        <v>0</v>
      </c>
      <c r="BB1903" s="2">
        <v>1</v>
      </c>
      <c r="BC1903" s="2">
        <v>1</v>
      </c>
      <c r="BD1903" s="2">
        <v>0</v>
      </c>
      <c r="BE1903" s="10">
        <v>1</v>
      </c>
      <c r="BF1903" s="25">
        <v>1</v>
      </c>
      <c r="BG1903" s="2">
        <v>0</v>
      </c>
      <c r="BH1903">
        <v>0</v>
      </c>
      <c r="BI1903">
        <v>1</v>
      </c>
      <c r="BJ1903">
        <v>0</v>
      </c>
      <c r="BK1903" s="11">
        <v>0</v>
      </c>
      <c r="BL1903">
        <v>61321</v>
      </c>
    </row>
    <row r="1904" spans="1:64">
      <c r="A1904" t="s">
        <v>11</v>
      </c>
      <c r="B1904" t="s">
        <v>43</v>
      </c>
      <c r="C1904" t="s">
        <v>20</v>
      </c>
      <c r="D1904" t="s">
        <v>25</v>
      </c>
      <c r="E1904" t="s">
        <v>15</v>
      </c>
      <c r="F1904" t="s">
        <v>21</v>
      </c>
      <c r="G1904" t="s">
        <v>17</v>
      </c>
      <c r="H1904" s="2" t="s">
        <v>9173</v>
      </c>
      <c r="I1904" s="2" t="s">
        <v>9172</v>
      </c>
      <c r="J1904" s="2" t="s">
        <v>9172</v>
      </c>
      <c r="K1904" s="6" t="s">
        <v>9173</v>
      </c>
      <c r="L1904" s="8" t="s">
        <v>689</v>
      </c>
      <c r="M1904" s="1">
        <v>5077</v>
      </c>
      <c r="N1904">
        <v>0</v>
      </c>
      <c r="O1904">
        <f t="shared" si="728"/>
        <v>1</v>
      </c>
      <c r="P1904">
        <v>47</v>
      </c>
      <c r="Q1904">
        <v>57</v>
      </c>
      <c r="R1904">
        <v>26</v>
      </c>
      <c r="S1904" s="2">
        <f t="shared" si="729"/>
        <v>1</v>
      </c>
      <c r="T1904" s="2">
        <f t="shared" si="730"/>
        <v>0</v>
      </c>
      <c r="U1904" s="2">
        <f t="shared" si="730"/>
        <v>0</v>
      </c>
      <c r="V1904" s="10">
        <f t="shared" si="730"/>
        <v>1</v>
      </c>
      <c r="W1904">
        <f t="shared" si="731"/>
        <v>0</v>
      </c>
      <c r="X1904" s="11">
        <f t="shared" si="732"/>
        <v>0</v>
      </c>
      <c r="Y1904">
        <f t="shared" si="733"/>
        <v>0</v>
      </c>
      <c r="Z1904">
        <f t="shared" si="734"/>
        <v>0</v>
      </c>
      <c r="AA1904">
        <f t="shared" si="735"/>
        <v>0</v>
      </c>
      <c r="AB1904" s="11">
        <f t="shared" si="736"/>
        <v>0</v>
      </c>
      <c r="AC1904">
        <f t="shared" si="737"/>
        <v>0</v>
      </c>
      <c r="AD1904">
        <f t="shared" si="738"/>
        <v>0</v>
      </c>
      <c r="AE1904">
        <f t="shared" si="739"/>
        <v>0</v>
      </c>
      <c r="AF1904" s="11">
        <f t="shared" si="740"/>
        <v>0</v>
      </c>
      <c r="AG1904">
        <f t="shared" si="741"/>
        <v>1</v>
      </c>
      <c r="AH1904" s="11">
        <f t="shared" si="742"/>
        <v>0</v>
      </c>
      <c r="AI1904">
        <f t="shared" si="743"/>
        <v>0</v>
      </c>
      <c r="AJ1904" s="11">
        <f t="shared" si="744"/>
        <v>0</v>
      </c>
      <c r="AK1904" s="2">
        <f t="shared" si="745"/>
        <v>1</v>
      </c>
      <c r="AL1904" s="10">
        <f t="shared" si="746"/>
        <v>0</v>
      </c>
      <c r="AN1904" s="25">
        <f t="shared" si="747"/>
        <v>1</v>
      </c>
      <c r="AO1904" s="2">
        <f t="shared" si="748"/>
        <v>1</v>
      </c>
      <c r="AP1904" s="2">
        <f t="shared" si="749"/>
        <v>1</v>
      </c>
      <c r="AQ1904" s="2">
        <f t="shared" si="750"/>
        <v>0</v>
      </c>
      <c r="AR1904" s="2">
        <f t="shared" si="751"/>
        <v>1</v>
      </c>
      <c r="AS1904" s="27">
        <f t="shared" si="752"/>
        <v>0</v>
      </c>
      <c r="AU1904" s="3">
        <v>0</v>
      </c>
      <c r="AV1904">
        <v>0.30131704188013314</v>
      </c>
      <c r="AX1904" s="1">
        <v>5077</v>
      </c>
      <c r="AY1904">
        <v>0</v>
      </c>
      <c r="AZ1904">
        <v>57</v>
      </c>
      <c r="BA1904">
        <v>26</v>
      </c>
      <c r="BB1904" s="2">
        <v>1</v>
      </c>
      <c r="BC1904" s="2">
        <v>0</v>
      </c>
      <c r="BD1904" s="2">
        <v>0</v>
      </c>
      <c r="BE1904" s="10">
        <v>1</v>
      </c>
      <c r="BF1904" s="25">
        <v>1</v>
      </c>
      <c r="BG1904" s="2">
        <v>1</v>
      </c>
      <c r="BH1904">
        <v>0</v>
      </c>
      <c r="BI1904">
        <v>0</v>
      </c>
      <c r="BJ1904">
        <v>0</v>
      </c>
      <c r="BK1904" s="11">
        <v>0</v>
      </c>
      <c r="BL1904">
        <v>0</v>
      </c>
    </row>
    <row r="1905" spans="1:64">
      <c r="A1905" t="s">
        <v>23</v>
      </c>
      <c r="B1905" t="s">
        <v>43</v>
      </c>
      <c r="C1905" t="s">
        <v>20</v>
      </c>
      <c r="D1905" t="s">
        <v>25</v>
      </c>
      <c r="E1905" t="s">
        <v>15</v>
      </c>
      <c r="F1905" t="s">
        <v>36</v>
      </c>
      <c r="G1905" t="s">
        <v>39</v>
      </c>
      <c r="H1905" s="2" t="s">
        <v>9172</v>
      </c>
      <c r="I1905" s="2" t="s">
        <v>9173</v>
      </c>
      <c r="J1905" s="2" t="s">
        <v>9172</v>
      </c>
      <c r="K1905" s="6" t="s">
        <v>9172</v>
      </c>
      <c r="L1905" s="8" t="s">
        <v>4638</v>
      </c>
      <c r="M1905" s="1">
        <v>4836</v>
      </c>
      <c r="N1905">
        <v>0</v>
      </c>
      <c r="O1905">
        <f t="shared" si="728"/>
        <v>1</v>
      </c>
      <c r="P1905">
        <v>32</v>
      </c>
      <c r="Q1905">
        <v>142</v>
      </c>
      <c r="R1905">
        <v>15</v>
      </c>
      <c r="S1905" s="2">
        <f t="shared" si="729"/>
        <v>0</v>
      </c>
      <c r="T1905" s="2">
        <f t="shared" si="730"/>
        <v>1</v>
      </c>
      <c r="U1905" s="2">
        <f t="shared" si="730"/>
        <v>0</v>
      </c>
      <c r="V1905" s="10">
        <f t="shared" si="730"/>
        <v>0</v>
      </c>
      <c r="W1905">
        <f t="shared" si="731"/>
        <v>0</v>
      </c>
      <c r="X1905" s="11">
        <f t="shared" si="732"/>
        <v>1</v>
      </c>
      <c r="Y1905">
        <f t="shared" si="733"/>
        <v>0</v>
      </c>
      <c r="Z1905">
        <f t="shared" si="734"/>
        <v>0</v>
      </c>
      <c r="AA1905">
        <f t="shared" si="735"/>
        <v>0</v>
      </c>
      <c r="AB1905" s="11">
        <f t="shared" si="736"/>
        <v>0</v>
      </c>
      <c r="AC1905">
        <f t="shared" si="737"/>
        <v>0</v>
      </c>
      <c r="AD1905">
        <f t="shared" si="738"/>
        <v>0</v>
      </c>
      <c r="AE1905">
        <f t="shared" si="739"/>
        <v>0</v>
      </c>
      <c r="AF1905" s="11">
        <f t="shared" si="740"/>
        <v>0</v>
      </c>
      <c r="AG1905">
        <f t="shared" si="741"/>
        <v>1</v>
      </c>
      <c r="AH1905" s="11">
        <f t="shared" si="742"/>
        <v>0</v>
      </c>
      <c r="AI1905">
        <f t="shared" si="743"/>
        <v>0</v>
      </c>
      <c r="AJ1905" s="11">
        <f t="shared" si="744"/>
        <v>1</v>
      </c>
      <c r="AK1905" s="2">
        <f t="shared" si="745"/>
        <v>0</v>
      </c>
      <c r="AL1905" s="10">
        <f t="shared" si="746"/>
        <v>0</v>
      </c>
      <c r="AN1905" s="25">
        <f t="shared" si="747"/>
        <v>0</v>
      </c>
      <c r="AO1905" s="2">
        <f t="shared" si="748"/>
        <v>1</v>
      </c>
      <c r="AP1905" s="2">
        <f t="shared" si="749"/>
        <v>1</v>
      </c>
      <c r="AQ1905" s="2">
        <f t="shared" si="750"/>
        <v>0</v>
      </c>
      <c r="AR1905" s="2">
        <f t="shared" si="751"/>
        <v>0</v>
      </c>
      <c r="AS1905" s="27">
        <f t="shared" si="752"/>
        <v>1</v>
      </c>
      <c r="AU1905" s="3">
        <v>0</v>
      </c>
      <c r="AV1905">
        <v>0.30145850605399277</v>
      </c>
      <c r="AX1905" s="1">
        <v>4836</v>
      </c>
      <c r="AY1905">
        <v>0</v>
      </c>
      <c r="AZ1905">
        <v>142</v>
      </c>
      <c r="BA1905">
        <v>15</v>
      </c>
      <c r="BB1905" s="2">
        <v>0</v>
      </c>
      <c r="BC1905" s="2">
        <v>1</v>
      </c>
      <c r="BD1905" s="2">
        <v>0</v>
      </c>
      <c r="BE1905" s="10">
        <v>0</v>
      </c>
      <c r="BF1905" s="25">
        <v>0</v>
      </c>
      <c r="BG1905" s="2">
        <v>1</v>
      </c>
      <c r="BH1905">
        <v>0</v>
      </c>
      <c r="BI1905">
        <v>0</v>
      </c>
      <c r="BJ1905">
        <v>0</v>
      </c>
      <c r="BK1905" s="11">
        <v>0</v>
      </c>
      <c r="BL1905">
        <v>0</v>
      </c>
    </row>
    <row r="1906" spans="1:64">
      <c r="A1906" t="s">
        <v>19</v>
      </c>
      <c r="B1906" t="s">
        <v>30</v>
      </c>
      <c r="C1906" t="s">
        <v>13</v>
      </c>
      <c r="D1906" t="s">
        <v>25</v>
      </c>
      <c r="E1906" t="s">
        <v>33</v>
      </c>
      <c r="F1906" t="s">
        <v>16</v>
      </c>
      <c r="G1906" t="s">
        <v>17</v>
      </c>
      <c r="H1906" s="2" t="s">
        <v>9172</v>
      </c>
      <c r="I1906" s="2" t="s">
        <v>9173</v>
      </c>
      <c r="J1906" s="2" t="s">
        <v>9172</v>
      </c>
      <c r="K1906" s="6" t="s">
        <v>9173</v>
      </c>
      <c r="L1906" s="8" t="s">
        <v>4273</v>
      </c>
      <c r="M1906" s="1">
        <v>7356</v>
      </c>
      <c r="N1906">
        <v>36812</v>
      </c>
      <c r="O1906">
        <f t="shared" si="728"/>
        <v>1</v>
      </c>
      <c r="P1906">
        <v>32</v>
      </c>
      <c r="Q1906">
        <v>76</v>
      </c>
      <c r="R1906">
        <v>23</v>
      </c>
      <c r="S1906" s="2">
        <f t="shared" si="729"/>
        <v>0</v>
      </c>
      <c r="T1906" s="2">
        <f t="shared" si="730"/>
        <v>1</v>
      </c>
      <c r="U1906" s="2">
        <f t="shared" si="730"/>
        <v>0</v>
      </c>
      <c r="V1906" s="10">
        <f t="shared" si="730"/>
        <v>1</v>
      </c>
      <c r="W1906">
        <f t="shared" si="731"/>
        <v>1</v>
      </c>
      <c r="X1906" s="11">
        <f t="shared" si="732"/>
        <v>0</v>
      </c>
      <c r="Y1906">
        <f t="shared" si="733"/>
        <v>1</v>
      </c>
      <c r="Z1906">
        <f t="shared" si="734"/>
        <v>0</v>
      </c>
      <c r="AA1906">
        <f t="shared" si="735"/>
        <v>0</v>
      </c>
      <c r="AB1906" s="11">
        <f t="shared" si="736"/>
        <v>0</v>
      </c>
      <c r="AC1906">
        <f t="shared" si="737"/>
        <v>1</v>
      </c>
      <c r="AD1906">
        <f t="shared" si="738"/>
        <v>0</v>
      </c>
      <c r="AE1906">
        <f t="shared" si="739"/>
        <v>0</v>
      </c>
      <c r="AF1906" s="11">
        <f t="shared" si="740"/>
        <v>0</v>
      </c>
      <c r="AG1906">
        <f t="shared" si="741"/>
        <v>0</v>
      </c>
      <c r="AH1906" s="11">
        <f t="shared" si="742"/>
        <v>0</v>
      </c>
      <c r="AI1906">
        <f t="shared" si="743"/>
        <v>1</v>
      </c>
      <c r="AJ1906" s="11">
        <f t="shared" si="744"/>
        <v>0</v>
      </c>
      <c r="AK1906" s="2">
        <f t="shared" si="745"/>
        <v>1</v>
      </c>
      <c r="AL1906" s="10">
        <f t="shared" si="746"/>
        <v>0</v>
      </c>
      <c r="AN1906" s="25">
        <f t="shared" si="747"/>
        <v>0</v>
      </c>
      <c r="AO1906" s="2">
        <f t="shared" si="748"/>
        <v>0</v>
      </c>
      <c r="AP1906" s="2">
        <f t="shared" si="749"/>
        <v>0</v>
      </c>
      <c r="AQ1906" s="2">
        <f t="shared" si="750"/>
        <v>1</v>
      </c>
      <c r="AR1906" s="2">
        <f t="shared" si="751"/>
        <v>0</v>
      </c>
      <c r="AS1906" s="27">
        <f t="shared" si="752"/>
        <v>0</v>
      </c>
      <c r="AU1906" s="3">
        <v>0</v>
      </c>
      <c r="AV1906">
        <v>0.30153032732267415</v>
      </c>
      <c r="AX1906" s="1">
        <v>7356</v>
      </c>
      <c r="AY1906">
        <v>36812</v>
      </c>
      <c r="AZ1906">
        <v>76</v>
      </c>
      <c r="BA1906">
        <v>23</v>
      </c>
      <c r="BB1906" s="2">
        <v>0</v>
      </c>
      <c r="BC1906" s="2">
        <v>1</v>
      </c>
      <c r="BD1906" s="2">
        <v>0</v>
      </c>
      <c r="BE1906" s="10">
        <v>1</v>
      </c>
      <c r="BF1906" s="25">
        <v>0</v>
      </c>
      <c r="BG1906" s="2">
        <v>0</v>
      </c>
      <c r="BH1906">
        <v>1</v>
      </c>
      <c r="BI1906">
        <v>0</v>
      </c>
      <c r="BJ1906">
        <v>0</v>
      </c>
      <c r="BK1906" s="11">
        <v>0</v>
      </c>
      <c r="BL1906">
        <v>36812</v>
      </c>
    </row>
    <row r="1907" spans="1:64">
      <c r="A1907" t="s">
        <v>23</v>
      </c>
      <c r="B1907" t="s">
        <v>30</v>
      </c>
      <c r="C1907" t="s">
        <v>13</v>
      </c>
      <c r="D1907" t="s">
        <v>25</v>
      </c>
      <c r="E1907" t="s">
        <v>15</v>
      </c>
      <c r="F1907" t="s">
        <v>16</v>
      </c>
      <c r="G1907" t="s">
        <v>39</v>
      </c>
      <c r="H1907" s="2" t="s">
        <v>9173</v>
      </c>
      <c r="I1907" s="2" t="s">
        <v>9173</v>
      </c>
      <c r="J1907" s="2" t="s">
        <v>9172</v>
      </c>
      <c r="K1907" s="6" t="s">
        <v>9173</v>
      </c>
      <c r="L1907" s="8" t="s">
        <v>241</v>
      </c>
      <c r="M1907" s="1">
        <v>15014</v>
      </c>
      <c r="N1907">
        <v>32961</v>
      </c>
      <c r="O1907">
        <f t="shared" si="728"/>
        <v>1</v>
      </c>
      <c r="P1907">
        <v>26</v>
      </c>
      <c r="Q1907">
        <v>206</v>
      </c>
      <c r="R1907">
        <v>13</v>
      </c>
      <c r="S1907" s="2">
        <f t="shared" si="729"/>
        <v>1</v>
      </c>
      <c r="T1907" s="2">
        <f t="shared" si="730"/>
        <v>1</v>
      </c>
      <c r="U1907" s="2">
        <f t="shared" si="730"/>
        <v>0</v>
      </c>
      <c r="V1907" s="10">
        <f t="shared" si="730"/>
        <v>1</v>
      </c>
      <c r="W1907">
        <f t="shared" si="731"/>
        <v>0</v>
      </c>
      <c r="X1907" s="11">
        <f t="shared" si="732"/>
        <v>1</v>
      </c>
      <c r="Y1907">
        <f t="shared" si="733"/>
        <v>1</v>
      </c>
      <c r="Z1907">
        <f t="shared" si="734"/>
        <v>0</v>
      </c>
      <c r="AA1907">
        <f t="shared" si="735"/>
        <v>0</v>
      </c>
      <c r="AB1907" s="11">
        <f t="shared" si="736"/>
        <v>0</v>
      </c>
      <c r="AC1907">
        <f t="shared" si="737"/>
        <v>1</v>
      </c>
      <c r="AD1907">
        <f t="shared" si="738"/>
        <v>0</v>
      </c>
      <c r="AE1907">
        <f t="shared" si="739"/>
        <v>0</v>
      </c>
      <c r="AF1907" s="11">
        <f t="shared" si="740"/>
        <v>0</v>
      </c>
      <c r="AG1907">
        <f t="shared" si="741"/>
        <v>1</v>
      </c>
      <c r="AH1907" s="11">
        <f t="shared" si="742"/>
        <v>0</v>
      </c>
      <c r="AI1907">
        <f t="shared" si="743"/>
        <v>1</v>
      </c>
      <c r="AJ1907" s="11">
        <f t="shared" si="744"/>
        <v>0</v>
      </c>
      <c r="AK1907" s="2">
        <f t="shared" si="745"/>
        <v>0</v>
      </c>
      <c r="AL1907" s="10">
        <f t="shared" si="746"/>
        <v>0</v>
      </c>
      <c r="AN1907" s="25">
        <f t="shared" si="747"/>
        <v>0</v>
      </c>
      <c r="AO1907" s="2">
        <f t="shared" si="748"/>
        <v>0</v>
      </c>
      <c r="AP1907" s="2">
        <f t="shared" si="749"/>
        <v>0</v>
      </c>
      <c r="AQ1907" s="2">
        <f t="shared" si="750"/>
        <v>0</v>
      </c>
      <c r="AR1907" s="2">
        <f t="shared" si="751"/>
        <v>0</v>
      </c>
      <c r="AS1907" s="27">
        <f t="shared" si="752"/>
        <v>1</v>
      </c>
      <c r="AU1907" s="3">
        <v>0</v>
      </c>
      <c r="AV1907">
        <v>0.30164525159711264</v>
      </c>
      <c r="AX1907" s="1">
        <v>15014</v>
      </c>
      <c r="AY1907">
        <v>32961</v>
      </c>
      <c r="AZ1907">
        <v>206</v>
      </c>
      <c r="BA1907">
        <v>13</v>
      </c>
      <c r="BB1907" s="2">
        <v>1</v>
      </c>
      <c r="BC1907" s="2">
        <v>1</v>
      </c>
      <c r="BD1907" s="2">
        <v>0</v>
      </c>
      <c r="BE1907" s="10">
        <v>1</v>
      </c>
      <c r="BF1907" s="25">
        <v>0</v>
      </c>
      <c r="BG1907" s="2">
        <v>0</v>
      </c>
      <c r="BH1907">
        <v>1</v>
      </c>
      <c r="BI1907">
        <v>0</v>
      </c>
      <c r="BJ1907">
        <v>0</v>
      </c>
      <c r="BK1907" s="11">
        <v>0</v>
      </c>
      <c r="BL1907">
        <v>32961</v>
      </c>
    </row>
    <row r="1908" spans="1:64">
      <c r="A1908" t="s">
        <v>11</v>
      </c>
      <c r="B1908" t="s">
        <v>43</v>
      </c>
      <c r="C1908" t="s">
        <v>20</v>
      </c>
      <c r="D1908" t="s">
        <v>25</v>
      </c>
      <c r="E1908" t="s">
        <v>15</v>
      </c>
      <c r="F1908" t="s">
        <v>16</v>
      </c>
      <c r="G1908" t="s">
        <v>57</v>
      </c>
      <c r="H1908" s="2" t="s">
        <v>9172</v>
      </c>
      <c r="I1908" s="2" t="s">
        <v>9173</v>
      </c>
      <c r="J1908" s="2" t="s">
        <v>9172</v>
      </c>
      <c r="K1908" s="6" t="s">
        <v>9173</v>
      </c>
      <c r="L1908" s="8" t="s">
        <v>4484</v>
      </c>
      <c r="M1908" s="1">
        <v>7046</v>
      </c>
      <c r="N1908">
        <v>0</v>
      </c>
      <c r="O1908">
        <f t="shared" si="728"/>
        <v>1</v>
      </c>
      <c r="P1908">
        <v>51</v>
      </c>
      <c r="Q1908">
        <v>74</v>
      </c>
      <c r="R1908">
        <v>24</v>
      </c>
      <c r="S1908" s="2">
        <f t="shared" si="729"/>
        <v>0</v>
      </c>
      <c r="T1908" s="2">
        <f t="shared" si="730"/>
        <v>1</v>
      </c>
      <c r="U1908" s="2">
        <f t="shared" si="730"/>
        <v>0</v>
      </c>
      <c r="V1908" s="10">
        <f t="shared" si="730"/>
        <v>1</v>
      </c>
      <c r="W1908">
        <f t="shared" si="731"/>
        <v>0</v>
      </c>
      <c r="X1908" s="11">
        <f t="shared" si="732"/>
        <v>0</v>
      </c>
      <c r="Y1908">
        <f t="shared" si="733"/>
        <v>0</v>
      </c>
      <c r="Z1908">
        <f t="shared" si="734"/>
        <v>0</v>
      </c>
      <c r="AA1908">
        <f t="shared" si="735"/>
        <v>0</v>
      </c>
      <c r="AB1908" s="11">
        <f t="shared" si="736"/>
        <v>0</v>
      </c>
      <c r="AC1908">
        <f t="shared" si="737"/>
        <v>0</v>
      </c>
      <c r="AD1908">
        <f t="shared" si="738"/>
        <v>0</v>
      </c>
      <c r="AE1908">
        <f t="shared" si="739"/>
        <v>0</v>
      </c>
      <c r="AF1908" s="11">
        <f t="shared" si="740"/>
        <v>0</v>
      </c>
      <c r="AG1908">
        <f t="shared" si="741"/>
        <v>1</v>
      </c>
      <c r="AH1908" s="11">
        <f t="shared" si="742"/>
        <v>0</v>
      </c>
      <c r="AI1908">
        <f t="shared" si="743"/>
        <v>1</v>
      </c>
      <c r="AJ1908" s="11">
        <f t="shared" si="744"/>
        <v>0</v>
      </c>
      <c r="AK1908" s="2">
        <f t="shared" si="745"/>
        <v>0</v>
      </c>
      <c r="AL1908" s="10">
        <f t="shared" si="746"/>
        <v>1</v>
      </c>
      <c r="AN1908" s="25">
        <f t="shared" si="747"/>
        <v>1</v>
      </c>
      <c r="AO1908" s="2">
        <f t="shared" si="748"/>
        <v>1</v>
      </c>
      <c r="AP1908" s="2">
        <f t="shared" si="749"/>
        <v>1</v>
      </c>
      <c r="AQ1908" s="2">
        <f t="shared" si="750"/>
        <v>0</v>
      </c>
      <c r="AR1908" s="2">
        <f t="shared" si="751"/>
        <v>0</v>
      </c>
      <c r="AS1908" s="27">
        <f t="shared" si="752"/>
        <v>0</v>
      </c>
      <c r="AU1908" s="3">
        <v>0</v>
      </c>
      <c r="AV1908">
        <v>0.30180237782271691</v>
      </c>
      <c r="AX1908" s="1">
        <v>7046</v>
      </c>
      <c r="AY1908">
        <v>0</v>
      </c>
      <c r="AZ1908">
        <v>74</v>
      </c>
      <c r="BA1908">
        <v>24</v>
      </c>
      <c r="BB1908" s="2">
        <v>0</v>
      </c>
      <c r="BC1908" s="2">
        <v>1</v>
      </c>
      <c r="BD1908" s="2">
        <v>0</v>
      </c>
      <c r="BE1908" s="10">
        <v>1</v>
      </c>
      <c r="BF1908" s="25">
        <v>1</v>
      </c>
      <c r="BG1908" s="2">
        <v>1</v>
      </c>
      <c r="BH1908">
        <v>0</v>
      </c>
      <c r="BI1908">
        <v>0</v>
      </c>
      <c r="BJ1908">
        <v>0</v>
      </c>
      <c r="BK1908" s="11">
        <v>0</v>
      </c>
      <c r="BL1908">
        <v>0</v>
      </c>
    </row>
    <row r="1909" spans="1:64">
      <c r="A1909" t="s">
        <v>19</v>
      </c>
      <c r="B1909" t="s">
        <v>30</v>
      </c>
      <c r="C1909" t="s">
        <v>20</v>
      </c>
      <c r="D1909" t="s">
        <v>25</v>
      </c>
      <c r="E1909" t="s">
        <v>15</v>
      </c>
      <c r="F1909" t="s">
        <v>21</v>
      </c>
      <c r="G1909" t="s">
        <v>17</v>
      </c>
      <c r="H1909" s="2" t="s">
        <v>9172</v>
      </c>
      <c r="I1909" s="2" t="s">
        <v>9172</v>
      </c>
      <c r="J1909" s="2" t="s">
        <v>9172</v>
      </c>
      <c r="K1909" s="6" t="s">
        <v>9173</v>
      </c>
      <c r="L1909" s="8" t="s">
        <v>7733</v>
      </c>
      <c r="M1909" s="1">
        <v>10175</v>
      </c>
      <c r="N1909">
        <v>0</v>
      </c>
      <c r="O1909">
        <f t="shared" si="728"/>
        <v>1</v>
      </c>
      <c r="P1909">
        <v>38</v>
      </c>
      <c r="Q1909">
        <v>95</v>
      </c>
      <c r="R1909">
        <v>15</v>
      </c>
      <c r="S1909" s="2">
        <f t="shared" si="729"/>
        <v>0</v>
      </c>
      <c r="T1909" s="2">
        <f t="shared" si="730"/>
        <v>0</v>
      </c>
      <c r="U1909" s="2">
        <f t="shared" si="730"/>
        <v>0</v>
      </c>
      <c r="V1909" s="10">
        <f t="shared" si="730"/>
        <v>1</v>
      </c>
      <c r="W1909">
        <f t="shared" si="731"/>
        <v>1</v>
      </c>
      <c r="X1909" s="11">
        <f t="shared" si="732"/>
        <v>0</v>
      </c>
      <c r="Y1909">
        <f t="shared" si="733"/>
        <v>1</v>
      </c>
      <c r="Z1909">
        <f t="shared" si="734"/>
        <v>0</v>
      </c>
      <c r="AA1909">
        <f t="shared" si="735"/>
        <v>0</v>
      </c>
      <c r="AB1909" s="11">
        <f t="shared" si="736"/>
        <v>0</v>
      </c>
      <c r="AC1909">
        <f t="shared" si="737"/>
        <v>0</v>
      </c>
      <c r="AD1909">
        <f t="shared" si="738"/>
        <v>0</v>
      </c>
      <c r="AE1909">
        <f t="shared" si="739"/>
        <v>0</v>
      </c>
      <c r="AF1909" s="11">
        <f t="shared" si="740"/>
        <v>0</v>
      </c>
      <c r="AG1909">
        <f t="shared" si="741"/>
        <v>1</v>
      </c>
      <c r="AH1909" s="11">
        <f t="shared" si="742"/>
        <v>0</v>
      </c>
      <c r="AI1909">
        <f t="shared" si="743"/>
        <v>0</v>
      </c>
      <c r="AJ1909" s="11">
        <f t="shared" si="744"/>
        <v>0</v>
      </c>
      <c r="AK1909" s="2">
        <f t="shared" si="745"/>
        <v>1</v>
      </c>
      <c r="AL1909" s="10">
        <f t="shared" si="746"/>
        <v>0</v>
      </c>
      <c r="AN1909" s="25">
        <f t="shared" si="747"/>
        <v>0</v>
      </c>
      <c r="AO1909" s="2">
        <f t="shared" si="748"/>
        <v>0</v>
      </c>
      <c r="AP1909" s="2">
        <f t="shared" si="749"/>
        <v>1</v>
      </c>
      <c r="AQ1909" s="2">
        <f t="shared" si="750"/>
        <v>0</v>
      </c>
      <c r="AR1909" s="2">
        <f t="shared" si="751"/>
        <v>1</v>
      </c>
      <c r="AS1909" s="27">
        <f t="shared" si="752"/>
        <v>0</v>
      </c>
      <c r="AU1909" s="3">
        <v>0</v>
      </c>
      <c r="AV1909">
        <v>0.30208543795258058</v>
      </c>
      <c r="AX1909" s="1">
        <v>10175</v>
      </c>
      <c r="AY1909">
        <v>0</v>
      </c>
      <c r="AZ1909">
        <v>95</v>
      </c>
      <c r="BA1909">
        <v>15</v>
      </c>
      <c r="BB1909" s="2">
        <v>0</v>
      </c>
      <c r="BC1909" s="2">
        <v>0</v>
      </c>
      <c r="BD1909" s="2">
        <v>0</v>
      </c>
      <c r="BE1909" s="10">
        <v>1</v>
      </c>
      <c r="BF1909" s="25">
        <v>0</v>
      </c>
      <c r="BG1909" s="2">
        <v>1</v>
      </c>
      <c r="BH1909">
        <v>1</v>
      </c>
      <c r="BI1909">
        <v>0</v>
      </c>
      <c r="BJ1909">
        <v>0</v>
      </c>
      <c r="BK1909" s="11">
        <v>0</v>
      </c>
      <c r="BL1909">
        <v>0</v>
      </c>
    </row>
    <row r="1910" spans="1:64">
      <c r="A1910" t="s">
        <v>11</v>
      </c>
      <c r="B1910" t="s">
        <v>30</v>
      </c>
      <c r="C1910" t="s">
        <v>13</v>
      </c>
      <c r="D1910" t="s">
        <v>25</v>
      </c>
      <c r="E1910" t="s">
        <v>15</v>
      </c>
      <c r="F1910" t="s">
        <v>16</v>
      </c>
      <c r="G1910" t="s">
        <v>17</v>
      </c>
      <c r="H1910" s="2" t="s">
        <v>9173</v>
      </c>
      <c r="I1910" s="2" t="s">
        <v>9173</v>
      </c>
      <c r="J1910" s="2" t="s">
        <v>9172</v>
      </c>
      <c r="K1910" s="6" t="s">
        <v>9172</v>
      </c>
      <c r="L1910" s="8" t="s">
        <v>1847</v>
      </c>
      <c r="M1910" s="1">
        <v>5687</v>
      </c>
      <c r="N1910">
        <v>63143</v>
      </c>
      <c r="O1910">
        <f t="shared" si="728"/>
        <v>1</v>
      </c>
      <c r="P1910">
        <v>48</v>
      </c>
      <c r="Q1910">
        <v>51</v>
      </c>
      <c r="R1910">
        <v>31</v>
      </c>
      <c r="S1910" s="2">
        <f t="shared" si="729"/>
        <v>1</v>
      </c>
      <c r="T1910" s="2">
        <f t="shared" si="730"/>
        <v>1</v>
      </c>
      <c r="U1910" s="2">
        <f t="shared" si="730"/>
        <v>0</v>
      </c>
      <c r="V1910" s="10">
        <f t="shared" si="730"/>
        <v>0</v>
      </c>
      <c r="W1910">
        <f t="shared" si="731"/>
        <v>0</v>
      </c>
      <c r="X1910" s="11">
        <f t="shared" si="732"/>
        <v>0</v>
      </c>
      <c r="Y1910">
        <f t="shared" si="733"/>
        <v>1</v>
      </c>
      <c r="Z1910">
        <f t="shared" si="734"/>
        <v>0</v>
      </c>
      <c r="AA1910">
        <f t="shared" si="735"/>
        <v>0</v>
      </c>
      <c r="AB1910" s="11">
        <f t="shared" si="736"/>
        <v>0</v>
      </c>
      <c r="AC1910">
        <f t="shared" si="737"/>
        <v>1</v>
      </c>
      <c r="AD1910">
        <f t="shared" si="738"/>
        <v>0</v>
      </c>
      <c r="AE1910">
        <f t="shared" si="739"/>
        <v>0</v>
      </c>
      <c r="AF1910" s="11">
        <f t="shared" si="740"/>
        <v>0</v>
      </c>
      <c r="AG1910">
        <f t="shared" si="741"/>
        <v>1</v>
      </c>
      <c r="AH1910" s="11">
        <f t="shared" si="742"/>
        <v>0</v>
      </c>
      <c r="AI1910">
        <f t="shared" si="743"/>
        <v>1</v>
      </c>
      <c r="AJ1910" s="11">
        <f t="shared" si="744"/>
        <v>0</v>
      </c>
      <c r="AK1910" s="2">
        <f t="shared" si="745"/>
        <v>1</v>
      </c>
      <c r="AL1910" s="10">
        <f t="shared" si="746"/>
        <v>0</v>
      </c>
      <c r="AN1910" s="25">
        <f t="shared" si="747"/>
        <v>1</v>
      </c>
      <c r="AO1910" s="2">
        <f t="shared" si="748"/>
        <v>0</v>
      </c>
      <c r="AP1910" s="2">
        <f t="shared" si="749"/>
        <v>0</v>
      </c>
      <c r="AQ1910" s="2">
        <f t="shared" si="750"/>
        <v>0</v>
      </c>
      <c r="AR1910" s="2">
        <f t="shared" si="751"/>
        <v>0</v>
      </c>
      <c r="AS1910" s="27">
        <f t="shared" si="752"/>
        <v>0</v>
      </c>
      <c r="AU1910" s="3">
        <v>0</v>
      </c>
      <c r="AV1910">
        <v>0.30219443389316764</v>
      </c>
      <c r="AX1910" s="1">
        <v>5687</v>
      </c>
      <c r="AY1910">
        <v>63143</v>
      </c>
      <c r="AZ1910">
        <v>51</v>
      </c>
      <c r="BA1910">
        <v>31</v>
      </c>
      <c r="BB1910" s="2">
        <v>1</v>
      </c>
      <c r="BC1910" s="2">
        <v>1</v>
      </c>
      <c r="BD1910" s="2">
        <v>0</v>
      </c>
      <c r="BE1910" s="10">
        <v>0</v>
      </c>
      <c r="BF1910" s="25">
        <v>1</v>
      </c>
      <c r="BG1910" s="2">
        <v>0</v>
      </c>
      <c r="BH1910">
        <v>1</v>
      </c>
      <c r="BI1910">
        <v>0</v>
      </c>
      <c r="BJ1910">
        <v>0</v>
      </c>
      <c r="BK1910" s="11">
        <v>0</v>
      </c>
      <c r="BL1910">
        <v>63143</v>
      </c>
    </row>
    <row r="1911" spans="1:64">
      <c r="A1911" t="s">
        <v>23</v>
      </c>
      <c r="B1911" t="s">
        <v>12</v>
      </c>
      <c r="C1911" t="s">
        <v>13</v>
      </c>
      <c r="D1911" t="s">
        <v>25</v>
      </c>
      <c r="E1911" t="s">
        <v>33</v>
      </c>
      <c r="F1911" t="s">
        <v>16</v>
      </c>
      <c r="G1911" t="s">
        <v>17</v>
      </c>
      <c r="H1911" s="2" t="s">
        <v>9172</v>
      </c>
      <c r="I1911" s="2" t="s">
        <v>9172</v>
      </c>
      <c r="J1911" s="2" t="s">
        <v>9172</v>
      </c>
      <c r="K1911" s="6" t="s">
        <v>9172</v>
      </c>
      <c r="L1911" s="8" t="s">
        <v>7420</v>
      </c>
      <c r="M1911" s="1">
        <v>4687</v>
      </c>
      <c r="N1911">
        <v>32646</v>
      </c>
      <c r="O1911">
        <f t="shared" si="728"/>
        <v>1</v>
      </c>
      <c r="P1911">
        <v>40</v>
      </c>
      <c r="Q1911">
        <v>115</v>
      </c>
      <c r="R1911">
        <v>25</v>
      </c>
      <c r="S1911" s="2">
        <f t="shared" si="729"/>
        <v>0</v>
      </c>
      <c r="T1911" s="2">
        <f t="shared" si="730"/>
        <v>0</v>
      </c>
      <c r="U1911" s="2">
        <f t="shared" si="730"/>
        <v>0</v>
      </c>
      <c r="V1911" s="10">
        <f t="shared" si="730"/>
        <v>0</v>
      </c>
      <c r="W1911">
        <f t="shared" si="731"/>
        <v>0</v>
      </c>
      <c r="X1911" s="11">
        <f t="shared" si="732"/>
        <v>1</v>
      </c>
      <c r="Y1911">
        <f t="shared" si="733"/>
        <v>0</v>
      </c>
      <c r="Z1911">
        <f t="shared" si="734"/>
        <v>1</v>
      </c>
      <c r="AA1911">
        <f t="shared" si="735"/>
        <v>0</v>
      </c>
      <c r="AB1911" s="11">
        <f t="shared" si="736"/>
        <v>0</v>
      </c>
      <c r="AC1911">
        <f t="shared" si="737"/>
        <v>1</v>
      </c>
      <c r="AD1911">
        <f t="shared" si="738"/>
        <v>0</v>
      </c>
      <c r="AE1911">
        <f t="shared" si="739"/>
        <v>0</v>
      </c>
      <c r="AF1911" s="11">
        <f t="shared" si="740"/>
        <v>0</v>
      </c>
      <c r="AG1911">
        <f t="shared" si="741"/>
        <v>0</v>
      </c>
      <c r="AH1911" s="11">
        <f t="shared" si="742"/>
        <v>0</v>
      </c>
      <c r="AI1911">
        <f t="shared" si="743"/>
        <v>1</v>
      </c>
      <c r="AJ1911" s="11">
        <f t="shared" si="744"/>
        <v>0</v>
      </c>
      <c r="AK1911" s="2">
        <f t="shared" si="745"/>
        <v>1</v>
      </c>
      <c r="AL1911" s="10">
        <f t="shared" si="746"/>
        <v>0</v>
      </c>
      <c r="AN1911" s="25">
        <f t="shared" si="747"/>
        <v>0</v>
      </c>
      <c r="AO1911" s="2">
        <f t="shared" si="748"/>
        <v>0</v>
      </c>
      <c r="AP1911" s="2">
        <f t="shared" si="749"/>
        <v>0</v>
      </c>
      <c r="AQ1911" s="2">
        <f t="shared" si="750"/>
        <v>1</v>
      </c>
      <c r="AR1911" s="2">
        <f t="shared" si="751"/>
        <v>0</v>
      </c>
      <c r="AS1911" s="27">
        <f t="shared" si="752"/>
        <v>0</v>
      </c>
      <c r="AU1911" s="3">
        <v>0</v>
      </c>
      <c r="AV1911">
        <v>0.30223010215080814</v>
      </c>
      <c r="AX1911" s="1">
        <v>4687</v>
      </c>
      <c r="AY1911">
        <v>32646</v>
      </c>
      <c r="AZ1911">
        <v>115</v>
      </c>
      <c r="BA1911">
        <v>25</v>
      </c>
      <c r="BB1911" s="2">
        <v>0</v>
      </c>
      <c r="BC1911" s="2">
        <v>0</v>
      </c>
      <c r="BD1911" s="2">
        <v>0</v>
      </c>
      <c r="BE1911" s="10">
        <v>0</v>
      </c>
      <c r="BF1911" s="25">
        <v>0</v>
      </c>
      <c r="BG1911" s="2">
        <v>0</v>
      </c>
      <c r="BH1911">
        <v>0</v>
      </c>
      <c r="BI1911">
        <v>1</v>
      </c>
      <c r="BJ1911">
        <v>0</v>
      </c>
      <c r="BK1911" s="11">
        <v>0</v>
      </c>
      <c r="BL1911">
        <v>32646</v>
      </c>
    </row>
    <row r="1912" spans="1:64">
      <c r="A1912" t="s">
        <v>23</v>
      </c>
      <c r="B1912" t="s">
        <v>30</v>
      </c>
      <c r="C1912" t="s">
        <v>13</v>
      </c>
      <c r="D1912" t="s">
        <v>25</v>
      </c>
      <c r="E1912" t="s">
        <v>27</v>
      </c>
      <c r="F1912" t="s">
        <v>16</v>
      </c>
      <c r="G1912" t="s">
        <v>17</v>
      </c>
      <c r="H1912" s="2" t="s">
        <v>9173</v>
      </c>
      <c r="I1912" s="2" t="s">
        <v>9173</v>
      </c>
      <c r="J1912" s="2" t="s">
        <v>9173</v>
      </c>
      <c r="K1912" s="6" t="s">
        <v>9173</v>
      </c>
      <c r="L1912" s="8" t="s">
        <v>5191</v>
      </c>
      <c r="M1912" s="1">
        <v>14120</v>
      </c>
      <c r="N1912">
        <v>95715</v>
      </c>
      <c r="O1912">
        <f t="shared" si="728"/>
        <v>1</v>
      </c>
      <c r="P1912">
        <v>25</v>
      </c>
      <c r="Q1912">
        <v>145</v>
      </c>
      <c r="R1912">
        <v>0</v>
      </c>
      <c r="S1912" s="2">
        <f t="shared" si="729"/>
        <v>1</v>
      </c>
      <c r="T1912" s="2">
        <f t="shared" si="730"/>
        <v>1</v>
      </c>
      <c r="U1912" s="2">
        <f t="shared" si="730"/>
        <v>1</v>
      </c>
      <c r="V1912" s="10">
        <f t="shared" si="730"/>
        <v>1</v>
      </c>
      <c r="W1912">
        <f t="shared" si="731"/>
        <v>0</v>
      </c>
      <c r="X1912" s="11">
        <f t="shared" si="732"/>
        <v>1</v>
      </c>
      <c r="Y1912">
        <f t="shared" si="733"/>
        <v>1</v>
      </c>
      <c r="Z1912">
        <f t="shared" si="734"/>
        <v>0</v>
      </c>
      <c r="AA1912">
        <f t="shared" si="735"/>
        <v>0</v>
      </c>
      <c r="AB1912" s="11">
        <f t="shared" si="736"/>
        <v>0</v>
      </c>
      <c r="AC1912">
        <f t="shared" si="737"/>
        <v>1</v>
      </c>
      <c r="AD1912">
        <f t="shared" si="738"/>
        <v>0</v>
      </c>
      <c r="AE1912">
        <f t="shared" si="739"/>
        <v>0</v>
      </c>
      <c r="AF1912" s="11">
        <f t="shared" si="740"/>
        <v>0</v>
      </c>
      <c r="AG1912">
        <f t="shared" si="741"/>
        <v>0</v>
      </c>
      <c r="AH1912" s="11">
        <f t="shared" si="742"/>
        <v>1</v>
      </c>
      <c r="AI1912">
        <f t="shared" si="743"/>
        <v>1</v>
      </c>
      <c r="AJ1912" s="11">
        <f t="shared" si="744"/>
        <v>0</v>
      </c>
      <c r="AK1912" s="2">
        <f t="shared" si="745"/>
        <v>1</v>
      </c>
      <c r="AL1912" s="10">
        <f t="shared" si="746"/>
        <v>0</v>
      </c>
      <c r="AN1912" s="25">
        <f t="shared" si="747"/>
        <v>0</v>
      </c>
      <c r="AO1912" s="2">
        <f t="shared" si="748"/>
        <v>0</v>
      </c>
      <c r="AP1912" s="2">
        <f t="shared" si="749"/>
        <v>0</v>
      </c>
      <c r="AQ1912" s="2">
        <f t="shared" si="750"/>
        <v>0</v>
      </c>
      <c r="AR1912" s="2">
        <f t="shared" si="751"/>
        <v>0</v>
      </c>
      <c r="AS1912" s="27">
        <f t="shared" si="752"/>
        <v>0</v>
      </c>
      <c r="AU1912" s="3">
        <v>0</v>
      </c>
      <c r="AV1912">
        <v>0.30235985168365753</v>
      </c>
      <c r="AX1912" s="1">
        <v>14120</v>
      </c>
      <c r="AY1912">
        <v>95715</v>
      </c>
      <c r="AZ1912">
        <v>145</v>
      </c>
      <c r="BA1912">
        <v>0</v>
      </c>
      <c r="BB1912" s="2">
        <v>1</v>
      </c>
      <c r="BC1912" s="2">
        <v>1</v>
      </c>
      <c r="BD1912" s="2">
        <v>1</v>
      </c>
      <c r="BE1912" s="10">
        <v>1</v>
      </c>
      <c r="BF1912" s="25">
        <v>0</v>
      </c>
      <c r="BG1912" s="2">
        <v>0</v>
      </c>
      <c r="BH1912">
        <v>1</v>
      </c>
      <c r="BI1912">
        <v>0</v>
      </c>
      <c r="BJ1912">
        <v>0</v>
      </c>
      <c r="BK1912" s="11">
        <v>0</v>
      </c>
      <c r="BL1912">
        <v>95715</v>
      </c>
    </row>
    <row r="1913" spans="1:64">
      <c r="A1913" t="s">
        <v>11</v>
      </c>
      <c r="B1913" t="s">
        <v>43</v>
      </c>
      <c r="C1913" t="s">
        <v>20</v>
      </c>
      <c r="D1913" t="s">
        <v>25</v>
      </c>
      <c r="E1913" t="s">
        <v>15</v>
      </c>
      <c r="F1913" t="s">
        <v>21</v>
      </c>
      <c r="G1913" t="s">
        <v>17</v>
      </c>
      <c r="H1913" s="2" t="s">
        <v>9173</v>
      </c>
      <c r="I1913" s="2" t="s">
        <v>9173</v>
      </c>
      <c r="J1913" s="2" t="s">
        <v>9173</v>
      </c>
      <c r="K1913" s="6" t="s">
        <v>9173</v>
      </c>
      <c r="L1913" s="8" t="s">
        <v>1092</v>
      </c>
      <c r="M1913" s="1">
        <v>6743</v>
      </c>
      <c r="N1913">
        <v>0</v>
      </c>
      <c r="O1913">
        <f t="shared" si="728"/>
        <v>1</v>
      </c>
      <c r="P1913">
        <v>22</v>
      </c>
      <c r="Q1913">
        <v>231</v>
      </c>
      <c r="R1913">
        <v>6</v>
      </c>
      <c r="S1913" s="2">
        <f t="shared" si="729"/>
        <v>1</v>
      </c>
      <c r="T1913" s="2">
        <f t="shared" si="730"/>
        <v>1</v>
      </c>
      <c r="U1913" s="2">
        <f t="shared" si="730"/>
        <v>1</v>
      </c>
      <c r="V1913" s="10">
        <f t="shared" si="730"/>
        <v>1</v>
      </c>
      <c r="W1913">
        <f t="shared" si="731"/>
        <v>0</v>
      </c>
      <c r="X1913" s="11">
        <f t="shared" si="732"/>
        <v>0</v>
      </c>
      <c r="Y1913">
        <f t="shared" si="733"/>
        <v>0</v>
      </c>
      <c r="Z1913">
        <f t="shared" si="734"/>
        <v>0</v>
      </c>
      <c r="AA1913">
        <f t="shared" si="735"/>
        <v>0</v>
      </c>
      <c r="AB1913" s="11">
        <f t="shared" si="736"/>
        <v>0</v>
      </c>
      <c r="AC1913">
        <f t="shared" si="737"/>
        <v>0</v>
      </c>
      <c r="AD1913">
        <f t="shared" si="738"/>
        <v>0</v>
      </c>
      <c r="AE1913">
        <f t="shared" si="739"/>
        <v>0</v>
      </c>
      <c r="AF1913" s="11">
        <f t="shared" si="740"/>
        <v>0</v>
      </c>
      <c r="AG1913">
        <f t="shared" si="741"/>
        <v>1</v>
      </c>
      <c r="AH1913" s="11">
        <f t="shared" si="742"/>
        <v>0</v>
      </c>
      <c r="AI1913">
        <f t="shared" si="743"/>
        <v>0</v>
      </c>
      <c r="AJ1913" s="11">
        <f t="shared" si="744"/>
        <v>0</v>
      </c>
      <c r="AK1913" s="2">
        <f t="shared" si="745"/>
        <v>1</v>
      </c>
      <c r="AL1913" s="10">
        <f t="shared" si="746"/>
        <v>0</v>
      </c>
      <c r="AN1913" s="25">
        <f t="shared" si="747"/>
        <v>1</v>
      </c>
      <c r="AO1913" s="2">
        <f t="shared" si="748"/>
        <v>1</v>
      </c>
      <c r="AP1913" s="2">
        <f t="shared" si="749"/>
        <v>1</v>
      </c>
      <c r="AQ1913" s="2">
        <f t="shared" si="750"/>
        <v>0</v>
      </c>
      <c r="AR1913" s="2">
        <f t="shared" si="751"/>
        <v>1</v>
      </c>
      <c r="AS1913" s="27">
        <f t="shared" si="752"/>
        <v>0</v>
      </c>
      <c r="AU1913" s="3">
        <v>0</v>
      </c>
      <c r="AV1913">
        <v>0.30314710750391105</v>
      </c>
      <c r="AX1913" s="1">
        <v>6743</v>
      </c>
      <c r="AY1913">
        <v>0</v>
      </c>
      <c r="AZ1913">
        <v>231</v>
      </c>
      <c r="BA1913">
        <v>6</v>
      </c>
      <c r="BB1913" s="2">
        <v>1</v>
      </c>
      <c r="BC1913" s="2">
        <v>1</v>
      </c>
      <c r="BD1913" s="2">
        <v>1</v>
      </c>
      <c r="BE1913" s="10">
        <v>1</v>
      </c>
      <c r="BF1913" s="25">
        <v>1</v>
      </c>
      <c r="BG1913" s="2">
        <v>1</v>
      </c>
      <c r="BH1913">
        <v>0</v>
      </c>
      <c r="BI1913">
        <v>0</v>
      </c>
      <c r="BJ1913">
        <v>0</v>
      </c>
      <c r="BK1913" s="11">
        <v>0</v>
      </c>
      <c r="BL1913">
        <v>0</v>
      </c>
    </row>
    <row r="1914" spans="1:64">
      <c r="A1914" t="s">
        <v>11</v>
      </c>
      <c r="B1914" t="s">
        <v>30</v>
      </c>
      <c r="C1914" t="s">
        <v>20</v>
      </c>
      <c r="D1914" t="s">
        <v>25</v>
      </c>
      <c r="E1914" t="s">
        <v>15</v>
      </c>
      <c r="F1914" t="s">
        <v>21</v>
      </c>
      <c r="G1914" t="s">
        <v>17</v>
      </c>
      <c r="H1914" s="2" t="s">
        <v>9172</v>
      </c>
      <c r="I1914" s="2" t="s">
        <v>9173</v>
      </c>
      <c r="J1914" s="2" t="s">
        <v>9172</v>
      </c>
      <c r="K1914" s="6" t="s">
        <v>9173</v>
      </c>
      <c r="L1914" s="8" t="s">
        <v>1482</v>
      </c>
      <c r="M1914" s="1">
        <v>7543</v>
      </c>
      <c r="N1914">
        <v>0</v>
      </c>
      <c r="O1914">
        <f t="shared" si="728"/>
        <v>1</v>
      </c>
      <c r="P1914">
        <v>24</v>
      </c>
      <c r="Q1914">
        <v>133</v>
      </c>
      <c r="R1914">
        <v>7</v>
      </c>
      <c r="S1914" s="2">
        <f t="shared" si="729"/>
        <v>0</v>
      </c>
      <c r="T1914" s="2">
        <f t="shared" si="730"/>
        <v>1</v>
      </c>
      <c r="U1914" s="2">
        <f t="shared" si="730"/>
        <v>0</v>
      </c>
      <c r="V1914" s="10">
        <f t="shared" si="730"/>
        <v>1</v>
      </c>
      <c r="W1914">
        <f t="shared" si="731"/>
        <v>0</v>
      </c>
      <c r="X1914" s="11">
        <f t="shared" si="732"/>
        <v>0</v>
      </c>
      <c r="Y1914">
        <f t="shared" si="733"/>
        <v>1</v>
      </c>
      <c r="Z1914">
        <f t="shared" si="734"/>
        <v>0</v>
      </c>
      <c r="AA1914">
        <f t="shared" si="735"/>
        <v>0</v>
      </c>
      <c r="AB1914" s="11">
        <f t="shared" si="736"/>
        <v>0</v>
      </c>
      <c r="AC1914">
        <f t="shared" si="737"/>
        <v>0</v>
      </c>
      <c r="AD1914">
        <f t="shared" si="738"/>
        <v>0</v>
      </c>
      <c r="AE1914">
        <f t="shared" si="739"/>
        <v>0</v>
      </c>
      <c r="AF1914" s="11">
        <f t="shared" si="740"/>
        <v>0</v>
      </c>
      <c r="AG1914">
        <f t="shared" si="741"/>
        <v>1</v>
      </c>
      <c r="AH1914" s="11">
        <f t="shared" si="742"/>
        <v>0</v>
      </c>
      <c r="AI1914">
        <f t="shared" si="743"/>
        <v>0</v>
      </c>
      <c r="AJ1914" s="11">
        <f t="shared" si="744"/>
        <v>0</v>
      </c>
      <c r="AK1914" s="2">
        <f t="shared" si="745"/>
        <v>1</v>
      </c>
      <c r="AL1914" s="10">
        <f t="shared" si="746"/>
        <v>0</v>
      </c>
      <c r="AN1914" s="25">
        <f t="shared" si="747"/>
        <v>1</v>
      </c>
      <c r="AO1914" s="2">
        <f t="shared" si="748"/>
        <v>0</v>
      </c>
      <c r="AP1914" s="2">
        <f t="shared" si="749"/>
        <v>1</v>
      </c>
      <c r="AQ1914" s="2">
        <f t="shared" si="750"/>
        <v>0</v>
      </c>
      <c r="AR1914" s="2">
        <f t="shared" si="751"/>
        <v>1</v>
      </c>
      <c r="AS1914" s="27">
        <f t="shared" si="752"/>
        <v>0</v>
      </c>
      <c r="AU1914" s="3">
        <v>0</v>
      </c>
      <c r="AV1914">
        <v>0.30316267921736589</v>
      </c>
      <c r="AX1914" s="1">
        <v>7543</v>
      </c>
      <c r="AY1914">
        <v>0</v>
      </c>
      <c r="AZ1914">
        <v>133</v>
      </c>
      <c r="BA1914">
        <v>7</v>
      </c>
      <c r="BB1914" s="2">
        <v>0</v>
      </c>
      <c r="BC1914" s="2">
        <v>1</v>
      </c>
      <c r="BD1914" s="2">
        <v>0</v>
      </c>
      <c r="BE1914" s="10">
        <v>1</v>
      </c>
      <c r="BF1914" s="25">
        <v>1</v>
      </c>
      <c r="BG1914" s="2">
        <v>1</v>
      </c>
      <c r="BH1914">
        <v>1</v>
      </c>
      <c r="BI1914">
        <v>0</v>
      </c>
      <c r="BJ1914">
        <v>0</v>
      </c>
      <c r="BK1914" s="11">
        <v>0</v>
      </c>
      <c r="BL1914">
        <v>0</v>
      </c>
    </row>
    <row r="1915" spans="1:64">
      <c r="A1915" t="s">
        <v>11</v>
      </c>
      <c r="B1915" t="s">
        <v>30</v>
      </c>
      <c r="C1915" t="s">
        <v>20</v>
      </c>
      <c r="D1915" t="s">
        <v>25</v>
      </c>
      <c r="E1915" t="s">
        <v>15</v>
      </c>
      <c r="F1915" t="s">
        <v>16</v>
      </c>
      <c r="G1915" t="s">
        <v>17</v>
      </c>
      <c r="H1915" s="2" t="s">
        <v>9173</v>
      </c>
      <c r="I1915" s="2" t="s">
        <v>9173</v>
      </c>
      <c r="J1915" s="2" t="s">
        <v>9173</v>
      </c>
      <c r="K1915" s="6" t="s">
        <v>9172</v>
      </c>
      <c r="L1915" s="8" t="s">
        <v>1876</v>
      </c>
      <c r="M1915" s="1">
        <v>3460</v>
      </c>
      <c r="N1915">
        <v>0</v>
      </c>
      <c r="O1915">
        <f t="shared" si="728"/>
        <v>1</v>
      </c>
      <c r="P1915">
        <v>36</v>
      </c>
      <c r="Q1915">
        <v>120</v>
      </c>
      <c r="R1915">
        <v>15</v>
      </c>
      <c r="S1915" s="2">
        <f t="shared" si="729"/>
        <v>1</v>
      </c>
      <c r="T1915" s="2">
        <f t="shared" si="730"/>
        <v>1</v>
      </c>
      <c r="U1915" s="2">
        <f t="shared" si="730"/>
        <v>1</v>
      </c>
      <c r="V1915" s="10">
        <f t="shared" si="730"/>
        <v>0</v>
      </c>
      <c r="W1915">
        <f t="shared" si="731"/>
        <v>0</v>
      </c>
      <c r="X1915" s="11">
        <f t="shared" si="732"/>
        <v>0</v>
      </c>
      <c r="Y1915">
        <f t="shared" si="733"/>
        <v>1</v>
      </c>
      <c r="Z1915">
        <f t="shared" si="734"/>
        <v>0</v>
      </c>
      <c r="AA1915">
        <f t="shared" si="735"/>
        <v>0</v>
      </c>
      <c r="AB1915" s="11">
        <f t="shared" si="736"/>
        <v>0</v>
      </c>
      <c r="AC1915">
        <f t="shared" si="737"/>
        <v>0</v>
      </c>
      <c r="AD1915">
        <f t="shared" si="738"/>
        <v>0</v>
      </c>
      <c r="AE1915">
        <f t="shared" si="739"/>
        <v>0</v>
      </c>
      <c r="AF1915" s="11">
        <f t="shared" si="740"/>
        <v>0</v>
      </c>
      <c r="AG1915">
        <f t="shared" si="741"/>
        <v>1</v>
      </c>
      <c r="AH1915" s="11">
        <f t="shared" si="742"/>
        <v>0</v>
      </c>
      <c r="AI1915">
        <f t="shared" si="743"/>
        <v>1</v>
      </c>
      <c r="AJ1915" s="11">
        <f t="shared" si="744"/>
        <v>0</v>
      </c>
      <c r="AK1915" s="2">
        <f t="shared" si="745"/>
        <v>1</v>
      </c>
      <c r="AL1915" s="10">
        <f t="shared" si="746"/>
        <v>0</v>
      </c>
      <c r="AN1915" s="25">
        <f t="shared" si="747"/>
        <v>1</v>
      </c>
      <c r="AO1915" s="2">
        <f t="shared" si="748"/>
        <v>0</v>
      </c>
      <c r="AP1915" s="2">
        <f t="shared" si="749"/>
        <v>1</v>
      </c>
      <c r="AQ1915" s="2">
        <f t="shared" si="750"/>
        <v>0</v>
      </c>
      <c r="AR1915" s="2">
        <f t="shared" si="751"/>
        <v>0</v>
      </c>
      <c r="AS1915" s="27">
        <f t="shared" si="752"/>
        <v>0</v>
      </c>
      <c r="AU1915" s="3">
        <v>0</v>
      </c>
      <c r="AV1915">
        <v>0.30355323958376107</v>
      </c>
      <c r="AX1915" s="1">
        <v>3460</v>
      </c>
      <c r="AY1915">
        <v>0</v>
      </c>
      <c r="AZ1915">
        <v>120</v>
      </c>
      <c r="BA1915">
        <v>15</v>
      </c>
      <c r="BB1915" s="2">
        <v>1</v>
      </c>
      <c r="BC1915" s="2">
        <v>1</v>
      </c>
      <c r="BD1915" s="2">
        <v>1</v>
      </c>
      <c r="BE1915" s="10">
        <v>0</v>
      </c>
      <c r="BF1915" s="25">
        <v>1</v>
      </c>
      <c r="BG1915" s="2">
        <v>1</v>
      </c>
      <c r="BH1915">
        <v>1</v>
      </c>
      <c r="BI1915">
        <v>0</v>
      </c>
      <c r="BJ1915">
        <v>0</v>
      </c>
      <c r="BK1915" s="11">
        <v>0</v>
      </c>
      <c r="BL1915">
        <v>0</v>
      </c>
    </row>
    <row r="1916" spans="1:64">
      <c r="A1916" t="s">
        <v>23</v>
      </c>
      <c r="B1916" t="s">
        <v>12</v>
      </c>
      <c r="C1916" t="s">
        <v>13</v>
      </c>
      <c r="D1916" t="s">
        <v>25</v>
      </c>
      <c r="E1916" t="s">
        <v>15</v>
      </c>
      <c r="F1916" t="s">
        <v>36</v>
      </c>
      <c r="G1916" t="s">
        <v>17</v>
      </c>
      <c r="H1916" s="2" t="s">
        <v>9173</v>
      </c>
      <c r="I1916" s="2" t="s">
        <v>9173</v>
      </c>
      <c r="J1916" s="2" t="s">
        <v>9172</v>
      </c>
      <c r="K1916" s="6" t="s">
        <v>9173</v>
      </c>
      <c r="L1916" s="8" t="s">
        <v>7433</v>
      </c>
      <c r="M1916" s="1">
        <v>4691</v>
      </c>
      <c r="N1916">
        <v>43367</v>
      </c>
      <c r="O1916">
        <f t="shared" si="728"/>
        <v>1</v>
      </c>
      <c r="P1916">
        <v>17</v>
      </c>
      <c r="Q1916">
        <v>154</v>
      </c>
      <c r="R1916">
        <v>6</v>
      </c>
      <c r="S1916" s="2">
        <f t="shared" si="729"/>
        <v>1</v>
      </c>
      <c r="T1916" s="2">
        <f t="shared" si="730"/>
        <v>1</v>
      </c>
      <c r="U1916" s="2">
        <f t="shared" si="730"/>
        <v>0</v>
      </c>
      <c r="V1916" s="10">
        <f t="shared" si="730"/>
        <v>1</v>
      </c>
      <c r="W1916">
        <f t="shared" si="731"/>
        <v>0</v>
      </c>
      <c r="X1916" s="11">
        <f t="shared" si="732"/>
        <v>1</v>
      </c>
      <c r="Y1916">
        <f t="shared" si="733"/>
        <v>0</v>
      </c>
      <c r="Z1916">
        <f t="shared" si="734"/>
        <v>1</v>
      </c>
      <c r="AA1916">
        <f t="shared" si="735"/>
        <v>0</v>
      </c>
      <c r="AB1916" s="11">
        <f t="shared" si="736"/>
        <v>0</v>
      </c>
      <c r="AC1916">
        <f t="shared" si="737"/>
        <v>1</v>
      </c>
      <c r="AD1916">
        <f t="shared" si="738"/>
        <v>0</v>
      </c>
      <c r="AE1916">
        <f t="shared" si="739"/>
        <v>0</v>
      </c>
      <c r="AF1916" s="11">
        <f t="shared" si="740"/>
        <v>0</v>
      </c>
      <c r="AG1916">
        <f t="shared" si="741"/>
        <v>1</v>
      </c>
      <c r="AH1916" s="11">
        <f t="shared" si="742"/>
        <v>0</v>
      </c>
      <c r="AI1916">
        <f t="shared" si="743"/>
        <v>0</v>
      </c>
      <c r="AJ1916" s="11">
        <f t="shared" si="744"/>
        <v>1</v>
      </c>
      <c r="AK1916" s="2">
        <f t="shared" si="745"/>
        <v>1</v>
      </c>
      <c r="AL1916" s="10">
        <f t="shared" si="746"/>
        <v>0</v>
      </c>
      <c r="AN1916" s="25">
        <f t="shared" si="747"/>
        <v>0</v>
      </c>
      <c r="AO1916" s="2">
        <f t="shared" si="748"/>
        <v>0</v>
      </c>
      <c r="AP1916" s="2">
        <f t="shared" si="749"/>
        <v>0</v>
      </c>
      <c r="AQ1916" s="2">
        <f t="shared" si="750"/>
        <v>0</v>
      </c>
      <c r="AR1916" s="2">
        <f t="shared" si="751"/>
        <v>0</v>
      </c>
      <c r="AS1916" s="27">
        <f t="shared" si="752"/>
        <v>0</v>
      </c>
      <c r="AU1916" s="3">
        <v>0</v>
      </c>
      <c r="AV1916">
        <v>0.30369296404705054</v>
      </c>
      <c r="AX1916" s="1">
        <v>4691</v>
      </c>
      <c r="AY1916">
        <v>43367</v>
      </c>
      <c r="AZ1916">
        <v>154</v>
      </c>
      <c r="BA1916">
        <v>6</v>
      </c>
      <c r="BB1916" s="2">
        <v>1</v>
      </c>
      <c r="BC1916" s="2">
        <v>1</v>
      </c>
      <c r="BD1916" s="2">
        <v>0</v>
      </c>
      <c r="BE1916" s="10">
        <v>1</v>
      </c>
      <c r="BF1916" s="25">
        <v>0</v>
      </c>
      <c r="BG1916" s="2">
        <v>0</v>
      </c>
      <c r="BH1916">
        <v>0</v>
      </c>
      <c r="BI1916">
        <v>1</v>
      </c>
      <c r="BJ1916">
        <v>0</v>
      </c>
      <c r="BK1916" s="11">
        <v>0</v>
      </c>
      <c r="BL1916">
        <v>43367</v>
      </c>
    </row>
    <row r="1917" spans="1:64">
      <c r="A1917" t="s">
        <v>11</v>
      </c>
      <c r="B1917" t="s">
        <v>43</v>
      </c>
      <c r="C1917" t="s">
        <v>20</v>
      </c>
      <c r="D1917" t="s">
        <v>25</v>
      </c>
      <c r="E1917" t="s">
        <v>15</v>
      </c>
      <c r="F1917" t="s">
        <v>16</v>
      </c>
      <c r="G1917" t="s">
        <v>39</v>
      </c>
      <c r="H1917" s="2" t="s">
        <v>9173</v>
      </c>
      <c r="I1917" s="2" t="s">
        <v>9172</v>
      </c>
      <c r="J1917" s="2" t="s">
        <v>9172</v>
      </c>
      <c r="K1917" s="6" t="s">
        <v>9173</v>
      </c>
      <c r="L1917" s="8" t="s">
        <v>4761</v>
      </c>
      <c r="M1917" s="1">
        <v>4102</v>
      </c>
      <c r="N1917">
        <v>0</v>
      </c>
      <c r="O1917">
        <f t="shared" si="728"/>
        <v>1</v>
      </c>
      <c r="P1917">
        <v>38</v>
      </c>
      <c r="Q1917">
        <v>84</v>
      </c>
      <c r="R1917">
        <v>31</v>
      </c>
      <c r="S1917" s="2">
        <f t="shared" si="729"/>
        <v>1</v>
      </c>
      <c r="T1917" s="2">
        <f t="shared" si="730"/>
        <v>0</v>
      </c>
      <c r="U1917" s="2">
        <f t="shared" si="730"/>
        <v>0</v>
      </c>
      <c r="V1917" s="10">
        <f t="shared" si="730"/>
        <v>1</v>
      </c>
      <c r="W1917">
        <f t="shared" si="731"/>
        <v>0</v>
      </c>
      <c r="X1917" s="11">
        <f t="shared" si="732"/>
        <v>0</v>
      </c>
      <c r="Y1917">
        <f t="shared" si="733"/>
        <v>0</v>
      </c>
      <c r="Z1917">
        <f t="shared" si="734"/>
        <v>0</v>
      </c>
      <c r="AA1917">
        <f t="shared" si="735"/>
        <v>0</v>
      </c>
      <c r="AB1917" s="11">
        <f t="shared" si="736"/>
        <v>0</v>
      </c>
      <c r="AC1917">
        <f t="shared" si="737"/>
        <v>0</v>
      </c>
      <c r="AD1917">
        <f t="shared" si="738"/>
        <v>0</v>
      </c>
      <c r="AE1917">
        <f t="shared" si="739"/>
        <v>0</v>
      </c>
      <c r="AF1917" s="11">
        <f t="shared" si="740"/>
        <v>0</v>
      </c>
      <c r="AG1917">
        <f t="shared" si="741"/>
        <v>1</v>
      </c>
      <c r="AH1917" s="11">
        <f t="shared" si="742"/>
        <v>0</v>
      </c>
      <c r="AI1917">
        <f t="shared" si="743"/>
        <v>1</v>
      </c>
      <c r="AJ1917" s="11">
        <f t="shared" si="744"/>
        <v>0</v>
      </c>
      <c r="AK1917" s="2">
        <f t="shared" si="745"/>
        <v>0</v>
      </c>
      <c r="AL1917" s="10">
        <f t="shared" si="746"/>
        <v>0</v>
      </c>
      <c r="AN1917" s="25">
        <f t="shared" si="747"/>
        <v>1</v>
      </c>
      <c r="AO1917" s="2">
        <f t="shared" si="748"/>
        <v>1</v>
      </c>
      <c r="AP1917" s="2">
        <f t="shared" si="749"/>
        <v>1</v>
      </c>
      <c r="AQ1917" s="2">
        <f t="shared" si="750"/>
        <v>0</v>
      </c>
      <c r="AR1917" s="2">
        <f t="shared" si="751"/>
        <v>0</v>
      </c>
      <c r="AS1917" s="27">
        <f t="shared" si="752"/>
        <v>1</v>
      </c>
      <c r="AU1917" s="3">
        <v>0</v>
      </c>
      <c r="AV1917">
        <v>0.30384636358537076</v>
      </c>
      <c r="AX1917" s="1">
        <v>4102</v>
      </c>
      <c r="AY1917">
        <v>0</v>
      </c>
      <c r="AZ1917">
        <v>84</v>
      </c>
      <c r="BA1917">
        <v>31</v>
      </c>
      <c r="BB1917" s="2">
        <v>1</v>
      </c>
      <c r="BC1917" s="2">
        <v>0</v>
      </c>
      <c r="BD1917" s="2">
        <v>0</v>
      </c>
      <c r="BE1917" s="10">
        <v>1</v>
      </c>
      <c r="BF1917" s="25">
        <v>1</v>
      </c>
      <c r="BG1917" s="2">
        <v>1</v>
      </c>
      <c r="BH1917">
        <v>0</v>
      </c>
      <c r="BI1917">
        <v>0</v>
      </c>
      <c r="BJ1917">
        <v>0</v>
      </c>
      <c r="BK1917" s="11">
        <v>0</v>
      </c>
      <c r="BL1917">
        <v>0</v>
      </c>
    </row>
    <row r="1918" spans="1:64">
      <c r="A1918" t="s">
        <v>19</v>
      </c>
      <c r="B1918" t="s">
        <v>30</v>
      </c>
      <c r="C1918" t="s">
        <v>20</v>
      </c>
      <c r="D1918" t="s">
        <v>25</v>
      </c>
      <c r="E1918" t="s">
        <v>15</v>
      </c>
      <c r="F1918" t="s">
        <v>21</v>
      </c>
      <c r="G1918" t="s">
        <v>17</v>
      </c>
      <c r="H1918" s="2" t="s">
        <v>9173</v>
      </c>
      <c r="I1918" s="2" t="s">
        <v>9173</v>
      </c>
      <c r="J1918" s="2" t="s">
        <v>9172</v>
      </c>
      <c r="K1918" s="6" t="s">
        <v>9173</v>
      </c>
      <c r="L1918" s="8" t="s">
        <v>4384</v>
      </c>
      <c r="M1918" s="1">
        <v>22063</v>
      </c>
      <c r="N1918">
        <v>0</v>
      </c>
      <c r="O1918">
        <f t="shared" si="728"/>
        <v>1</v>
      </c>
      <c r="P1918">
        <v>46</v>
      </c>
      <c r="Q1918">
        <v>211</v>
      </c>
      <c r="R1918">
        <v>26</v>
      </c>
      <c r="S1918" s="2">
        <f t="shared" si="729"/>
        <v>1</v>
      </c>
      <c r="T1918" s="2">
        <f t="shared" si="730"/>
        <v>1</v>
      </c>
      <c r="U1918" s="2">
        <f t="shared" si="730"/>
        <v>0</v>
      </c>
      <c r="V1918" s="10">
        <f t="shared" si="730"/>
        <v>1</v>
      </c>
      <c r="W1918">
        <f t="shared" si="731"/>
        <v>1</v>
      </c>
      <c r="X1918" s="11">
        <f t="shared" si="732"/>
        <v>0</v>
      </c>
      <c r="Y1918">
        <f t="shared" si="733"/>
        <v>1</v>
      </c>
      <c r="Z1918">
        <f t="shared" si="734"/>
        <v>0</v>
      </c>
      <c r="AA1918">
        <f t="shared" si="735"/>
        <v>0</v>
      </c>
      <c r="AB1918" s="11">
        <f t="shared" si="736"/>
        <v>0</v>
      </c>
      <c r="AC1918">
        <f t="shared" si="737"/>
        <v>0</v>
      </c>
      <c r="AD1918">
        <f t="shared" si="738"/>
        <v>0</v>
      </c>
      <c r="AE1918">
        <f t="shared" si="739"/>
        <v>0</v>
      </c>
      <c r="AF1918" s="11">
        <f t="shared" si="740"/>
        <v>0</v>
      </c>
      <c r="AG1918">
        <f t="shared" si="741"/>
        <v>1</v>
      </c>
      <c r="AH1918" s="11">
        <f t="shared" si="742"/>
        <v>0</v>
      </c>
      <c r="AI1918">
        <f t="shared" si="743"/>
        <v>0</v>
      </c>
      <c r="AJ1918" s="11">
        <f t="shared" si="744"/>
        <v>0</v>
      </c>
      <c r="AK1918" s="2">
        <f t="shared" si="745"/>
        <v>1</v>
      </c>
      <c r="AL1918" s="10">
        <f t="shared" si="746"/>
        <v>0</v>
      </c>
      <c r="AN1918" s="25">
        <f t="shared" si="747"/>
        <v>0</v>
      </c>
      <c r="AO1918" s="2">
        <f t="shared" si="748"/>
        <v>0</v>
      </c>
      <c r="AP1918" s="2">
        <f t="shared" si="749"/>
        <v>1</v>
      </c>
      <c r="AQ1918" s="2">
        <f t="shared" si="750"/>
        <v>0</v>
      </c>
      <c r="AR1918" s="2">
        <f t="shared" si="751"/>
        <v>1</v>
      </c>
      <c r="AS1918" s="27">
        <f t="shared" si="752"/>
        <v>0</v>
      </c>
      <c r="AU1918" s="3">
        <v>0</v>
      </c>
      <c r="AV1918">
        <v>0.3040413736850216</v>
      </c>
      <c r="AX1918" s="1">
        <v>22063</v>
      </c>
      <c r="AY1918">
        <v>0</v>
      </c>
      <c r="AZ1918">
        <v>211</v>
      </c>
      <c r="BA1918">
        <v>26</v>
      </c>
      <c r="BB1918" s="2">
        <v>1</v>
      </c>
      <c r="BC1918" s="2">
        <v>1</v>
      </c>
      <c r="BD1918" s="2">
        <v>0</v>
      </c>
      <c r="BE1918" s="10">
        <v>1</v>
      </c>
      <c r="BF1918" s="25">
        <v>0</v>
      </c>
      <c r="BG1918" s="2">
        <v>1</v>
      </c>
      <c r="BH1918">
        <v>1</v>
      </c>
      <c r="BI1918">
        <v>0</v>
      </c>
      <c r="BJ1918">
        <v>0</v>
      </c>
      <c r="BK1918" s="11">
        <v>0</v>
      </c>
      <c r="BL1918">
        <v>0</v>
      </c>
    </row>
    <row r="1919" spans="1:64">
      <c r="A1919" t="s">
        <v>23</v>
      </c>
      <c r="B1919" t="s">
        <v>43</v>
      </c>
      <c r="C1919" t="s">
        <v>13</v>
      </c>
      <c r="D1919" t="s">
        <v>25</v>
      </c>
      <c r="E1919" t="s">
        <v>15</v>
      </c>
      <c r="F1919" t="s">
        <v>16</v>
      </c>
      <c r="G1919" t="s">
        <v>17</v>
      </c>
      <c r="H1919" s="2" t="s">
        <v>9172</v>
      </c>
      <c r="I1919" s="2" t="s">
        <v>9173</v>
      </c>
      <c r="J1919" s="2" t="s">
        <v>9172</v>
      </c>
      <c r="K1919" s="6" t="s">
        <v>9172</v>
      </c>
      <c r="L1919" s="8" t="s">
        <v>8013</v>
      </c>
      <c r="M1919" s="1">
        <v>13979</v>
      </c>
      <c r="N1919">
        <v>33617</v>
      </c>
      <c r="O1919">
        <f t="shared" si="728"/>
        <v>1</v>
      </c>
      <c r="P1919">
        <v>25</v>
      </c>
      <c r="Q1919">
        <v>155</v>
      </c>
      <c r="R1919">
        <v>6</v>
      </c>
      <c r="S1919" s="2">
        <f t="shared" si="729"/>
        <v>0</v>
      </c>
      <c r="T1919" s="2">
        <f t="shared" si="730"/>
        <v>1</v>
      </c>
      <c r="U1919" s="2">
        <f t="shared" si="730"/>
        <v>0</v>
      </c>
      <c r="V1919" s="10">
        <f t="shared" si="730"/>
        <v>0</v>
      </c>
      <c r="W1919">
        <f t="shared" si="731"/>
        <v>0</v>
      </c>
      <c r="X1919" s="11">
        <f t="shared" si="732"/>
        <v>1</v>
      </c>
      <c r="Y1919">
        <f t="shared" si="733"/>
        <v>0</v>
      </c>
      <c r="Z1919">
        <f t="shared" si="734"/>
        <v>0</v>
      </c>
      <c r="AA1919">
        <f t="shared" si="735"/>
        <v>0</v>
      </c>
      <c r="AB1919" s="11">
        <f t="shared" si="736"/>
        <v>0</v>
      </c>
      <c r="AC1919">
        <f t="shared" si="737"/>
        <v>1</v>
      </c>
      <c r="AD1919">
        <f t="shared" si="738"/>
        <v>0</v>
      </c>
      <c r="AE1919">
        <f t="shared" si="739"/>
        <v>0</v>
      </c>
      <c r="AF1919" s="11">
        <f t="shared" si="740"/>
        <v>0</v>
      </c>
      <c r="AG1919">
        <f t="shared" si="741"/>
        <v>1</v>
      </c>
      <c r="AH1919" s="11">
        <f t="shared" si="742"/>
        <v>0</v>
      </c>
      <c r="AI1919">
        <f t="shared" si="743"/>
        <v>1</v>
      </c>
      <c r="AJ1919" s="11">
        <f t="shared" si="744"/>
        <v>0</v>
      </c>
      <c r="AK1919" s="2">
        <f t="shared" si="745"/>
        <v>1</v>
      </c>
      <c r="AL1919" s="10">
        <f t="shared" si="746"/>
        <v>0</v>
      </c>
      <c r="AN1919" s="25">
        <f t="shared" si="747"/>
        <v>0</v>
      </c>
      <c r="AO1919" s="2">
        <f t="shared" si="748"/>
        <v>1</v>
      </c>
      <c r="AP1919" s="2">
        <f t="shared" si="749"/>
        <v>0</v>
      </c>
      <c r="AQ1919" s="2">
        <f t="shared" si="750"/>
        <v>0</v>
      </c>
      <c r="AR1919" s="2">
        <f t="shared" si="751"/>
        <v>0</v>
      </c>
      <c r="AS1919" s="27">
        <f t="shared" si="752"/>
        <v>0</v>
      </c>
      <c r="AU1919" s="3">
        <v>0</v>
      </c>
      <c r="AV1919">
        <v>0.30423309295635348</v>
      </c>
      <c r="AX1919" s="1">
        <v>13979</v>
      </c>
      <c r="AY1919">
        <v>33617</v>
      </c>
      <c r="AZ1919">
        <v>155</v>
      </c>
      <c r="BA1919">
        <v>6</v>
      </c>
      <c r="BB1919" s="2">
        <v>0</v>
      </c>
      <c r="BC1919" s="2">
        <v>1</v>
      </c>
      <c r="BD1919" s="2">
        <v>0</v>
      </c>
      <c r="BE1919" s="10">
        <v>0</v>
      </c>
      <c r="BF1919" s="25">
        <v>0</v>
      </c>
      <c r="BG1919" s="2">
        <v>0</v>
      </c>
      <c r="BH1919">
        <v>0</v>
      </c>
      <c r="BI1919">
        <v>0</v>
      </c>
      <c r="BJ1919">
        <v>0</v>
      </c>
      <c r="BK1919" s="11">
        <v>0</v>
      </c>
      <c r="BL1919">
        <v>33617</v>
      </c>
    </row>
    <row r="1920" spans="1:64">
      <c r="A1920" t="s">
        <v>11</v>
      </c>
      <c r="B1920" t="s">
        <v>12</v>
      </c>
      <c r="C1920" t="s">
        <v>20</v>
      </c>
      <c r="D1920" t="s">
        <v>25</v>
      </c>
      <c r="E1920" t="s">
        <v>15</v>
      </c>
      <c r="F1920" t="s">
        <v>16</v>
      </c>
      <c r="G1920" t="s">
        <v>57</v>
      </c>
      <c r="H1920" s="2" t="s">
        <v>9173</v>
      </c>
      <c r="I1920" s="2" t="s">
        <v>9173</v>
      </c>
      <c r="J1920" s="2" t="s">
        <v>9172</v>
      </c>
      <c r="K1920" s="6" t="s">
        <v>9173</v>
      </c>
      <c r="L1920" s="8" t="s">
        <v>2736</v>
      </c>
      <c r="M1920" s="1">
        <v>6811</v>
      </c>
      <c r="N1920">
        <v>0</v>
      </c>
      <c r="O1920">
        <f t="shared" si="728"/>
        <v>1</v>
      </c>
      <c r="P1920">
        <v>22</v>
      </c>
      <c r="Q1920">
        <v>95</v>
      </c>
      <c r="R1920">
        <v>7</v>
      </c>
      <c r="S1920" s="2">
        <f t="shared" si="729"/>
        <v>1</v>
      </c>
      <c r="T1920" s="2">
        <f t="shared" si="730"/>
        <v>1</v>
      </c>
      <c r="U1920" s="2">
        <f t="shared" si="730"/>
        <v>0</v>
      </c>
      <c r="V1920" s="10">
        <f t="shared" si="730"/>
        <v>1</v>
      </c>
      <c r="W1920">
        <f t="shared" si="731"/>
        <v>0</v>
      </c>
      <c r="X1920" s="11">
        <f t="shared" si="732"/>
        <v>0</v>
      </c>
      <c r="Y1920">
        <f t="shared" si="733"/>
        <v>0</v>
      </c>
      <c r="Z1920">
        <f t="shared" si="734"/>
        <v>1</v>
      </c>
      <c r="AA1920">
        <f t="shared" si="735"/>
        <v>0</v>
      </c>
      <c r="AB1920" s="11">
        <f t="shared" si="736"/>
        <v>0</v>
      </c>
      <c r="AC1920">
        <f t="shared" si="737"/>
        <v>0</v>
      </c>
      <c r="AD1920">
        <f t="shared" si="738"/>
        <v>0</v>
      </c>
      <c r="AE1920">
        <f t="shared" si="739"/>
        <v>0</v>
      </c>
      <c r="AF1920" s="11">
        <f t="shared" si="740"/>
        <v>0</v>
      </c>
      <c r="AG1920">
        <f t="shared" si="741"/>
        <v>1</v>
      </c>
      <c r="AH1920" s="11">
        <f t="shared" si="742"/>
        <v>0</v>
      </c>
      <c r="AI1920">
        <f t="shared" si="743"/>
        <v>1</v>
      </c>
      <c r="AJ1920" s="11">
        <f t="shared" si="744"/>
        <v>0</v>
      </c>
      <c r="AK1920" s="2">
        <f t="shared" si="745"/>
        <v>0</v>
      </c>
      <c r="AL1920" s="10">
        <f t="shared" si="746"/>
        <v>1</v>
      </c>
      <c r="AN1920" s="25">
        <f t="shared" si="747"/>
        <v>1</v>
      </c>
      <c r="AO1920" s="2">
        <f t="shared" si="748"/>
        <v>0</v>
      </c>
      <c r="AP1920" s="2">
        <f t="shared" si="749"/>
        <v>1</v>
      </c>
      <c r="AQ1920" s="2">
        <f t="shared" si="750"/>
        <v>0</v>
      </c>
      <c r="AR1920" s="2">
        <f t="shared" si="751"/>
        <v>0</v>
      </c>
      <c r="AS1920" s="27">
        <f t="shared" si="752"/>
        <v>0</v>
      </c>
      <c r="AU1920" s="3">
        <v>0</v>
      </c>
      <c r="AV1920">
        <v>0.30449144044168824</v>
      </c>
      <c r="AX1920" s="1">
        <v>6811</v>
      </c>
      <c r="AY1920">
        <v>0</v>
      </c>
      <c r="AZ1920">
        <v>95</v>
      </c>
      <c r="BA1920">
        <v>7</v>
      </c>
      <c r="BB1920" s="2">
        <v>1</v>
      </c>
      <c r="BC1920" s="2">
        <v>1</v>
      </c>
      <c r="BD1920" s="2">
        <v>0</v>
      </c>
      <c r="BE1920" s="10">
        <v>1</v>
      </c>
      <c r="BF1920" s="25">
        <v>1</v>
      </c>
      <c r="BG1920" s="2">
        <v>1</v>
      </c>
      <c r="BH1920">
        <v>0</v>
      </c>
      <c r="BI1920">
        <v>1</v>
      </c>
      <c r="BJ1920">
        <v>0</v>
      </c>
      <c r="BK1920" s="11">
        <v>0</v>
      </c>
      <c r="BL1920">
        <v>0</v>
      </c>
    </row>
    <row r="1921" spans="1:64">
      <c r="A1921" t="s">
        <v>19</v>
      </c>
      <c r="B1921" t="s">
        <v>12</v>
      </c>
      <c r="C1921" t="s">
        <v>20</v>
      </c>
      <c r="D1921" t="s">
        <v>25</v>
      </c>
      <c r="E1921" t="s">
        <v>15</v>
      </c>
      <c r="F1921" t="s">
        <v>21</v>
      </c>
      <c r="G1921" t="s">
        <v>17</v>
      </c>
      <c r="H1921" s="2" t="s">
        <v>9172</v>
      </c>
      <c r="I1921" s="2" t="s">
        <v>9173</v>
      </c>
      <c r="J1921" s="2" t="s">
        <v>9172</v>
      </c>
      <c r="K1921" s="6" t="s">
        <v>9173</v>
      </c>
      <c r="L1921" s="8" t="s">
        <v>8596</v>
      </c>
      <c r="M1921" s="1">
        <v>8716</v>
      </c>
      <c r="N1921">
        <v>0</v>
      </c>
      <c r="O1921">
        <f t="shared" si="728"/>
        <v>1</v>
      </c>
      <c r="P1921">
        <v>52</v>
      </c>
      <c r="Q1921">
        <v>50</v>
      </c>
      <c r="R1921">
        <v>33</v>
      </c>
      <c r="S1921" s="2">
        <f t="shared" si="729"/>
        <v>0</v>
      </c>
      <c r="T1921" s="2">
        <f t="shared" si="730"/>
        <v>1</v>
      </c>
      <c r="U1921" s="2">
        <f t="shared" si="730"/>
        <v>0</v>
      </c>
      <c r="V1921" s="10">
        <f t="shared" si="730"/>
        <v>1</v>
      </c>
      <c r="W1921">
        <f t="shared" si="731"/>
        <v>1</v>
      </c>
      <c r="X1921" s="11">
        <f t="shared" si="732"/>
        <v>0</v>
      </c>
      <c r="Y1921">
        <f t="shared" si="733"/>
        <v>0</v>
      </c>
      <c r="Z1921">
        <f t="shared" si="734"/>
        <v>1</v>
      </c>
      <c r="AA1921">
        <f t="shared" si="735"/>
        <v>0</v>
      </c>
      <c r="AB1921" s="11">
        <f t="shared" si="736"/>
        <v>0</v>
      </c>
      <c r="AC1921">
        <f t="shared" si="737"/>
        <v>0</v>
      </c>
      <c r="AD1921">
        <f t="shared" si="738"/>
        <v>0</v>
      </c>
      <c r="AE1921">
        <f t="shared" si="739"/>
        <v>0</v>
      </c>
      <c r="AF1921" s="11">
        <f t="shared" si="740"/>
        <v>0</v>
      </c>
      <c r="AG1921">
        <f t="shared" si="741"/>
        <v>1</v>
      </c>
      <c r="AH1921" s="11">
        <f t="shared" si="742"/>
        <v>0</v>
      </c>
      <c r="AI1921">
        <f t="shared" si="743"/>
        <v>0</v>
      </c>
      <c r="AJ1921" s="11">
        <f t="shared" si="744"/>
        <v>0</v>
      </c>
      <c r="AK1921" s="2">
        <f t="shared" si="745"/>
        <v>1</v>
      </c>
      <c r="AL1921" s="10">
        <f t="shared" si="746"/>
        <v>0</v>
      </c>
      <c r="AN1921" s="25">
        <f t="shared" si="747"/>
        <v>0</v>
      </c>
      <c r="AO1921" s="2">
        <f t="shared" si="748"/>
        <v>0</v>
      </c>
      <c r="AP1921" s="2">
        <f t="shared" si="749"/>
        <v>1</v>
      </c>
      <c r="AQ1921" s="2">
        <f t="shared" si="750"/>
        <v>0</v>
      </c>
      <c r="AR1921" s="2">
        <f t="shared" si="751"/>
        <v>1</v>
      </c>
      <c r="AS1921" s="27">
        <f t="shared" si="752"/>
        <v>0</v>
      </c>
      <c r="AU1921" s="3">
        <v>0</v>
      </c>
      <c r="AV1921">
        <v>0.30545872045003747</v>
      </c>
      <c r="AX1921" s="1">
        <v>8716</v>
      </c>
      <c r="AY1921">
        <v>0</v>
      </c>
      <c r="AZ1921">
        <v>50</v>
      </c>
      <c r="BA1921">
        <v>33</v>
      </c>
      <c r="BB1921" s="2">
        <v>0</v>
      </c>
      <c r="BC1921" s="2">
        <v>1</v>
      </c>
      <c r="BD1921" s="2">
        <v>0</v>
      </c>
      <c r="BE1921" s="10">
        <v>1</v>
      </c>
      <c r="BF1921" s="25">
        <v>0</v>
      </c>
      <c r="BG1921" s="2">
        <v>1</v>
      </c>
      <c r="BH1921">
        <v>0</v>
      </c>
      <c r="BI1921">
        <v>1</v>
      </c>
      <c r="BJ1921">
        <v>0</v>
      </c>
      <c r="BK1921" s="11">
        <v>0</v>
      </c>
      <c r="BL1921">
        <v>0</v>
      </c>
    </row>
    <row r="1922" spans="1:64">
      <c r="A1922" t="s">
        <v>11</v>
      </c>
      <c r="B1922" t="s">
        <v>43</v>
      </c>
      <c r="C1922" t="s">
        <v>13</v>
      </c>
      <c r="D1922" t="s">
        <v>25</v>
      </c>
      <c r="E1922" t="s">
        <v>27</v>
      </c>
      <c r="F1922" t="s">
        <v>21</v>
      </c>
      <c r="G1922" t="s">
        <v>57</v>
      </c>
      <c r="H1922" s="2" t="s">
        <v>9172</v>
      </c>
      <c r="I1922" s="2" t="s">
        <v>9173</v>
      </c>
      <c r="J1922" s="2" t="s">
        <v>9172</v>
      </c>
      <c r="K1922" s="6" t="s">
        <v>9173</v>
      </c>
      <c r="L1922" s="8" t="s">
        <v>5070</v>
      </c>
      <c r="M1922" s="1">
        <v>8718</v>
      </c>
      <c r="N1922">
        <v>89096</v>
      </c>
      <c r="O1922">
        <f t="shared" ref="O1922:O1985" si="753">IF(D1922="M", 1, 0)</f>
        <v>1</v>
      </c>
      <c r="P1922">
        <v>26</v>
      </c>
      <c r="Q1922">
        <v>157</v>
      </c>
      <c r="R1922">
        <v>1</v>
      </c>
      <c r="S1922" s="2">
        <f t="shared" ref="S1922:S1985" si="754">IF(H1922="y", 1, 0)</f>
        <v>0</v>
      </c>
      <c r="T1922" s="2">
        <f t="shared" ref="T1922:V1985" si="755">IF(I1922="y", 1, 0)</f>
        <v>1</v>
      </c>
      <c r="U1922" s="2">
        <f t="shared" si="755"/>
        <v>0</v>
      </c>
      <c r="V1922" s="10">
        <f t="shared" si="755"/>
        <v>1</v>
      </c>
      <c r="W1922">
        <f t="shared" ref="W1922:W1985" si="756">IF(A1922="Extended", 1, 0)</f>
        <v>0</v>
      </c>
      <c r="X1922" s="11">
        <f t="shared" ref="X1922:X1985" si="757">IF(A1922="Premium", 1, 0)</f>
        <v>0</v>
      </c>
      <c r="Y1922">
        <f t="shared" ref="Y1922:Y1985" si="758">IF(B1922="College", 1, 0)</f>
        <v>0</v>
      </c>
      <c r="Z1922">
        <f t="shared" ref="Z1922:Z1985" si="759">IF(B1922="Bachelor", 1, 0)</f>
        <v>0</v>
      </c>
      <c r="AA1922">
        <f t="shared" ref="AA1922:AA1985" si="760">IF(B1922="Master", 1, 0)</f>
        <v>0</v>
      </c>
      <c r="AB1922" s="11">
        <f t="shared" ref="AB1922:AB1985" si="761">IF(B1922="Doctor", 1, 0)</f>
        <v>0</v>
      </c>
      <c r="AC1922">
        <f t="shared" ref="AC1922:AC1985" si="762">IF(C1922="Employed", 1, 0)</f>
        <v>1</v>
      </c>
      <c r="AD1922">
        <f t="shared" ref="AD1922:AD1985" si="763">IF(C1922="Medical Leave", 1, 0)</f>
        <v>0</v>
      </c>
      <c r="AE1922">
        <f t="shared" ref="AE1922:AE1985" si="764">IF(C1922="Retired", 1, 0)</f>
        <v>0</v>
      </c>
      <c r="AF1922" s="11">
        <f t="shared" ref="AF1922:AF1985" si="765">IF(C1922="Disabled", 1, 0)</f>
        <v>0</v>
      </c>
      <c r="AG1922">
        <f t="shared" ref="AG1922:AG1985" si="766">IF(E1922="Suburban", 1, 0)</f>
        <v>0</v>
      </c>
      <c r="AH1922" s="11">
        <f t="shared" ref="AH1922:AH1985" si="767">IF(E1922="Rural", 1, 0)</f>
        <v>1</v>
      </c>
      <c r="AI1922">
        <f t="shared" ref="AI1922:AI1985" si="768">IF(F1922="Married", 1, 0)</f>
        <v>0</v>
      </c>
      <c r="AJ1922" s="11">
        <f t="shared" ref="AJ1922:AJ1985" si="769">IF(F1922="Divorced", 1, 0)</f>
        <v>0</v>
      </c>
      <c r="AK1922" s="2">
        <f t="shared" ref="AK1922:AK1985" si="770">IF(G1922="Medsize", 1, 0)</f>
        <v>0</v>
      </c>
      <c r="AL1922" s="10">
        <f t="shared" ref="AL1922:AL1985" si="771">IF(G1922="Large", 1, 0)</f>
        <v>1</v>
      </c>
      <c r="AN1922" s="25">
        <f t="shared" ref="AN1922:AN1985" si="772">IF(W1922+X1922=0, 1, 0)</f>
        <v>1</v>
      </c>
      <c r="AO1922" s="2">
        <f t="shared" ref="AO1922:AO1985" si="773">IF(SUM(Y1922:AB1922)=0,1,0)</f>
        <v>1</v>
      </c>
      <c r="AP1922" s="2">
        <f t="shared" ref="AP1922:AP1985" si="774">IF(SUM(AC1922:AF1922)=0, 1, 0)</f>
        <v>0</v>
      </c>
      <c r="AQ1922" s="2">
        <f t="shared" si="750"/>
        <v>0</v>
      </c>
      <c r="AR1922" s="2">
        <f t="shared" si="751"/>
        <v>1</v>
      </c>
      <c r="AS1922" s="27">
        <f t="shared" si="752"/>
        <v>0</v>
      </c>
      <c r="AU1922" s="3">
        <v>0</v>
      </c>
      <c r="AV1922">
        <v>0.30581458439389925</v>
      </c>
      <c r="AX1922" s="1">
        <v>8718</v>
      </c>
      <c r="AY1922">
        <v>89096</v>
      </c>
      <c r="AZ1922">
        <v>157</v>
      </c>
      <c r="BA1922">
        <v>1</v>
      </c>
      <c r="BB1922" s="2">
        <v>0</v>
      </c>
      <c r="BC1922" s="2">
        <v>1</v>
      </c>
      <c r="BD1922" s="2">
        <v>0</v>
      </c>
      <c r="BE1922" s="10">
        <v>1</v>
      </c>
      <c r="BF1922" s="25">
        <v>1</v>
      </c>
      <c r="BG1922" s="2">
        <v>0</v>
      </c>
      <c r="BH1922">
        <v>0</v>
      </c>
      <c r="BI1922">
        <v>0</v>
      </c>
      <c r="BJ1922">
        <v>0</v>
      </c>
      <c r="BK1922" s="11">
        <v>0</v>
      </c>
      <c r="BL1922">
        <v>89096</v>
      </c>
    </row>
    <row r="1923" spans="1:64">
      <c r="A1923" t="s">
        <v>23</v>
      </c>
      <c r="B1923" t="s">
        <v>32</v>
      </c>
      <c r="C1923" t="s">
        <v>13</v>
      </c>
      <c r="D1923" t="s">
        <v>25</v>
      </c>
      <c r="E1923" t="s">
        <v>15</v>
      </c>
      <c r="F1923" t="s">
        <v>16</v>
      </c>
      <c r="G1923" t="s">
        <v>17</v>
      </c>
      <c r="H1923" s="2" t="s">
        <v>9172</v>
      </c>
      <c r="I1923" s="2" t="s">
        <v>9172</v>
      </c>
      <c r="J1923" s="2" t="s">
        <v>9172</v>
      </c>
      <c r="K1923" s="6" t="s">
        <v>9173</v>
      </c>
      <c r="L1923" s="8" t="s">
        <v>9008</v>
      </c>
      <c r="M1923" s="1">
        <v>6638</v>
      </c>
      <c r="N1923">
        <v>21586</v>
      </c>
      <c r="O1923">
        <f t="shared" si="753"/>
        <v>1</v>
      </c>
      <c r="P1923">
        <v>52</v>
      </c>
      <c r="Q1923">
        <v>131</v>
      </c>
      <c r="R1923">
        <v>31</v>
      </c>
      <c r="S1923" s="2">
        <f t="shared" si="754"/>
        <v>0</v>
      </c>
      <c r="T1923" s="2">
        <f t="shared" si="755"/>
        <v>0</v>
      </c>
      <c r="U1923" s="2">
        <f t="shared" si="755"/>
        <v>0</v>
      </c>
      <c r="V1923" s="10">
        <f t="shared" si="755"/>
        <v>1</v>
      </c>
      <c r="W1923">
        <f t="shared" si="756"/>
        <v>0</v>
      </c>
      <c r="X1923" s="11">
        <f t="shared" si="757"/>
        <v>1</v>
      </c>
      <c r="Y1923">
        <f t="shared" si="758"/>
        <v>0</v>
      </c>
      <c r="Z1923">
        <f t="shared" si="759"/>
        <v>0</v>
      </c>
      <c r="AA1923">
        <f t="shared" si="760"/>
        <v>1</v>
      </c>
      <c r="AB1923" s="11">
        <f t="shared" si="761"/>
        <v>0</v>
      </c>
      <c r="AC1923">
        <f t="shared" si="762"/>
        <v>1</v>
      </c>
      <c r="AD1923">
        <f t="shared" si="763"/>
        <v>0</v>
      </c>
      <c r="AE1923">
        <f t="shared" si="764"/>
        <v>0</v>
      </c>
      <c r="AF1923" s="11">
        <f t="shared" si="765"/>
        <v>0</v>
      </c>
      <c r="AG1923">
        <f t="shared" si="766"/>
        <v>1</v>
      </c>
      <c r="AH1923" s="11">
        <f t="shared" si="767"/>
        <v>0</v>
      </c>
      <c r="AI1923">
        <f t="shared" si="768"/>
        <v>1</v>
      </c>
      <c r="AJ1923" s="11">
        <f t="shared" si="769"/>
        <v>0</v>
      </c>
      <c r="AK1923" s="2">
        <f t="shared" si="770"/>
        <v>1</v>
      </c>
      <c r="AL1923" s="10">
        <f t="shared" si="771"/>
        <v>0</v>
      </c>
      <c r="AN1923" s="25">
        <f t="shared" si="772"/>
        <v>0</v>
      </c>
      <c r="AO1923" s="2">
        <f t="shared" si="773"/>
        <v>0</v>
      </c>
      <c r="AP1923" s="2">
        <f t="shared" si="774"/>
        <v>0</v>
      </c>
      <c r="AQ1923" s="2">
        <f t="shared" ref="AQ1923:AQ1986" si="775">IF(SUM(AG1923:AH1923)=0, 1, 0)</f>
        <v>0</v>
      </c>
      <c r="AR1923" s="2">
        <f t="shared" ref="AR1923:AR1986" si="776">IF(SUM(AI1923:AJ1923)=0,1,0)</f>
        <v>0</v>
      </c>
      <c r="AS1923" s="27">
        <f t="shared" ref="AS1923:AS1986" si="777">IF(SUM(AK1923:AL1923)=0,1,0)</f>
        <v>0</v>
      </c>
      <c r="AU1923" s="3">
        <v>0</v>
      </c>
      <c r="AV1923">
        <v>0.30617181458797854</v>
      </c>
      <c r="AX1923" s="1">
        <v>6638</v>
      </c>
      <c r="AY1923">
        <v>21586</v>
      </c>
      <c r="AZ1923">
        <v>131</v>
      </c>
      <c r="BA1923">
        <v>31</v>
      </c>
      <c r="BB1923" s="2">
        <v>0</v>
      </c>
      <c r="BC1923" s="2">
        <v>0</v>
      </c>
      <c r="BD1923" s="2">
        <v>0</v>
      </c>
      <c r="BE1923" s="10">
        <v>1</v>
      </c>
      <c r="BF1923" s="25">
        <v>0</v>
      </c>
      <c r="BG1923" s="2">
        <v>0</v>
      </c>
      <c r="BH1923">
        <v>0</v>
      </c>
      <c r="BI1923">
        <v>0</v>
      </c>
      <c r="BJ1923">
        <v>1</v>
      </c>
      <c r="BK1923" s="11">
        <v>0</v>
      </c>
      <c r="BL1923">
        <v>21586</v>
      </c>
    </row>
    <row r="1924" spans="1:64">
      <c r="A1924" t="s">
        <v>19</v>
      </c>
      <c r="B1924" t="s">
        <v>12</v>
      </c>
      <c r="C1924" t="s">
        <v>13</v>
      </c>
      <c r="D1924" t="s">
        <v>25</v>
      </c>
      <c r="E1924" t="s">
        <v>33</v>
      </c>
      <c r="F1924" t="s">
        <v>36</v>
      </c>
      <c r="G1924" t="s">
        <v>17</v>
      </c>
      <c r="H1924" s="2" t="s">
        <v>9172</v>
      </c>
      <c r="I1924" s="2" t="s">
        <v>9172</v>
      </c>
      <c r="J1924" s="2" t="s">
        <v>9172</v>
      </c>
      <c r="K1924" s="6" t="s">
        <v>9173</v>
      </c>
      <c r="L1924" s="8" t="s">
        <v>5340</v>
      </c>
      <c r="M1924" s="1">
        <v>10901</v>
      </c>
      <c r="N1924">
        <v>72257</v>
      </c>
      <c r="O1924">
        <f t="shared" si="753"/>
        <v>1</v>
      </c>
      <c r="P1924">
        <v>50</v>
      </c>
      <c r="Q1924">
        <v>70</v>
      </c>
      <c r="R1924">
        <v>28</v>
      </c>
      <c r="S1924" s="2">
        <f t="shared" si="754"/>
        <v>0</v>
      </c>
      <c r="T1924" s="2">
        <f t="shared" si="755"/>
        <v>0</v>
      </c>
      <c r="U1924" s="2">
        <f t="shared" si="755"/>
        <v>0</v>
      </c>
      <c r="V1924" s="10">
        <f t="shared" si="755"/>
        <v>1</v>
      </c>
      <c r="W1924">
        <f t="shared" si="756"/>
        <v>1</v>
      </c>
      <c r="X1924" s="11">
        <f t="shared" si="757"/>
        <v>0</v>
      </c>
      <c r="Y1924">
        <f t="shared" si="758"/>
        <v>0</v>
      </c>
      <c r="Z1924">
        <f t="shared" si="759"/>
        <v>1</v>
      </c>
      <c r="AA1924">
        <f t="shared" si="760"/>
        <v>0</v>
      </c>
      <c r="AB1924" s="11">
        <f t="shared" si="761"/>
        <v>0</v>
      </c>
      <c r="AC1924">
        <f t="shared" si="762"/>
        <v>1</v>
      </c>
      <c r="AD1924">
        <f t="shared" si="763"/>
        <v>0</v>
      </c>
      <c r="AE1924">
        <f t="shared" si="764"/>
        <v>0</v>
      </c>
      <c r="AF1924" s="11">
        <f t="shared" si="765"/>
        <v>0</v>
      </c>
      <c r="AG1924">
        <f t="shared" si="766"/>
        <v>0</v>
      </c>
      <c r="AH1924" s="11">
        <f t="shared" si="767"/>
        <v>0</v>
      </c>
      <c r="AI1924">
        <f t="shared" si="768"/>
        <v>0</v>
      </c>
      <c r="AJ1924" s="11">
        <f t="shared" si="769"/>
        <v>1</v>
      </c>
      <c r="AK1924" s="2">
        <f t="shared" si="770"/>
        <v>1</v>
      </c>
      <c r="AL1924" s="10">
        <f t="shared" si="771"/>
        <v>0</v>
      </c>
      <c r="AN1924" s="25">
        <f t="shared" si="772"/>
        <v>0</v>
      </c>
      <c r="AO1924" s="2">
        <f t="shared" si="773"/>
        <v>0</v>
      </c>
      <c r="AP1924" s="2">
        <f t="shared" si="774"/>
        <v>0</v>
      </c>
      <c r="AQ1924" s="2">
        <f t="shared" si="775"/>
        <v>1</v>
      </c>
      <c r="AR1924" s="2">
        <f t="shared" si="776"/>
        <v>0</v>
      </c>
      <c r="AS1924" s="27">
        <f t="shared" si="777"/>
        <v>0</v>
      </c>
      <c r="AU1924" s="3">
        <v>0</v>
      </c>
      <c r="AV1924">
        <v>0.30659480546908213</v>
      </c>
      <c r="AX1924" s="1">
        <v>10901</v>
      </c>
      <c r="AY1924">
        <v>72257</v>
      </c>
      <c r="AZ1924">
        <v>70</v>
      </c>
      <c r="BA1924">
        <v>28</v>
      </c>
      <c r="BB1924" s="2">
        <v>0</v>
      </c>
      <c r="BC1924" s="2">
        <v>0</v>
      </c>
      <c r="BD1924" s="2">
        <v>0</v>
      </c>
      <c r="BE1924" s="10">
        <v>1</v>
      </c>
      <c r="BF1924" s="25">
        <v>0</v>
      </c>
      <c r="BG1924" s="2">
        <v>0</v>
      </c>
      <c r="BH1924">
        <v>0</v>
      </c>
      <c r="BI1924">
        <v>1</v>
      </c>
      <c r="BJ1924">
        <v>0</v>
      </c>
      <c r="BK1924" s="11">
        <v>0</v>
      </c>
      <c r="BL1924">
        <v>72257</v>
      </c>
    </row>
    <row r="1925" spans="1:64">
      <c r="A1925" t="s">
        <v>11</v>
      </c>
      <c r="B1925" t="s">
        <v>43</v>
      </c>
      <c r="C1925" t="s">
        <v>13</v>
      </c>
      <c r="D1925" t="s">
        <v>25</v>
      </c>
      <c r="E1925" t="s">
        <v>15</v>
      </c>
      <c r="F1925" t="s">
        <v>16</v>
      </c>
      <c r="G1925" t="s">
        <v>17</v>
      </c>
      <c r="H1925" s="2" t="s">
        <v>9172</v>
      </c>
      <c r="I1925" s="2" t="s">
        <v>9172</v>
      </c>
      <c r="J1925" s="2" t="s">
        <v>9172</v>
      </c>
      <c r="K1925" s="6" t="s">
        <v>9173</v>
      </c>
      <c r="L1925" s="8" t="s">
        <v>1769</v>
      </c>
      <c r="M1925" s="1">
        <v>9080</v>
      </c>
      <c r="N1925">
        <v>68073</v>
      </c>
      <c r="O1925">
        <f t="shared" si="753"/>
        <v>1</v>
      </c>
      <c r="P1925">
        <v>36</v>
      </c>
      <c r="Q1925">
        <v>120</v>
      </c>
      <c r="R1925">
        <v>16</v>
      </c>
      <c r="S1925" s="2">
        <f t="shared" si="754"/>
        <v>0</v>
      </c>
      <c r="T1925" s="2">
        <f t="shared" si="755"/>
        <v>0</v>
      </c>
      <c r="U1925" s="2">
        <f t="shared" si="755"/>
        <v>0</v>
      </c>
      <c r="V1925" s="10">
        <f t="shared" si="755"/>
        <v>1</v>
      </c>
      <c r="W1925">
        <f t="shared" si="756"/>
        <v>0</v>
      </c>
      <c r="X1925" s="11">
        <f t="shared" si="757"/>
        <v>0</v>
      </c>
      <c r="Y1925">
        <f t="shared" si="758"/>
        <v>0</v>
      </c>
      <c r="Z1925">
        <f t="shared" si="759"/>
        <v>0</v>
      </c>
      <c r="AA1925">
        <f t="shared" si="760"/>
        <v>0</v>
      </c>
      <c r="AB1925" s="11">
        <f t="shared" si="761"/>
        <v>0</v>
      </c>
      <c r="AC1925">
        <f t="shared" si="762"/>
        <v>1</v>
      </c>
      <c r="AD1925">
        <f t="shared" si="763"/>
        <v>0</v>
      </c>
      <c r="AE1925">
        <f t="shared" si="764"/>
        <v>0</v>
      </c>
      <c r="AF1925" s="11">
        <f t="shared" si="765"/>
        <v>0</v>
      </c>
      <c r="AG1925">
        <f t="shared" si="766"/>
        <v>1</v>
      </c>
      <c r="AH1925" s="11">
        <f t="shared" si="767"/>
        <v>0</v>
      </c>
      <c r="AI1925">
        <f t="shared" si="768"/>
        <v>1</v>
      </c>
      <c r="AJ1925" s="11">
        <f t="shared" si="769"/>
        <v>0</v>
      </c>
      <c r="AK1925" s="2">
        <f t="shared" si="770"/>
        <v>1</v>
      </c>
      <c r="AL1925" s="10">
        <f t="shared" si="771"/>
        <v>0</v>
      </c>
      <c r="AN1925" s="25">
        <f t="shared" si="772"/>
        <v>1</v>
      </c>
      <c r="AO1925" s="2">
        <f t="shared" si="773"/>
        <v>1</v>
      </c>
      <c r="AP1925" s="2">
        <f t="shared" si="774"/>
        <v>0</v>
      </c>
      <c r="AQ1925" s="2">
        <f t="shared" si="775"/>
        <v>0</v>
      </c>
      <c r="AR1925" s="2">
        <f t="shared" si="776"/>
        <v>0</v>
      </c>
      <c r="AS1925" s="27">
        <f t="shared" si="777"/>
        <v>0</v>
      </c>
      <c r="AU1925" s="3">
        <v>0</v>
      </c>
      <c r="AV1925">
        <v>0.30746564981875274</v>
      </c>
      <c r="AX1925" s="1">
        <v>9080</v>
      </c>
      <c r="AY1925">
        <v>68073</v>
      </c>
      <c r="AZ1925">
        <v>120</v>
      </c>
      <c r="BA1925">
        <v>16</v>
      </c>
      <c r="BB1925" s="2">
        <v>0</v>
      </c>
      <c r="BC1925" s="2">
        <v>0</v>
      </c>
      <c r="BD1925" s="2">
        <v>0</v>
      </c>
      <c r="BE1925" s="10">
        <v>1</v>
      </c>
      <c r="BF1925" s="25">
        <v>1</v>
      </c>
      <c r="BG1925" s="2">
        <v>0</v>
      </c>
      <c r="BH1925">
        <v>0</v>
      </c>
      <c r="BI1925">
        <v>0</v>
      </c>
      <c r="BJ1925">
        <v>0</v>
      </c>
      <c r="BK1925" s="11">
        <v>0</v>
      </c>
      <c r="BL1925">
        <v>68073</v>
      </c>
    </row>
    <row r="1926" spans="1:64">
      <c r="A1926" t="s">
        <v>11</v>
      </c>
      <c r="B1926" t="s">
        <v>12</v>
      </c>
      <c r="C1926" t="s">
        <v>20</v>
      </c>
      <c r="D1926" t="s">
        <v>25</v>
      </c>
      <c r="E1926" t="s">
        <v>15</v>
      </c>
      <c r="F1926" t="s">
        <v>16</v>
      </c>
      <c r="G1926" t="s">
        <v>39</v>
      </c>
      <c r="H1926" s="2" t="s">
        <v>9172</v>
      </c>
      <c r="I1926" s="2" t="s">
        <v>9173</v>
      </c>
      <c r="J1926" s="2" t="s">
        <v>9172</v>
      </c>
      <c r="K1926" s="6" t="s">
        <v>9173</v>
      </c>
      <c r="L1926" s="8" t="s">
        <v>2123</v>
      </c>
      <c r="M1926" s="1">
        <v>2694</v>
      </c>
      <c r="N1926">
        <v>0</v>
      </c>
      <c r="O1926">
        <f t="shared" si="753"/>
        <v>1</v>
      </c>
      <c r="P1926">
        <v>42</v>
      </c>
      <c r="Q1926">
        <v>63</v>
      </c>
      <c r="R1926">
        <v>35</v>
      </c>
      <c r="S1926" s="2">
        <f t="shared" si="754"/>
        <v>0</v>
      </c>
      <c r="T1926" s="2">
        <f t="shared" si="755"/>
        <v>1</v>
      </c>
      <c r="U1926" s="2">
        <f t="shared" si="755"/>
        <v>0</v>
      </c>
      <c r="V1926" s="10">
        <f t="shared" si="755"/>
        <v>1</v>
      </c>
      <c r="W1926">
        <f t="shared" si="756"/>
        <v>0</v>
      </c>
      <c r="X1926" s="11">
        <f t="shared" si="757"/>
        <v>0</v>
      </c>
      <c r="Y1926">
        <f t="shared" si="758"/>
        <v>0</v>
      </c>
      <c r="Z1926">
        <f t="shared" si="759"/>
        <v>1</v>
      </c>
      <c r="AA1926">
        <f t="shared" si="760"/>
        <v>0</v>
      </c>
      <c r="AB1926" s="11">
        <f t="shared" si="761"/>
        <v>0</v>
      </c>
      <c r="AC1926">
        <f t="shared" si="762"/>
        <v>0</v>
      </c>
      <c r="AD1926">
        <f t="shared" si="763"/>
        <v>0</v>
      </c>
      <c r="AE1926">
        <f t="shared" si="764"/>
        <v>0</v>
      </c>
      <c r="AF1926" s="11">
        <f t="shared" si="765"/>
        <v>0</v>
      </c>
      <c r="AG1926">
        <f t="shared" si="766"/>
        <v>1</v>
      </c>
      <c r="AH1926" s="11">
        <f t="shared" si="767"/>
        <v>0</v>
      </c>
      <c r="AI1926">
        <f t="shared" si="768"/>
        <v>1</v>
      </c>
      <c r="AJ1926" s="11">
        <f t="shared" si="769"/>
        <v>0</v>
      </c>
      <c r="AK1926" s="2">
        <f t="shared" si="770"/>
        <v>0</v>
      </c>
      <c r="AL1926" s="10">
        <f t="shared" si="771"/>
        <v>0</v>
      </c>
      <c r="AN1926" s="25">
        <f t="shared" si="772"/>
        <v>1</v>
      </c>
      <c r="AO1926" s="2">
        <f t="shared" si="773"/>
        <v>0</v>
      </c>
      <c r="AP1926" s="2">
        <f t="shared" si="774"/>
        <v>1</v>
      </c>
      <c r="AQ1926" s="2">
        <f t="shared" si="775"/>
        <v>0</v>
      </c>
      <c r="AR1926" s="2">
        <f t="shared" si="776"/>
        <v>0</v>
      </c>
      <c r="AS1926" s="27">
        <f t="shared" si="777"/>
        <v>1</v>
      </c>
      <c r="AU1926" s="3">
        <v>0</v>
      </c>
      <c r="AV1926">
        <v>0.30755355316566002</v>
      </c>
      <c r="AX1926" s="1">
        <v>2694</v>
      </c>
      <c r="AY1926">
        <v>0</v>
      </c>
      <c r="AZ1926">
        <v>63</v>
      </c>
      <c r="BA1926">
        <v>35</v>
      </c>
      <c r="BB1926" s="2">
        <v>0</v>
      </c>
      <c r="BC1926" s="2">
        <v>1</v>
      </c>
      <c r="BD1926" s="2">
        <v>0</v>
      </c>
      <c r="BE1926" s="10">
        <v>1</v>
      </c>
      <c r="BF1926" s="25">
        <v>1</v>
      </c>
      <c r="BG1926" s="2">
        <v>1</v>
      </c>
      <c r="BH1926">
        <v>0</v>
      </c>
      <c r="BI1926">
        <v>1</v>
      </c>
      <c r="BJ1926">
        <v>0</v>
      </c>
      <c r="BK1926" s="11">
        <v>0</v>
      </c>
      <c r="BL1926">
        <v>0</v>
      </c>
    </row>
    <row r="1927" spans="1:64">
      <c r="A1927" t="s">
        <v>19</v>
      </c>
      <c r="B1927" t="s">
        <v>30</v>
      </c>
      <c r="C1927" t="s">
        <v>13</v>
      </c>
      <c r="D1927" t="s">
        <v>25</v>
      </c>
      <c r="E1927" t="s">
        <v>15</v>
      </c>
      <c r="F1927" t="s">
        <v>16</v>
      </c>
      <c r="G1927" t="s">
        <v>17</v>
      </c>
      <c r="H1927" s="2" t="s">
        <v>9173</v>
      </c>
      <c r="I1927" s="2" t="s">
        <v>9173</v>
      </c>
      <c r="J1927" s="2" t="s">
        <v>9173</v>
      </c>
      <c r="K1927" s="6" t="s">
        <v>9173</v>
      </c>
      <c r="L1927" s="8" t="s">
        <v>5610</v>
      </c>
      <c r="M1927" s="1">
        <v>5011</v>
      </c>
      <c r="N1927">
        <v>45867</v>
      </c>
      <c r="O1927">
        <f t="shared" si="753"/>
        <v>1</v>
      </c>
      <c r="P1927">
        <v>45</v>
      </c>
      <c r="Q1927">
        <v>128</v>
      </c>
      <c r="R1927">
        <v>31</v>
      </c>
      <c r="S1927" s="2">
        <f t="shared" si="754"/>
        <v>1</v>
      </c>
      <c r="T1927" s="2">
        <f t="shared" si="755"/>
        <v>1</v>
      </c>
      <c r="U1927" s="2">
        <f t="shared" si="755"/>
        <v>1</v>
      </c>
      <c r="V1927" s="10">
        <f t="shared" si="755"/>
        <v>1</v>
      </c>
      <c r="W1927">
        <f t="shared" si="756"/>
        <v>1</v>
      </c>
      <c r="X1927" s="11">
        <f t="shared" si="757"/>
        <v>0</v>
      </c>
      <c r="Y1927">
        <f t="shared" si="758"/>
        <v>1</v>
      </c>
      <c r="Z1927">
        <f t="shared" si="759"/>
        <v>0</v>
      </c>
      <c r="AA1927">
        <f t="shared" si="760"/>
        <v>0</v>
      </c>
      <c r="AB1927" s="11">
        <f t="shared" si="761"/>
        <v>0</v>
      </c>
      <c r="AC1927">
        <f t="shared" si="762"/>
        <v>1</v>
      </c>
      <c r="AD1927">
        <f t="shared" si="763"/>
        <v>0</v>
      </c>
      <c r="AE1927">
        <f t="shared" si="764"/>
        <v>0</v>
      </c>
      <c r="AF1927" s="11">
        <f t="shared" si="765"/>
        <v>0</v>
      </c>
      <c r="AG1927">
        <f t="shared" si="766"/>
        <v>1</v>
      </c>
      <c r="AH1927" s="11">
        <f t="shared" si="767"/>
        <v>0</v>
      </c>
      <c r="AI1927">
        <f t="shared" si="768"/>
        <v>1</v>
      </c>
      <c r="AJ1927" s="11">
        <f t="shared" si="769"/>
        <v>0</v>
      </c>
      <c r="AK1927" s="2">
        <f t="shared" si="770"/>
        <v>1</v>
      </c>
      <c r="AL1927" s="10">
        <f t="shared" si="771"/>
        <v>0</v>
      </c>
      <c r="AN1927" s="25">
        <f t="shared" si="772"/>
        <v>0</v>
      </c>
      <c r="AO1927" s="2">
        <f t="shared" si="773"/>
        <v>0</v>
      </c>
      <c r="AP1927" s="2">
        <f t="shared" si="774"/>
        <v>0</v>
      </c>
      <c r="AQ1927" s="2">
        <f t="shared" si="775"/>
        <v>0</v>
      </c>
      <c r="AR1927" s="2">
        <f t="shared" si="776"/>
        <v>0</v>
      </c>
      <c r="AS1927" s="27">
        <f t="shared" si="777"/>
        <v>0</v>
      </c>
      <c r="AU1927" s="3">
        <v>0</v>
      </c>
      <c r="AV1927">
        <v>0.30760332257840939</v>
      </c>
      <c r="AX1927" s="1">
        <v>5011</v>
      </c>
      <c r="AY1927">
        <v>45867</v>
      </c>
      <c r="AZ1927">
        <v>128</v>
      </c>
      <c r="BA1927">
        <v>31</v>
      </c>
      <c r="BB1927" s="2">
        <v>1</v>
      </c>
      <c r="BC1927" s="2">
        <v>1</v>
      </c>
      <c r="BD1927" s="2">
        <v>1</v>
      </c>
      <c r="BE1927" s="10">
        <v>1</v>
      </c>
      <c r="BF1927" s="25">
        <v>0</v>
      </c>
      <c r="BG1927" s="2">
        <v>0</v>
      </c>
      <c r="BH1927">
        <v>1</v>
      </c>
      <c r="BI1927">
        <v>0</v>
      </c>
      <c r="BJ1927">
        <v>0</v>
      </c>
      <c r="BK1927" s="11">
        <v>0</v>
      </c>
      <c r="BL1927">
        <v>45867</v>
      </c>
    </row>
    <row r="1928" spans="1:64">
      <c r="A1928" t="s">
        <v>11</v>
      </c>
      <c r="B1928" t="s">
        <v>43</v>
      </c>
      <c r="C1928" t="s">
        <v>13</v>
      </c>
      <c r="D1928" t="s">
        <v>25</v>
      </c>
      <c r="E1928" t="s">
        <v>15</v>
      </c>
      <c r="F1928" t="s">
        <v>16</v>
      </c>
      <c r="G1928" t="s">
        <v>57</v>
      </c>
      <c r="H1928" s="2" t="s">
        <v>9172</v>
      </c>
      <c r="I1928" s="2" t="s">
        <v>9173</v>
      </c>
      <c r="J1928" s="2" t="s">
        <v>9172</v>
      </c>
      <c r="K1928" s="6" t="s">
        <v>9173</v>
      </c>
      <c r="L1928" s="8" t="s">
        <v>7370</v>
      </c>
      <c r="M1928" s="1">
        <v>2810</v>
      </c>
      <c r="N1928">
        <v>74713</v>
      </c>
      <c r="O1928">
        <f t="shared" si="753"/>
        <v>1</v>
      </c>
      <c r="P1928">
        <v>30</v>
      </c>
      <c r="Q1928">
        <v>56</v>
      </c>
      <c r="R1928">
        <v>20</v>
      </c>
      <c r="S1928" s="2">
        <f t="shared" si="754"/>
        <v>0</v>
      </c>
      <c r="T1928" s="2">
        <f t="shared" si="755"/>
        <v>1</v>
      </c>
      <c r="U1928" s="2">
        <f t="shared" si="755"/>
        <v>0</v>
      </c>
      <c r="V1928" s="10">
        <f t="shared" si="755"/>
        <v>1</v>
      </c>
      <c r="W1928">
        <f t="shared" si="756"/>
        <v>0</v>
      </c>
      <c r="X1928" s="11">
        <f t="shared" si="757"/>
        <v>0</v>
      </c>
      <c r="Y1928">
        <f t="shared" si="758"/>
        <v>0</v>
      </c>
      <c r="Z1928">
        <f t="shared" si="759"/>
        <v>0</v>
      </c>
      <c r="AA1928">
        <f t="shared" si="760"/>
        <v>0</v>
      </c>
      <c r="AB1928" s="11">
        <f t="shared" si="761"/>
        <v>0</v>
      </c>
      <c r="AC1928">
        <f t="shared" si="762"/>
        <v>1</v>
      </c>
      <c r="AD1928">
        <f t="shared" si="763"/>
        <v>0</v>
      </c>
      <c r="AE1928">
        <f t="shared" si="764"/>
        <v>0</v>
      </c>
      <c r="AF1928" s="11">
        <f t="shared" si="765"/>
        <v>0</v>
      </c>
      <c r="AG1928">
        <f t="shared" si="766"/>
        <v>1</v>
      </c>
      <c r="AH1928" s="11">
        <f t="shared" si="767"/>
        <v>0</v>
      </c>
      <c r="AI1928">
        <f t="shared" si="768"/>
        <v>1</v>
      </c>
      <c r="AJ1928" s="11">
        <f t="shared" si="769"/>
        <v>0</v>
      </c>
      <c r="AK1928" s="2">
        <f t="shared" si="770"/>
        <v>0</v>
      </c>
      <c r="AL1928" s="10">
        <f t="shared" si="771"/>
        <v>1</v>
      </c>
      <c r="AN1928" s="25">
        <f t="shared" si="772"/>
        <v>1</v>
      </c>
      <c r="AO1928" s="2">
        <f t="shared" si="773"/>
        <v>1</v>
      </c>
      <c r="AP1928" s="2">
        <f t="shared" si="774"/>
        <v>0</v>
      </c>
      <c r="AQ1928" s="2">
        <f t="shared" si="775"/>
        <v>0</v>
      </c>
      <c r="AR1928" s="2">
        <f t="shared" si="776"/>
        <v>0</v>
      </c>
      <c r="AS1928" s="27">
        <f t="shared" si="777"/>
        <v>0</v>
      </c>
      <c r="AU1928" s="3">
        <v>0</v>
      </c>
      <c r="AV1928">
        <v>0.30773798204387443</v>
      </c>
      <c r="AX1928" s="1">
        <v>2810</v>
      </c>
      <c r="AY1928">
        <v>74713</v>
      </c>
      <c r="AZ1928">
        <v>56</v>
      </c>
      <c r="BA1928">
        <v>20</v>
      </c>
      <c r="BB1928" s="2">
        <v>0</v>
      </c>
      <c r="BC1928" s="2">
        <v>1</v>
      </c>
      <c r="BD1928" s="2">
        <v>0</v>
      </c>
      <c r="BE1928" s="10">
        <v>1</v>
      </c>
      <c r="BF1928" s="25">
        <v>1</v>
      </c>
      <c r="BG1928" s="2">
        <v>0</v>
      </c>
      <c r="BH1928">
        <v>0</v>
      </c>
      <c r="BI1928">
        <v>0</v>
      </c>
      <c r="BJ1928">
        <v>0</v>
      </c>
      <c r="BK1928" s="11">
        <v>0</v>
      </c>
      <c r="BL1928">
        <v>74713</v>
      </c>
    </row>
    <row r="1929" spans="1:64">
      <c r="A1929" t="s">
        <v>11</v>
      </c>
      <c r="B1929" t="s">
        <v>30</v>
      </c>
      <c r="C1929" t="s">
        <v>13</v>
      </c>
      <c r="D1929" t="s">
        <v>25</v>
      </c>
      <c r="E1929" t="s">
        <v>33</v>
      </c>
      <c r="F1929" t="s">
        <v>16</v>
      </c>
      <c r="G1929" t="s">
        <v>17</v>
      </c>
      <c r="H1929" s="2" t="s">
        <v>9172</v>
      </c>
      <c r="I1929" s="2" t="s">
        <v>9173</v>
      </c>
      <c r="J1929" s="2" t="s">
        <v>9172</v>
      </c>
      <c r="K1929" s="6" t="s">
        <v>9173</v>
      </c>
      <c r="L1929" s="8" t="s">
        <v>2844</v>
      </c>
      <c r="M1929" s="1">
        <v>5159</v>
      </c>
      <c r="N1929">
        <v>25963</v>
      </c>
      <c r="O1929">
        <f t="shared" si="753"/>
        <v>1</v>
      </c>
      <c r="P1929">
        <v>32</v>
      </c>
      <c r="Q1929">
        <v>80</v>
      </c>
      <c r="R1929">
        <v>11</v>
      </c>
      <c r="S1929" s="2">
        <f t="shared" si="754"/>
        <v>0</v>
      </c>
      <c r="T1929" s="2">
        <f t="shared" si="755"/>
        <v>1</v>
      </c>
      <c r="U1929" s="2">
        <f t="shared" si="755"/>
        <v>0</v>
      </c>
      <c r="V1929" s="10">
        <f t="shared" si="755"/>
        <v>1</v>
      </c>
      <c r="W1929">
        <f t="shared" si="756"/>
        <v>0</v>
      </c>
      <c r="X1929" s="11">
        <f t="shared" si="757"/>
        <v>0</v>
      </c>
      <c r="Y1929">
        <f t="shared" si="758"/>
        <v>1</v>
      </c>
      <c r="Z1929">
        <f t="shared" si="759"/>
        <v>0</v>
      </c>
      <c r="AA1929">
        <f t="shared" si="760"/>
        <v>0</v>
      </c>
      <c r="AB1929" s="11">
        <f t="shared" si="761"/>
        <v>0</v>
      </c>
      <c r="AC1929">
        <f t="shared" si="762"/>
        <v>1</v>
      </c>
      <c r="AD1929">
        <f t="shared" si="763"/>
        <v>0</v>
      </c>
      <c r="AE1929">
        <f t="shared" si="764"/>
        <v>0</v>
      </c>
      <c r="AF1929" s="11">
        <f t="shared" si="765"/>
        <v>0</v>
      </c>
      <c r="AG1929">
        <f t="shared" si="766"/>
        <v>0</v>
      </c>
      <c r="AH1929" s="11">
        <f t="shared" si="767"/>
        <v>0</v>
      </c>
      <c r="AI1929">
        <f t="shared" si="768"/>
        <v>1</v>
      </c>
      <c r="AJ1929" s="11">
        <f t="shared" si="769"/>
        <v>0</v>
      </c>
      <c r="AK1929" s="2">
        <f t="shared" si="770"/>
        <v>1</v>
      </c>
      <c r="AL1929" s="10">
        <f t="shared" si="771"/>
        <v>0</v>
      </c>
      <c r="AN1929" s="25">
        <f t="shared" si="772"/>
        <v>1</v>
      </c>
      <c r="AO1929" s="2">
        <f t="shared" si="773"/>
        <v>0</v>
      </c>
      <c r="AP1929" s="2">
        <f t="shared" si="774"/>
        <v>0</v>
      </c>
      <c r="AQ1929" s="2">
        <f t="shared" si="775"/>
        <v>1</v>
      </c>
      <c r="AR1929" s="2">
        <f t="shared" si="776"/>
        <v>0</v>
      </c>
      <c r="AS1929" s="27">
        <f t="shared" si="777"/>
        <v>0</v>
      </c>
      <c r="AU1929" s="3">
        <v>0</v>
      </c>
      <c r="AV1929">
        <v>0.30853377157288314</v>
      </c>
      <c r="AX1929" s="1">
        <v>5159</v>
      </c>
      <c r="AY1929">
        <v>25963</v>
      </c>
      <c r="AZ1929">
        <v>80</v>
      </c>
      <c r="BA1929">
        <v>11</v>
      </c>
      <c r="BB1929" s="2">
        <v>0</v>
      </c>
      <c r="BC1929" s="2">
        <v>1</v>
      </c>
      <c r="BD1929" s="2">
        <v>0</v>
      </c>
      <c r="BE1929" s="10">
        <v>1</v>
      </c>
      <c r="BF1929" s="25">
        <v>1</v>
      </c>
      <c r="BG1929" s="2">
        <v>0</v>
      </c>
      <c r="BH1929">
        <v>1</v>
      </c>
      <c r="BI1929">
        <v>0</v>
      </c>
      <c r="BJ1929">
        <v>0</v>
      </c>
      <c r="BK1929" s="11">
        <v>0</v>
      </c>
      <c r="BL1929">
        <v>25963</v>
      </c>
    </row>
    <row r="1930" spans="1:64">
      <c r="A1930" t="s">
        <v>11</v>
      </c>
      <c r="B1930" t="s">
        <v>43</v>
      </c>
      <c r="C1930" t="s">
        <v>20</v>
      </c>
      <c r="D1930" t="s">
        <v>25</v>
      </c>
      <c r="E1930" t="s">
        <v>15</v>
      </c>
      <c r="F1930" t="s">
        <v>21</v>
      </c>
      <c r="G1930" t="s">
        <v>17</v>
      </c>
      <c r="H1930" s="2" t="s">
        <v>9172</v>
      </c>
      <c r="I1930" s="2" t="s">
        <v>9173</v>
      </c>
      <c r="J1930" s="2" t="s">
        <v>9172</v>
      </c>
      <c r="K1930" s="6" t="s">
        <v>9172</v>
      </c>
      <c r="L1930" s="8" t="s">
        <v>4053</v>
      </c>
      <c r="M1930" s="1">
        <v>7874</v>
      </c>
      <c r="N1930">
        <v>0</v>
      </c>
      <c r="O1930">
        <f t="shared" si="753"/>
        <v>1</v>
      </c>
      <c r="P1930">
        <v>34</v>
      </c>
      <c r="Q1930">
        <v>88</v>
      </c>
      <c r="R1930">
        <v>24</v>
      </c>
      <c r="S1930" s="2">
        <f t="shared" si="754"/>
        <v>0</v>
      </c>
      <c r="T1930" s="2">
        <f t="shared" si="755"/>
        <v>1</v>
      </c>
      <c r="U1930" s="2">
        <f t="shared" si="755"/>
        <v>0</v>
      </c>
      <c r="V1930" s="10">
        <f t="shared" si="755"/>
        <v>0</v>
      </c>
      <c r="W1930">
        <f t="shared" si="756"/>
        <v>0</v>
      </c>
      <c r="X1930" s="11">
        <f t="shared" si="757"/>
        <v>0</v>
      </c>
      <c r="Y1930">
        <f t="shared" si="758"/>
        <v>0</v>
      </c>
      <c r="Z1930">
        <f t="shared" si="759"/>
        <v>0</v>
      </c>
      <c r="AA1930">
        <f t="shared" si="760"/>
        <v>0</v>
      </c>
      <c r="AB1930" s="11">
        <f t="shared" si="761"/>
        <v>0</v>
      </c>
      <c r="AC1930">
        <f t="shared" si="762"/>
        <v>0</v>
      </c>
      <c r="AD1930">
        <f t="shared" si="763"/>
        <v>0</v>
      </c>
      <c r="AE1930">
        <f t="shared" si="764"/>
        <v>0</v>
      </c>
      <c r="AF1930" s="11">
        <f t="shared" si="765"/>
        <v>0</v>
      </c>
      <c r="AG1930">
        <f t="shared" si="766"/>
        <v>1</v>
      </c>
      <c r="AH1930" s="11">
        <f t="shared" si="767"/>
        <v>0</v>
      </c>
      <c r="AI1930">
        <f t="shared" si="768"/>
        <v>0</v>
      </c>
      <c r="AJ1930" s="11">
        <f t="shared" si="769"/>
        <v>0</v>
      </c>
      <c r="AK1930" s="2">
        <f t="shared" si="770"/>
        <v>1</v>
      </c>
      <c r="AL1930" s="10">
        <f t="shared" si="771"/>
        <v>0</v>
      </c>
      <c r="AN1930" s="25">
        <f t="shared" si="772"/>
        <v>1</v>
      </c>
      <c r="AO1930" s="2">
        <f t="shared" si="773"/>
        <v>1</v>
      </c>
      <c r="AP1930" s="2">
        <f t="shared" si="774"/>
        <v>1</v>
      </c>
      <c r="AQ1930" s="2">
        <f t="shared" si="775"/>
        <v>0</v>
      </c>
      <c r="AR1930" s="2">
        <f t="shared" si="776"/>
        <v>1</v>
      </c>
      <c r="AS1930" s="27">
        <f t="shared" si="777"/>
        <v>0</v>
      </c>
      <c r="AU1930" s="3">
        <v>0</v>
      </c>
      <c r="AV1930">
        <v>0.30897637051948179</v>
      </c>
      <c r="AX1930" s="1">
        <v>7874</v>
      </c>
      <c r="AY1930">
        <v>0</v>
      </c>
      <c r="AZ1930">
        <v>88</v>
      </c>
      <c r="BA1930">
        <v>24</v>
      </c>
      <c r="BB1930" s="2">
        <v>0</v>
      </c>
      <c r="BC1930" s="2">
        <v>1</v>
      </c>
      <c r="BD1930" s="2">
        <v>0</v>
      </c>
      <c r="BE1930" s="10">
        <v>0</v>
      </c>
      <c r="BF1930" s="25">
        <v>1</v>
      </c>
      <c r="BG1930" s="2">
        <v>1</v>
      </c>
      <c r="BH1930">
        <v>0</v>
      </c>
      <c r="BI1930">
        <v>0</v>
      </c>
      <c r="BJ1930">
        <v>0</v>
      </c>
      <c r="BK1930" s="11">
        <v>0</v>
      </c>
      <c r="BL1930">
        <v>0</v>
      </c>
    </row>
    <row r="1931" spans="1:64">
      <c r="A1931" t="s">
        <v>11</v>
      </c>
      <c r="B1931" t="s">
        <v>43</v>
      </c>
      <c r="C1931" t="s">
        <v>13</v>
      </c>
      <c r="D1931" t="s">
        <v>25</v>
      </c>
      <c r="E1931" t="s">
        <v>15</v>
      </c>
      <c r="F1931" t="s">
        <v>16</v>
      </c>
      <c r="G1931" t="s">
        <v>17</v>
      </c>
      <c r="H1931" s="2" t="s">
        <v>9172</v>
      </c>
      <c r="I1931" s="2" t="s">
        <v>9173</v>
      </c>
      <c r="J1931" s="2" t="s">
        <v>9172</v>
      </c>
      <c r="K1931" s="6" t="s">
        <v>9173</v>
      </c>
      <c r="L1931" s="8" t="s">
        <v>5545</v>
      </c>
      <c r="M1931" s="1">
        <v>8511</v>
      </c>
      <c r="N1931">
        <v>26032</v>
      </c>
      <c r="O1931">
        <f t="shared" si="753"/>
        <v>1</v>
      </c>
      <c r="P1931">
        <v>29</v>
      </c>
      <c r="Q1931">
        <v>109</v>
      </c>
      <c r="R1931">
        <v>18</v>
      </c>
      <c r="S1931" s="2">
        <f t="shared" si="754"/>
        <v>0</v>
      </c>
      <c r="T1931" s="2">
        <f t="shared" si="755"/>
        <v>1</v>
      </c>
      <c r="U1931" s="2">
        <f t="shared" si="755"/>
        <v>0</v>
      </c>
      <c r="V1931" s="10">
        <f t="shared" si="755"/>
        <v>1</v>
      </c>
      <c r="W1931">
        <f t="shared" si="756"/>
        <v>0</v>
      </c>
      <c r="X1931" s="11">
        <f t="shared" si="757"/>
        <v>0</v>
      </c>
      <c r="Y1931">
        <f t="shared" si="758"/>
        <v>0</v>
      </c>
      <c r="Z1931">
        <f t="shared" si="759"/>
        <v>0</v>
      </c>
      <c r="AA1931">
        <f t="shared" si="760"/>
        <v>0</v>
      </c>
      <c r="AB1931" s="11">
        <f t="shared" si="761"/>
        <v>0</v>
      </c>
      <c r="AC1931">
        <f t="shared" si="762"/>
        <v>1</v>
      </c>
      <c r="AD1931">
        <f t="shared" si="763"/>
        <v>0</v>
      </c>
      <c r="AE1931">
        <f t="shared" si="764"/>
        <v>0</v>
      </c>
      <c r="AF1931" s="11">
        <f t="shared" si="765"/>
        <v>0</v>
      </c>
      <c r="AG1931">
        <f t="shared" si="766"/>
        <v>1</v>
      </c>
      <c r="AH1931" s="11">
        <f t="shared" si="767"/>
        <v>0</v>
      </c>
      <c r="AI1931">
        <f t="shared" si="768"/>
        <v>1</v>
      </c>
      <c r="AJ1931" s="11">
        <f t="shared" si="769"/>
        <v>0</v>
      </c>
      <c r="AK1931" s="2">
        <f t="shared" si="770"/>
        <v>1</v>
      </c>
      <c r="AL1931" s="10">
        <f t="shared" si="771"/>
        <v>0</v>
      </c>
      <c r="AN1931" s="25">
        <f t="shared" si="772"/>
        <v>1</v>
      </c>
      <c r="AO1931" s="2">
        <f t="shared" si="773"/>
        <v>1</v>
      </c>
      <c r="AP1931" s="2">
        <f t="shared" si="774"/>
        <v>0</v>
      </c>
      <c r="AQ1931" s="2">
        <f t="shared" si="775"/>
        <v>0</v>
      </c>
      <c r="AR1931" s="2">
        <f t="shared" si="776"/>
        <v>0</v>
      </c>
      <c r="AS1931" s="27">
        <f t="shared" si="777"/>
        <v>0</v>
      </c>
      <c r="AU1931" s="3">
        <v>0</v>
      </c>
      <c r="AV1931">
        <v>0.30916329580785862</v>
      </c>
      <c r="AX1931" s="1">
        <v>8511</v>
      </c>
      <c r="AY1931">
        <v>26032</v>
      </c>
      <c r="AZ1931">
        <v>109</v>
      </c>
      <c r="BA1931">
        <v>18</v>
      </c>
      <c r="BB1931" s="2">
        <v>0</v>
      </c>
      <c r="BC1931" s="2">
        <v>1</v>
      </c>
      <c r="BD1931" s="2">
        <v>0</v>
      </c>
      <c r="BE1931" s="10">
        <v>1</v>
      </c>
      <c r="BF1931" s="25">
        <v>1</v>
      </c>
      <c r="BG1931" s="2">
        <v>0</v>
      </c>
      <c r="BH1931">
        <v>0</v>
      </c>
      <c r="BI1931">
        <v>0</v>
      </c>
      <c r="BJ1931">
        <v>0</v>
      </c>
      <c r="BK1931" s="11">
        <v>0</v>
      </c>
      <c r="BL1931">
        <v>26032</v>
      </c>
    </row>
    <row r="1932" spans="1:64">
      <c r="A1932" t="s">
        <v>11</v>
      </c>
      <c r="B1932" t="s">
        <v>12</v>
      </c>
      <c r="C1932" t="s">
        <v>13</v>
      </c>
      <c r="D1932" t="s">
        <v>25</v>
      </c>
      <c r="E1932" t="s">
        <v>15</v>
      </c>
      <c r="F1932" t="s">
        <v>16</v>
      </c>
      <c r="G1932" t="s">
        <v>17</v>
      </c>
      <c r="H1932" s="2" t="s">
        <v>9173</v>
      </c>
      <c r="I1932" s="2" t="s">
        <v>9173</v>
      </c>
      <c r="J1932" s="2" t="s">
        <v>9172</v>
      </c>
      <c r="K1932" s="6" t="s">
        <v>9173</v>
      </c>
      <c r="L1932" s="8" t="s">
        <v>8322</v>
      </c>
      <c r="M1932" s="1">
        <v>8805</v>
      </c>
      <c r="N1932">
        <v>38638</v>
      </c>
      <c r="O1932">
        <f t="shared" si="753"/>
        <v>1</v>
      </c>
      <c r="P1932">
        <v>17</v>
      </c>
      <c r="Q1932">
        <v>104</v>
      </c>
      <c r="R1932">
        <v>5</v>
      </c>
      <c r="S1932" s="2">
        <f t="shared" si="754"/>
        <v>1</v>
      </c>
      <c r="T1932" s="2">
        <f t="shared" si="755"/>
        <v>1</v>
      </c>
      <c r="U1932" s="2">
        <f t="shared" si="755"/>
        <v>0</v>
      </c>
      <c r="V1932" s="10">
        <f t="shared" si="755"/>
        <v>1</v>
      </c>
      <c r="W1932">
        <f t="shared" si="756"/>
        <v>0</v>
      </c>
      <c r="X1932" s="11">
        <f t="shared" si="757"/>
        <v>0</v>
      </c>
      <c r="Y1932">
        <f t="shared" si="758"/>
        <v>0</v>
      </c>
      <c r="Z1932">
        <f t="shared" si="759"/>
        <v>1</v>
      </c>
      <c r="AA1932">
        <f t="shared" si="760"/>
        <v>0</v>
      </c>
      <c r="AB1932" s="11">
        <f t="shared" si="761"/>
        <v>0</v>
      </c>
      <c r="AC1932">
        <f t="shared" si="762"/>
        <v>1</v>
      </c>
      <c r="AD1932">
        <f t="shared" si="763"/>
        <v>0</v>
      </c>
      <c r="AE1932">
        <f t="shared" si="764"/>
        <v>0</v>
      </c>
      <c r="AF1932" s="11">
        <f t="shared" si="765"/>
        <v>0</v>
      </c>
      <c r="AG1932">
        <f t="shared" si="766"/>
        <v>1</v>
      </c>
      <c r="AH1932" s="11">
        <f t="shared" si="767"/>
        <v>0</v>
      </c>
      <c r="AI1932">
        <f t="shared" si="768"/>
        <v>1</v>
      </c>
      <c r="AJ1932" s="11">
        <f t="shared" si="769"/>
        <v>0</v>
      </c>
      <c r="AK1932" s="2">
        <f t="shared" si="770"/>
        <v>1</v>
      </c>
      <c r="AL1932" s="10">
        <f t="shared" si="771"/>
        <v>0</v>
      </c>
      <c r="AN1932" s="25">
        <f t="shared" si="772"/>
        <v>1</v>
      </c>
      <c r="AO1932" s="2">
        <f t="shared" si="773"/>
        <v>0</v>
      </c>
      <c r="AP1932" s="2">
        <f t="shared" si="774"/>
        <v>0</v>
      </c>
      <c r="AQ1932" s="2">
        <f t="shared" si="775"/>
        <v>0</v>
      </c>
      <c r="AR1932" s="2">
        <f t="shared" si="776"/>
        <v>0</v>
      </c>
      <c r="AS1932" s="27">
        <f t="shared" si="777"/>
        <v>0</v>
      </c>
      <c r="AU1932" s="3">
        <v>0</v>
      </c>
      <c r="AV1932">
        <v>0.30925288624561059</v>
      </c>
      <c r="AX1932" s="1">
        <v>8805</v>
      </c>
      <c r="AY1932">
        <v>38638</v>
      </c>
      <c r="AZ1932">
        <v>104</v>
      </c>
      <c r="BA1932">
        <v>5</v>
      </c>
      <c r="BB1932" s="2">
        <v>1</v>
      </c>
      <c r="BC1932" s="2">
        <v>1</v>
      </c>
      <c r="BD1932" s="2">
        <v>0</v>
      </c>
      <c r="BE1932" s="10">
        <v>1</v>
      </c>
      <c r="BF1932" s="25">
        <v>1</v>
      </c>
      <c r="BG1932" s="2">
        <v>0</v>
      </c>
      <c r="BH1932">
        <v>0</v>
      </c>
      <c r="BI1932">
        <v>1</v>
      </c>
      <c r="BJ1932">
        <v>0</v>
      </c>
      <c r="BK1932" s="11">
        <v>0</v>
      </c>
      <c r="BL1932">
        <v>38638</v>
      </c>
    </row>
    <row r="1933" spans="1:64">
      <c r="A1933" t="s">
        <v>11</v>
      </c>
      <c r="B1933" t="s">
        <v>12</v>
      </c>
      <c r="C1933" t="s">
        <v>13</v>
      </c>
      <c r="D1933" t="s">
        <v>25</v>
      </c>
      <c r="E1933" t="s">
        <v>15</v>
      </c>
      <c r="F1933" t="s">
        <v>16</v>
      </c>
      <c r="G1933" t="s">
        <v>17</v>
      </c>
      <c r="H1933" s="2" t="s">
        <v>9172</v>
      </c>
      <c r="I1933" s="2" t="s">
        <v>9173</v>
      </c>
      <c r="J1933" s="2" t="s">
        <v>9172</v>
      </c>
      <c r="K1933" s="6" t="s">
        <v>9173</v>
      </c>
      <c r="L1933" s="8" t="s">
        <v>4752</v>
      </c>
      <c r="M1933" s="1">
        <v>12300</v>
      </c>
      <c r="N1933">
        <v>74586</v>
      </c>
      <c r="O1933">
        <f t="shared" si="753"/>
        <v>1</v>
      </c>
      <c r="P1933">
        <v>40</v>
      </c>
      <c r="Q1933">
        <v>135</v>
      </c>
      <c r="R1933">
        <v>14</v>
      </c>
      <c r="S1933" s="2">
        <f t="shared" si="754"/>
        <v>0</v>
      </c>
      <c r="T1933" s="2">
        <f t="shared" si="755"/>
        <v>1</v>
      </c>
      <c r="U1933" s="2">
        <f t="shared" si="755"/>
        <v>0</v>
      </c>
      <c r="V1933" s="10">
        <f t="shared" si="755"/>
        <v>1</v>
      </c>
      <c r="W1933">
        <f t="shared" si="756"/>
        <v>0</v>
      </c>
      <c r="X1933" s="11">
        <f t="shared" si="757"/>
        <v>0</v>
      </c>
      <c r="Y1933">
        <f t="shared" si="758"/>
        <v>0</v>
      </c>
      <c r="Z1933">
        <f t="shared" si="759"/>
        <v>1</v>
      </c>
      <c r="AA1933">
        <f t="shared" si="760"/>
        <v>0</v>
      </c>
      <c r="AB1933" s="11">
        <f t="shared" si="761"/>
        <v>0</v>
      </c>
      <c r="AC1933">
        <f t="shared" si="762"/>
        <v>1</v>
      </c>
      <c r="AD1933">
        <f t="shared" si="763"/>
        <v>0</v>
      </c>
      <c r="AE1933">
        <f t="shared" si="764"/>
        <v>0</v>
      </c>
      <c r="AF1933" s="11">
        <f t="shared" si="765"/>
        <v>0</v>
      </c>
      <c r="AG1933">
        <f t="shared" si="766"/>
        <v>1</v>
      </c>
      <c r="AH1933" s="11">
        <f t="shared" si="767"/>
        <v>0</v>
      </c>
      <c r="AI1933">
        <f t="shared" si="768"/>
        <v>1</v>
      </c>
      <c r="AJ1933" s="11">
        <f t="shared" si="769"/>
        <v>0</v>
      </c>
      <c r="AK1933" s="2">
        <f t="shared" si="770"/>
        <v>1</v>
      </c>
      <c r="AL1933" s="10">
        <f t="shared" si="771"/>
        <v>0</v>
      </c>
      <c r="AN1933" s="25">
        <f t="shared" si="772"/>
        <v>1</v>
      </c>
      <c r="AO1933" s="2">
        <f t="shared" si="773"/>
        <v>0</v>
      </c>
      <c r="AP1933" s="2">
        <f t="shared" si="774"/>
        <v>0</v>
      </c>
      <c r="AQ1933" s="2">
        <f t="shared" si="775"/>
        <v>0</v>
      </c>
      <c r="AR1933" s="2">
        <f t="shared" si="776"/>
        <v>0</v>
      </c>
      <c r="AS1933" s="27">
        <f t="shared" si="777"/>
        <v>0</v>
      </c>
      <c r="AU1933" s="3">
        <v>0</v>
      </c>
      <c r="AV1933">
        <v>0.30958232996500207</v>
      </c>
      <c r="AX1933" s="1">
        <v>12300</v>
      </c>
      <c r="AY1933">
        <v>74586</v>
      </c>
      <c r="AZ1933">
        <v>135</v>
      </c>
      <c r="BA1933">
        <v>14</v>
      </c>
      <c r="BB1933" s="2">
        <v>0</v>
      </c>
      <c r="BC1933" s="2">
        <v>1</v>
      </c>
      <c r="BD1933" s="2">
        <v>0</v>
      </c>
      <c r="BE1933" s="10">
        <v>1</v>
      </c>
      <c r="BF1933" s="25">
        <v>1</v>
      </c>
      <c r="BG1933" s="2">
        <v>0</v>
      </c>
      <c r="BH1933">
        <v>0</v>
      </c>
      <c r="BI1933">
        <v>1</v>
      </c>
      <c r="BJ1933">
        <v>0</v>
      </c>
      <c r="BK1933" s="11">
        <v>0</v>
      </c>
      <c r="BL1933">
        <v>74586</v>
      </c>
    </row>
    <row r="1934" spans="1:64">
      <c r="A1934" t="s">
        <v>19</v>
      </c>
      <c r="B1934" t="s">
        <v>43</v>
      </c>
      <c r="C1934" t="s">
        <v>20</v>
      </c>
      <c r="D1934" t="s">
        <v>25</v>
      </c>
      <c r="E1934" t="s">
        <v>15</v>
      </c>
      <c r="F1934" t="s">
        <v>16</v>
      </c>
      <c r="G1934" t="s">
        <v>17</v>
      </c>
      <c r="H1934" s="2" t="s">
        <v>9173</v>
      </c>
      <c r="I1934" s="2" t="s">
        <v>9173</v>
      </c>
      <c r="J1934" s="2" t="s">
        <v>9172</v>
      </c>
      <c r="K1934" s="6" t="s">
        <v>9173</v>
      </c>
      <c r="L1934" s="8" t="s">
        <v>1284</v>
      </c>
      <c r="M1934" s="1">
        <v>9658</v>
      </c>
      <c r="N1934">
        <v>0</v>
      </c>
      <c r="O1934">
        <f t="shared" si="753"/>
        <v>1</v>
      </c>
      <c r="P1934">
        <v>57</v>
      </c>
      <c r="Q1934">
        <v>109</v>
      </c>
      <c r="R1934">
        <v>34</v>
      </c>
      <c r="S1934" s="2">
        <f t="shared" si="754"/>
        <v>1</v>
      </c>
      <c r="T1934" s="2">
        <f t="shared" si="755"/>
        <v>1</v>
      </c>
      <c r="U1934" s="2">
        <f t="shared" si="755"/>
        <v>0</v>
      </c>
      <c r="V1934" s="10">
        <f t="shared" si="755"/>
        <v>1</v>
      </c>
      <c r="W1934">
        <f t="shared" si="756"/>
        <v>1</v>
      </c>
      <c r="X1934" s="11">
        <f t="shared" si="757"/>
        <v>0</v>
      </c>
      <c r="Y1934">
        <f t="shared" si="758"/>
        <v>0</v>
      </c>
      <c r="Z1934">
        <f t="shared" si="759"/>
        <v>0</v>
      </c>
      <c r="AA1934">
        <f t="shared" si="760"/>
        <v>0</v>
      </c>
      <c r="AB1934" s="11">
        <f t="shared" si="761"/>
        <v>0</v>
      </c>
      <c r="AC1934">
        <f t="shared" si="762"/>
        <v>0</v>
      </c>
      <c r="AD1934">
        <f t="shared" si="763"/>
        <v>0</v>
      </c>
      <c r="AE1934">
        <f t="shared" si="764"/>
        <v>0</v>
      </c>
      <c r="AF1934" s="11">
        <f t="shared" si="765"/>
        <v>0</v>
      </c>
      <c r="AG1934">
        <f t="shared" si="766"/>
        <v>1</v>
      </c>
      <c r="AH1934" s="11">
        <f t="shared" si="767"/>
        <v>0</v>
      </c>
      <c r="AI1934">
        <f t="shared" si="768"/>
        <v>1</v>
      </c>
      <c r="AJ1934" s="11">
        <f t="shared" si="769"/>
        <v>0</v>
      </c>
      <c r="AK1934" s="2">
        <f t="shared" si="770"/>
        <v>1</v>
      </c>
      <c r="AL1934" s="10">
        <f t="shared" si="771"/>
        <v>0</v>
      </c>
      <c r="AN1934" s="25">
        <f t="shared" si="772"/>
        <v>0</v>
      </c>
      <c r="AO1934" s="2">
        <f t="shared" si="773"/>
        <v>1</v>
      </c>
      <c r="AP1934" s="2">
        <f t="shared" si="774"/>
        <v>1</v>
      </c>
      <c r="AQ1934" s="2">
        <f t="shared" si="775"/>
        <v>0</v>
      </c>
      <c r="AR1934" s="2">
        <f t="shared" si="776"/>
        <v>0</v>
      </c>
      <c r="AS1934" s="27">
        <f t="shared" si="777"/>
        <v>0</v>
      </c>
      <c r="AU1934" s="3">
        <v>0</v>
      </c>
      <c r="AV1934">
        <v>0.30973205683274757</v>
      </c>
      <c r="AX1934" s="1">
        <v>9658</v>
      </c>
      <c r="AY1934">
        <v>0</v>
      </c>
      <c r="AZ1934">
        <v>109</v>
      </c>
      <c r="BA1934">
        <v>34</v>
      </c>
      <c r="BB1934" s="2">
        <v>1</v>
      </c>
      <c r="BC1934" s="2">
        <v>1</v>
      </c>
      <c r="BD1934" s="2">
        <v>0</v>
      </c>
      <c r="BE1934" s="10">
        <v>1</v>
      </c>
      <c r="BF1934" s="25">
        <v>0</v>
      </c>
      <c r="BG1934" s="2">
        <v>1</v>
      </c>
      <c r="BH1934">
        <v>0</v>
      </c>
      <c r="BI1934">
        <v>0</v>
      </c>
      <c r="BJ1934">
        <v>0</v>
      </c>
      <c r="BK1934" s="11">
        <v>0</v>
      </c>
      <c r="BL1934">
        <v>0</v>
      </c>
    </row>
    <row r="1935" spans="1:64">
      <c r="A1935" t="s">
        <v>19</v>
      </c>
      <c r="B1935" t="s">
        <v>78</v>
      </c>
      <c r="C1935" t="s">
        <v>13</v>
      </c>
      <c r="D1935" t="s">
        <v>25</v>
      </c>
      <c r="E1935" t="s">
        <v>27</v>
      </c>
      <c r="F1935" t="s">
        <v>16</v>
      </c>
      <c r="G1935" t="s">
        <v>17</v>
      </c>
      <c r="H1935" s="2" t="s">
        <v>9173</v>
      </c>
      <c r="I1935" s="2" t="s">
        <v>9173</v>
      </c>
      <c r="J1935" s="2" t="s">
        <v>9172</v>
      </c>
      <c r="K1935" s="6" t="s">
        <v>9173</v>
      </c>
      <c r="L1935" s="8" t="s">
        <v>936</v>
      </c>
      <c r="M1935" s="1">
        <v>9756</v>
      </c>
      <c r="N1935">
        <v>67632</v>
      </c>
      <c r="O1935">
        <f t="shared" si="753"/>
        <v>1</v>
      </c>
      <c r="P1935">
        <v>24</v>
      </c>
      <c r="Q1935">
        <v>167</v>
      </c>
      <c r="R1935">
        <v>0</v>
      </c>
      <c r="S1935" s="2">
        <f t="shared" si="754"/>
        <v>1</v>
      </c>
      <c r="T1935" s="2">
        <f t="shared" si="755"/>
        <v>1</v>
      </c>
      <c r="U1935" s="2">
        <f t="shared" si="755"/>
        <v>0</v>
      </c>
      <c r="V1935" s="10">
        <f t="shared" si="755"/>
        <v>1</v>
      </c>
      <c r="W1935">
        <f t="shared" si="756"/>
        <v>1</v>
      </c>
      <c r="X1935" s="11">
        <f t="shared" si="757"/>
        <v>0</v>
      </c>
      <c r="Y1935">
        <f t="shared" si="758"/>
        <v>0</v>
      </c>
      <c r="Z1935">
        <f t="shared" si="759"/>
        <v>0</v>
      </c>
      <c r="AA1935">
        <f t="shared" si="760"/>
        <v>0</v>
      </c>
      <c r="AB1935" s="11">
        <f t="shared" si="761"/>
        <v>1</v>
      </c>
      <c r="AC1935">
        <f t="shared" si="762"/>
        <v>1</v>
      </c>
      <c r="AD1935">
        <f t="shared" si="763"/>
        <v>0</v>
      </c>
      <c r="AE1935">
        <f t="shared" si="764"/>
        <v>0</v>
      </c>
      <c r="AF1935" s="11">
        <f t="shared" si="765"/>
        <v>0</v>
      </c>
      <c r="AG1935">
        <f t="shared" si="766"/>
        <v>0</v>
      </c>
      <c r="AH1935" s="11">
        <f t="shared" si="767"/>
        <v>1</v>
      </c>
      <c r="AI1935">
        <f t="shared" si="768"/>
        <v>1</v>
      </c>
      <c r="AJ1935" s="11">
        <f t="shared" si="769"/>
        <v>0</v>
      </c>
      <c r="AK1935" s="2">
        <f t="shared" si="770"/>
        <v>1</v>
      </c>
      <c r="AL1935" s="10">
        <f t="shared" si="771"/>
        <v>0</v>
      </c>
      <c r="AN1935" s="25">
        <f t="shared" si="772"/>
        <v>0</v>
      </c>
      <c r="AO1935" s="2">
        <f t="shared" si="773"/>
        <v>0</v>
      </c>
      <c r="AP1935" s="2">
        <f t="shared" si="774"/>
        <v>0</v>
      </c>
      <c r="AQ1935" s="2">
        <f t="shared" si="775"/>
        <v>0</v>
      </c>
      <c r="AR1935" s="2">
        <f t="shared" si="776"/>
        <v>0</v>
      </c>
      <c r="AS1935" s="27">
        <f t="shared" si="777"/>
        <v>0</v>
      </c>
      <c r="AU1935" s="3">
        <v>0</v>
      </c>
      <c r="AV1935">
        <v>0.30974760200350898</v>
      </c>
      <c r="AX1935" s="1">
        <v>9756</v>
      </c>
      <c r="AY1935">
        <v>67632</v>
      </c>
      <c r="AZ1935">
        <v>167</v>
      </c>
      <c r="BA1935">
        <v>0</v>
      </c>
      <c r="BB1935" s="2">
        <v>1</v>
      </c>
      <c r="BC1935" s="2">
        <v>1</v>
      </c>
      <c r="BD1935" s="2">
        <v>0</v>
      </c>
      <c r="BE1935" s="10">
        <v>1</v>
      </c>
      <c r="BF1935" s="25">
        <v>0</v>
      </c>
      <c r="BG1935" s="2">
        <v>0</v>
      </c>
      <c r="BH1935">
        <v>0</v>
      </c>
      <c r="BI1935">
        <v>0</v>
      </c>
      <c r="BJ1935">
        <v>0</v>
      </c>
      <c r="BK1935" s="11">
        <v>1</v>
      </c>
      <c r="BL1935">
        <v>67632</v>
      </c>
    </row>
    <row r="1936" spans="1:64">
      <c r="A1936" t="s">
        <v>11</v>
      </c>
      <c r="B1936" t="s">
        <v>43</v>
      </c>
      <c r="C1936" t="s">
        <v>20</v>
      </c>
      <c r="D1936" t="s">
        <v>25</v>
      </c>
      <c r="E1936" t="s">
        <v>15</v>
      </c>
      <c r="F1936" t="s">
        <v>16</v>
      </c>
      <c r="G1936" t="s">
        <v>17</v>
      </c>
      <c r="H1936" s="2" t="s">
        <v>9172</v>
      </c>
      <c r="I1936" s="2" t="s">
        <v>9173</v>
      </c>
      <c r="J1936" s="2" t="s">
        <v>9172</v>
      </c>
      <c r="K1936" s="6" t="s">
        <v>9173</v>
      </c>
      <c r="L1936" s="8" t="s">
        <v>2386</v>
      </c>
      <c r="M1936" s="1">
        <v>8013</v>
      </c>
      <c r="N1936">
        <v>0</v>
      </c>
      <c r="O1936">
        <f t="shared" si="753"/>
        <v>1</v>
      </c>
      <c r="P1936">
        <v>24</v>
      </c>
      <c r="Q1936">
        <v>109</v>
      </c>
      <c r="R1936">
        <v>17</v>
      </c>
      <c r="S1936" s="2">
        <f t="shared" si="754"/>
        <v>0</v>
      </c>
      <c r="T1936" s="2">
        <f t="shared" si="755"/>
        <v>1</v>
      </c>
      <c r="U1936" s="2">
        <f t="shared" si="755"/>
        <v>0</v>
      </c>
      <c r="V1936" s="10">
        <f t="shared" si="755"/>
        <v>1</v>
      </c>
      <c r="W1936">
        <f t="shared" si="756"/>
        <v>0</v>
      </c>
      <c r="X1936" s="11">
        <f t="shared" si="757"/>
        <v>0</v>
      </c>
      <c r="Y1936">
        <f t="shared" si="758"/>
        <v>0</v>
      </c>
      <c r="Z1936">
        <f t="shared" si="759"/>
        <v>0</v>
      </c>
      <c r="AA1936">
        <f t="shared" si="760"/>
        <v>0</v>
      </c>
      <c r="AB1936" s="11">
        <f t="shared" si="761"/>
        <v>0</v>
      </c>
      <c r="AC1936">
        <f t="shared" si="762"/>
        <v>0</v>
      </c>
      <c r="AD1936">
        <f t="shared" si="763"/>
        <v>0</v>
      </c>
      <c r="AE1936">
        <f t="shared" si="764"/>
        <v>0</v>
      </c>
      <c r="AF1936" s="11">
        <f t="shared" si="765"/>
        <v>0</v>
      </c>
      <c r="AG1936">
        <f t="shared" si="766"/>
        <v>1</v>
      </c>
      <c r="AH1936" s="11">
        <f t="shared" si="767"/>
        <v>0</v>
      </c>
      <c r="AI1936">
        <f t="shared" si="768"/>
        <v>1</v>
      </c>
      <c r="AJ1936" s="11">
        <f t="shared" si="769"/>
        <v>0</v>
      </c>
      <c r="AK1936" s="2">
        <f t="shared" si="770"/>
        <v>1</v>
      </c>
      <c r="AL1936" s="10">
        <f t="shared" si="771"/>
        <v>0</v>
      </c>
      <c r="AN1936" s="25">
        <f t="shared" si="772"/>
        <v>1</v>
      </c>
      <c r="AO1936" s="2">
        <f t="shared" si="773"/>
        <v>1</v>
      </c>
      <c r="AP1936" s="2">
        <f t="shared" si="774"/>
        <v>1</v>
      </c>
      <c r="AQ1936" s="2">
        <f t="shared" si="775"/>
        <v>0</v>
      </c>
      <c r="AR1936" s="2">
        <f t="shared" si="776"/>
        <v>0</v>
      </c>
      <c r="AS1936" s="27">
        <f t="shared" si="777"/>
        <v>0</v>
      </c>
      <c r="AU1936" s="3">
        <v>0</v>
      </c>
      <c r="AV1936">
        <v>0.30984392264384958</v>
      </c>
      <c r="AX1936" s="1">
        <v>8013</v>
      </c>
      <c r="AY1936">
        <v>0</v>
      </c>
      <c r="AZ1936">
        <v>109</v>
      </c>
      <c r="BA1936">
        <v>17</v>
      </c>
      <c r="BB1936" s="2">
        <v>0</v>
      </c>
      <c r="BC1936" s="2">
        <v>1</v>
      </c>
      <c r="BD1936" s="2">
        <v>0</v>
      </c>
      <c r="BE1936" s="10">
        <v>1</v>
      </c>
      <c r="BF1936" s="25">
        <v>1</v>
      </c>
      <c r="BG1936" s="2">
        <v>1</v>
      </c>
      <c r="BH1936">
        <v>0</v>
      </c>
      <c r="BI1936">
        <v>0</v>
      </c>
      <c r="BJ1936">
        <v>0</v>
      </c>
      <c r="BK1936" s="11">
        <v>0</v>
      </c>
      <c r="BL1936">
        <v>0</v>
      </c>
    </row>
    <row r="1937" spans="1:64">
      <c r="A1937" t="s">
        <v>11</v>
      </c>
      <c r="B1937" t="s">
        <v>12</v>
      </c>
      <c r="C1937" t="s">
        <v>13</v>
      </c>
      <c r="D1937" t="s">
        <v>25</v>
      </c>
      <c r="E1937" t="s">
        <v>15</v>
      </c>
      <c r="F1937" t="s">
        <v>21</v>
      </c>
      <c r="G1937" t="s">
        <v>17</v>
      </c>
      <c r="H1937" s="2" t="s">
        <v>9173</v>
      </c>
      <c r="I1937" s="2" t="s">
        <v>9173</v>
      </c>
      <c r="J1937" s="2" t="s">
        <v>9172</v>
      </c>
      <c r="K1937" s="6" t="s">
        <v>9173</v>
      </c>
      <c r="L1937" s="8" t="s">
        <v>5907</v>
      </c>
      <c r="M1937" s="1">
        <v>5596</v>
      </c>
      <c r="N1937">
        <v>68004</v>
      </c>
      <c r="O1937">
        <f t="shared" si="753"/>
        <v>1</v>
      </c>
      <c r="P1937">
        <v>25</v>
      </c>
      <c r="Q1937">
        <v>102</v>
      </c>
      <c r="R1937">
        <v>6</v>
      </c>
      <c r="S1937" s="2">
        <f t="shared" si="754"/>
        <v>1</v>
      </c>
      <c r="T1937" s="2">
        <f t="shared" si="755"/>
        <v>1</v>
      </c>
      <c r="U1937" s="2">
        <f t="shared" si="755"/>
        <v>0</v>
      </c>
      <c r="V1937" s="10">
        <f t="shared" si="755"/>
        <v>1</v>
      </c>
      <c r="W1937">
        <f t="shared" si="756"/>
        <v>0</v>
      </c>
      <c r="X1937" s="11">
        <f t="shared" si="757"/>
        <v>0</v>
      </c>
      <c r="Y1937">
        <f t="shared" si="758"/>
        <v>0</v>
      </c>
      <c r="Z1937">
        <f t="shared" si="759"/>
        <v>1</v>
      </c>
      <c r="AA1937">
        <f t="shared" si="760"/>
        <v>0</v>
      </c>
      <c r="AB1937" s="11">
        <f t="shared" si="761"/>
        <v>0</v>
      </c>
      <c r="AC1937">
        <f t="shared" si="762"/>
        <v>1</v>
      </c>
      <c r="AD1937">
        <f t="shared" si="763"/>
        <v>0</v>
      </c>
      <c r="AE1937">
        <f t="shared" si="764"/>
        <v>0</v>
      </c>
      <c r="AF1937" s="11">
        <f t="shared" si="765"/>
        <v>0</v>
      </c>
      <c r="AG1937">
        <f t="shared" si="766"/>
        <v>1</v>
      </c>
      <c r="AH1937" s="11">
        <f t="shared" si="767"/>
        <v>0</v>
      </c>
      <c r="AI1937">
        <f t="shared" si="768"/>
        <v>0</v>
      </c>
      <c r="AJ1937" s="11">
        <f t="shared" si="769"/>
        <v>0</v>
      </c>
      <c r="AK1937" s="2">
        <f t="shared" si="770"/>
        <v>1</v>
      </c>
      <c r="AL1937" s="10">
        <f t="shared" si="771"/>
        <v>0</v>
      </c>
      <c r="AN1937" s="25">
        <f t="shared" si="772"/>
        <v>1</v>
      </c>
      <c r="AO1937" s="2">
        <f t="shared" si="773"/>
        <v>0</v>
      </c>
      <c r="AP1937" s="2">
        <f t="shared" si="774"/>
        <v>0</v>
      </c>
      <c r="AQ1937" s="2">
        <f t="shared" si="775"/>
        <v>0</v>
      </c>
      <c r="AR1937" s="2">
        <f t="shared" si="776"/>
        <v>1</v>
      </c>
      <c r="AS1937" s="27">
        <f t="shared" si="777"/>
        <v>0</v>
      </c>
      <c r="AU1937" s="3">
        <v>0</v>
      </c>
      <c r="AV1937">
        <v>0.3098632806492333</v>
      </c>
      <c r="AX1937" s="1">
        <v>5596</v>
      </c>
      <c r="AY1937">
        <v>68004</v>
      </c>
      <c r="AZ1937">
        <v>102</v>
      </c>
      <c r="BA1937">
        <v>6</v>
      </c>
      <c r="BB1937" s="2">
        <v>1</v>
      </c>
      <c r="BC1937" s="2">
        <v>1</v>
      </c>
      <c r="BD1937" s="2">
        <v>0</v>
      </c>
      <c r="BE1937" s="10">
        <v>1</v>
      </c>
      <c r="BF1937" s="25">
        <v>1</v>
      </c>
      <c r="BG1937" s="2">
        <v>0</v>
      </c>
      <c r="BH1937">
        <v>0</v>
      </c>
      <c r="BI1937">
        <v>1</v>
      </c>
      <c r="BJ1937">
        <v>0</v>
      </c>
      <c r="BK1937" s="11">
        <v>0</v>
      </c>
      <c r="BL1937">
        <v>68004</v>
      </c>
    </row>
    <row r="1938" spans="1:64">
      <c r="A1938" t="s">
        <v>19</v>
      </c>
      <c r="B1938" t="s">
        <v>32</v>
      </c>
      <c r="C1938" t="s">
        <v>13</v>
      </c>
      <c r="D1938" t="s">
        <v>25</v>
      </c>
      <c r="E1938" t="s">
        <v>27</v>
      </c>
      <c r="F1938" t="s">
        <v>21</v>
      </c>
      <c r="G1938" t="s">
        <v>17</v>
      </c>
      <c r="H1938" s="2" t="s">
        <v>9172</v>
      </c>
      <c r="I1938" s="2" t="s">
        <v>9173</v>
      </c>
      <c r="J1938" s="2" t="s">
        <v>9172</v>
      </c>
      <c r="K1938" s="6" t="s">
        <v>9173</v>
      </c>
      <c r="L1938" s="8" t="s">
        <v>7816</v>
      </c>
      <c r="M1938" s="1">
        <v>5352</v>
      </c>
      <c r="N1938">
        <v>54817</v>
      </c>
      <c r="O1938">
        <f t="shared" si="753"/>
        <v>1</v>
      </c>
      <c r="P1938">
        <v>42</v>
      </c>
      <c r="Q1938">
        <v>125</v>
      </c>
      <c r="R1938">
        <v>24</v>
      </c>
      <c r="S1938" s="2">
        <f t="shared" si="754"/>
        <v>0</v>
      </c>
      <c r="T1938" s="2">
        <f t="shared" si="755"/>
        <v>1</v>
      </c>
      <c r="U1938" s="2">
        <f t="shared" si="755"/>
        <v>0</v>
      </c>
      <c r="V1938" s="10">
        <f t="shared" si="755"/>
        <v>1</v>
      </c>
      <c r="W1938">
        <f t="shared" si="756"/>
        <v>1</v>
      </c>
      <c r="X1938" s="11">
        <f t="shared" si="757"/>
        <v>0</v>
      </c>
      <c r="Y1938">
        <f t="shared" si="758"/>
        <v>0</v>
      </c>
      <c r="Z1938">
        <f t="shared" si="759"/>
        <v>0</v>
      </c>
      <c r="AA1938">
        <f t="shared" si="760"/>
        <v>1</v>
      </c>
      <c r="AB1938" s="11">
        <f t="shared" si="761"/>
        <v>0</v>
      </c>
      <c r="AC1938">
        <f t="shared" si="762"/>
        <v>1</v>
      </c>
      <c r="AD1938">
        <f t="shared" si="763"/>
        <v>0</v>
      </c>
      <c r="AE1938">
        <f t="shared" si="764"/>
        <v>0</v>
      </c>
      <c r="AF1938" s="11">
        <f t="shared" si="765"/>
        <v>0</v>
      </c>
      <c r="AG1938">
        <f t="shared" si="766"/>
        <v>0</v>
      </c>
      <c r="AH1938" s="11">
        <f t="shared" si="767"/>
        <v>1</v>
      </c>
      <c r="AI1938">
        <f t="shared" si="768"/>
        <v>0</v>
      </c>
      <c r="AJ1938" s="11">
        <f t="shared" si="769"/>
        <v>0</v>
      </c>
      <c r="AK1938" s="2">
        <f t="shared" si="770"/>
        <v>1</v>
      </c>
      <c r="AL1938" s="10">
        <f t="shared" si="771"/>
        <v>0</v>
      </c>
      <c r="AN1938" s="25">
        <f t="shared" si="772"/>
        <v>0</v>
      </c>
      <c r="AO1938" s="2">
        <f t="shared" si="773"/>
        <v>0</v>
      </c>
      <c r="AP1938" s="2">
        <f t="shared" si="774"/>
        <v>0</v>
      </c>
      <c r="AQ1938" s="2">
        <f t="shared" si="775"/>
        <v>0</v>
      </c>
      <c r="AR1938" s="2">
        <f t="shared" si="776"/>
        <v>1</v>
      </c>
      <c r="AS1938" s="27">
        <f t="shared" si="777"/>
        <v>0</v>
      </c>
      <c r="AU1938" s="3">
        <v>0</v>
      </c>
      <c r="AV1938">
        <v>0.30997465611899955</v>
      </c>
      <c r="AX1938" s="1">
        <v>5352</v>
      </c>
      <c r="AY1938">
        <v>54817</v>
      </c>
      <c r="AZ1938">
        <v>125</v>
      </c>
      <c r="BA1938">
        <v>24</v>
      </c>
      <c r="BB1938" s="2">
        <v>0</v>
      </c>
      <c r="BC1938" s="2">
        <v>1</v>
      </c>
      <c r="BD1938" s="2">
        <v>0</v>
      </c>
      <c r="BE1938" s="10">
        <v>1</v>
      </c>
      <c r="BF1938" s="25">
        <v>0</v>
      </c>
      <c r="BG1938" s="2">
        <v>0</v>
      </c>
      <c r="BH1938">
        <v>0</v>
      </c>
      <c r="BI1938">
        <v>0</v>
      </c>
      <c r="BJ1938">
        <v>1</v>
      </c>
      <c r="BK1938" s="11">
        <v>0</v>
      </c>
      <c r="BL1938">
        <v>54817</v>
      </c>
    </row>
    <row r="1939" spans="1:64">
      <c r="A1939" t="s">
        <v>23</v>
      </c>
      <c r="B1939" t="s">
        <v>43</v>
      </c>
      <c r="C1939" t="s">
        <v>13</v>
      </c>
      <c r="D1939" t="s">
        <v>25</v>
      </c>
      <c r="E1939" t="s">
        <v>27</v>
      </c>
      <c r="F1939" t="s">
        <v>16</v>
      </c>
      <c r="G1939" t="s">
        <v>17</v>
      </c>
      <c r="H1939" s="2" t="s">
        <v>9173</v>
      </c>
      <c r="I1939" s="2" t="s">
        <v>9173</v>
      </c>
      <c r="J1939" s="2" t="s">
        <v>9172</v>
      </c>
      <c r="K1939" s="6" t="s">
        <v>9173</v>
      </c>
      <c r="L1939" s="8" t="s">
        <v>5228</v>
      </c>
      <c r="M1939" s="1">
        <v>9313</v>
      </c>
      <c r="N1939">
        <v>75986</v>
      </c>
      <c r="O1939">
        <f t="shared" si="753"/>
        <v>1</v>
      </c>
      <c r="P1939">
        <v>22</v>
      </c>
      <c r="Q1939">
        <v>125</v>
      </c>
      <c r="R1939">
        <v>11</v>
      </c>
      <c r="S1939" s="2">
        <f t="shared" si="754"/>
        <v>1</v>
      </c>
      <c r="T1939" s="2">
        <f t="shared" si="755"/>
        <v>1</v>
      </c>
      <c r="U1939" s="2">
        <f t="shared" si="755"/>
        <v>0</v>
      </c>
      <c r="V1939" s="10">
        <f t="shared" si="755"/>
        <v>1</v>
      </c>
      <c r="W1939">
        <f t="shared" si="756"/>
        <v>0</v>
      </c>
      <c r="X1939" s="11">
        <f t="shared" si="757"/>
        <v>1</v>
      </c>
      <c r="Y1939">
        <f t="shared" si="758"/>
        <v>0</v>
      </c>
      <c r="Z1939">
        <f t="shared" si="759"/>
        <v>0</v>
      </c>
      <c r="AA1939">
        <f t="shared" si="760"/>
        <v>0</v>
      </c>
      <c r="AB1939" s="11">
        <f t="shared" si="761"/>
        <v>0</v>
      </c>
      <c r="AC1939">
        <f t="shared" si="762"/>
        <v>1</v>
      </c>
      <c r="AD1939">
        <f t="shared" si="763"/>
        <v>0</v>
      </c>
      <c r="AE1939">
        <f t="shared" si="764"/>
        <v>0</v>
      </c>
      <c r="AF1939" s="11">
        <f t="shared" si="765"/>
        <v>0</v>
      </c>
      <c r="AG1939">
        <f t="shared" si="766"/>
        <v>0</v>
      </c>
      <c r="AH1939" s="11">
        <f t="shared" si="767"/>
        <v>1</v>
      </c>
      <c r="AI1939">
        <f t="shared" si="768"/>
        <v>1</v>
      </c>
      <c r="AJ1939" s="11">
        <f t="shared" si="769"/>
        <v>0</v>
      </c>
      <c r="AK1939" s="2">
        <f t="shared" si="770"/>
        <v>1</v>
      </c>
      <c r="AL1939" s="10">
        <f t="shared" si="771"/>
        <v>0</v>
      </c>
      <c r="AN1939" s="25">
        <f t="shared" si="772"/>
        <v>0</v>
      </c>
      <c r="AO1939" s="2">
        <f t="shared" si="773"/>
        <v>1</v>
      </c>
      <c r="AP1939" s="2">
        <f t="shared" si="774"/>
        <v>0</v>
      </c>
      <c r="AQ1939" s="2">
        <f t="shared" si="775"/>
        <v>0</v>
      </c>
      <c r="AR1939" s="2">
        <f t="shared" si="776"/>
        <v>0</v>
      </c>
      <c r="AS1939" s="27">
        <f t="shared" si="777"/>
        <v>0</v>
      </c>
      <c r="AU1939" s="3">
        <v>0</v>
      </c>
      <c r="AV1939">
        <v>0.31067826892746531</v>
      </c>
      <c r="AX1939" s="1">
        <v>9313</v>
      </c>
      <c r="AY1939">
        <v>75986</v>
      </c>
      <c r="AZ1939">
        <v>125</v>
      </c>
      <c r="BA1939">
        <v>11</v>
      </c>
      <c r="BB1939" s="2">
        <v>1</v>
      </c>
      <c r="BC1939" s="2">
        <v>1</v>
      </c>
      <c r="BD1939" s="2">
        <v>0</v>
      </c>
      <c r="BE1939" s="10">
        <v>1</v>
      </c>
      <c r="BF1939" s="25">
        <v>0</v>
      </c>
      <c r="BG1939" s="2">
        <v>0</v>
      </c>
      <c r="BH1939">
        <v>0</v>
      </c>
      <c r="BI1939">
        <v>0</v>
      </c>
      <c r="BJ1939">
        <v>0</v>
      </c>
      <c r="BK1939" s="11">
        <v>0</v>
      </c>
      <c r="BL1939">
        <v>75986</v>
      </c>
    </row>
    <row r="1940" spans="1:64">
      <c r="A1940" t="s">
        <v>19</v>
      </c>
      <c r="B1940" t="s">
        <v>43</v>
      </c>
      <c r="C1940" t="s">
        <v>13</v>
      </c>
      <c r="D1940" t="s">
        <v>25</v>
      </c>
      <c r="E1940" t="s">
        <v>33</v>
      </c>
      <c r="F1940" t="s">
        <v>16</v>
      </c>
      <c r="G1940" t="s">
        <v>17</v>
      </c>
      <c r="H1940" s="2" t="s">
        <v>9172</v>
      </c>
      <c r="I1940" s="2" t="s">
        <v>9173</v>
      </c>
      <c r="J1940" s="2" t="s">
        <v>9172</v>
      </c>
      <c r="K1940" s="6" t="s">
        <v>9173</v>
      </c>
      <c r="L1940" s="8" t="s">
        <v>266</v>
      </c>
      <c r="M1940" s="1">
        <v>32270</v>
      </c>
      <c r="N1940">
        <v>41520</v>
      </c>
      <c r="O1940">
        <f t="shared" si="753"/>
        <v>1</v>
      </c>
      <c r="P1940">
        <v>31</v>
      </c>
      <c r="Q1940">
        <v>112</v>
      </c>
      <c r="R1940">
        <v>18</v>
      </c>
      <c r="S1940" s="2">
        <f t="shared" si="754"/>
        <v>0</v>
      </c>
      <c r="T1940" s="2">
        <f t="shared" si="755"/>
        <v>1</v>
      </c>
      <c r="U1940" s="2">
        <f t="shared" si="755"/>
        <v>0</v>
      </c>
      <c r="V1940" s="10">
        <f t="shared" si="755"/>
        <v>1</v>
      </c>
      <c r="W1940">
        <f t="shared" si="756"/>
        <v>1</v>
      </c>
      <c r="X1940" s="11">
        <f t="shared" si="757"/>
        <v>0</v>
      </c>
      <c r="Y1940">
        <f t="shared" si="758"/>
        <v>0</v>
      </c>
      <c r="Z1940">
        <f t="shared" si="759"/>
        <v>0</v>
      </c>
      <c r="AA1940">
        <f t="shared" si="760"/>
        <v>0</v>
      </c>
      <c r="AB1940" s="11">
        <f t="shared" si="761"/>
        <v>0</v>
      </c>
      <c r="AC1940">
        <f t="shared" si="762"/>
        <v>1</v>
      </c>
      <c r="AD1940">
        <f t="shared" si="763"/>
        <v>0</v>
      </c>
      <c r="AE1940">
        <f t="shared" si="764"/>
        <v>0</v>
      </c>
      <c r="AF1940" s="11">
        <f t="shared" si="765"/>
        <v>0</v>
      </c>
      <c r="AG1940">
        <f t="shared" si="766"/>
        <v>0</v>
      </c>
      <c r="AH1940" s="11">
        <f t="shared" si="767"/>
        <v>0</v>
      </c>
      <c r="AI1940">
        <f t="shared" si="768"/>
        <v>1</v>
      </c>
      <c r="AJ1940" s="11">
        <f t="shared" si="769"/>
        <v>0</v>
      </c>
      <c r="AK1940" s="2">
        <f t="shared" si="770"/>
        <v>1</v>
      </c>
      <c r="AL1940" s="10">
        <f t="shared" si="771"/>
        <v>0</v>
      </c>
      <c r="AN1940" s="25">
        <f t="shared" si="772"/>
        <v>0</v>
      </c>
      <c r="AO1940" s="2">
        <f t="shared" si="773"/>
        <v>1</v>
      </c>
      <c r="AP1940" s="2">
        <f t="shared" si="774"/>
        <v>0</v>
      </c>
      <c r="AQ1940" s="2">
        <f t="shared" si="775"/>
        <v>1</v>
      </c>
      <c r="AR1940" s="2">
        <f t="shared" si="776"/>
        <v>0</v>
      </c>
      <c r="AS1940" s="27">
        <f t="shared" si="777"/>
        <v>0</v>
      </c>
      <c r="AU1940" s="3">
        <v>0</v>
      </c>
      <c r="AV1940">
        <v>0.31075056610198254</v>
      </c>
      <c r="AX1940" s="1">
        <v>32270</v>
      </c>
      <c r="AY1940">
        <v>41520</v>
      </c>
      <c r="AZ1940">
        <v>112</v>
      </c>
      <c r="BA1940">
        <v>18</v>
      </c>
      <c r="BB1940" s="2">
        <v>0</v>
      </c>
      <c r="BC1940" s="2">
        <v>1</v>
      </c>
      <c r="BD1940" s="2">
        <v>0</v>
      </c>
      <c r="BE1940" s="10">
        <v>1</v>
      </c>
      <c r="BF1940" s="25">
        <v>0</v>
      </c>
      <c r="BG1940" s="2">
        <v>0</v>
      </c>
      <c r="BH1940">
        <v>0</v>
      </c>
      <c r="BI1940">
        <v>0</v>
      </c>
      <c r="BJ1940">
        <v>0</v>
      </c>
      <c r="BK1940" s="11">
        <v>0</v>
      </c>
      <c r="BL1940">
        <v>41520</v>
      </c>
    </row>
    <row r="1941" spans="1:64">
      <c r="A1941" t="s">
        <v>11</v>
      </c>
      <c r="B1941" t="s">
        <v>12</v>
      </c>
      <c r="C1941" t="s">
        <v>52</v>
      </c>
      <c r="D1941" t="s">
        <v>25</v>
      </c>
      <c r="E1941" t="s">
        <v>15</v>
      </c>
      <c r="F1941" t="s">
        <v>16</v>
      </c>
      <c r="G1941" t="s">
        <v>17</v>
      </c>
      <c r="H1941" s="2" t="s">
        <v>9172</v>
      </c>
      <c r="I1941" s="2" t="s">
        <v>9173</v>
      </c>
      <c r="J1941" s="2" t="s">
        <v>9173</v>
      </c>
      <c r="K1941" s="6" t="s">
        <v>9172</v>
      </c>
      <c r="L1941" s="8" t="s">
        <v>2474</v>
      </c>
      <c r="M1941" s="1">
        <v>4875</v>
      </c>
      <c r="N1941">
        <v>10743</v>
      </c>
      <c r="O1941">
        <f t="shared" si="753"/>
        <v>1</v>
      </c>
      <c r="P1941">
        <v>20</v>
      </c>
      <c r="Q1941">
        <v>108</v>
      </c>
      <c r="R1941">
        <v>12</v>
      </c>
      <c r="S1941" s="2">
        <f t="shared" si="754"/>
        <v>0</v>
      </c>
      <c r="T1941" s="2">
        <f t="shared" si="755"/>
        <v>1</v>
      </c>
      <c r="U1941" s="2">
        <f t="shared" si="755"/>
        <v>1</v>
      </c>
      <c r="V1941" s="10">
        <f t="shared" si="755"/>
        <v>0</v>
      </c>
      <c r="W1941">
        <f t="shared" si="756"/>
        <v>0</v>
      </c>
      <c r="X1941" s="11">
        <f t="shared" si="757"/>
        <v>0</v>
      </c>
      <c r="Y1941">
        <f t="shared" si="758"/>
        <v>0</v>
      </c>
      <c r="Z1941">
        <f t="shared" si="759"/>
        <v>1</v>
      </c>
      <c r="AA1941">
        <f t="shared" si="760"/>
        <v>0</v>
      </c>
      <c r="AB1941" s="11">
        <f t="shared" si="761"/>
        <v>0</v>
      </c>
      <c r="AC1941">
        <f t="shared" si="762"/>
        <v>0</v>
      </c>
      <c r="AD1941">
        <f t="shared" si="763"/>
        <v>0</v>
      </c>
      <c r="AE1941">
        <f t="shared" si="764"/>
        <v>0</v>
      </c>
      <c r="AF1941" s="11">
        <f t="shared" si="765"/>
        <v>1</v>
      </c>
      <c r="AG1941">
        <f t="shared" si="766"/>
        <v>1</v>
      </c>
      <c r="AH1941" s="11">
        <f t="shared" si="767"/>
        <v>0</v>
      </c>
      <c r="AI1941">
        <f t="shared" si="768"/>
        <v>1</v>
      </c>
      <c r="AJ1941" s="11">
        <f t="shared" si="769"/>
        <v>0</v>
      </c>
      <c r="AK1941" s="2">
        <f t="shared" si="770"/>
        <v>1</v>
      </c>
      <c r="AL1941" s="10">
        <f t="shared" si="771"/>
        <v>0</v>
      </c>
      <c r="AN1941" s="25">
        <f t="shared" si="772"/>
        <v>1</v>
      </c>
      <c r="AO1941" s="2">
        <f t="shared" si="773"/>
        <v>0</v>
      </c>
      <c r="AP1941" s="2">
        <f t="shared" si="774"/>
        <v>0</v>
      </c>
      <c r="AQ1941" s="2">
        <f t="shared" si="775"/>
        <v>0</v>
      </c>
      <c r="AR1941" s="2">
        <f t="shared" si="776"/>
        <v>0</v>
      </c>
      <c r="AS1941" s="27">
        <f t="shared" si="777"/>
        <v>0</v>
      </c>
      <c r="AU1941" s="3">
        <v>0</v>
      </c>
      <c r="AV1941">
        <v>0.31076007816510276</v>
      </c>
      <c r="AX1941" s="1">
        <v>4875</v>
      </c>
      <c r="AY1941">
        <v>10743</v>
      </c>
      <c r="AZ1941">
        <v>108</v>
      </c>
      <c r="BA1941">
        <v>12</v>
      </c>
      <c r="BB1941" s="2">
        <v>0</v>
      </c>
      <c r="BC1941" s="2">
        <v>1</v>
      </c>
      <c r="BD1941" s="2">
        <v>1</v>
      </c>
      <c r="BE1941" s="10">
        <v>0</v>
      </c>
      <c r="BF1941" s="25">
        <v>1</v>
      </c>
      <c r="BG1941" s="2">
        <v>0</v>
      </c>
      <c r="BH1941">
        <v>0</v>
      </c>
      <c r="BI1941">
        <v>1</v>
      </c>
      <c r="BJ1941">
        <v>0</v>
      </c>
      <c r="BK1941" s="11">
        <v>0</v>
      </c>
      <c r="BL1941">
        <v>10743</v>
      </c>
    </row>
    <row r="1942" spans="1:64">
      <c r="A1942" t="s">
        <v>11</v>
      </c>
      <c r="B1942" t="s">
        <v>12</v>
      </c>
      <c r="C1942" t="s">
        <v>13</v>
      </c>
      <c r="D1942" t="s">
        <v>25</v>
      </c>
      <c r="E1942" t="s">
        <v>27</v>
      </c>
      <c r="F1942" t="s">
        <v>16</v>
      </c>
      <c r="G1942" t="s">
        <v>17</v>
      </c>
      <c r="H1942" s="2" t="s">
        <v>9172</v>
      </c>
      <c r="I1942" s="2" t="s">
        <v>9173</v>
      </c>
      <c r="J1942" s="2" t="s">
        <v>9172</v>
      </c>
      <c r="K1942" s="6" t="s">
        <v>9173</v>
      </c>
      <c r="L1942" s="8" t="s">
        <v>7189</v>
      </c>
      <c r="M1942" s="1">
        <v>23595</v>
      </c>
      <c r="N1942">
        <v>76358</v>
      </c>
      <c r="O1942">
        <f t="shared" si="753"/>
        <v>1</v>
      </c>
      <c r="P1942">
        <v>32</v>
      </c>
      <c r="Q1942">
        <v>82</v>
      </c>
      <c r="R1942">
        <v>25</v>
      </c>
      <c r="S1942" s="2">
        <f t="shared" si="754"/>
        <v>0</v>
      </c>
      <c r="T1942" s="2">
        <f t="shared" si="755"/>
        <v>1</v>
      </c>
      <c r="U1942" s="2">
        <f t="shared" si="755"/>
        <v>0</v>
      </c>
      <c r="V1942" s="10">
        <f t="shared" si="755"/>
        <v>1</v>
      </c>
      <c r="W1942">
        <f t="shared" si="756"/>
        <v>0</v>
      </c>
      <c r="X1942" s="11">
        <f t="shared" si="757"/>
        <v>0</v>
      </c>
      <c r="Y1942">
        <f t="shared" si="758"/>
        <v>0</v>
      </c>
      <c r="Z1942">
        <f t="shared" si="759"/>
        <v>1</v>
      </c>
      <c r="AA1942">
        <f t="shared" si="760"/>
        <v>0</v>
      </c>
      <c r="AB1942" s="11">
        <f t="shared" si="761"/>
        <v>0</v>
      </c>
      <c r="AC1942">
        <f t="shared" si="762"/>
        <v>1</v>
      </c>
      <c r="AD1942">
        <f t="shared" si="763"/>
        <v>0</v>
      </c>
      <c r="AE1942">
        <f t="shared" si="764"/>
        <v>0</v>
      </c>
      <c r="AF1942" s="11">
        <f t="shared" si="765"/>
        <v>0</v>
      </c>
      <c r="AG1942">
        <f t="shared" si="766"/>
        <v>0</v>
      </c>
      <c r="AH1942" s="11">
        <f t="shared" si="767"/>
        <v>1</v>
      </c>
      <c r="AI1942">
        <f t="shared" si="768"/>
        <v>1</v>
      </c>
      <c r="AJ1942" s="11">
        <f t="shared" si="769"/>
        <v>0</v>
      </c>
      <c r="AK1942" s="2">
        <f t="shared" si="770"/>
        <v>1</v>
      </c>
      <c r="AL1942" s="10">
        <f t="shared" si="771"/>
        <v>0</v>
      </c>
      <c r="AN1942" s="25">
        <f t="shared" si="772"/>
        <v>1</v>
      </c>
      <c r="AO1942" s="2">
        <f t="shared" si="773"/>
        <v>0</v>
      </c>
      <c r="AP1942" s="2">
        <f t="shared" si="774"/>
        <v>0</v>
      </c>
      <c r="AQ1942" s="2">
        <f t="shared" si="775"/>
        <v>0</v>
      </c>
      <c r="AR1942" s="2">
        <f t="shared" si="776"/>
        <v>0</v>
      </c>
      <c r="AS1942" s="27">
        <f t="shared" si="777"/>
        <v>0</v>
      </c>
      <c r="AU1942" s="3">
        <v>0</v>
      </c>
      <c r="AV1942">
        <v>0.31162981377524779</v>
      </c>
      <c r="AX1942" s="1">
        <v>23595</v>
      </c>
      <c r="AY1942">
        <v>76358</v>
      </c>
      <c r="AZ1942">
        <v>82</v>
      </c>
      <c r="BA1942">
        <v>25</v>
      </c>
      <c r="BB1942" s="2">
        <v>0</v>
      </c>
      <c r="BC1942" s="2">
        <v>1</v>
      </c>
      <c r="BD1942" s="2">
        <v>0</v>
      </c>
      <c r="BE1942" s="10">
        <v>1</v>
      </c>
      <c r="BF1942" s="25">
        <v>1</v>
      </c>
      <c r="BG1942" s="2">
        <v>0</v>
      </c>
      <c r="BH1942">
        <v>0</v>
      </c>
      <c r="BI1942">
        <v>1</v>
      </c>
      <c r="BJ1942">
        <v>0</v>
      </c>
      <c r="BK1942" s="11">
        <v>0</v>
      </c>
      <c r="BL1942">
        <v>76358</v>
      </c>
    </row>
    <row r="1943" spans="1:64">
      <c r="A1943" t="s">
        <v>11</v>
      </c>
      <c r="B1943" t="s">
        <v>43</v>
      </c>
      <c r="C1943" t="s">
        <v>13</v>
      </c>
      <c r="D1943" t="s">
        <v>25</v>
      </c>
      <c r="E1943" t="s">
        <v>27</v>
      </c>
      <c r="F1943" t="s">
        <v>16</v>
      </c>
      <c r="G1943" t="s">
        <v>17</v>
      </c>
      <c r="H1943" s="2" t="s">
        <v>9172</v>
      </c>
      <c r="I1943" s="2" t="s">
        <v>9173</v>
      </c>
      <c r="J1943" s="2" t="s">
        <v>9172</v>
      </c>
      <c r="K1943" s="6" t="s">
        <v>9172</v>
      </c>
      <c r="L1943" s="8" t="s">
        <v>5497</v>
      </c>
      <c r="M1943" s="1">
        <v>2472</v>
      </c>
      <c r="N1943">
        <v>95697</v>
      </c>
      <c r="O1943">
        <f t="shared" si="753"/>
        <v>1</v>
      </c>
      <c r="P1943">
        <v>43</v>
      </c>
      <c r="Q1943">
        <v>59</v>
      </c>
      <c r="R1943">
        <v>16</v>
      </c>
      <c r="S1943" s="2">
        <f t="shared" si="754"/>
        <v>0</v>
      </c>
      <c r="T1943" s="2">
        <f t="shared" si="755"/>
        <v>1</v>
      </c>
      <c r="U1943" s="2">
        <f t="shared" si="755"/>
        <v>0</v>
      </c>
      <c r="V1943" s="10">
        <f t="shared" si="755"/>
        <v>0</v>
      </c>
      <c r="W1943">
        <f t="shared" si="756"/>
        <v>0</v>
      </c>
      <c r="X1943" s="11">
        <f t="shared" si="757"/>
        <v>0</v>
      </c>
      <c r="Y1943">
        <f t="shared" si="758"/>
        <v>0</v>
      </c>
      <c r="Z1943">
        <f t="shared" si="759"/>
        <v>0</v>
      </c>
      <c r="AA1943">
        <f t="shared" si="760"/>
        <v>0</v>
      </c>
      <c r="AB1943" s="11">
        <f t="shared" si="761"/>
        <v>0</v>
      </c>
      <c r="AC1943">
        <f t="shared" si="762"/>
        <v>1</v>
      </c>
      <c r="AD1943">
        <f t="shared" si="763"/>
        <v>0</v>
      </c>
      <c r="AE1943">
        <f t="shared" si="764"/>
        <v>0</v>
      </c>
      <c r="AF1943" s="11">
        <f t="shared" si="765"/>
        <v>0</v>
      </c>
      <c r="AG1943">
        <f t="shared" si="766"/>
        <v>0</v>
      </c>
      <c r="AH1943" s="11">
        <f t="shared" si="767"/>
        <v>1</v>
      </c>
      <c r="AI1943">
        <f t="shared" si="768"/>
        <v>1</v>
      </c>
      <c r="AJ1943" s="11">
        <f t="shared" si="769"/>
        <v>0</v>
      </c>
      <c r="AK1943" s="2">
        <f t="shared" si="770"/>
        <v>1</v>
      </c>
      <c r="AL1943" s="10">
        <f t="shared" si="771"/>
        <v>0</v>
      </c>
      <c r="AN1943" s="25">
        <f t="shared" si="772"/>
        <v>1</v>
      </c>
      <c r="AO1943" s="2">
        <f t="shared" si="773"/>
        <v>1</v>
      </c>
      <c r="AP1943" s="2">
        <f t="shared" si="774"/>
        <v>0</v>
      </c>
      <c r="AQ1943" s="2">
        <f t="shared" si="775"/>
        <v>0</v>
      </c>
      <c r="AR1943" s="2">
        <f t="shared" si="776"/>
        <v>0</v>
      </c>
      <c r="AS1943" s="27">
        <f t="shared" si="777"/>
        <v>0</v>
      </c>
      <c r="AU1943" s="3">
        <v>0</v>
      </c>
      <c r="AV1943">
        <v>0.3117016522733968</v>
      </c>
      <c r="AX1943" s="1">
        <v>2472</v>
      </c>
      <c r="AY1943">
        <v>95697</v>
      </c>
      <c r="AZ1943">
        <v>59</v>
      </c>
      <c r="BA1943">
        <v>16</v>
      </c>
      <c r="BB1943" s="2">
        <v>0</v>
      </c>
      <c r="BC1943" s="2">
        <v>1</v>
      </c>
      <c r="BD1943" s="2">
        <v>0</v>
      </c>
      <c r="BE1943" s="10">
        <v>0</v>
      </c>
      <c r="BF1943" s="25">
        <v>1</v>
      </c>
      <c r="BG1943" s="2">
        <v>0</v>
      </c>
      <c r="BH1943">
        <v>0</v>
      </c>
      <c r="BI1943">
        <v>0</v>
      </c>
      <c r="BJ1943">
        <v>0</v>
      </c>
      <c r="BK1943" s="11">
        <v>0</v>
      </c>
      <c r="BL1943">
        <v>95697</v>
      </c>
    </row>
    <row r="1944" spans="1:64">
      <c r="A1944" t="s">
        <v>19</v>
      </c>
      <c r="B1944" t="s">
        <v>12</v>
      </c>
      <c r="C1944" t="s">
        <v>20</v>
      </c>
      <c r="D1944" t="s">
        <v>25</v>
      </c>
      <c r="E1944" t="s">
        <v>15</v>
      </c>
      <c r="F1944" t="s">
        <v>21</v>
      </c>
      <c r="G1944" t="s">
        <v>17</v>
      </c>
      <c r="H1944" s="2" t="s">
        <v>9173</v>
      </c>
      <c r="I1944" s="2" t="s">
        <v>9173</v>
      </c>
      <c r="J1944" s="2" t="s">
        <v>9172</v>
      </c>
      <c r="K1944" s="6" t="s">
        <v>9173</v>
      </c>
      <c r="L1944" s="8" t="s">
        <v>5977</v>
      </c>
      <c r="M1944" s="1">
        <v>4055</v>
      </c>
      <c r="N1944">
        <v>0</v>
      </c>
      <c r="O1944">
        <f t="shared" si="753"/>
        <v>1</v>
      </c>
      <c r="P1944">
        <v>25</v>
      </c>
      <c r="Q1944">
        <v>153</v>
      </c>
      <c r="R1944">
        <v>2</v>
      </c>
      <c r="S1944" s="2">
        <f t="shared" si="754"/>
        <v>1</v>
      </c>
      <c r="T1944" s="2">
        <f t="shared" si="755"/>
        <v>1</v>
      </c>
      <c r="U1944" s="2">
        <f t="shared" si="755"/>
        <v>0</v>
      </c>
      <c r="V1944" s="10">
        <f t="shared" si="755"/>
        <v>1</v>
      </c>
      <c r="W1944">
        <f t="shared" si="756"/>
        <v>1</v>
      </c>
      <c r="X1944" s="11">
        <f t="shared" si="757"/>
        <v>0</v>
      </c>
      <c r="Y1944">
        <f t="shared" si="758"/>
        <v>0</v>
      </c>
      <c r="Z1944">
        <f t="shared" si="759"/>
        <v>1</v>
      </c>
      <c r="AA1944">
        <f t="shared" si="760"/>
        <v>0</v>
      </c>
      <c r="AB1944" s="11">
        <f t="shared" si="761"/>
        <v>0</v>
      </c>
      <c r="AC1944">
        <f t="shared" si="762"/>
        <v>0</v>
      </c>
      <c r="AD1944">
        <f t="shared" si="763"/>
        <v>0</v>
      </c>
      <c r="AE1944">
        <f t="shared" si="764"/>
        <v>0</v>
      </c>
      <c r="AF1944" s="11">
        <f t="shared" si="765"/>
        <v>0</v>
      </c>
      <c r="AG1944">
        <f t="shared" si="766"/>
        <v>1</v>
      </c>
      <c r="AH1944" s="11">
        <f t="shared" si="767"/>
        <v>0</v>
      </c>
      <c r="AI1944">
        <f t="shared" si="768"/>
        <v>0</v>
      </c>
      <c r="AJ1944" s="11">
        <f t="shared" si="769"/>
        <v>0</v>
      </c>
      <c r="AK1944" s="2">
        <f t="shared" si="770"/>
        <v>1</v>
      </c>
      <c r="AL1944" s="10">
        <f t="shared" si="771"/>
        <v>0</v>
      </c>
      <c r="AN1944" s="25">
        <f t="shared" si="772"/>
        <v>0</v>
      </c>
      <c r="AO1944" s="2">
        <f t="shared" si="773"/>
        <v>0</v>
      </c>
      <c r="AP1944" s="2">
        <f t="shared" si="774"/>
        <v>1</v>
      </c>
      <c r="AQ1944" s="2">
        <f t="shared" si="775"/>
        <v>0</v>
      </c>
      <c r="AR1944" s="2">
        <f t="shared" si="776"/>
        <v>1</v>
      </c>
      <c r="AS1944" s="27">
        <f t="shared" si="777"/>
        <v>0</v>
      </c>
      <c r="AU1944" s="3">
        <v>0</v>
      </c>
      <c r="AV1944">
        <v>0.31198251634462854</v>
      </c>
      <c r="AX1944" s="1">
        <v>4055</v>
      </c>
      <c r="AY1944">
        <v>0</v>
      </c>
      <c r="AZ1944">
        <v>153</v>
      </c>
      <c r="BA1944">
        <v>2</v>
      </c>
      <c r="BB1944" s="2">
        <v>1</v>
      </c>
      <c r="BC1944" s="2">
        <v>1</v>
      </c>
      <c r="BD1944" s="2">
        <v>0</v>
      </c>
      <c r="BE1944" s="10">
        <v>1</v>
      </c>
      <c r="BF1944" s="25">
        <v>0</v>
      </c>
      <c r="BG1944" s="2">
        <v>1</v>
      </c>
      <c r="BH1944">
        <v>0</v>
      </c>
      <c r="BI1944">
        <v>1</v>
      </c>
      <c r="BJ1944">
        <v>0</v>
      </c>
      <c r="BK1944" s="11">
        <v>0</v>
      </c>
      <c r="BL1944">
        <v>0</v>
      </c>
    </row>
    <row r="1945" spans="1:64">
      <c r="A1945" t="s">
        <v>19</v>
      </c>
      <c r="B1945" t="s">
        <v>30</v>
      </c>
      <c r="C1945" t="s">
        <v>20</v>
      </c>
      <c r="D1945" t="s">
        <v>25</v>
      </c>
      <c r="E1945" t="s">
        <v>33</v>
      </c>
      <c r="F1945" t="s">
        <v>21</v>
      </c>
      <c r="G1945" t="s">
        <v>17</v>
      </c>
      <c r="H1945" s="2" t="s">
        <v>9173</v>
      </c>
      <c r="I1945" s="2" t="s">
        <v>9172</v>
      </c>
      <c r="J1945" s="2" t="s">
        <v>9172</v>
      </c>
      <c r="K1945" s="6" t="s">
        <v>9173</v>
      </c>
      <c r="L1945" s="8" t="s">
        <v>314</v>
      </c>
      <c r="M1945" s="1">
        <v>6159</v>
      </c>
      <c r="N1945">
        <v>0</v>
      </c>
      <c r="O1945">
        <f t="shared" si="753"/>
        <v>1</v>
      </c>
      <c r="P1945">
        <v>33</v>
      </c>
      <c r="Q1945">
        <v>117</v>
      </c>
      <c r="R1945">
        <v>13</v>
      </c>
      <c r="S1945" s="2">
        <f t="shared" si="754"/>
        <v>1</v>
      </c>
      <c r="T1945" s="2">
        <f t="shared" si="755"/>
        <v>0</v>
      </c>
      <c r="U1945" s="2">
        <f t="shared" si="755"/>
        <v>0</v>
      </c>
      <c r="V1945" s="10">
        <f t="shared" si="755"/>
        <v>1</v>
      </c>
      <c r="W1945">
        <f t="shared" si="756"/>
        <v>1</v>
      </c>
      <c r="X1945" s="11">
        <f t="shared" si="757"/>
        <v>0</v>
      </c>
      <c r="Y1945">
        <f t="shared" si="758"/>
        <v>1</v>
      </c>
      <c r="Z1945">
        <f t="shared" si="759"/>
        <v>0</v>
      </c>
      <c r="AA1945">
        <f t="shared" si="760"/>
        <v>0</v>
      </c>
      <c r="AB1945" s="11">
        <f t="shared" si="761"/>
        <v>0</v>
      </c>
      <c r="AC1945">
        <f t="shared" si="762"/>
        <v>0</v>
      </c>
      <c r="AD1945">
        <f t="shared" si="763"/>
        <v>0</v>
      </c>
      <c r="AE1945">
        <f t="shared" si="764"/>
        <v>0</v>
      </c>
      <c r="AF1945" s="11">
        <f t="shared" si="765"/>
        <v>0</v>
      </c>
      <c r="AG1945">
        <f t="shared" si="766"/>
        <v>0</v>
      </c>
      <c r="AH1945" s="11">
        <f t="shared" si="767"/>
        <v>0</v>
      </c>
      <c r="AI1945">
        <f t="shared" si="768"/>
        <v>0</v>
      </c>
      <c r="AJ1945" s="11">
        <f t="shared" si="769"/>
        <v>0</v>
      </c>
      <c r="AK1945" s="2">
        <f t="shared" si="770"/>
        <v>1</v>
      </c>
      <c r="AL1945" s="10">
        <f t="shared" si="771"/>
        <v>0</v>
      </c>
      <c r="AN1945" s="25">
        <f t="shared" si="772"/>
        <v>0</v>
      </c>
      <c r="AO1945" s="2">
        <f t="shared" si="773"/>
        <v>0</v>
      </c>
      <c r="AP1945" s="2">
        <f t="shared" si="774"/>
        <v>1</v>
      </c>
      <c r="AQ1945" s="2">
        <f t="shared" si="775"/>
        <v>1</v>
      </c>
      <c r="AR1945" s="2">
        <f t="shared" si="776"/>
        <v>1</v>
      </c>
      <c r="AS1945" s="27">
        <f t="shared" si="777"/>
        <v>0</v>
      </c>
      <c r="AU1945" s="3">
        <v>0</v>
      </c>
      <c r="AV1945">
        <v>0.31206149668994432</v>
      </c>
      <c r="AX1945" s="1">
        <v>6159</v>
      </c>
      <c r="AY1945">
        <v>0</v>
      </c>
      <c r="AZ1945">
        <v>117</v>
      </c>
      <c r="BA1945">
        <v>13</v>
      </c>
      <c r="BB1945" s="2">
        <v>1</v>
      </c>
      <c r="BC1945" s="2">
        <v>0</v>
      </c>
      <c r="BD1945" s="2">
        <v>0</v>
      </c>
      <c r="BE1945" s="10">
        <v>1</v>
      </c>
      <c r="BF1945" s="25">
        <v>0</v>
      </c>
      <c r="BG1945" s="2">
        <v>1</v>
      </c>
      <c r="BH1945">
        <v>1</v>
      </c>
      <c r="BI1945">
        <v>0</v>
      </c>
      <c r="BJ1945">
        <v>0</v>
      </c>
      <c r="BK1945" s="11">
        <v>0</v>
      </c>
      <c r="BL1945">
        <v>0</v>
      </c>
    </row>
    <row r="1946" spans="1:64">
      <c r="A1946" t="s">
        <v>11</v>
      </c>
      <c r="B1946" t="s">
        <v>43</v>
      </c>
      <c r="C1946" t="s">
        <v>13</v>
      </c>
      <c r="D1946" t="s">
        <v>25</v>
      </c>
      <c r="E1946" t="s">
        <v>15</v>
      </c>
      <c r="F1946" t="s">
        <v>36</v>
      </c>
      <c r="G1946" t="s">
        <v>39</v>
      </c>
      <c r="H1946" s="2" t="s">
        <v>9172</v>
      </c>
      <c r="I1946" s="2" t="s">
        <v>9172</v>
      </c>
      <c r="J1946" s="2" t="s">
        <v>9173</v>
      </c>
      <c r="K1946" s="6" t="s">
        <v>9172</v>
      </c>
      <c r="L1946" s="8" t="s">
        <v>1541</v>
      </c>
      <c r="M1946" s="1">
        <v>2685</v>
      </c>
      <c r="N1946">
        <v>98121</v>
      </c>
      <c r="O1946">
        <f t="shared" si="753"/>
        <v>1</v>
      </c>
      <c r="P1946">
        <v>42</v>
      </c>
      <c r="Q1946">
        <v>69</v>
      </c>
      <c r="R1946">
        <v>22</v>
      </c>
      <c r="S1946" s="2">
        <f t="shared" si="754"/>
        <v>0</v>
      </c>
      <c r="T1946" s="2">
        <f t="shared" si="755"/>
        <v>0</v>
      </c>
      <c r="U1946" s="2">
        <f t="shared" si="755"/>
        <v>1</v>
      </c>
      <c r="V1946" s="10">
        <f t="shared" si="755"/>
        <v>0</v>
      </c>
      <c r="W1946">
        <f t="shared" si="756"/>
        <v>0</v>
      </c>
      <c r="X1946" s="11">
        <f t="shared" si="757"/>
        <v>0</v>
      </c>
      <c r="Y1946">
        <f t="shared" si="758"/>
        <v>0</v>
      </c>
      <c r="Z1946">
        <f t="shared" si="759"/>
        <v>0</v>
      </c>
      <c r="AA1946">
        <f t="shared" si="760"/>
        <v>0</v>
      </c>
      <c r="AB1946" s="11">
        <f t="shared" si="761"/>
        <v>0</v>
      </c>
      <c r="AC1946">
        <f t="shared" si="762"/>
        <v>1</v>
      </c>
      <c r="AD1946">
        <f t="shared" si="763"/>
        <v>0</v>
      </c>
      <c r="AE1946">
        <f t="shared" si="764"/>
        <v>0</v>
      </c>
      <c r="AF1946" s="11">
        <f t="shared" si="765"/>
        <v>0</v>
      </c>
      <c r="AG1946">
        <f t="shared" si="766"/>
        <v>1</v>
      </c>
      <c r="AH1946" s="11">
        <f t="shared" si="767"/>
        <v>0</v>
      </c>
      <c r="AI1946">
        <f t="shared" si="768"/>
        <v>0</v>
      </c>
      <c r="AJ1946" s="11">
        <f t="shared" si="769"/>
        <v>1</v>
      </c>
      <c r="AK1946" s="2">
        <f t="shared" si="770"/>
        <v>0</v>
      </c>
      <c r="AL1946" s="10">
        <f t="shared" si="771"/>
        <v>0</v>
      </c>
      <c r="AN1946" s="25">
        <f t="shared" si="772"/>
        <v>1</v>
      </c>
      <c r="AO1946" s="2">
        <f t="shared" si="773"/>
        <v>1</v>
      </c>
      <c r="AP1946" s="2">
        <f t="shared" si="774"/>
        <v>0</v>
      </c>
      <c r="AQ1946" s="2">
        <f t="shared" si="775"/>
        <v>0</v>
      </c>
      <c r="AR1946" s="2">
        <f t="shared" si="776"/>
        <v>0</v>
      </c>
      <c r="AS1946" s="27">
        <f t="shared" si="777"/>
        <v>1</v>
      </c>
      <c r="AU1946" s="3">
        <v>0</v>
      </c>
      <c r="AV1946">
        <v>0.31223983518417919</v>
      </c>
      <c r="AX1946" s="1">
        <v>2685</v>
      </c>
      <c r="AY1946">
        <v>98121</v>
      </c>
      <c r="AZ1946">
        <v>69</v>
      </c>
      <c r="BA1946">
        <v>22</v>
      </c>
      <c r="BB1946" s="2">
        <v>0</v>
      </c>
      <c r="BC1946" s="2">
        <v>0</v>
      </c>
      <c r="BD1946" s="2">
        <v>1</v>
      </c>
      <c r="BE1946" s="10">
        <v>0</v>
      </c>
      <c r="BF1946" s="25">
        <v>1</v>
      </c>
      <c r="BG1946" s="2">
        <v>0</v>
      </c>
      <c r="BH1946">
        <v>0</v>
      </c>
      <c r="BI1946">
        <v>0</v>
      </c>
      <c r="BJ1946">
        <v>0</v>
      </c>
      <c r="BK1946" s="11">
        <v>0</v>
      </c>
      <c r="BL1946">
        <v>98121</v>
      </c>
    </row>
    <row r="1947" spans="1:64">
      <c r="A1947" t="s">
        <v>11</v>
      </c>
      <c r="B1947" t="s">
        <v>30</v>
      </c>
      <c r="C1947" t="s">
        <v>13</v>
      </c>
      <c r="D1947" t="s">
        <v>25</v>
      </c>
      <c r="E1947" t="s">
        <v>15</v>
      </c>
      <c r="F1947" t="s">
        <v>21</v>
      </c>
      <c r="G1947" t="s">
        <v>17</v>
      </c>
      <c r="H1947" s="2" t="s">
        <v>9172</v>
      </c>
      <c r="I1947" s="2" t="s">
        <v>9172</v>
      </c>
      <c r="J1947" s="2" t="s">
        <v>9172</v>
      </c>
      <c r="K1947" s="6" t="s">
        <v>9173</v>
      </c>
      <c r="L1947" s="8" t="s">
        <v>8585</v>
      </c>
      <c r="M1947" s="1">
        <v>8193</v>
      </c>
      <c r="N1947">
        <v>89219</v>
      </c>
      <c r="O1947">
        <f t="shared" si="753"/>
        <v>1</v>
      </c>
      <c r="P1947">
        <v>34</v>
      </c>
      <c r="Q1947">
        <v>113</v>
      </c>
      <c r="R1947">
        <v>12</v>
      </c>
      <c r="S1947" s="2">
        <f t="shared" si="754"/>
        <v>0</v>
      </c>
      <c r="T1947" s="2">
        <f t="shared" si="755"/>
        <v>0</v>
      </c>
      <c r="U1947" s="2">
        <f t="shared" si="755"/>
        <v>0</v>
      </c>
      <c r="V1947" s="10">
        <f t="shared" si="755"/>
        <v>1</v>
      </c>
      <c r="W1947">
        <f t="shared" si="756"/>
        <v>0</v>
      </c>
      <c r="X1947" s="11">
        <f t="shared" si="757"/>
        <v>0</v>
      </c>
      <c r="Y1947">
        <f t="shared" si="758"/>
        <v>1</v>
      </c>
      <c r="Z1947">
        <f t="shared" si="759"/>
        <v>0</v>
      </c>
      <c r="AA1947">
        <f t="shared" si="760"/>
        <v>0</v>
      </c>
      <c r="AB1947" s="11">
        <f t="shared" si="761"/>
        <v>0</v>
      </c>
      <c r="AC1947">
        <f t="shared" si="762"/>
        <v>1</v>
      </c>
      <c r="AD1947">
        <f t="shared" si="763"/>
        <v>0</v>
      </c>
      <c r="AE1947">
        <f t="shared" si="764"/>
        <v>0</v>
      </c>
      <c r="AF1947" s="11">
        <f t="shared" si="765"/>
        <v>0</v>
      </c>
      <c r="AG1947">
        <f t="shared" si="766"/>
        <v>1</v>
      </c>
      <c r="AH1947" s="11">
        <f t="shared" si="767"/>
        <v>0</v>
      </c>
      <c r="AI1947">
        <f t="shared" si="768"/>
        <v>0</v>
      </c>
      <c r="AJ1947" s="11">
        <f t="shared" si="769"/>
        <v>0</v>
      </c>
      <c r="AK1947" s="2">
        <f t="shared" si="770"/>
        <v>1</v>
      </c>
      <c r="AL1947" s="10">
        <f t="shared" si="771"/>
        <v>0</v>
      </c>
      <c r="AN1947" s="25">
        <f t="shared" si="772"/>
        <v>1</v>
      </c>
      <c r="AO1947" s="2">
        <f t="shared" si="773"/>
        <v>0</v>
      </c>
      <c r="AP1947" s="2">
        <f t="shared" si="774"/>
        <v>0</v>
      </c>
      <c r="AQ1947" s="2">
        <f t="shared" si="775"/>
        <v>0</v>
      </c>
      <c r="AR1947" s="2">
        <f t="shared" si="776"/>
        <v>1</v>
      </c>
      <c r="AS1947" s="27">
        <f t="shared" si="777"/>
        <v>0</v>
      </c>
      <c r="AU1947" s="3">
        <v>0</v>
      </c>
      <c r="AV1947">
        <v>0.31235724469290915</v>
      </c>
      <c r="AX1947" s="1">
        <v>8193</v>
      </c>
      <c r="AY1947">
        <v>89219</v>
      </c>
      <c r="AZ1947">
        <v>113</v>
      </c>
      <c r="BA1947">
        <v>12</v>
      </c>
      <c r="BB1947" s="2">
        <v>0</v>
      </c>
      <c r="BC1947" s="2">
        <v>0</v>
      </c>
      <c r="BD1947" s="2">
        <v>0</v>
      </c>
      <c r="BE1947" s="10">
        <v>1</v>
      </c>
      <c r="BF1947" s="25">
        <v>1</v>
      </c>
      <c r="BG1947" s="2">
        <v>0</v>
      </c>
      <c r="BH1947">
        <v>1</v>
      </c>
      <c r="BI1947">
        <v>0</v>
      </c>
      <c r="BJ1947">
        <v>0</v>
      </c>
      <c r="BK1947" s="11">
        <v>0</v>
      </c>
      <c r="BL1947">
        <v>89219</v>
      </c>
    </row>
    <row r="1948" spans="1:64">
      <c r="A1948" t="s">
        <v>11</v>
      </c>
      <c r="B1948" t="s">
        <v>30</v>
      </c>
      <c r="C1948" t="s">
        <v>35</v>
      </c>
      <c r="D1948" t="s">
        <v>25</v>
      </c>
      <c r="E1948" t="s">
        <v>15</v>
      </c>
      <c r="F1948" t="s">
        <v>16</v>
      </c>
      <c r="G1948" t="s">
        <v>17</v>
      </c>
      <c r="H1948" s="2" t="s">
        <v>9172</v>
      </c>
      <c r="I1948" s="2" t="s">
        <v>9172</v>
      </c>
      <c r="J1948" s="2" t="s">
        <v>9173</v>
      </c>
      <c r="K1948" s="6" t="s">
        <v>9173</v>
      </c>
      <c r="L1948" s="8" t="s">
        <v>5001</v>
      </c>
      <c r="M1948" s="1">
        <v>11513</v>
      </c>
      <c r="N1948">
        <v>16266</v>
      </c>
      <c r="O1948">
        <f t="shared" si="753"/>
        <v>1</v>
      </c>
      <c r="P1948">
        <v>22</v>
      </c>
      <c r="Q1948">
        <v>134</v>
      </c>
      <c r="R1948">
        <v>11</v>
      </c>
      <c r="S1948" s="2">
        <f t="shared" si="754"/>
        <v>0</v>
      </c>
      <c r="T1948" s="2">
        <f t="shared" si="755"/>
        <v>0</v>
      </c>
      <c r="U1948" s="2">
        <f t="shared" si="755"/>
        <v>1</v>
      </c>
      <c r="V1948" s="10">
        <f t="shared" si="755"/>
        <v>1</v>
      </c>
      <c r="W1948">
        <f t="shared" si="756"/>
        <v>0</v>
      </c>
      <c r="X1948" s="11">
        <f t="shared" si="757"/>
        <v>0</v>
      </c>
      <c r="Y1948">
        <f t="shared" si="758"/>
        <v>1</v>
      </c>
      <c r="Z1948">
        <f t="shared" si="759"/>
        <v>0</v>
      </c>
      <c r="AA1948">
        <f t="shared" si="760"/>
        <v>0</v>
      </c>
      <c r="AB1948" s="11">
        <f t="shared" si="761"/>
        <v>0</v>
      </c>
      <c r="AC1948">
        <f t="shared" si="762"/>
        <v>0</v>
      </c>
      <c r="AD1948">
        <f t="shared" si="763"/>
        <v>1</v>
      </c>
      <c r="AE1948">
        <f t="shared" si="764"/>
        <v>0</v>
      </c>
      <c r="AF1948" s="11">
        <f t="shared" si="765"/>
        <v>0</v>
      </c>
      <c r="AG1948">
        <f t="shared" si="766"/>
        <v>1</v>
      </c>
      <c r="AH1948" s="11">
        <f t="shared" si="767"/>
        <v>0</v>
      </c>
      <c r="AI1948">
        <f t="shared" si="768"/>
        <v>1</v>
      </c>
      <c r="AJ1948" s="11">
        <f t="shared" si="769"/>
        <v>0</v>
      </c>
      <c r="AK1948" s="2">
        <f t="shared" si="770"/>
        <v>1</v>
      </c>
      <c r="AL1948" s="10">
        <f t="shared" si="771"/>
        <v>0</v>
      </c>
      <c r="AN1948" s="25">
        <f t="shared" si="772"/>
        <v>1</v>
      </c>
      <c r="AO1948" s="2">
        <f t="shared" si="773"/>
        <v>0</v>
      </c>
      <c r="AP1948" s="2">
        <f t="shared" si="774"/>
        <v>0</v>
      </c>
      <c r="AQ1948" s="2">
        <f t="shared" si="775"/>
        <v>0</v>
      </c>
      <c r="AR1948" s="2">
        <f t="shared" si="776"/>
        <v>0</v>
      </c>
      <c r="AS1948" s="27">
        <f t="shared" si="777"/>
        <v>0</v>
      </c>
      <c r="AU1948" s="3">
        <v>0</v>
      </c>
      <c r="AV1948">
        <v>0.31240424155835261</v>
      </c>
      <c r="AX1948" s="1">
        <v>11513</v>
      </c>
      <c r="AY1948">
        <v>16266</v>
      </c>
      <c r="AZ1948">
        <v>134</v>
      </c>
      <c r="BA1948">
        <v>11</v>
      </c>
      <c r="BB1948" s="2">
        <v>0</v>
      </c>
      <c r="BC1948" s="2">
        <v>0</v>
      </c>
      <c r="BD1948" s="2">
        <v>1</v>
      </c>
      <c r="BE1948" s="10">
        <v>1</v>
      </c>
      <c r="BF1948" s="25">
        <v>1</v>
      </c>
      <c r="BG1948" s="2">
        <v>0</v>
      </c>
      <c r="BH1948">
        <v>1</v>
      </c>
      <c r="BI1948">
        <v>0</v>
      </c>
      <c r="BJ1948">
        <v>0</v>
      </c>
      <c r="BK1948" s="11">
        <v>0</v>
      </c>
      <c r="BL1948">
        <v>16266</v>
      </c>
    </row>
    <row r="1949" spans="1:64">
      <c r="A1949" t="s">
        <v>11</v>
      </c>
      <c r="B1949" t="s">
        <v>30</v>
      </c>
      <c r="C1949" t="s">
        <v>13</v>
      </c>
      <c r="D1949" t="s">
        <v>25</v>
      </c>
      <c r="E1949" t="s">
        <v>15</v>
      </c>
      <c r="F1949" t="s">
        <v>21</v>
      </c>
      <c r="G1949" t="s">
        <v>39</v>
      </c>
      <c r="H1949" s="2" t="s">
        <v>9172</v>
      </c>
      <c r="I1949" s="2" t="s">
        <v>9173</v>
      </c>
      <c r="J1949" s="2" t="s">
        <v>9172</v>
      </c>
      <c r="K1949" s="6" t="s">
        <v>9173</v>
      </c>
      <c r="L1949" s="8" t="s">
        <v>7919</v>
      </c>
      <c r="M1949" s="1">
        <v>2675</v>
      </c>
      <c r="N1949">
        <v>56342</v>
      </c>
      <c r="O1949">
        <f t="shared" si="753"/>
        <v>1</v>
      </c>
      <c r="P1949">
        <v>20</v>
      </c>
      <c r="Q1949">
        <v>101</v>
      </c>
      <c r="R1949">
        <v>12</v>
      </c>
      <c r="S1949" s="2">
        <f t="shared" si="754"/>
        <v>0</v>
      </c>
      <c r="T1949" s="2">
        <f t="shared" si="755"/>
        <v>1</v>
      </c>
      <c r="U1949" s="2">
        <f t="shared" si="755"/>
        <v>0</v>
      </c>
      <c r="V1949" s="10">
        <f t="shared" si="755"/>
        <v>1</v>
      </c>
      <c r="W1949">
        <f t="shared" si="756"/>
        <v>0</v>
      </c>
      <c r="X1949" s="11">
        <f t="shared" si="757"/>
        <v>0</v>
      </c>
      <c r="Y1949">
        <f t="shared" si="758"/>
        <v>1</v>
      </c>
      <c r="Z1949">
        <f t="shared" si="759"/>
        <v>0</v>
      </c>
      <c r="AA1949">
        <f t="shared" si="760"/>
        <v>0</v>
      </c>
      <c r="AB1949" s="11">
        <f t="shared" si="761"/>
        <v>0</v>
      </c>
      <c r="AC1949">
        <f t="shared" si="762"/>
        <v>1</v>
      </c>
      <c r="AD1949">
        <f t="shared" si="763"/>
        <v>0</v>
      </c>
      <c r="AE1949">
        <f t="shared" si="764"/>
        <v>0</v>
      </c>
      <c r="AF1949" s="11">
        <f t="shared" si="765"/>
        <v>0</v>
      </c>
      <c r="AG1949">
        <f t="shared" si="766"/>
        <v>1</v>
      </c>
      <c r="AH1949" s="11">
        <f t="shared" si="767"/>
        <v>0</v>
      </c>
      <c r="AI1949">
        <f t="shared" si="768"/>
        <v>0</v>
      </c>
      <c r="AJ1949" s="11">
        <f t="shared" si="769"/>
        <v>0</v>
      </c>
      <c r="AK1949" s="2">
        <f t="shared" si="770"/>
        <v>0</v>
      </c>
      <c r="AL1949" s="10">
        <f t="shared" si="771"/>
        <v>0</v>
      </c>
      <c r="AN1949" s="25">
        <f t="shared" si="772"/>
        <v>1</v>
      </c>
      <c r="AO1949" s="2">
        <f t="shared" si="773"/>
        <v>0</v>
      </c>
      <c r="AP1949" s="2">
        <f t="shared" si="774"/>
        <v>0</v>
      </c>
      <c r="AQ1949" s="2">
        <f t="shared" si="775"/>
        <v>0</v>
      </c>
      <c r="AR1949" s="2">
        <f t="shared" si="776"/>
        <v>1</v>
      </c>
      <c r="AS1949" s="27">
        <f t="shared" si="777"/>
        <v>1</v>
      </c>
      <c r="AU1949" s="3">
        <v>0</v>
      </c>
      <c r="AV1949">
        <v>0.31297037345961221</v>
      </c>
      <c r="AX1949" s="1">
        <v>2675</v>
      </c>
      <c r="AY1949">
        <v>56342</v>
      </c>
      <c r="AZ1949">
        <v>101</v>
      </c>
      <c r="BA1949">
        <v>12</v>
      </c>
      <c r="BB1949" s="2">
        <v>0</v>
      </c>
      <c r="BC1949" s="2">
        <v>1</v>
      </c>
      <c r="BD1949" s="2">
        <v>0</v>
      </c>
      <c r="BE1949" s="10">
        <v>1</v>
      </c>
      <c r="BF1949" s="25">
        <v>1</v>
      </c>
      <c r="BG1949" s="2">
        <v>0</v>
      </c>
      <c r="BH1949">
        <v>1</v>
      </c>
      <c r="BI1949">
        <v>0</v>
      </c>
      <c r="BJ1949">
        <v>0</v>
      </c>
      <c r="BK1949" s="11">
        <v>0</v>
      </c>
      <c r="BL1949">
        <v>56342</v>
      </c>
    </row>
    <row r="1950" spans="1:64">
      <c r="A1950" t="s">
        <v>11</v>
      </c>
      <c r="B1950" t="s">
        <v>43</v>
      </c>
      <c r="C1950" t="s">
        <v>13</v>
      </c>
      <c r="D1950" t="s">
        <v>25</v>
      </c>
      <c r="E1950" t="s">
        <v>15</v>
      </c>
      <c r="F1950" t="s">
        <v>16</v>
      </c>
      <c r="G1950" t="s">
        <v>57</v>
      </c>
      <c r="H1950" s="2" t="s">
        <v>9172</v>
      </c>
      <c r="I1950" s="2" t="s">
        <v>9173</v>
      </c>
      <c r="J1950" s="2" t="s">
        <v>9172</v>
      </c>
      <c r="K1950" s="6" t="s">
        <v>9173</v>
      </c>
      <c r="L1950" s="8" t="s">
        <v>8355</v>
      </c>
      <c r="M1950" s="1">
        <v>5333</v>
      </c>
      <c r="N1950">
        <v>74837</v>
      </c>
      <c r="O1950">
        <f t="shared" si="753"/>
        <v>1</v>
      </c>
      <c r="P1950">
        <v>35</v>
      </c>
      <c r="Q1950">
        <v>106</v>
      </c>
      <c r="R1950">
        <v>9</v>
      </c>
      <c r="S1950" s="2">
        <f t="shared" si="754"/>
        <v>0</v>
      </c>
      <c r="T1950" s="2">
        <f t="shared" si="755"/>
        <v>1</v>
      </c>
      <c r="U1950" s="2">
        <f t="shared" si="755"/>
        <v>0</v>
      </c>
      <c r="V1950" s="10">
        <f t="shared" si="755"/>
        <v>1</v>
      </c>
      <c r="W1950">
        <f t="shared" si="756"/>
        <v>0</v>
      </c>
      <c r="X1950" s="11">
        <f t="shared" si="757"/>
        <v>0</v>
      </c>
      <c r="Y1950">
        <f t="shared" si="758"/>
        <v>0</v>
      </c>
      <c r="Z1950">
        <f t="shared" si="759"/>
        <v>0</v>
      </c>
      <c r="AA1950">
        <f t="shared" si="760"/>
        <v>0</v>
      </c>
      <c r="AB1950" s="11">
        <f t="shared" si="761"/>
        <v>0</v>
      </c>
      <c r="AC1950">
        <f t="shared" si="762"/>
        <v>1</v>
      </c>
      <c r="AD1950">
        <f t="shared" si="763"/>
        <v>0</v>
      </c>
      <c r="AE1950">
        <f t="shared" si="764"/>
        <v>0</v>
      </c>
      <c r="AF1950" s="11">
        <f t="shared" si="765"/>
        <v>0</v>
      </c>
      <c r="AG1950">
        <f t="shared" si="766"/>
        <v>1</v>
      </c>
      <c r="AH1950" s="11">
        <f t="shared" si="767"/>
        <v>0</v>
      </c>
      <c r="AI1950">
        <f t="shared" si="768"/>
        <v>1</v>
      </c>
      <c r="AJ1950" s="11">
        <f t="shared" si="769"/>
        <v>0</v>
      </c>
      <c r="AK1950" s="2">
        <f t="shared" si="770"/>
        <v>0</v>
      </c>
      <c r="AL1950" s="10">
        <f t="shared" si="771"/>
        <v>1</v>
      </c>
      <c r="AN1950" s="25">
        <f t="shared" si="772"/>
        <v>1</v>
      </c>
      <c r="AO1950" s="2">
        <f t="shared" si="773"/>
        <v>1</v>
      </c>
      <c r="AP1950" s="2">
        <f t="shared" si="774"/>
        <v>0</v>
      </c>
      <c r="AQ1950" s="2">
        <f t="shared" si="775"/>
        <v>0</v>
      </c>
      <c r="AR1950" s="2">
        <f t="shared" si="776"/>
        <v>0</v>
      </c>
      <c r="AS1950" s="27">
        <f t="shared" si="777"/>
        <v>0</v>
      </c>
      <c r="AU1950" s="3">
        <v>0</v>
      </c>
      <c r="AV1950">
        <v>0.31302508772957377</v>
      </c>
      <c r="AX1950" s="1">
        <v>5333</v>
      </c>
      <c r="AY1950">
        <v>74837</v>
      </c>
      <c r="AZ1950">
        <v>106</v>
      </c>
      <c r="BA1950">
        <v>9</v>
      </c>
      <c r="BB1950" s="2">
        <v>0</v>
      </c>
      <c r="BC1950" s="2">
        <v>1</v>
      </c>
      <c r="BD1950" s="2">
        <v>0</v>
      </c>
      <c r="BE1950" s="10">
        <v>1</v>
      </c>
      <c r="BF1950" s="25">
        <v>1</v>
      </c>
      <c r="BG1950" s="2">
        <v>0</v>
      </c>
      <c r="BH1950">
        <v>0</v>
      </c>
      <c r="BI1950">
        <v>0</v>
      </c>
      <c r="BJ1950">
        <v>0</v>
      </c>
      <c r="BK1950" s="11">
        <v>0</v>
      </c>
      <c r="BL1950">
        <v>74837</v>
      </c>
    </row>
    <row r="1951" spans="1:64">
      <c r="A1951" t="s">
        <v>11</v>
      </c>
      <c r="B1951" t="s">
        <v>78</v>
      </c>
      <c r="C1951" t="s">
        <v>13</v>
      </c>
      <c r="D1951" t="s">
        <v>25</v>
      </c>
      <c r="E1951" t="s">
        <v>27</v>
      </c>
      <c r="F1951" t="s">
        <v>36</v>
      </c>
      <c r="G1951" t="s">
        <v>57</v>
      </c>
      <c r="H1951" s="2" t="s">
        <v>9172</v>
      </c>
      <c r="I1951" s="2" t="s">
        <v>9172</v>
      </c>
      <c r="J1951" s="2" t="s">
        <v>9172</v>
      </c>
      <c r="K1951" s="6" t="s">
        <v>9172</v>
      </c>
      <c r="L1951" s="8" t="s">
        <v>629</v>
      </c>
      <c r="M1951" s="1">
        <v>2491</v>
      </c>
      <c r="N1951">
        <v>36631</v>
      </c>
      <c r="O1951">
        <f t="shared" si="753"/>
        <v>1</v>
      </c>
      <c r="P1951">
        <v>48</v>
      </c>
      <c r="Q1951">
        <v>42</v>
      </c>
      <c r="R1951">
        <v>30</v>
      </c>
      <c r="S1951" s="2">
        <f t="shared" si="754"/>
        <v>0</v>
      </c>
      <c r="T1951" s="2">
        <f t="shared" si="755"/>
        <v>0</v>
      </c>
      <c r="U1951" s="2">
        <f t="shared" si="755"/>
        <v>0</v>
      </c>
      <c r="V1951" s="10">
        <f t="shared" si="755"/>
        <v>0</v>
      </c>
      <c r="W1951">
        <f t="shared" si="756"/>
        <v>0</v>
      </c>
      <c r="X1951" s="11">
        <f t="shared" si="757"/>
        <v>0</v>
      </c>
      <c r="Y1951">
        <f t="shared" si="758"/>
        <v>0</v>
      </c>
      <c r="Z1951">
        <f t="shared" si="759"/>
        <v>0</v>
      </c>
      <c r="AA1951">
        <f t="shared" si="760"/>
        <v>0</v>
      </c>
      <c r="AB1951" s="11">
        <f t="shared" si="761"/>
        <v>1</v>
      </c>
      <c r="AC1951">
        <f t="shared" si="762"/>
        <v>1</v>
      </c>
      <c r="AD1951">
        <f t="shared" si="763"/>
        <v>0</v>
      </c>
      <c r="AE1951">
        <f t="shared" si="764"/>
        <v>0</v>
      </c>
      <c r="AF1951" s="11">
        <f t="shared" si="765"/>
        <v>0</v>
      </c>
      <c r="AG1951">
        <f t="shared" si="766"/>
        <v>0</v>
      </c>
      <c r="AH1951" s="11">
        <f t="shared" si="767"/>
        <v>1</v>
      </c>
      <c r="AI1951">
        <f t="shared" si="768"/>
        <v>0</v>
      </c>
      <c r="AJ1951" s="11">
        <f t="shared" si="769"/>
        <v>1</v>
      </c>
      <c r="AK1951" s="2">
        <f t="shared" si="770"/>
        <v>0</v>
      </c>
      <c r="AL1951" s="10">
        <f t="shared" si="771"/>
        <v>1</v>
      </c>
      <c r="AN1951" s="25">
        <f t="shared" si="772"/>
        <v>1</v>
      </c>
      <c r="AO1951" s="2">
        <f t="shared" si="773"/>
        <v>0</v>
      </c>
      <c r="AP1951" s="2">
        <f t="shared" si="774"/>
        <v>0</v>
      </c>
      <c r="AQ1951" s="2">
        <f t="shared" si="775"/>
        <v>0</v>
      </c>
      <c r="AR1951" s="2">
        <f t="shared" si="776"/>
        <v>0</v>
      </c>
      <c r="AS1951" s="27">
        <f t="shared" si="777"/>
        <v>0</v>
      </c>
      <c r="AU1951" s="3">
        <v>0</v>
      </c>
      <c r="AV1951">
        <v>0.31308254334753499</v>
      </c>
      <c r="AX1951" s="1">
        <v>2491</v>
      </c>
      <c r="AY1951">
        <v>36631</v>
      </c>
      <c r="AZ1951">
        <v>42</v>
      </c>
      <c r="BA1951">
        <v>30</v>
      </c>
      <c r="BB1951" s="2">
        <v>0</v>
      </c>
      <c r="BC1951" s="2">
        <v>0</v>
      </c>
      <c r="BD1951" s="2">
        <v>0</v>
      </c>
      <c r="BE1951" s="10">
        <v>0</v>
      </c>
      <c r="BF1951" s="25">
        <v>1</v>
      </c>
      <c r="BG1951" s="2">
        <v>0</v>
      </c>
      <c r="BH1951">
        <v>0</v>
      </c>
      <c r="BI1951">
        <v>0</v>
      </c>
      <c r="BJ1951">
        <v>0</v>
      </c>
      <c r="BK1951" s="11">
        <v>1</v>
      </c>
      <c r="BL1951">
        <v>36631</v>
      </c>
    </row>
    <row r="1952" spans="1:64">
      <c r="A1952" t="s">
        <v>11</v>
      </c>
      <c r="B1952" t="s">
        <v>30</v>
      </c>
      <c r="C1952" t="s">
        <v>20</v>
      </c>
      <c r="D1952" t="s">
        <v>25</v>
      </c>
      <c r="E1952" t="s">
        <v>15</v>
      </c>
      <c r="F1952" t="s">
        <v>21</v>
      </c>
      <c r="G1952" t="s">
        <v>17</v>
      </c>
      <c r="H1952" s="2" t="s">
        <v>9172</v>
      </c>
      <c r="I1952" s="2" t="s">
        <v>9173</v>
      </c>
      <c r="J1952" s="2" t="s">
        <v>9172</v>
      </c>
      <c r="K1952" s="6" t="s">
        <v>9173</v>
      </c>
      <c r="L1952" s="8" t="s">
        <v>6232</v>
      </c>
      <c r="M1952" s="1">
        <v>21562</v>
      </c>
      <c r="N1952">
        <v>0</v>
      </c>
      <c r="O1952">
        <f t="shared" si="753"/>
        <v>1</v>
      </c>
      <c r="P1952">
        <v>24</v>
      </c>
      <c r="Q1952">
        <v>118</v>
      </c>
      <c r="R1952">
        <v>11</v>
      </c>
      <c r="S1952" s="2">
        <f t="shared" si="754"/>
        <v>0</v>
      </c>
      <c r="T1952" s="2">
        <f t="shared" si="755"/>
        <v>1</v>
      </c>
      <c r="U1952" s="2">
        <f t="shared" si="755"/>
        <v>0</v>
      </c>
      <c r="V1952" s="10">
        <f t="shared" si="755"/>
        <v>1</v>
      </c>
      <c r="W1952">
        <f t="shared" si="756"/>
        <v>0</v>
      </c>
      <c r="X1952" s="11">
        <f t="shared" si="757"/>
        <v>0</v>
      </c>
      <c r="Y1952">
        <f t="shared" si="758"/>
        <v>1</v>
      </c>
      <c r="Z1952">
        <f t="shared" si="759"/>
        <v>0</v>
      </c>
      <c r="AA1952">
        <f t="shared" si="760"/>
        <v>0</v>
      </c>
      <c r="AB1952" s="11">
        <f t="shared" si="761"/>
        <v>0</v>
      </c>
      <c r="AC1952">
        <f t="shared" si="762"/>
        <v>0</v>
      </c>
      <c r="AD1952">
        <f t="shared" si="763"/>
        <v>0</v>
      </c>
      <c r="AE1952">
        <f t="shared" si="764"/>
        <v>0</v>
      </c>
      <c r="AF1952" s="11">
        <f t="shared" si="765"/>
        <v>0</v>
      </c>
      <c r="AG1952">
        <f t="shared" si="766"/>
        <v>1</v>
      </c>
      <c r="AH1952" s="11">
        <f t="shared" si="767"/>
        <v>0</v>
      </c>
      <c r="AI1952">
        <f t="shared" si="768"/>
        <v>0</v>
      </c>
      <c r="AJ1952" s="11">
        <f t="shared" si="769"/>
        <v>0</v>
      </c>
      <c r="AK1952" s="2">
        <f t="shared" si="770"/>
        <v>1</v>
      </c>
      <c r="AL1952" s="10">
        <f t="shared" si="771"/>
        <v>0</v>
      </c>
      <c r="AN1952" s="25">
        <f t="shared" si="772"/>
        <v>1</v>
      </c>
      <c r="AO1952" s="2">
        <f t="shared" si="773"/>
        <v>0</v>
      </c>
      <c r="AP1952" s="2">
        <f t="shared" si="774"/>
        <v>1</v>
      </c>
      <c r="AQ1952" s="2">
        <f t="shared" si="775"/>
        <v>0</v>
      </c>
      <c r="AR1952" s="2">
        <f t="shared" si="776"/>
        <v>1</v>
      </c>
      <c r="AS1952" s="27">
        <f t="shared" si="777"/>
        <v>0</v>
      </c>
      <c r="AU1952" s="3">
        <v>0</v>
      </c>
      <c r="AV1952">
        <v>0.31368418937254894</v>
      </c>
      <c r="AX1952" s="1">
        <v>21562</v>
      </c>
      <c r="AY1952">
        <v>0</v>
      </c>
      <c r="AZ1952">
        <v>118</v>
      </c>
      <c r="BA1952">
        <v>11</v>
      </c>
      <c r="BB1952" s="2">
        <v>0</v>
      </c>
      <c r="BC1952" s="2">
        <v>1</v>
      </c>
      <c r="BD1952" s="2">
        <v>0</v>
      </c>
      <c r="BE1952" s="10">
        <v>1</v>
      </c>
      <c r="BF1952" s="25">
        <v>1</v>
      </c>
      <c r="BG1952" s="2">
        <v>1</v>
      </c>
      <c r="BH1952">
        <v>1</v>
      </c>
      <c r="BI1952">
        <v>0</v>
      </c>
      <c r="BJ1952">
        <v>0</v>
      </c>
      <c r="BK1952" s="11">
        <v>0</v>
      </c>
      <c r="BL1952">
        <v>0</v>
      </c>
    </row>
    <row r="1953" spans="1:64">
      <c r="A1953" t="s">
        <v>11</v>
      </c>
      <c r="B1953" t="s">
        <v>30</v>
      </c>
      <c r="C1953" t="s">
        <v>20</v>
      </c>
      <c r="D1953" t="s">
        <v>25</v>
      </c>
      <c r="E1953" t="s">
        <v>15</v>
      </c>
      <c r="F1953" t="s">
        <v>16</v>
      </c>
      <c r="G1953" t="s">
        <v>39</v>
      </c>
      <c r="H1953" s="2" t="s">
        <v>9172</v>
      </c>
      <c r="I1953" s="2" t="s">
        <v>9173</v>
      </c>
      <c r="J1953" s="2" t="s">
        <v>9172</v>
      </c>
      <c r="K1953" s="6" t="s">
        <v>9173</v>
      </c>
      <c r="L1953" s="8" t="s">
        <v>5291</v>
      </c>
      <c r="M1953" s="1">
        <v>4025</v>
      </c>
      <c r="N1953">
        <v>0</v>
      </c>
      <c r="O1953">
        <f t="shared" si="753"/>
        <v>1</v>
      </c>
      <c r="P1953">
        <v>47</v>
      </c>
      <c r="Q1953">
        <v>111</v>
      </c>
      <c r="R1953">
        <v>29</v>
      </c>
      <c r="S1953" s="2">
        <f t="shared" si="754"/>
        <v>0</v>
      </c>
      <c r="T1953" s="2">
        <f t="shared" si="755"/>
        <v>1</v>
      </c>
      <c r="U1953" s="2">
        <f t="shared" si="755"/>
        <v>0</v>
      </c>
      <c r="V1953" s="10">
        <f t="shared" si="755"/>
        <v>1</v>
      </c>
      <c r="W1953">
        <f t="shared" si="756"/>
        <v>0</v>
      </c>
      <c r="X1953" s="11">
        <f t="shared" si="757"/>
        <v>0</v>
      </c>
      <c r="Y1953">
        <f t="shared" si="758"/>
        <v>1</v>
      </c>
      <c r="Z1953">
        <f t="shared" si="759"/>
        <v>0</v>
      </c>
      <c r="AA1953">
        <f t="shared" si="760"/>
        <v>0</v>
      </c>
      <c r="AB1953" s="11">
        <f t="shared" si="761"/>
        <v>0</v>
      </c>
      <c r="AC1953">
        <f t="shared" si="762"/>
        <v>0</v>
      </c>
      <c r="AD1953">
        <f t="shared" si="763"/>
        <v>0</v>
      </c>
      <c r="AE1953">
        <f t="shared" si="764"/>
        <v>0</v>
      </c>
      <c r="AF1953" s="11">
        <f t="shared" si="765"/>
        <v>0</v>
      </c>
      <c r="AG1953">
        <f t="shared" si="766"/>
        <v>1</v>
      </c>
      <c r="AH1953" s="11">
        <f t="shared" si="767"/>
        <v>0</v>
      </c>
      <c r="AI1953">
        <f t="shared" si="768"/>
        <v>1</v>
      </c>
      <c r="AJ1953" s="11">
        <f t="shared" si="769"/>
        <v>0</v>
      </c>
      <c r="AK1953" s="2">
        <f t="shared" si="770"/>
        <v>0</v>
      </c>
      <c r="AL1953" s="10">
        <f t="shared" si="771"/>
        <v>0</v>
      </c>
      <c r="AN1953" s="25">
        <f t="shared" si="772"/>
        <v>1</v>
      </c>
      <c r="AO1953" s="2">
        <f t="shared" si="773"/>
        <v>0</v>
      </c>
      <c r="AP1953" s="2">
        <f t="shared" si="774"/>
        <v>1</v>
      </c>
      <c r="AQ1953" s="2">
        <f t="shared" si="775"/>
        <v>0</v>
      </c>
      <c r="AR1953" s="2">
        <f t="shared" si="776"/>
        <v>0</v>
      </c>
      <c r="AS1953" s="27">
        <f t="shared" si="777"/>
        <v>1</v>
      </c>
      <c r="AU1953" s="3">
        <v>0</v>
      </c>
      <c r="AV1953">
        <v>0.31378040849872885</v>
      </c>
      <c r="AX1953" s="1">
        <v>4025</v>
      </c>
      <c r="AY1953">
        <v>0</v>
      </c>
      <c r="AZ1953">
        <v>111</v>
      </c>
      <c r="BA1953">
        <v>29</v>
      </c>
      <c r="BB1953" s="2">
        <v>0</v>
      </c>
      <c r="BC1953" s="2">
        <v>1</v>
      </c>
      <c r="BD1953" s="2">
        <v>0</v>
      </c>
      <c r="BE1953" s="10">
        <v>1</v>
      </c>
      <c r="BF1953" s="25">
        <v>1</v>
      </c>
      <c r="BG1953" s="2">
        <v>1</v>
      </c>
      <c r="BH1953">
        <v>1</v>
      </c>
      <c r="BI1953">
        <v>0</v>
      </c>
      <c r="BJ1953">
        <v>0</v>
      </c>
      <c r="BK1953" s="11">
        <v>0</v>
      </c>
      <c r="BL1953">
        <v>0</v>
      </c>
    </row>
    <row r="1954" spans="1:64">
      <c r="A1954" t="s">
        <v>19</v>
      </c>
      <c r="B1954" t="s">
        <v>12</v>
      </c>
      <c r="C1954" t="s">
        <v>13</v>
      </c>
      <c r="D1954" t="s">
        <v>25</v>
      </c>
      <c r="E1954" t="s">
        <v>15</v>
      </c>
      <c r="F1954" t="s">
        <v>36</v>
      </c>
      <c r="G1954" t="s">
        <v>17</v>
      </c>
      <c r="H1954" s="2" t="s">
        <v>9173</v>
      </c>
      <c r="I1954" s="2" t="s">
        <v>9173</v>
      </c>
      <c r="J1954" s="2" t="s">
        <v>9172</v>
      </c>
      <c r="K1954" s="6" t="s">
        <v>9173</v>
      </c>
      <c r="L1954" s="8" t="s">
        <v>6552</v>
      </c>
      <c r="M1954" s="1">
        <v>9916</v>
      </c>
      <c r="N1954">
        <v>30604</v>
      </c>
      <c r="O1954">
        <f t="shared" si="753"/>
        <v>1</v>
      </c>
      <c r="P1954">
        <v>57</v>
      </c>
      <c r="Q1954">
        <v>109</v>
      </c>
      <c r="R1954">
        <v>35</v>
      </c>
      <c r="S1954" s="2">
        <f t="shared" si="754"/>
        <v>1</v>
      </c>
      <c r="T1954" s="2">
        <f t="shared" si="755"/>
        <v>1</v>
      </c>
      <c r="U1954" s="2">
        <f t="shared" si="755"/>
        <v>0</v>
      </c>
      <c r="V1954" s="10">
        <f t="shared" si="755"/>
        <v>1</v>
      </c>
      <c r="W1954">
        <f t="shared" si="756"/>
        <v>1</v>
      </c>
      <c r="X1954" s="11">
        <f t="shared" si="757"/>
        <v>0</v>
      </c>
      <c r="Y1954">
        <f t="shared" si="758"/>
        <v>0</v>
      </c>
      <c r="Z1954">
        <f t="shared" si="759"/>
        <v>1</v>
      </c>
      <c r="AA1954">
        <f t="shared" si="760"/>
        <v>0</v>
      </c>
      <c r="AB1954" s="11">
        <f t="shared" si="761"/>
        <v>0</v>
      </c>
      <c r="AC1954">
        <f t="shared" si="762"/>
        <v>1</v>
      </c>
      <c r="AD1954">
        <f t="shared" si="763"/>
        <v>0</v>
      </c>
      <c r="AE1954">
        <f t="shared" si="764"/>
        <v>0</v>
      </c>
      <c r="AF1954" s="11">
        <f t="shared" si="765"/>
        <v>0</v>
      </c>
      <c r="AG1954">
        <f t="shared" si="766"/>
        <v>1</v>
      </c>
      <c r="AH1954" s="11">
        <f t="shared" si="767"/>
        <v>0</v>
      </c>
      <c r="AI1954">
        <f t="shared" si="768"/>
        <v>0</v>
      </c>
      <c r="AJ1954" s="11">
        <f t="shared" si="769"/>
        <v>1</v>
      </c>
      <c r="AK1954" s="2">
        <f t="shared" si="770"/>
        <v>1</v>
      </c>
      <c r="AL1954" s="10">
        <f t="shared" si="771"/>
        <v>0</v>
      </c>
      <c r="AN1954" s="25">
        <f t="shared" si="772"/>
        <v>0</v>
      </c>
      <c r="AO1954" s="2">
        <f t="shared" si="773"/>
        <v>0</v>
      </c>
      <c r="AP1954" s="2">
        <f t="shared" si="774"/>
        <v>0</v>
      </c>
      <c r="AQ1954" s="2">
        <f t="shared" si="775"/>
        <v>0</v>
      </c>
      <c r="AR1954" s="2">
        <f t="shared" si="776"/>
        <v>0</v>
      </c>
      <c r="AS1954" s="27">
        <f t="shared" si="777"/>
        <v>0</v>
      </c>
      <c r="AU1954" s="3">
        <v>0</v>
      </c>
      <c r="AV1954">
        <v>0.31378934872978803</v>
      </c>
      <c r="AX1954" s="1">
        <v>9916</v>
      </c>
      <c r="AY1954">
        <v>30604</v>
      </c>
      <c r="AZ1954">
        <v>109</v>
      </c>
      <c r="BA1954">
        <v>35</v>
      </c>
      <c r="BB1954" s="2">
        <v>1</v>
      </c>
      <c r="BC1954" s="2">
        <v>1</v>
      </c>
      <c r="BD1954" s="2">
        <v>0</v>
      </c>
      <c r="BE1954" s="10">
        <v>1</v>
      </c>
      <c r="BF1954" s="25">
        <v>0</v>
      </c>
      <c r="BG1954" s="2">
        <v>0</v>
      </c>
      <c r="BH1954">
        <v>0</v>
      </c>
      <c r="BI1954">
        <v>1</v>
      </c>
      <c r="BJ1954">
        <v>0</v>
      </c>
      <c r="BK1954" s="11">
        <v>0</v>
      </c>
      <c r="BL1954">
        <v>30604</v>
      </c>
    </row>
    <row r="1955" spans="1:64">
      <c r="A1955" t="s">
        <v>11</v>
      </c>
      <c r="B1955" t="s">
        <v>12</v>
      </c>
      <c r="C1955" t="s">
        <v>20</v>
      </c>
      <c r="D1955" t="s">
        <v>25</v>
      </c>
      <c r="E1955" t="s">
        <v>15</v>
      </c>
      <c r="F1955" t="s">
        <v>21</v>
      </c>
      <c r="G1955" t="s">
        <v>17</v>
      </c>
      <c r="H1955" s="2" t="s">
        <v>9172</v>
      </c>
      <c r="I1955" s="2" t="s">
        <v>9173</v>
      </c>
      <c r="J1955" s="2" t="s">
        <v>9173</v>
      </c>
      <c r="K1955" s="6" t="s">
        <v>9173</v>
      </c>
      <c r="L1955" s="8" t="s">
        <v>4689</v>
      </c>
      <c r="M1955" s="1">
        <v>6419</v>
      </c>
      <c r="N1955">
        <v>0</v>
      </c>
      <c r="O1955">
        <f t="shared" si="753"/>
        <v>1</v>
      </c>
      <c r="P1955">
        <v>39</v>
      </c>
      <c r="Q1955">
        <v>39</v>
      </c>
      <c r="R1955">
        <v>30</v>
      </c>
      <c r="S1955" s="2">
        <f t="shared" si="754"/>
        <v>0</v>
      </c>
      <c r="T1955" s="2">
        <f t="shared" si="755"/>
        <v>1</v>
      </c>
      <c r="U1955" s="2">
        <f t="shared" si="755"/>
        <v>1</v>
      </c>
      <c r="V1955" s="10">
        <f t="shared" si="755"/>
        <v>1</v>
      </c>
      <c r="W1955">
        <f t="shared" si="756"/>
        <v>0</v>
      </c>
      <c r="X1955" s="11">
        <f t="shared" si="757"/>
        <v>0</v>
      </c>
      <c r="Y1955">
        <f t="shared" si="758"/>
        <v>0</v>
      </c>
      <c r="Z1955">
        <f t="shared" si="759"/>
        <v>1</v>
      </c>
      <c r="AA1955">
        <f t="shared" si="760"/>
        <v>0</v>
      </c>
      <c r="AB1955" s="11">
        <f t="shared" si="761"/>
        <v>0</v>
      </c>
      <c r="AC1955">
        <f t="shared" si="762"/>
        <v>0</v>
      </c>
      <c r="AD1955">
        <f t="shared" si="763"/>
        <v>0</v>
      </c>
      <c r="AE1955">
        <f t="shared" si="764"/>
        <v>0</v>
      </c>
      <c r="AF1955" s="11">
        <f t="shared" si="765"/>
        <v>0</v>
      </c>
      <c r="AG1955">
        <f t="shared" si="766"/>
        <v>1</v>
      </c>
      <c r="AH1955" s="11">
        <f t="shared" si="767"/>
        <v>0</v>
      </c>
      <c r="AI1955">
        <f t="shared" si="768"/>
        <v>0</v>
      </c>
      <c r="AJ1955" s="11">
        <f t="shared" si="769"/>
        <v>0</v>
      </c>
      <c r="AK1955" s="2">
        <f t="shared" si="770"/>
        <v>1</v>
      </c>
      <c r="AL1955" s="10">
        <f t="shared" si="771"/>
        <v>0</v>
      </c>
      <c r="AN1955" s="25">
        <f t="shared" si="772"/>
        <v>1</v>
      </c>
      <c r="AO1955" s="2">
        <f t="shared" si="773"/>
        <v>0</v>
      </c>
      <c r="AP1955" s="2">
        <f t="shared" si="774"/>
        <v>1</v>
      </c>
      <c r="AQ1955" s="2">
        <f t="shared" si="775"/>
        <v>0</v>
      </c>
      <c r="AR1955" s="2">
        <f t="shared" si="776"/>
        <v>1</v>
      </c>
      <c r="AS1955" s="27">
        <f t="shared" si="777"/>
        <v>0</v>
      </c>
      <c r="AU1955" s="3">
        <v>0</v>
      </c>
      <c r="AV1955">
        <v>0.3140425161989604</v>
      </c>
      <c r="AX1955" s="1">
        <v>6419</v>
      </c>
      <c r="AY1955">
        <v>0</v>
      </c>
      <c r="AZ1955">
        <v>39</v>
      </c>
      <c r="BA1955">
        <v>30</v>
      </c>
      <c r="BB1955" s="2">
        <v>0</v>
      </c>
      <c r="BC1955" s="2">
        <v>1</v>
      </c>
      <c r="BD1955" s="2">
        <v>1</v>
      </c>
      <c r="BE1955" s="10">
        <v>1</v>
      </c>
      <c r="BF1955" s="25">
        <v>1</v>
      </c>
      <c r="BG1955" s="2">
        <v>1</v>
      </c>
      <c r="BH1955">
        <v>0</v>
      </c>
      <c r="BI1955">
        <v>1</v>
      </c>
      <c r="BJ1955">
        <v>0</v>
      </c>
      <c r="BK1955" s="11">
        <v>0</v>
      </c>
      <c r="BL1955">
        <v>0</v>
      </c>
    </row>
    <row r="1956" spans="1:64">
      <c r="A1956" t="s">
        <v>19</v>
      </c>
      <c r="B1956" t="s">
        <v>12</v>
      </c>
      <c r="C1956" t="s">
        <v>13</v>
      </c>
      <c r="D1956" t="s">
        <v>25</v>
      </c>
      <c r="E1956" t="s">
        <v>15</v>
      </c>
      <c r="F1956" t="s">
        <v>16</v>
      </c>
      <c r="G1956" t="s">
        <v>17</v>
      </c>
      <c r="H1956" s="2" t="s">
        <v>9173</v>
      </c>
      <c r="I1956" s="2" t="s">
        <v>9172</v>
      </c>
      <c r="J1956" s="2" t="s">
        <v>9172</v>
      </c>
      <c r="K1956" s="6" t="s">
        <v>9173</v>
      </c>
      <c r="L1956" s="8" t="s">
        <v>5180</v>
      </c>
      <c r="M1956" s="1">
        <v>6280</v>
      </c>
      <c r="N1956">
        <v>50562</v>
      </c>
      <c r="O1956">
        <f t="shared" si="753"/>
        <v>1</v>
      </c>
      <c r="P1956">
        <v>32</v>
      </c>
      <c r="Q1956">
        <v>83</v>
      </c>
      <c r="R1956">
        <v>19</v>
      </c>
      <c r="S1956" s="2">
        <f t="shared" si="754"/>
        <v>1</v>
      </c>
      <c r="T1956" s="2">
        <f t="shared" si="755"/>
        <v>0</v>
      </c>
      <c r="U1956" s="2">
        <f t="shared" si="755"/>
        <v>0</v>
      </c>
      <c r="V1956" s="10">
        <f t="shared" si="755"/>
        <v>1</v>
      </c>
      <c r="W1956">
        <f t="shared" si="756"/>
        <v>1</v>
      </c>
      <c r="X1956" s="11">
        <f t="shared" si="757"/>
        <v>0</v>
      </c>
      <c r="Y1956">
        <f t="shared" si="758"/>
        <v>0</v>
      </c>
      <c r="Z1956">
        <f t="shared" si="759"/>
        <v>1</v>
      </c>
      <c r="AA1956">
        <f t="shared" si="760"/>
        <v>0</v>
      </c>
      <c r="AB1956" s="11">
        <f t="shared" si="761"/>
        <v>0</v>
      </c>
      <c r="AC1956">
        <f t="shared" si="762"/>
        <v>1</v>
      </c>
      <c r="AD1956">
        <f t="shared" si="763"/>
        <v>0</v>
      </c>
      <c r="AE1956">
        <f t="shared" si="764"/>
        <v>0</v>
      </c>
      <c r="AF1956" s="11">
        <f t="shared" si="765"/>
        <v>0</v>
      </c>
      <c r="AG1956">
        <f t="shared" si="766"/>
        <v>1</v>
      </c>
      <c r="AH1956" s="11">
        <f t="shared" si="767"/>
        <v>0</v>
      </c>
      <c r="AI1956">
        <f t="shared" si="768"/>
        <v>1</v>
      </c>
      <c r="AJ1956" s="11">
        <f t="shared" si="769"/>
        <v>0</v>
      </c>
      <c r="AK1956" s="2">
        <f t="shared" si="770"/>
        <v>1</v>
      </c>
      <c r="AL1956" s="10">
        <f t="shared" si="771"/>
        <v>0</v>
      </c>
      <c r="AN1956" s="25">
        <f t="shared" si="772"/>
        <v>0</v>
      </c>
      <c r="AO1956" s="2">
        <f t="shared" si="773"/>
        <v>0</v>
      </c>
      <c r="AP1956" s="2">
        <f t="shared" si="774"/>
        <v>0</v>
      </c>
      <c r="AQ1956" s="2">
        <f t="shared" si="775"/>
        <v>0</v>
      </c>
      <c r="AR1956" s="2">
        <f t="shared" si="776"/>
        <v>0</v>
      </c>
      <c r="AS1956" s="27">
        <f t="shared" si="777"/>
        <v>0</v>
      </c>
      <c r="AU1956" s="3">
        <v>0</v>
      </c>
      <c r="AV1956">
        <v>0.31461235662671383</v>
      </c>
      <c r="AX1956" s="1">
        <v>6280</v>
      </c>
      <c r="AY1956">
        <v>50562</v>
      </c>
      <c r="AZ1956">
        <v>83</v>
      </c>
      <c r="BA1956">
        <v>19</v>
      </c>
      <c r="BB1956" s="2">
        <v>1</v>
      </c>
      <c r="BC1956" s="2">
        <v>0</v>
      </c>
      <c r="BD1956" s="2">
        <v>0</v>
      </c>
      <c r="BE1956" s="10">
        <v>1</v>
      </c>
      <c r="BF1956" s="25">
        <v>0</v>
      </c>
      <c r="BG1956" s="2">
        <v>0</v>
      </c>
      <c r="BH1956">
        <v>0</v>
      </c>
      <c r="BI1956">
        <v>1</v>
      </c>
      <c r="BJ1956">
        <v>0</v>
      </c>
      <c r="BK1956" s="11">
        <v>0</v>
      </c>
      <c r="BL1956">
        <v>50562</v>
      </c>
    </row>
    <row r="1957" spans="1:64">
      <c r="A1957" t="s">
        <v>11</v>
      </c>
      <c r="B1957" t="s">
        <v>43</v>
      </c>
      <c r="C1957" t="s">
        <v>13</v>
      </c>
      <c r="D1957" t="s">
        <v>25</v>
      </c>
      <c r="E1957" t="s">
        <v>15</v>
      </c>
      <c r="F1957" t="s">
        <v>21</v>
      </c>
      <c r="G1957" t="s">
        <v>17</v>
      </c>
      <c r="H1957" s="2" t="s">
        <v>9172</v>
      </c>
      <c r="I1957" s="2" t="s">
        <v>9173</v>
      </c>
      <c r="J1957" s="2" t="s">
        <v>9172</v>
      </c>
      <c r="K1957" s="6" t="s">
        <v>9173</v>
      </c>
      <c r="L1957" s="8" t="s">
        <v>1747</v>
      </c>
      <c r="M1957" s="1">
        <v>8485</v>
      </c>
      <c r="N1957">
        <v>32607</v>
      </c>
      <c r="O1957">
        <f t="shared" si="753"/>
        <v>1</v>
      </c>
      <c r="P1957">
        <v>46</v>
      </c>
      <c r="Q1957">
        <v>99</v>
      </c>
      <c r="R1957">
        <v>27</v>
      </c>
      <c r="S1957" s="2">
        <f t="shared" si="754"/>
        <v>0</v>
      </c>
      <c r="T1957" s="2">
        <f t="shared" si="755"/>
        <v>1</v>
      </c>
      <c r="U1957" s="2">
        <f t="shared" si="755"/>
        <v>0</v>
      </c>
      <c r="V1957" s="10">
        <f t="shared" si="755"/>
        <v>1</v>
      </c>
      <c r="W1957">
        <f t="shared" si="756"/>
        <v>0</v>
      </c>
      <c r="X1957" s="11">
        <f t="shared" si="757"/>
        <v>0</v>
      </c>
      <c r="Y1957">
        <f t="shared" si="758"/>
        <v>0</v>
      </c>
      <c r="Z1957">
        <f t="shared" si="759"/>
        <v>0</v>
      </c>
      <c r="AA1957">
        <f t="shared" si="760"/>
        <v>0</v>
      </c>
      <c r="AB1957" s="11">
        <f t="shared" si="761"/>
        <v>0</v>
      </c>
      <c r="AC1957">
        <f t="shared" si="762"/>
        <v>1</v>
      </c>
      <c r="AD1957">
        <f t="shared" si="763"/>
        <v>0</v>
      </c>
      <c r="AE1957">
        <f t="shared" si="764"/>
        <v>0</v>
      </c>
      <c r="AF1957" s="11">
        <f t="shared" si="765"/>
        <v>0</v>
      </c>
      <c r="AG1957">
        <f t="shared" si="766"/>
        <v>1</v>
      </c>
      <c r="AH1957" s="11">
        <f t="shared" si="767"/>
        <v>0</v>
      </c>
      <c r="AI1957">
        <f t="shared" si="768"/>
        <v>0</v>
      </c>
      <c r="AJ1957" s="11">
        <f t="shared" si="769"/>
        <v>0</v>
      </c>
      <c r="AK1957" s="2">
        <f t="shared" si="770"/>
        <v>1</v>
      </c>
      <c r="AL1957" s="10">
        <f t="shared" si="771"/>
        <v>0</v>
      </c>
      <c r="AN1957" s="25">
        <f t="shared" si="772"/>
        <v>1</v>
      </c>
      <c r="AO1957" s="2">
        <f t="shared" si="773"/>
        <v>1</v>
      </c>
      <c r="AP1957" s="2">
        <f t="shared" si="774"/>
        <v>0</v>
      </c>
      <c r="AQ1957" s="2">
        <f t="shared" si="775"/>
        <v>0</v>
      </c>
      <c r="AR1957" s="2">
        <f t="shared" si="776"/>
        <v>1</v>
      </c>
      <c r="AS1957" s="27">
        <f t="shared" si="777"/>
        <v>0</v>
      </c>
      <c r="AU1957" s="3">
        <v>0</v>
      </c>
      <c r="AV1957">
        <v>0.31523137740568785</v>
      </c>
      <c r="AX1957" s="1">
        <v>8485</v>
      </c>
      <c r="AY1957">
        <v>32607</v>
      </c>
      <c r="AZ1957">
        <v>99</v>
      </c>
      <c r="BA1957">
        <v>27</v>
      </c>
      <c r="BB1957" s="2">
        <v>0</v>
      </c>
      <c r="BC1957" s="2">
        <v>1</v>
      </c>
      <c r="BD1957" s="2">
        <v>0</v>
      </c>
      <c r="BE1957" s="10">
        <v>1</v>
      </c>
      <c r="BF1957" s="25">
        <v>1</v>
      </c>
      <c r="BG1957" s="2">
        <v>0</v>
      </c>
      <c r="BH1957">
        <v>0</v>
      </c>
      <c r="BI1957">
        <v>0</v>
      </c>
      <c r="BJ1957">
        <v>0</v>
      </c>
      <c r="BK1957" s="11">
        <v>0</v>
      </c>
      <c r="BL1957">
        <v>32607</v>
      </c>
    </row>
    <row r="1958" spans="1:64">
      <c r="A1958" t="s">
        <v>11</v>
      </c>
      <c r="B1958" t="s">
        <v>78</v>
      </c>
      <c r="C1958" t="s">
        <v>13</v>
      </c>
      <c r="D1958" t="s">
        <v>25</v>
      </c>
      <c r="E1958" t="s">
        <v>15</v>
      </c>
      <c r="F1958" t="s">
        <v>16</v>
      </c>
      <c r="G1958" t="s">
        <v>57</v>
      </c>
      <c r="H1958" s="2" t="s">
        <v>9172</v>
      </c>
      <c r="I1958" s="2" t="s">
        <v>9173</v>
      </c>
      <c r="J1958" s="2" t="s">
        <v>9173</v>
      </c>
      <c r="K1958" s="6" t="s">
        <v>9173</v>
      </c>
      <c r="L1958" s="8" t="s">
        <v>4085</v>
      </c>
      <c r="M1958" s="1">
        <v>12732</v>
      </c>
      <c r="N1958">
        <v>40870</v>
      </c>
      <c r="O1958">
        <f t="shared" si="753"/>
        <v>1</v>
      </c>
      <c r="P1958">
        <v>24</v>
      </c>
      <c r="Q1958">
        <v>135</v>
      </c>
      <c r="R1958">
        <v>3</v>
      </c>
      <c r="S1958" s="2">
        <f t="shared" si="754"/>
        <v>0</v>
      </c>
      <c r="T1958" s="2">
        <f t="shared" si="755"/>
        <v>1</v>
      </c>
      <c r="U1958" s="2">
        <f t="shared" si="755"/>
        <v>1</v>
      </c>
      <c r="V1958" s="10">
        <f t="shared" si="755"/>
        <v>1</v>
      </c>
      <c r="W1958">
        <f t="shared" si="756"/>
        <v>0</v>
      </c>
      <c r="X1958" s="11">
        <f t="shared" si="757"/>
        <v>0</v>
      </c>
      <c r="Y1958">
        <f t="shared" si="758"/>
        <v>0</v>
      </c>
      <c r="Z1958">
        <f t="shared" si="759"/>
        <v>0</v>
      </c>
      <c r="AA1958">
        <f t="shared" si="760"/>
        <v>0</v>
      </c>
      <c r="AB1958" s="11">
        <f t="shared" si="761"/>
        <v>1</v>
      </c>
      <c r="AC1958">
        <f t="shared" si="762"/>
        <v>1</v>
      </c>
      <c r="AD1958">
        <f t="shared" si="763"/>
        <v>0</v>
      </c>
      <c r="AE1958">
        <f t="shared" si="764"/>
        <v>0</v>
      </c>
      <c r="AF1958" s="11">
        <f t="shared" si="765"/>
        <v>0</v>
      </c>
      <c r="AG1958">
        <f t="shared" si="766"/>
        <v>1</v>
      </c>
      <c r="AH1958" s="11">
        <f t="shared" si="767"/>
        <v>0</v>
      </c>
      <c r="AI1958">
        <f t="shared" si="768"/>
        <v>1</v>
      </c>
      <c r="AJ1958" s="11">
        <f t="shared" si="769"/>
        <v>0</v>
      </c>
      <c r="AK1958" s="2">
        <f t="shared" si="770"/>
        <v>0</v>
      </c>
      <c r="AL1958" s="10">
        <f t="shared" si="771"/>
        <v>1</v>
      </c>
      <c r="AN1958" s="25">
        <f t="shared" si="772"/>
        <v>1</v>
      </c>
      <c r="AO1958" s="2">
        <f t="shared" si="773"/>
        <v>0</v>
      </c>
      <c r="AP1958" s="2">
        <f t="shared" si="774"/>
        <v>0</v>
      </c>
      <c r="AQ1958" s="2">
        <f t="shared" si="775"/>
        <v>0</v>
      </c>
      <c r="AR1958" s="2">
        <f t="shared" si="776"/>
        <v>0</v>
      </c>
      <c r="AS1958" s="27">
        <f t="shared" si="777"/>
        <v>0</v>
      </c>
      <c r="AU1958" s="3">
        <v>0</v>
      </c>
      <c r="AV1958">
        <v>0.31536344965703944</v>
      </c>
      <c r="AX1958" s="1">
        <v>12732</v>
      </c>
      <c r="AY1958">
        <v>40870</v>
      </c>
      <c r="AZ1958">
        <v>135</v>
      </c>
      <c r="BA1958">
        <v>3</v>
      </c>
      <c r="BB1958" s="2">
        <v>0</v>
      </c>
      <c r="BC1958" s="2">
        <v>1</v>
      </c>
      <c r="BD1958" s="2">
        <v>1</v>
      </c>
      <c r="BE1958" s="10">
        <v>1</v>
      </c>
      <c r="BF1958" s="25">
        <v>1</v>
      </c>
      <c r="BG1958" s="2">
        <v>0</v>
      </c>
      <c r="BH1958">
        <v>0</v>
      </c>
      <c r="BI1958">
        <v>0</v>
      </c>
      <c r="BJ1958">
        <v>0</v>
      </c>
      <c r="BK1958" s="11">
        <v>1</v>
      </c>
      <c r="BL1958">
        <v>40870</v>
      </c>
    </row>
    <row r="1959" spans="1:64">
      <c r="A1959" t="s">
        <v>11</v>
      </c>
      <c r="B1959" t="s">
        <v>30</v>
      </c>
      <c r="C1959" t="s">
        <v>13</v>
      </c>
      <c r="D1959" t="s">
        <v>25</v>
      </c>
      <c r="E1959" t="s">
        <v>15</v>
      </c>
      <c r="F1959" t="s">
        <v>16</v>
      </c>
      <c r="G1959" t="s">
        <v>17</v>
      </c>
      <c r="H1959" s="2" t="s">
        <v>9172</v>
      </c>
      <c r="I1959" s="2" t="s">
        <v>9173</v>
      </c>
      <c r="J1959" s="2" t="s">
        <v>9173</v>
      </c>
      <c r="K1959" s="6" t="s">
        <v>9173</v>
      </c>
      <c r="L1959" s="8" t="s">
        <v>6528</v>
      </c>
      <c r="M1959" s="1">
        <v>4559</v>
      </c>
      <c r="N1959">
        <v>37709</v>
      </c>
      <c r="O1959">
        <f t="shared" si="753"/>
        <v>1</v>
      </c>
      <c r="P1959">
        <v>29</v>
      </c>
      <c r="Q1959">
        <v>128</v>
      </c>
      <c r="R1959">
        <v>19</v>
      </c>
      <c r="S1959" s="2">
        <f t="shared" si="754"/>
        <v>0</v>
      </c>
      <c r="T1959" s="2">
        <f t="shared" si="755"/>
        <v>1</v>
      </c>
      <c r="U1959" s="2">
        <f t="shared" si="755"/>
        <v>1</v>
      </c>
      <c r="V1959" s="10">
        <f t="shared" si="755"/>
        <v>1</v>
      </c>
      <c r="W1959">
        <f t="shared" si="756"/>
        <v>0</v>
      </c>
      <c r="X1959" s="11">
        <f t="shared" si="757"/>
        <v>0</v>
      </c>
      <c r="Y1959">
        <f t="shared" si="758"/>
        <v>1</v>
      </c>
      <c r="Z1959">
        <f t="shared" si="759"/>
        <v>0</v>
      </c>
      <c r="AA1959">
        <f t="shared" si="760"/>
        <v>0</v>
      </c>
      <c r="AB1959" s="11">
        <f t="shared" si="761"/>
        <v>0</v>
      </c>
      <c r="AC1959">
        <f t="shared" si="762"/>
        <v>1</v>
      </c>
      <c r="AD1959">
        <f t="shared" si="763"/>
        <v>0</v>
      </c>
      <c r="AE1959">
        <f t="shared" si="764"/>
        <v>0</v>
      </c>
      <c r="AF1959" s="11">
        <f t="shared" si="765"/>
        <v>0</v>
      </c>
      <c r="AG1959">
        <f t="shared" si="766"/>
        <v>1</v>
      </c>
      <c r="AH1959" s="11">
        <f t="shared" si="767"/>
        <v>0</v>
      </c>
      <c r="AI1959">
        <f t="shared" si="768"/>
        <v>1</v>
      </c>
      <c r="AJ1959" s="11">
        <f t="shared" si="769"/>
        <v>0</v>
      </c>
      <c r="AK1959" s="2">
        <f t="shared" si="770"/>
        <v>1</v>
      </c>
      <c r="AL1959" s="10">
        <f t="shared" si="771"/>
        <v>0</v>
      </c>
      <c r="AN1959" s="25">
        <f t="shared" si="772"/>
        <v>1</v>
      </c>
      <c r="AO1959" s="2">
        <f t="shared" si="773"/>
        <v>0</v>
      </c>
      <c r="AP1959" s="2">
        <f t="shared" si="774"/>
        <v>0</v>
      </c>
      <c r="AQ1959" s="2">
        <f t="shared" si="775"/>
        <v>0</v>
      </c>
      <c r="AR1959" s="2">
        <f t="shared" si="776"/>
        <v>0</v>
      </c>
      <c r="AS1959" s="27">
        <f t="shared" si="777"/>
        <v>0</v>
      </c>
      <c r="AU1959" s="3">
        <v>0</v>
      </c>
      <c r="AV1959">
        <v>0.3155129669772056</v>
      </c>
      <c r="AX1959" s="1">
        <v>4559</v>
      </c>
      <c r="AY1959">
        <v>37709</v>
      </c>
      <c r="AZ1959">
        <v>128</v>
      </c>
      <c r="BA1959">
        <v>19</v>
      </c>
      <c r="BB1959" s="2">
        <v>0</v>
      </c>
      <c r="BC1959" s="2">
        <v>1</v>
      </c>
      <c r="BD1959" s="2">
        <v>1</v>
      </c>
      <c r="BE1959" s="10">
        <v>1</v>
      </c>
      <c r="BF1959" s="25">
        <v>1</v>
      </c>
      <c r="BG1959" s="2">
        <v>0</v>
      </c>
      <c r="BH1959">
        <v>1</v>
      </c>
      <c r="BI1959">
        <v>0</v>
      </c>
      <c r="BJ1959">
        <v>0</v>
      </c>
      <c r="BK1959" s="11">
        <v>0</v>
      </c>
      <c r="BL1959">
        <v>37709</v>
      </c>
    </row>
    <row r="1960" spans="1:64">
      <c r="A1960" t="s">
        <v>11</v>
      </c>
      <c r="B1960" t="s">
        <v>43</v>
      </c>
      <c r="C1960" t="s">
        <v>13</v>
      </c>
      <c r="D1960" t="s">
        <v>25</v>
      </c>
      <c r="E1960" t="s">
        <v>27</v>
      </c>
      <c r="F1960" t="s">
        <v>16</v>
      </c>
      <c r="G1960" t="s">
        <v>17</v>
      </c>
      <c r="H1960" s="2" t="s">
        <v>9173</v>
      </c>
      <c r="I1960" s="2" t="s">
        <v>9172</v>
      </c>
      <c r="J1960" s="2" t="s">
        <v>9172</v>
      </c>
      <c r="K1960" s="6" t="s">
        <v>9173</v>
      </c>
      <c r="L1960" s="8" t="s">
        <v>1282</v>
      </c>
      <c r="M1960" s="1">
        <v>2472</v>
      </c>
      <c r="N1960">
        <v>95697</v>
      </c>
      <c r="O1960">
        <f t="shared" si="753"/>
        <v>1</v>
      </c>
      <c r="P1960">
        <v>41</v>
      </c>
      <c r="Q1960">
        <v>81</v>
      </c>
      <c r="R1960">
        <v>16</v>
      </c>
      <c r="S1960" s="2">
        <f t="shared" si="754"/>
        <v>1</v>
      </c>
      <c r="T1960" s="2">
        <f t="shared" si="755"/>
        <v>0</v>
      </c>
      <c r="U1960" s="2">
        <f t="shared" si="755"/>
        <v>0</v>
      </c>
      <c r="V1960" s="10">
        <f t="shared" si="755"/>
        <v>1</v>
      </c>
      <c r="W1960">
        <f t="shared" si="756"/>
        <v>0</v>
      </c>
      <c r="X1960" s="11">
        <f t="shared" si="757"/>
        <v>0</v>
      </c>
      <c r="Y1960">
        <f t="shared" si="758"/>
        <v>0</v>
      </c>
      <c r="Z1960">
        <f t="shared" si="759"/>
        <v>0</v>
      </c>
      <c r="AA1960">
        <f t="shared" si="760"/>
        <v>0</v>
      </c>
      <c r="AB1960" s="11">
        <f t="shared" si="761"/>
        <v>0</v>
      </c>
      <c r="AC1960">
        <f t="shared" si="762"/>
        <v>1</v>
      </c>
      <c r="AD1960">
        <f t="shared" si="763"/>
        <v>0</v>
      </c>
      <c r="AE1960">
        <f t="shared" si="764"/>
        <v>0</v>
      </c>
      <c r="AF1960" s="11">
        <f t="shared" si="765"/>
        <v>0</v>
      </c>
      <c r="AG1960">
        <f t="shared" si="766"/>
        <v>0</v>
      </c>
      <c r="AH1960" s="11">
        <f t="shared" si="767"/>
        <v>1</v>
      </c>
      <c r="AI1960">
        <f t="shared" si="768"/>
        <v>1</v>
      </c>
      <c r="AJ1960" s="11">
        <f t="shared" si="769"/>
        <v>0</v>
      </c>
      <c r="AK1960" s="2">
        <f t="shared" si="770"/>
        <v>1</v>
      </c>
      <c r="AL1960" s="10">
        <f t="shared" si="771"/>
        <v>0</v>
      </c>
      <c r="AN1960" s="25">
        <f t="shared" si="772"/>
        <v>1</v>
      </c>
      <c r="AO1960" s="2">
        <f t="shared" si="773"/>
        <v>1</v>
      </c>
      <c r="AP1960" s="2">
        <f t="shared" si="774"/>
        <v>0</v>
      </c>
      <c r="AQ1960" s="2">
        <f t="shared" si="775"/>
        <v>0</v>
      </c>
      <c r="AR1960" s="2">
        <f t="shared" si="776"/>
        <v>0</v>
      </c>
      <c r="AS1960" s="27">
        <f t="shared" si="777"/>
        <v>0</v>
      </c>
      <c r="AU1960" s="3">
        <v>0</v>
      </c>
      <c r="AV1960">
        <v>0.31633046656676123</v>
      </c>
      <c r="AX1960" s="1">
        <v>2472</v>
      </c>
      <c r="AY1960">
        <v>95697</v>
      </c>
      <c r="AZ1960">
        <v>81</v>
      </c>
      <c r="BA1960">
        <v>16</v>
      </c>
      <c r="BB1960" s="2">
        <v>1</v>
      </c>
      <c r="BC1960" s="2">
        <v>0</v>
      </c>
      <c r="BD1960" s="2">
        <v>0</v>
      </c>
      <c r="BE1960" s="10">
        <v>1</v>
      </c>
      <c r="BF1960" s="25">
        <v>1</v>
      </c>
      <c r="BG1960" s="2">
        <v>0</v>
      </c>
      <c r="BH1960">
        <v>0</v>
      </c>
      <c r="BI1960">
        <v>0</v>
      </c>
      <c r="BJ1960">
        <v>0</v>
      </c>
      <c r="BK1960" s="11">
        <v>0</v>
      </c>
      <c r="BL1960">
        <v>95697</v>
      </c>
    </row>
    <row r="1961" spans="1:64">
      <c r="A1961" t="s">
        <v>11</v>
      </c>
      <c r="B1961" t="s">
        <v>43</v>
      </c>
      <c r="C1961" t="s">
        <v>13</v>
      </c>
      <c r="D1961" t="s">
        <v>25</v>
      </c>
      <c r="E1961" t="s">
        <v>27</v>
      </c>
      <c r="F1961" t="s">
        <v>16</v>
      </c>
      <c r="G1961" t="s">
        <v>39</v>
      </c>
      <c r="H1961" s="2" t="s">
        <v>9172</v>
      </c>
      <c r="I1961" s="2" t="s">
        <v>9173</v>
      </c>
      <c r="J1961" s="2" t="s">
        <v>9172</v>
      </c>
      <c r="K1961" s="6" t="s">
        <v>9173</v>
      </c>
      <c r="L1961" s="8" t="s">
        <v>4810</v>
      </c>
      <c r="M1961" s="1">
        <v>5217</v>
      </c>
      <c r="N1961">
        <v>60861</v>
      </c>
      <c r="O1961">
        <f t="shared" si="753"/>
        <v>1</v>
      </c>
      <c r="P1961">
        <v>30</v>
      </c>
      <c r="Q1961">
        <v>80</v>
      </c>
      <c r="R1961">
        <v>8</v>
      </c>
      <c r="S1961" s="2">
        <f t="shared" si="754"/>
        <v>0</v>
      </c>
      <c r="T1961" s="2">
        <f t="shared" si="755"/>
        <v>1</v>
      </c>
      <c r="U1961" s="2">
        <f t="shared" si="755"/>
        <v>0</v>
      </c>
      <c r="V1961" s="10">
        <f t="shared" si="755"/>
        <v>1</v>
      </c>
      <c r="W1961">
        <f t="shared" si="756"/>
        <v>0</v>
      </c>
      <c r="X1961" s="11">
        <f t="shared" si="757"/>
        <v>0</v>
      </c>
      <c r="Y1961">
        <f t="shared" si="758"/>
        <v>0</v>
      </c>
      <c r="Z1961">
        <f t="shared" si="759"/>
        <v>0</v>
      </c>
      <c r="AA1961">
        <f t="shared" si="760"/>
        <v>0</v>
      </c>
      <c r="AB1961" s="11">
        <f t="shared" si="761"/>
        <v>0</v>
      </c>
      <c r="AC1961">
        <f t="shared" si="762"/>
        <v>1</v>
      </c>
      <c r="AD1961">
        <f t="shared" si="763"/>
        <v>0</v>
      </c>
      <c r="AE1961">
        <f t="shared" si="764"/>
        <v>0</v>
      </c>
      <c r="AF1961" s="11">
        <f t="shared" si="765"/>
        <v>0</v>
      </c>
      <c r="AG1961">
        <f t="shared" si="766"/>
        <v>0</v>
      </c>
      <c r="AH1961" s="11">
        <f t="shared" si="767"/>
        <v>1</v>
      </c>
      <c r="AI1961">
        <f t="shared" si="768"/>
        <v>1</v>
      </c>
      <c r="AJ1961" s="11">
        <f t="shared" si="769"/>
        <v>0</v>
      </c>
      <c r="AK1961" s="2">
        <f t="shared" si="770"/>
        <v>0</v>
      </c>
      <c r="AL1961" s="10">
        <f t="shared" si="771"/>
        <v>0</v>
      </c>
      <c r="AN1961" s="25">
        <f t="shared" si="772"/>
        <v>1</v>
      </c>
      <c r="AO1961" s="2">
        <f t="shared" si="773"/>
        <v>1</v>
      </c>
      <c r="AP1961" s="2">
        <f t="shared" si="774"/>
        <v>0</v>
      </c>
      <c r="AQ1961" s="2">
        <f t="shared" si="775"/>
        <v>0</v>
      </c>
      <c r="AR1961" s="2">
        <f t="shared" si="776"/>
        <v>0</v>
      </c>
      <c r="AS1961" s="27">
        <f t="shared" si="777"/>
        <v>1</v>
      </c>
      <c r="AU1961" s="3">
        <v>0</v>
      </c>
      <c r="AV1961">
        <v>0.31633106866680599</v>
      </c>
      <c r="AX1961" s="1">
        <v>5217</v>
      </c>
      <c r="AY1961">
        <v>60861</v>
      </c>
      <c r="AZ1961">
        <v>80</v>
      </c>
      <c r="BA1961">
        <v>8</v>
      </c>
      <c r="BB1961" s="2">
        <v>0</v>
      </c>
      <c r="BC1961" s="2">
        <v>1</v>
      </c>
      <c r="BD1961" s="2">
        <v>0</v>
      </c>
      <c r="BE1961" s="10">
        <v>1</v>
      </c>
      <c r="BF1961" s="25">
        <v>1</v>
      </c>
      <c r="BG1961" s="2">
        <v>0</v>
      </c>
      <c r="BH1961">
        <v>0</v>
      </c>
      <c r="BI1961">
        <v>0</v>
      </c>
      <c r="BJ1961">
        <v>0</v>
      </c>
      <c r="BK1961" s="11">
        <v>0</v>
      </c>
      <c r="BL1961">
        <v>60861</v>
      </c>
    </row>
    <row r="1962" spans="1:64">
      <c r="A1962" t="s">
        <v>11</v>
      </c>
      <c r="B1962" t="s">
        <v>30</v>
      </c>
      <c r="C1962" t="s">
        <v>13</v>
      </c>
      <c r="D1962" t="s">
        <v>25</v>
      </c>
      <c r="E1962" t="s">
        <v>15</v>
      </c>
      <c r="F1962" t="s">
        <v>16</v>
      </c>
      <c r="G1962" t="s">
        <v>17</v>
      </c>
      <c r="H1962" s="2" t="s">
        <v>9173</v>
      </c>
      <c r="I1962" s="2" t="s">
        <v>9173</v>
      </c>
      <c r="J1962" s="2" t="s">
        <v>9172</v>
      </c>
      <c r="K1962" s="6" t="s">
        <v>9173</v>
      </c>
      <c r="L1962" s="8" t="s">
        <v>3772</v>
      </c>
      <c r="M1962" s="1">
        <v>2907</v>
      </c>
      <c r="N1962">
        <v>24049</v>
      </c>
      <c r="O1962">
        <f t="shared" si="753"/>
        <v>1</v>
      </c>
      <c r="P1962">
        <v>44</v>
      </c>
      <c r="Q1962">
        <v>66</v>
      </c>
      <c r="R1962">
        <v>34</v>
      </c>
      <c r="S1962" s="2">
        <f t="shared" si="754"/>
        <v>1</v>
      </c>
      <c r="T1962" s="2">
        <f t="shared" si="755"/>
        <v>1</v>
      </c>
      <c r="U1962" s="2">
        <f t="shared" si="755"/>
        <v>0</v>
      </c>
      <c r="V1962" s="10">
        <f t="shared" si="755"/>
        <v>1</v>
      </c>
      <c r="W1962">
        <f t="shared" si="756"/>
        <v>0</v>
      </c>
      <c r="X1962" s="11">
        <f t="shared" si="757"/>
        <v>0</v>
      </c>
      <c r="Y1962">
        <f t="shared" si="758"/>
        <v>1</v>
      </c>
      <c r="Z1962">
        <f t="shared" si="759"/>
        <v>0</v>
      </c>
      <c r="AA1962">
        <f t="shared" si="760"/>
        <v>0</v>
      </c>
      <c r="AB1962" s="11">
        <f t="shared" si="761"/>
        <v>0</v>
      </c>
      <c r="AC1962">
        <f t="shared" si="762"/>
        <v>1</v>
      </c>
      <c r="AD1962">
        <f t="shared" si="763"/>
        <v>0</v>
      </c>
      <c r="AE1962">
        <f t="shared" si="764"/>
        <v>0</v>
      </c>
      <c r="AF1962" s="11">
        <f t="shared" si="765"/>
        <v>0</v>
      </c>
      <c r="AG1962">
        <f t="shared" si="766"/>
        <v>1</v>
      </c>
      <c r="AH1962" s="11">
        <f t="shared" si="767"/>
        <v>0</v>
      </c>
      <c r="AI1962">
        <f t="shared" si="768"/>
        <v>1</v>
      </c>
      <c r="AJ1962" s="11">
        <f t="shared" si="769"/>
        <v>0</v>
      </c>
      <c r="AK1962" s="2">
        <f t="shared" si="770"/>
        <v>1</v>
      </c>
      <c r="AL1962" s="10">
        <f t="shared" si="771"/>
        <v>0</v>
      </c>
      <c r="AN1962" s="25">
        <f t="shared" si="772"/>
        <v>1</v>
      </c>
      <c r="AO1962" s="2">
        <f t="shared" si="773"/>
        <v>0</v>
      </c>
      <c r="AP1962" s="2">
        <f t="shared" si="774"/>
        <v>0</v>
      </c>
      <c r="AQ1962" s="2">
        <f t="shared" si="775"/>
        <v>0</v>
      </c>
      <c r="AR1962" s="2">
        <f t="shared" si="776"/>
        <v>0</v>
      </c>
      <c r="AS1962" s="27">
        <f t="shared" si="777"/>
        <v>0</v>
      </c>
      <c r="AU1962" s="3">
        <v>0</v>
      </c>
      <c r="AV1962">
        <v>0.3165660483374102</v>
      </c>
      <c r="AX1962" s="1">
        <v>2907</v>
      </c>
      <c r="AY1962">
        <v>24049</v>
      </c>
      <c r="AZ1962">
        <v>66</v>
      </c>
      <c r="BA1962">
        <v>34</v>
      </c>
      <c r="BB1962" s="2">
        <v>1</v>
      </c>
      <c r="BC1962" s="2">
        <v>1</v>
      </c>
      <c r="BD1962" s="2">
        <v>0</v>
      </c>
      <c r="BE1962" s="10">
        <v>1</v>
      </c>
      <c r="BF1962" s="25">
        <v>1</v>
      </c>
      <c r="BG1962" s="2">
        <v>0</v>
      </c>
      <c r="BH1962">
        <v>1</v>
      </c>
      <c r="BI1962">
        <v>0</v>
      </c>
      <c r="BJ1962">
        <v>0</v>
      </c>
      <c r="BK1962" s="11">
        <v>0</v>
      </c>
      <c r="BL1962">
        <v>24049</v>
      </c>
    </row>
    <row r="1963" spans="1:64">
      <c r="A1963" t="s">
        <v>11</v>
      </c>
      <c r="B1963" t="s">
        <v>43</v>
      </c>
      <c r="C1963" t="s">
        <v>52</v>
      </c>
      <c r="D1963" t="s">
        <v>25</v>
      </c>
      <c r="E1963" t="s">
        <v>15</v>
      </c>
      <c r="F1963" t="s">
        <v>16</v>
      </c>
      <c r="G1963" t="s">
        <v>17</v>
      </c>
      <c r="H1963" s="2" t="s">
        <v>9173</v>
      </c>
      <c r="I1963" s="2" t="s">
        <v>9172</v>
      </c>
      <c r="J1963" s="2" t="s">
        <v>9172</v>
      </c>
      <c r="K1963" s="6" t="s">
        <v>9173</v>
      </c>
      <c r="L1963" s="8" t="s">
        <v>7378</v>
      </c>
      <c r="M1963" s="1">
        <v>7590</v>
      </c>
      <c r="N1963">
        <v>10375</v>
      </c>
      <c r="O1963">
        <f t="shared" si="753"/>
        <v>1</v>
      </c>
      <c r="P1963">
        <v>32</v>
      </c>
      <c r="Q1963">
        <v>100</v>
      </c>
      <c r="R1963">
        <v>10</v>
      </c>
      <c r="S1963" s="2">
        <f t="shared" si="754"/>
        <v>1</v>
      </c>
      <c r="T1963" s="2">
        <f t="shared" si="755"/>
        <v>0</v>
      </c>
      <c r="U1963" s="2">
        <f t="shared" si="755"/>
        <v>0</v>
      </c>
      <c r="V1963" s="10">
        <f t="shared" si="755"/>
        <v>1</v>
      </c>
      <c r="W1963">
        <f t="shared" si="756"/>
        <v>0</v>
      </c>
      <c r="X1963" s="11">
        <f t="shared" si="757"/>
        <v>0</v>
      </c>
      <c r="Y1963">
        <f t="shared" si="758"/>
        <v>0</v>
      </c>
      <c r="Z1963">
        <f t="shared" si="759"/>
        <v>0</v>
      </c>
      <c r="AA1963">
        <f t="shared" si="760"/>
        <v>0</v>
      </c>
      <c r="AB1963" s="11">
        <f t="shared" si="761"/>
        <v>0</v>
      </c>
      <c r="AC1963">
        <f t="shared" si="762"/>
        <v>0</v>
      </c>
      <c r="AD1963">
        <f t="shared" si="763"/>
        <v>0</v>
      </c>
      <c r="AE1963">
        <f t="shared" si="764"/>
        <v>0</v>
      </c>
      <c r="AF1963" s="11">
        <f t="shared" si="765"/>
        <v>1</v>
      </c>
      <c r="AG1963">
        <f t="shared" si="766"/>
        <v>1</v>
      </c>
      <c r="AH1963" s="11">
        <f t="shared" si="767"/>
        <v>0</v>
      </c>
      <c r="AI1963">
        <f t="shared" si="768"/>
        <v>1</v>
      </c>
      <c r="AJ1963" s="11">
        <f t="shared" si="769"/>
        <v>0</v>
      </c>
      <c r="AK1963" s="2">
        <f t="shared" si="770"/>
        <v>1</v>
      </c>
      <c r="AL1963" s="10">
        <f t="shared" si="771"/>
        <v>0</v>
      </c>
      <c r="AN1963" s="25">
        <f t="shared" si="772"/>
        <v>1</v>
      </c>
      <c r="AO1963" s="2">
        <f t="shared" si="773"/>
        <v>1</v>
      </c>
      <c r="AP1963" s="2">
        <f t="shared" si="774"/>
        <v>0</v>
      </c>
      <c r="AQ1963" s="2">
        <f t="shared" si="775"/>
        <v>0</v>
      </c>
      <c r="AR1963" s="2">
        <f t="shared" si="776"/>
        <v>0</v>
      </c>
      <c r="AS1963" s="27">
        <f t="shared" si="777"/>
        <v>0</v>
      </c>
      <c r="AU1963" s="3">
        <v>0</v>
      </c>
      <c r="AV1963">
        <v>0.31661058930522323</v>
      </c>
      <c r="AX1963" s="1">
        <v>7590</v>
      </c>
      <c r="AY1963">
        <v>10375</v>
      </c>
      <c r="AZ1963">
        <v>100</v>
      </c>
      <c r="BA1963">
        <v>10</v>
      </c>
      <c r="BB1963" s="2">
        <v>1</v>
      </c>
      <c r="BC1963" s="2">
        <v>0</v>
      </c>
      <c r="BD1963" s="2">
        <v>0</v>
      </c>
      <c r="BE1963" s="10">
        <v>1</v>
      </c>
      <c r="BF1963" s="25">
        <v>1</v>
      </c>
      <c r="BG1963" s="2">
        <v>0</v>
      </c>
      <c r="BH1963">
        <v>0</v>
      </c>
      <c r="BI1963">
        <v>0</v>
      </c>
      <c r="BJ1963">
        <v>0</v>
      </c>
      <c r="BK1963" s="11">
        <v>0</v>
      </c>
      <c r="BL1963">
        <v>10375</v>
      </c>
    </row>
    <row r="1964" spans="1:64">
      <c r="A1964" t="s">
        <v>11</v>
      </c>
      <c r="B1964" t="s">
        <v>43</v>
      </c>
      <c r="C1964" t="s">
        <v>13</v>
      </c>
      <c r="D1964" t="s">
        <v>25</v>
      </c>
      <c r="E1964" t="s">
        <v>15</v>
      </c>
      <c r="F1964" t="s">
        <v>16</v>
      </c>
      <c r="G1964" t="s">
        <v>39</v>
      </c>
      <c r="H1964" s="2" t="s">
        <v>9172</v>
      </c>
      <c r="I1964" s="2" t="s">
        <v>9173</v>
      </c>
      <c r="J1964" s="2" t="s">
        <v>9172</v>
      </c>
      <c r="K1964" s="6" t="s">
        <v>9173</v>
      </c>
      <c r="L1964" s="8" t="s">
        <v>189</v>
      </c>
      <c r="M1964" s="1">
        <v>2581</v>
      </c>
      <c r="N1964">
        <v>29757</v>
      </c>
      <c r="O1964">
        <f t="shared" si="753"/>
        <v>1</v>
      </c>
      <c r="P1964">
        <v>29</v>
      </c>
      <c r="Q1964">
        <v>95</v>
      </c>
      <c r="R1964">
        <v>13</v>
      </c>
      <c r="S1964" s="2">
        <f t="shared" si="754"/>
        <v>0</v>
      </c>
      <c r="T1964" s="2">
        <f t="shared" si="755"/>
        <v>1</v>
      </c>
      <c r="U1964" s="2">
        <f t="shared" si="755"/>
        <v>0</v>
      </c>
      <c r="V1964" s="10">
        <f t="shared" si="755"/>
        <v>1</v>
      </c>
      <c r="W1964">
        <f t="shared" si="756"/>
        <v>0</v>
      </c>
      <c r="X1964" s="11">
        <f t="shared" si="757"/>
        <v>0</v>
      </c>
      <c r="Y1964">
        <f t="shared" si="758"/>
        <v>0</v>
      </c>
      <c r="Z1964">
        <f t="shared" si="759"/>
        <v>0</v>
      </c>
      <c r="AA1964">
        <f t="shared" si="760"/>
        <v>0</v>
      </c>
      <c r="AB1964" s="11">
        <f t="shared" si="761"/>
        <v>0</v>
      </c>
      <c r="AC1964">
        <f t="shared" si="762"/>
        <v>1</v>
      </c>
      <c r="AD1964">
        <f t="shared" si="763"/>
        <v>0</v>
      </c>
      <c r="AE1964">
        <f t="shared" si="764"/>
        <v>0</v>
      </c>
      <c r="AF1964" s="11">
        <f t="shared" si="765"/>
        <v>0</v>
      </c>
      <c r="AG1964">
        <f t="shared" si="766"/>
        <v>1</v>
      </c>
      <c r="AH1964" s="11">
        <f t="shared" si="767"/>
        <v>0</v>
      </c>
      <c r="AI1964">
        <f t="shared" si="768"/>
        <v>1</v>
      </c>
      <c r="AJ1964" s="11">
        <f t="shared" si="769"/>
        <v>0</v>
      </c>
      <c r="AK1964" s="2">
        <f t="shared" si="770"/>
        <v>0</v>
      </c>
      <c r="AL1964" s="10">
        <f t="shared" si="771"/>
        <v>0</v>
      </c>
      <c r="AN1964" s="25">
        <f t="shared" si="772"/>
        <v>1</v>
      </c>
      <c r="AO1964" s="2">
        <f t="shared" si="773"/>
        <v>1</v>
      </c>
      <c r="AP1964" s="2">
        <f t="shared" si="774"/>
        <v>0</v>
      </c>
      <c r="AQ1964" s="2">
        <f t="shared" si="775"/>
        <v>0</v>
      </c>
      <c r="AR1964" s="2">
        <f t="shared" si="776"/>
        <v>0</v>
      </c>
      <c r="AS1964" s="27">
        <f t="shared" si="777"/>
        <v>1</v>
      </c>
      <c r="AU1964" s="3">
        <v>0</v>
      </c>
      <c r="AV1964">
        <v>0.31676090150920716</v>
      </c>
      <c r="AX1964" s="1">
        <v>2581</v>
      </c>
      <c r="AY1964">
        <v>29757</v>
      </c>
      <c r="AZ1964">
        <v>95</v>
      </c>
      <c r="BA1964">
        <v>13</v>
      </c>
      <c r="BB1964" s="2">
        <v>0</v>
      </c>
      <c r="BC1964" s="2">
        <v>1</v>
      </c>
      <c r="BD1964" s="2">
        <v>0</v>
      </c>
      <c r="BE1964" s="10">
        <v>1</v>
      </c>
      <c r="BF1964" s="25">
        <v>1</v>
      </c>
      <c r="BG1964" s="2">
        <v>0</v>
      </c>
      <c r="BH1964">
        <v>0</v>
      </c>
      <c r="BI1964">
        <v>0</v>
      </c>
      <c r="BJ1964">
        <v>0</v>
      </c>
      <c r="BK1964" s="11">
        <v>0</v>
      </c>
      <c r="BL1964">
        <v>29757</v>
      </c>
    </row>
    <row r="1965" spans="1:64">
      <c r="A1965" t="s">
        <v>11</v>
      </c>
      <c r="B1965" t="s">
        <v>30</v>
      </c>
      <c r="C1965" t="s">
        <v>13</v>
      </c>
      <c r="D1965" t="s">
        <v>25</v>
      </c>
      <c r="E1965" t="s">
        <v>33</v>
      </c>
      <c r="F1965" t="s">
        <v>16</v>
      </c>
      <c r="G1965" t="s">
        <v>17</v>
      </c>
      <c r="H1965" s="2" t="s">
        <v>9173</v>
      </c>
      <c r="I1965" s="2" t="s">
        <v>9172</v>
      </c>
      <c r="J1965" s="2" t="s">
        <v>9172</v>
      </c>
      <c r="K1965" s="6" t="s">
        <v>9173</v>
      </c>
      <c r="L1965" s="8" t="s">
        <v>5609</v>
      </c>
      <c r="M1965" s="1">
        <v>2802</v>
      </c>
      <c r="N1965">
        <v>33247</v>
      </c>
      <c r="O1965">
        <f t="shared" si="753"/>
        <v>1</v>
      </c>
      <c r="P1965">
        <v>33</v>
      </c>
      <c r="Q1965">
        <v>66</v>
      </c>
      <c r="R1965">
        <v>26</v>
      </c>
      <c r="S1965" s="2">
        <f t="shared" si="754"/>
        <v>1</v>
      </c>
      <c r="T1965" s="2">
        <f t="shared" si="755"/>
        <v>0</v>
      </c>
      <c r="U1965" s="2">
        <f t="shared" si="755"/>
        <v>0</v>
      </c>
      <c r="V1965" s="10">
        <f t="shared" si="755"/>
        <v>1</v>
      </c>
      <c r="W1965">
        <f t="shared" si="756"/>
        <v>0</v>
      </c>
      <c r="X1965" s="11">
        <f t="shared" si="757"/>
        <v>0</v>
      </c>
      <c r="Y1965">
        <f t="shared" si="758"/>
        <v>1</v>
      </c>
      <c r="Z1965">
        <f t="shared" si="759"/>
        <v>0</v>
      </c>
      <c r="AA1965">
        <f t="shared" si="760"/>
        <v>0</v>
      </c>
      <c r="AB1965" s="11">
        <f t="shared" si="761"/>
        <v>0</v>
      </c>
      <c r="AC1965">
        <f t="shared" si="762"/>
        <v>1</v>
      </c>
      <c r="AD1965">
        <f t="shared" si="763"/>
        <v>0</v>
      </c>
      <c r="AE1965">
        <f t="shared" si="764"/>
        <v>0</v>
      </c>
      <c r="AF1965" s="11">
        <f t="shared" si="765"/>
        <v>0</v>
      </c>
      <c r="AG1965">
        <f t="shared" si="766"/>
        <v>0</v>
      </c>
      <c r="AH1965" s="11">
        <f t="shared" si="767"/>
        <v>0</v>
      </c>
      <c r="AI1965">
        <f t="shared" si="768"/>
        <v>1</v>
      </c>
      <c r="AJ1965" s="11">
        <f t="shared" si="769"/>
        <v>0</v>
      </c>
      <c r="AK1965" s="2">
        <f t="shared" si="770"/>
        <v>1</v>
      </c>
      <c r="AL1965" s="10">
        <f t="shared" si="771"/>
        <v>0</v>
      </c>
      <c r="AN1965" s="25">
        <f t="shared" si="772"/>
        <v>1</v>
      </c>
      <c r="AO1965" s="2">
        <f t="shared" si="773"/>
        <v>0</v>
      </c>
      <c r="AP1965" s="2">
        <f t="shared" si="774"/>
        <v>0</v>
      </c>
      <c r="AQ1965" s="2">
        <f t="shared" si="775"/>
        <v>1</v>
      </c>
      <c r="AR1965" s="2">
        <f t="shared" si="776"/>
        <v>0</v>
      </c>
      <c r="AS1965" s="27">
        <f t="shared" si="777"/>
        <v>0</v>
      </c>
      <c r="AU1965" s="3">
        <v>0</v>
      </c>
      <c r="AV1965">
        <v>0.31720756847281362</v>
      </c>
      <c r="AX1965" s="1">
        <v>2802</v>
      </c>
      <c r="AY1965">
        <v>33247</v>
      </c>
      <c r="AZ1965">
        <v>66</v>
      </c>
      <c r="BA1965">
        <v>26</v>
      </c>
      <c r="BB1965" s="2">
        <v>1</v>
      </c>
      <c r="BC1965" s="2">
        <v>0</v>
      </c>
      <c r="BD1965" s="2">
        <v>0</v>
      </c>
      <c r="BE1965" s="10">
        <v>1</v>
      </c>
      <c r="BF1965" s="25">
        <v>1</v>
      </c>
      <c r="BG1965" s="2">
        <v>0</v>
      </c>
      <c r="BH1965">
        <v>1</v>
      </c>
      <c r="BI1965">
        <v>0</v>
      </c>
      <c r="BJ1965">
        <v>0</v>
      </c>
      <c r="BK1965" s="11">
        <v>0</v>
      </c>
      <c r="BL1965">
        <v>33247</v>
      </c>
    </row>
    <row r="1966" spans="1:64">
      <c r="A1966" t="s">
        <v>11</v>
      </c>
      <c r="B1966" t="s">
        <v>30</v>
      </c>
      <c r="C1966" t="s">
        <v>13</v>
      </c>
      <c r="D1966" t="s">
        <v>25</v>
      </c>
      <c r="E1966" t="s">
        <v>15</v>
      </c>
      <c r="F1966" t="s">
        <v>16</v>
      </c>
      <c r="G1966" t="s">
        <v>17</v>
      </c>
      <c r="H1966" s="2" t="s">
        <v>9172</v>
      </c>
      <c r="I1966" s="2" t="s">
        <v>9173</v>
      </c>
      <c r="J1966" s="2" t="s">
        <v>9172</v>
      </c>
      <c r="K1966" s="6" t="s">
        <v>9173</v>
      </c>
      <c r="L1966" s="8" t="s">
        <v>4755</v>
      </c>
      <c r="M1966" s="1">
        <v>35900</v>
      </c>
      <c r="N1966">
        <v>25285</v>
      </c>
      <c r="O1966">
        <f t="shared" si="753"/>
        <v>1</v>
      </c>
      <c r="P1966">
        <v>31</v>
      </c>
      <c r="Q1966">
        <v>138</v>
      </c>
      <c r="R1966">
        <v>12</v>
      </c>
      <c r="S1966" s="2">
        <f t="shared" si="754"/>
        <v>0</v>
      </c>
      <c r="T1966" s="2">
        <f t="shared" si="755"/>
        <v>1</v>
      </c>
      <c r="U1966" s="2">
        <f t="shared" si="755"/>
        <v>0</v>
      </c>
      <c r="V1966" s="10">
        <f t="shared" si="755"/>
        <v>1</v>
      </c>
      <c r="W1966">
        <f t="shared" si="756"/>
        <v>0</v>
      </c>
      <c r="X1966" s="11">
        <f t="shared" si="757"/>
        <v>0</v>
      </c>
      <c r="Y1966">
        <f t="shared" si="758"/>
        <v>1</v>
      </c>
      <c r="Z1966">
        <f t="shared" si="759"/>
        <v>0</v>
      </c>
      <c r="AA1966">
        <f t="shared" si="760"/>
        <v>0</v>
      </c>
      <c r="AB1966" s="11">
        <f t="shared" si="761"/>
        <v>0</v>
      </c>
      <c r="AC1966">
        <f t="shared" si="762"/>
        <v>1</v>
      </c>
      <c r="AD1966">
        <f t="shared" si="763"/>
        <v>0</v>
      </c>
      <c r="AE1966">
        <f t="shared" si="764"/>
        <v>0</v>
      </c>
      <c r="AF1966" s="11">
        <f t="shared" si="765"/>
        <v>0</v>
      </c>
      <c r="AG1966">
        <f t="shared" si="766"/>
        <v>1</v>
      </c>
      <c r="AH1966" s="11">
        <f t="shared" si="767"/>
        <v>0</v>
      </c>
      <c r="AI1966">
        <f t="shared" si="768"/>
        <v>1</v>
      </c>
      <c r="AJ1966" s="11">
        <f t="shared" si="769"/>
        <v>0</v>
      </c>
      <c r="AK1966" s="2">
        <f t="shared" si="770"/>
        <v>1</v>
      </c>
      <c r="AL1966" s="10">
        <f t="shared" si="771"/>
        <v>0</v>
      </c>
      <c r="AN1966" s="25">
        <f t="shared" si="772"/>
        <v>1</v>
      </c>
      <c r="AO1966" s="2">
        <f t="shared" si="773"/>
        <v>0</v>
      </c>
      <c r="AP1966" s="2">
        <f t="shared" si="774"/>
        <v>0</v>
      </c>
      <c r="AQ1966" s="2">
        <f t="shared" si="775"/>
        <v>0</v>
      </c>
      <c r="AR1966" s="2">
        <f t="shared" si="776"/>
        <v>0</v>
      </c>
      <c r="AS1966" s="27">
        <f t="shared" si="777"/>
        <v>0</v>
      </c>
      <c r="AU1966" s="3">
        <v>0</v>
      </c>
      <c r="AV1966">
        <v>0.31722067544107357</v>
      </c>
      <c r="AX1966" s="1">
        <v>35900</v>
      </c>
      <c r="AY1966">
        <v>25285</v>
      </c>
      <c r="AZ1966">
        <v>138</v>
      </c>
      <c r="BA1966">
        <v>12</v>
      </c>
      <c r="BB1966" s="2">
        <v>0</v>
      </c>
      <c r="BC1966" s="2">
        <v>1</v>
      </c>
      <c r="BD1966" s="2">
        <v>0</v>
      </c>
      <c r="BE1966" s="10">
        <v>1</v>
      </c>
      <c r="BF1966" s="25">
        <v>1</v>
      </c>
      <c r="BG1966" s="2">
        <v>0</v>
      </c>
      <c r="BH1966">
        <v>1</v>
      </c>
      <c r="BI1966">
        <v>0</v>
      </c>
      <c r="BJ1966">
        <v>0</v>
      </c>
      <c r="BK1966" s="11">
        <v>0</v>
      </c>
      <c r="BL1966">
        <v>25285</v>
      </c>
    </row>
    <row r="1967" spans="1:64">
      <c r="A1967" t="s">
        <v>19</v>
      </c>
      <c r="B1967" t="s">
        <v>43</v>
      </c>
      <c r="C1967" t="s">
        <v>13</v>
      </c>
      <c r="D1967" t="s">
        <v>25</v>
      </c>
      <c r="E1967" t="s">
        <v>15</v>
      </c>
      <c r="F1967" t="s">
        <v>21</v>
      </c>
      <c r="G1967" t="s">
        <v>57</v>
      </c>
      <c r="H1967" s="2" t="s">
        <v>9173</v>
      </c>
      <c r="I1967" s="2" t="s">
        <v>9173</v>
      </c>
      <c r="J1967" s="2" t="s">
        <v>9172</v>
      </c>
      <c r="K1967" s="6" t="s">
        <v>9173</v>
      </c>
      <c r="L1967" s="8" t="s">
        <v>1653</v>
      </c>
      <c r="M1967" s="1">
        <v>10738</v>
      </c>
      <c r="N1967">
        <v>50607</v>
      </c>
      <c r="O1967">
        <f t="shared" si="753"/>
        <v>1</v>
      </c>
      <c r="P1967">
        <v>31</v>
      </c>
      <c r="Q1967">
        <v>167</v>
      </c>
      <c r="R1967">
        <v>15</v>
      </c>
      <c r="S1967" s="2">
        <f t="shared" si="754"/>
        <v>1</v>
      </c>
      <c r="T1967" s="2">
        <f t="shared" si="755"/>
        <v>1</v>
      </c>
      <c r="U1967" s="2">
        <f t="shared" si="755"/>
        <v>0</v>
      </c>
      <c r="V1967" s="10">
        <f t="shared" si="755"/>
        <v>1</v>
      </c>
      <c r="W1967">
        <f t="shared" si="756"/>
        <v>1</v>
      </c>
      <c r="X1967" s="11">
        <f t="shared" si="757"/>
        <v>0</v>
      </c>
      <c r="Y1967">
        <f t="shared" si="758"/>
        <v>0</v>
      </c>
      <c r="Z1967">
        <f t="shared" si="759"/>
        <v>0</v>
      </c>
      <c r="AA1967">
        <f t="shared" si="760"/>
        <v>0</v>
      </c>
      <c r="AB1967" s="11">
        <f t="shared" si="761"/>
        <v>0</v>
      </c>
      <c r="AC1967">
        <f t="shared" si="762"/>
        <v>1</v>
      </c>
      <c r="AD1967">
        <f t="shared" si="763"/>
        <v>0</v>
      </c>
      <c r="AE1967">
        <f t="shared" si="764"/>
        <v>0</v>
      </c>
      <c r="AF1967" s="11">
        <f t="shared" si="765"/>
        <v>0</v>
      </c>
      <c r="AG1967">
        <f t="shared" si="766"/>
        <v>1</v>
      </c>
      <c r="AH1967" s="11">
        <f t="shared" si="767"/>
        <v>0</v>
      </c>
      <c r="AI1967">
        <f t="shared" si="768"/>
        <v>0</v>
      </c>
      <c r="AJ1967" s="11">
        <f t="shared" si="769"/>
        <v>0</v>
      </c>
      <c r="AK1967" s="2">
        <f t="shared" si="770"/>
        <v>0</v>
      </c>
      <c r="AL1967" s="10">
        <f t="shared" si="771"/>
        <v>1</v>
      </c>
      <c r="AN1967" s="25">
        <f t="shared" si="772"/>
        <v>0</v>
      </c>
      <c r="AO1967" s="2">
        <f t="shared" si="773"/>
        <v>1</v>
      </c>
      <c r="AP1967" s="2">
        <f t="shared" si="774"/>
        <v>0</v>
      </c>
      <c r="AQ1967" s="2">
        <f t="shared" si="775"/>
        <v>0</v>
      </c>
      <c r="AR1967" s="2">
        <f t="shared" si="776"/>
        <v>1</v>
      </c>
      <c r="AS1967" s="27">
        <f t="shared" si="777"/>
        <v>0</v>
      </c>
      <c r="AU1967" s="3">
        <v>0</v>
      </c>
      <c r="AV1967">
        <v>0.31727790754161678</v>
      </c>
      <c r="AX1967" s="1">
        <v>10738</v>
      </c>
      <c r="AY1967">
        <v>50607</v>
      </c>
      <c r="AZ1967">
        <v>167</v>
      </c>
      <c r="BA1967">
        <v>15</v>
      </c>
      <c r="BB1967" s="2">
        <v>1</v>
      </c>
      <c r="BC1967" s="2">
        <v>1</v>
      </c>
      <c r="BD1967" s="2">
        <v>0</v>
      </c>
      <c r="BE1967" s="10">
        <v>1</v>
      </c>
      <c r="BF1967" s="25">
        <v>0</v>
      </c>
      <c r="BG1967" s="2">
        <v>0</v>
      </c>
      <c r="BH1967">
        <v>0</v>
      </c>
      <c r="BI1967">
        <v>0</v>
      </c>
      <c r="BJ1967">
        <v>0</v>
      </c>
      <c r="BK1967" s="11">
        <v>0</v>
      </c>
      <c r="BL1967">
        <v>50607</v>
      </c>
    </row>
    <row r="1968" spans="1:64">
      <c r="A1968" t="s">
        <v>19</v>
      </c>
      <c r="B1968" t="s">
        <v>78</v>
      </c>
      <c r="C1968" t="s">
        <v>13</v>
      </c>
      <c r="D1968" t="s">
        <v>25</v>
      </c>
      <c r="E1968" t="s">
        <v>33</v>
      </c>
      <c r="F1968" t="s">
        <v>16</v>
      </c>
      <c r="G1968" t="s">
        <v>17</v>
      </c>
      <c r="H1968" s="2" t="s">
        <v>9172</v>
      </c>
      <c r="I1968" s="2" t="s">
        <v>9173</v>
      </c>
      <c r="J1968" s="2" t="s">
        <v>9173</v>
      </c>
      <c r="K1968" s="6" t="s">
        <v>9173</v>
      </c>
      <c r="L1968" s="8" t="s">
        <v>6921</v>
      </c>
      <c r="M1968" s="1">
        <v>7036</v>
      </c>
      <c r="N1968">
        <v>77235</v>
      </c>
      <c r="O1968">
        <f t="shared" si="753"/>
        <v>1</v>
      </c>
      <c r="P1968">
        <v>24</v>
      </c>
      <c r="Q1968">
        <v>131</v>
      </c>
      <c r="R1968">
        <v>2</v>
      </c>
      <c r="S1968" s="2">
        <f t="shared" si="754"/>
        <v>0</v>
      </c>
      <c r="T1968" s="2">
        <f t="shared" si="755"/>
        <v>1</v>
      </c>
      <c r="U1968" s="2">
        <f t="shared" si="755"/>
        <v>1</v>
      </c>
      <c r="V1968" s="10">
        <f t="shared" si="755"/>
        <v>1</v>
      </c>
      <c r="W1968">
        <f t="shared" si="756"/>
        <v>1</v>
      </c>
      <c r="X1968" s="11">
        <f t="shared" si="757"/>
        <v>0</v>
      </c>
      <c r="Y1968">
        <f t="shared" si="758"/>
        <v>0</v>
      </c>
      <c r="Z1968">
        <f t="shared" si="759"/>
        <v>0</v>
      </c>
      <c r="AA1968">
        <f t="shared" si="760"/>
        <v>0</v>
      </c>
      <c r="AB1968" s="11">
        <f t="shared" si="761"/>
        <v>1</v>
      </c>
      <c r="AC1968">
        <f t="shared" si="762"/>
        <v>1</v>
      </c>
      <c r="AD1968">
        <f t="shared" si="763"/>
        <v>0</v>
      </c>
      <c r="AE1968">
        <f t="shared" si="764"/>
        <v>0</v>
      </c>
      <c r="AF1968" s="11">
        <f t="shared" si="765"/>
        <v>0</v>
      </c>
      <c r="AG1968">
        <f t="shared" si="766"/>
        <v>0</v>
      </c>
      <c r="AH1968" s="11">
        <f t="shared" si="767"/>
        <v>0</v>
      </c>
      <c r="AI1968">
        <f t="shared" si="768"/>
        <v>1</v>
      </c>
      <c r="AJ1968" s="11">
        <f t="shared" si="769"/>
        <v>0</v>
      </c>
      <c r="AK1968" s="2">
        <f t="shared" si="770"/>
        <v>1</v>
      </c>
      <c r="AL1968" s="10">
        <f t="shared" si="771"/>
        <v>0</v>
      </c>
      <c r="AN1968" s="25">
        <f t="shared" si="772"/>
        <v>0</v>
      </c>
      <c r="AO1968" s="2">
        <f t="shared" si="773"/>
        <v>0</v>
      </c>
      <c r="AP1968" s="2">
        <f t="shared" si="774"/>
        <v>0</v>
      </c>
      <c r="AQ1968" s="2">
        <f t="shared" si="775"/>
        <v>1</v>
      </c>
      <c r="AR1968" s="2">
        <f t="shared" si="776"/>
        <v>0</v>
      </c>
      <c r="AS1968" s="27">
        <f t="shared" si="777"/>
        <v>0</v>
      </c>
      <c r="AU1968" s="3">
        <v>0</v>
      </c>
      <c r="AV1968">
        <v>0.31801458090451296</v>
      </c>
      <c r="AX1968" s="1">
        <v>7036</v>
      </c>
      <c r="AY1968">
        <v>77235</v>
      </c>
      <c r="AZ1968">
        <v>131</v>
      </c>
      <c r="BA1968">
        <v>2</v>
      </c>
      <c r="BB1968" s="2">
        <v>0</v>
      </c>
      <c r="BC1968" s="2">
        <v>1</v>
      </c>
      <c r="BD1968" s="2">
        <v>1</v>
      </c>
      <c r="BE1968" s="10">
        <v>1</v>
      </c>
      <c r="BF1968" s="25">
        <v>0</v>
      </c>
      <c r="BG1968" s="2">
        <v>0</v>
      </c>
      <c r="BH1968">
        <v>0</v>
      </c>
      <c r="BI1968">
        <v>0</v>
      </c>
      <c r="BJ1968">
        <v>0</v>
      </c>
      <c r="BK1968" s="11">
        <v>1</v>
      </c>
      <c r="BL1968">
        <v>77235</v>
      </c>
    </row>
    <row r="1969" spans="1:64">
      <c r="A1969" t="s">
        <v>11</v>
      </c>
      <c r="B1969" t="s">
        <v>30</v>
      </c>
      <c r="C1969" t="s">
        <v>13</v>
      </c>
      <c r="D1969" t="s">
        <v>25</v>
      </c>
      <c r="E1969" t="s">
        <v>15</v>
      </c>
      <c r="F1969" t="s">
        <v>16</v>
      </c>
      <c r="G1969" t="s">
        <v>39</v>
      </c>
      <c r="H1969" s="2" t="s">
        <v>9172</v>
      </c>
      <c r="I1969" s="2" t="s">
        <v>9173</v>
      </c>
      <c r="J1969" s="2" t="s">
        <v>9172</v>
      </c>
      <c r="K1969" s="6" t="s">
        <v>9173</v>
      </c>
      <c r="L1969" s="8" t="s">
        <v>2634</v>
      </c>
      <c r="M1969" s="1">
        <v>41492</v>
      </c>
      <c r="N1969">
        <v>37748</v>
      </c>
      <c r="O1969">
        <f t="shared" si="753"/>
        <v>1</v>
      </c>
      <c r="P1969">
        <v>31</v>
      </c>
      <c r="Q1969">
        <v>199</v>
      </c>
      <c r="R1969">
        <v>21</v>
      </c>
      <c r="S1969" s="2">
        <f t="shared" si="754"/>
        <v>0</v>
      </c>
      <c r="T1969" s="2">
        <f t="shared" si="755"/>
        <v>1</v>
      </c>
      <c r="U1969" s="2">
        <f t="shared" si="755"/>
        <v>0</v>
      </c>
      <c r="V1969" s="10">
        <f t="shared" si="755"/>
        <v>1</v>
      </c>
      <c r="W1969">
        <f t="shared" si="756"/>
        <v>0</v>
      </c>
      <c r="X1969" s="11">
        <f t="shared" si="757"/>
        <v>0</v>
      </c>
      <c r="Y1969">
        <f t="shared" si="758"/>
        <v>1</v>
      </c>
      <c r="Z1969">
        <f t="shared" si="759"/>
        <v>0</v>
      </c>
      <c r="AA1969">
        <f t="shared" si="760"/>
        <v>0</v>
      </c>
      <c r="AB1969" s="11">
        <f t="shared" si="761"/>
        <v>0</v>
      </c>
      <c r="AC1969">
        <f t="shared" si="762"/>
        <v>1</v>
      </c>
      <c r="AD1969">
        <f t="shared" si="763"/>
        <v>0</v>
      </c>
      <c r="AE1969">
        <f t="shared" si="764"/>
        <v>0</v>
      </c>
      <c r="AF1969" s="11">
        <f t="shared" si="765"/>
        <v>0</v>
      </c>
      <c r="AG1969">
        <f t="shared" si="766"/>
        <v>1</v>
      </c>
      <c r="AH1969" s="11">
        <f t="shared" si="767"/>
        <v>0</v>
      </c>
      <c r="AI1969">
        <f t="shared" si="768"/>
        <v>1</v>
      </c>
      <c r="AJ1969" s="11">
        <f t="shared" si="769"/>
        <v>0</v>
      </c>
      <c r="AK1969" s="2">
        <f t="shared" si="770"/>
        <v>0</v>
      </c>
      <c r="AL1969" s="10">
        <f t="shared" si="771"/>
        <v>0</v>
      </c>
      <c r="AN1969" s="25">
        <f t="shared" si="772"/>
        <v>1</v>
      </c>
      <c r="AO1969" s="2">
        <f t="shared" si="773"/>
        <v>0</v>
      </c>
      <c r="AP1969" s="2">
        <f t="shared" si="774"/>
        <v>0</v>
      </c>
      <c r="AQ1969" s="2">
        <f t="shared" si="775"/>
        <v>0</v>
      </c>
      <c r="AR1969" s="2">
        <f t="shared" si="776"/>
        <v>0</v>
      </c>
      <c r="AS1969" s="27">
        <f t="shared" si="777"/>
        <v>1</v>
      </c>
      <c r="AU1969" s="3">
        <v>0</v>
      </c>
      <c r="AV1969">
        <v>0.31821180289527951</v>
      </c>
      <c r="AX1969" s="1">
        <v>41492</v>
      </c>
      <c r="AY1969">
        <v>37748</v>
      </c>
      <c r="AZ1969">
        <v>199</v>
      </c>
      <c r="BA1969">
        <v>21</v>
      </c>
      <c r="BB1969" s="2">
        <v>0</v>
      </c>
      <c r="BC1969" s="2">
        <v>1</v>
      </c>
      <c r="BD1969" s="2">
        <v>0</v>
      </c>
      <c r="BE1969" s="10">
        <v>1</v>
      </c>
      <c r="BF1969" s="25">
        <v>1</v>
      </c>
      <c r="BG1969" s="2">
        <v>0</v>
      </c>
      <c r="BH1969">
        <v>1</v>
      </c>
      <c r="BI1969">
        <v>0</v>
      </c>
      <c r="BJ1969">
        <v>0</v>
      </c>
      <c r="BK1969" s="11">
        <v>0</v>
      </c>
      <c r="BL1969">
        <v>37748</v>
      </c>
    </row>
    <row r="1970" spans="1:64">
      <c r="A1970" t="s">
        <v>11</v>
      </c>
      <c r="B1970" t="s">
        <v>12</v>
      </c>
      <c r="C1970" t="s">
        <v>20</v>
      </c>
      <c r="D1970" t="s">
        <v>25</v>
      </c>
      <c r="E1970" t="s">
        <v>15</v>
      </c>
      <c r="F1970" t="s">
        <v>21</v>
      </c>
      <c r="G1970" t="s">
        <v>17</v>
      </c>
      <c r="H1970" s="2" t="s">
        <v>9172</v>
      </c>
      <c r="I1970" s="2" t="s">
        <v>9173</v>
      </c>
      <c r="J1970" s="2" t="s">
        <v>9172</v>
      </c>
      <c r="K1970" s="6" t="s">
        <v>9173</v>
      </c>
      <c r="L1970" s="8" t="s">
        <v>9160</v>
      </c>
      <c r="M1970" s="1">
        <v>4629</v>
      </c>
      <c r="N1970">
        <v>0</v>
      </c>
      <c r="O1970">
        <f t="shared" si="753"/>
        <v>1</v>
      </c>
      <c r="P1970">
        <v>45</v>
      </c>
      <c r="Q1970">
        <v>69</v>
      </c>
      <c r="R1970">
        <v>25</v>
      </c>
      <c r="S1970" s="2">
        <f t="shared" si="754"/>
        <v>0</v>
      </c>
      <c r="T1970" s="2">
        <f t="shared" si="755"/>
        <v>1</v>
      </c>
      <c r="U1970" s="2">
        <f t="shared" si="755"/>
        <v>0</v>
      </c>
      <c r="V1970" s="10">
        <f t="shared" si="755"/>
        <v>1</v>
      </c>
      <c r="W1970">
        <f t="shared" si="756"/>
        <v>0</v>
      </c>
      <c r="X1970" s="11">
        <f t="shared" si="757"/>
        <v>0</v>
      </c>
      <c r="Y1970">
        <f t="shared" si="758"/>
        <v>0</v>
      </c>
      <c r="Z1970">
        <f t="shared" si="759"/>
        <v>1</v>
      </c>
      <c r="AA1970">
        <f t="shared" si="760"/>
        <v>0</v>
      </c>
      <c r="AB1970" s="11">
        <f t="shared" si="761"/>
        <v>0</v>
      </c>
      <c r="AC1970">
        <f t="shared" si="762"/>
        <v>0</v>
      </c>
      <c r="AD1970">
        <f t="shared" si="763"/>
        <v>0</v>
      </c>
      <c r="AE1970">
        <f t="shared" si="764"/>
        <v>0</v>
      </c>
      <c r="AF1970" s="11">
        <f t="shared" si="765"/>
        <v>0</v>
      </c>
      <c r="AG1970">
        <f t="shared" si="766"/>
        <v>1</v>
      </c>
      <c r="AH1970" s="11">
        <f t="shared" si="767"/>
        <v>0</v>
      </c>
      <c r="AI1970">
        <f t="shared" si="768"/>
        <v>0</v>
      </c>
      <c r="AJ1970" s="11">
        <f t="shared" si="769"/>
        <v>0</v>
      </c>
      <c r="AK1970" s="2">
        <f t="shared" si="770"/>
        <v>1</v>
      </c>
      <c r="AL1970" s="10">
        <f t="shared" si="771"/>
        <v>0</v>
      </c>
      <c r="AN1970" s="25">
        <f t="shared" si="772"/>
        <v>1</v>
      </c>
      <c r="AO1970" s="2">
        <f t="shared" si="773"/>
        <v>0</v>
      </c>
      <c r="AP1970" s="2">
        <f t="shared" si="774"/>
        <v>1</v>
      </c>
      <c r="AQ1970" s="2">
        <f t="shared" si="775"/>
        <v>0</v>
      </c>
      <c r="AR1970" s="2">
        <f t="shared" si="776"/>
        <v>1</v>
      </c>
      <c r="AS1970" s="27">
        <f t="shared" si="777"/>
        <v>0</v>
      </c>
      <c r="AU1970" s="3">
        <v>0</v>
      </c>
      <c r="AV1970">
        <v>0.31829194646249148</v>
      </c>
      <c r="AX1970" s="1">
        <v>4629</v>
      </c>
      <c r="AY1970">
        <v>0</v>
      </c>
      <c r="AZ1970">
        <v>69</v>
      </c>
      <c r="BA1970">
        <v>25</v>
      </c>
      <c r="BB1970" s="2">
        <v>0</v>
      </c>
      <c r="BC1970" s="2">
        <v>1</v>
      </c>
      <c r="BD1970" s="2">
        <v>0</v>
      </c>
      <c r="BE1970" s="10">
        <v>1</v>
      </c>
      <c r="BF1970" s="25">
        <v>1</v>
      </c>
      <c r="BG1970" s="2">
        <v>1</v>
      </c>
      <c r="BH1970">
        <v>0</v>
      </c>
      <c r="BI1970">
        <v>1</v>
      </c>
      <c r="BJ1970">
        <v>0</v>
      </c>
      <c r="BK1970" s="11">
        <v>0</v>
      </c>
      <c r="BL1970">
        <v>0</v>
      </c>
    </row>
    <row r="1971" spans="1:64">
      <c r="A1971" t="s">
        <v>11</v>
      </c>
      <c r="B1971" t="s">
        <v>30</v>
      </c>
      <c r="C1971" t="s">
        <v>13</v>
      </c>
      <c r="D1971" t="s">
        <v>25</v>
      </c>
      <c r="E1971" t="s">
        <v>15</v>
      </c>
      <c r="F1971" t="s">
        <v>16</v>
      </c>
      <c r="G1971" t="s">
        <v>17</v>
      </c>
      <c r="H1971" s="2" t="s">
        <v>9172</v>
      </c>
      <c r="I1971" s="2" t="s">
        <v>9173</v>
      </c>
      <c r="J1971" s="2" t="s">
        <v>9172</v>
      </c>
      <c r="K1971" s="6" t="s">
        <v>9173</v>
      </c>
      <c r="L1971" s="8" t="s">
        <v>6343</v>
      </c>
      <c r="M1971" s="1">
        <v>15760</v>
      </c>
      <c r="N1971">
        <v>55800</v>
      </c>
      <c r="O1971">
        <f t="shared" si="753"/>
        <v>1</v>
      </c>
      <c r="P1971">
        <v>31</v>
      </c>
      <c r="Q1971">
        <v>78</v>
      </c>
      <c r="R1971">
        <v>12</v>
      </c>
      <c r="S1971" s="2">
        <f t="shared" si="754"/>
        <v>0</v>
      </c>
      <c r="T1971" s="2">
        <f t="shared" si="755"/>
        <v>1</v>
      </c>
      <c r="U1971" s="2">
        <f t="shared" si="755"/>
        <v>0</v>
      </c>
      <c r="V1971" s="10">
        <f t="shared" si="755"/>
        <v>1</v>
      </c>
      <c r="W1971">
        <f t="shared" si="756"/>
        <v>0</v>
      </c>
      <c r="X1971" s="11">
        <f t="shared" si="757"/>
        <v>0</v>
      </c>
      <c r="Y1971">
        <f t="shared" si="758"/>
        <v>1</v>
      </c>
      <c r="Z1971">
        <f t="shared" si="759"/>
        <v>0</v>
      </c>
      <c r="AA1971">
        <f t="shared" si="760"/>
        <v>0</v>
      </c>
      <c r="AB1971" s="11">
        <f t="shared" si="761"/>
        <v>0</v>
      </c>
      <c r="AC1971">
        <f t="shared" si="762"/>
        <v>1</v>
      </c>
      <c r="AD1971">
        <f t="shared" si="763"/>
        <v>0</v>
      </c>
      <c r="AE1971">
        <f t="shared" si="764"/>
        <v>0</v>
      </c>
      <c r="AF1971" s="11">
        <f t="shared" si="765"/>
        <v>0</v>
      </c>
      <c r="AG1971">
        <f t="shared" si="766"/>
        <v>1</v>
      </c>
      <c r="AH1971" s="11">
        <f t="shared" si="767"/>
        <v>0</v>
      </c>
      <c r="AI1971">
        <f t="shared" si="768"/>
        <v>1</v>
      </c>
      <c r="AJ1971" s="11">
        <f t="shared" si="769"/>
        <v>0</v>
      </c>
      <c r="AK1971" s="2">
        <f t="shared" si="770"/>
        <v>1</v>
      </c>
      <c r="AL1971" s="10">
        <f t="shared" si="771"/>
        <v>0</v>
      </c>
      <c r="AN1971" s="25">
        <f t="shared" si="772"/>
        <v>1</v>
      </c>
      <c r="AO1971" s="2">
        <f t="shared" si="773"/>
        <v>0</v>
      </c>
      <c r="AP1971" s="2">
        <f t="shared" si="774"/>
        <v>0</v>
      </c>
      <c r="AQ1971" s="2">
        <f t="shared" si="775"/>
        <v>0</v>
      </c>
      <c r="AR1971" s="2">
        <f t="shared" si="776"/>
        <v>0</v>
      </c>
      <c r="AS1971" s="27">
        <f t="shared" si="777"/>
        <v>0</v>
      </c>
      <c r="AU1971" s="3">
        <v>0</v>
      </c>
      <c r="AV1971">
        <v>0.31836951911373507</v>
      </c>
      <c r="AX1971" s="1">
        <v>15760</v>
      </c>
      <c r="AY1971">
        <v>55800</v>
      </c>
      <c r="AZ1971">
        <v>78</v>
      </c>
      <c r="BA1971">
        <v>12</v>
      </c>
      <c r="BB1971" s="2">
        <v>0</v>
      </c>
      <c r="BC1971" s="2">
        <v>1</v>
      </c>
      <c r="BD1971" s="2">
        <v>0</v>
      </c>
      <c r="BE1971" s="10">
        <v>1</v>
      </c>
      <c r="BF1971" s="25">
        <v>1</v>
      </c>
      <c r="BG1971" s="2">
        <v>0</v>
      </c>
      <c r="BH1971">
        <v>1</v>
      </c>
      <c r="BI1971">
        <v>0</v>
      </c>
      <c r="BJ1971">
        <v>0</v>
      </c>
      <c r="BK1971" s="11">
        <v>0</v>
      </c>
      <c r="BL1971">
        <v>55800</v>
      </c>
    </row>
    <row r="1972" spans="1:64">
      <c r="A1972" t="s">
        <v>19</v>
      </c>
      <c r="B1972" t="s">
        <v>30</v>
      </c>
      <c r="C1972" t="s">
        <v>13</v>
      </c>
      <c r="D1972" t="s">
        <v>25</v>
      </c>
      <c r="E1972" t="s">
        <v>27</v>
      </c>
      <c r="F1972" t="s">
        <v>16</v>
      </c>
      <c r="G1972" t="s">
        <v>39</v>
      </c>
      <c r="H1972" s="2" t="s">
        <v>9173</v>
      </c>
      <c r="I1972" s="2" t="s">
        <v>9173</v>
      </c>
      <c r="J1972" s="2" t="s">
        <v>9172</v>
      </c>
      <c r="K1972" s="6" t="s">
        <v>9173</v>
      </c>
      <c r="L1972" s="8" t="s">
        <v>6210</v>
      </c>
      <c r="M1972" s="1">
        <v>15769</v>
      </c>
      <c r="N1972">
        <v>29977</v>
      </c>
      <c r="O1972">
        <f t="shared" si="753"/>
        <v>1</v>
      </c>
      <c r="P1972">
        <v>29</v>
      </c>
      <c r="Q1972">
        <v>143</v>
      </c>
      <c r="R1972">
        <v>16</v>
      </c>
      <c r="S1972" s="2">
        <f t="shared" si="754"/>
        <v>1</v>
      </c>
      <c r="T1972" s="2">
        <f t="shared" si="755"/>
        <v>1</v>
      </c>
      <c r="U1972" s="2">
        <f t="shared" si="755"/>
        <v>0</v>
      </c>
      <c r="V1972" s="10">
        <f t="shared" si="755"/>
        <v>1</v>
      </c>
      <c r="W1972">
        <f t="shared" si="756"/>
        <v>1</v>
      </c>
      <c r="X1972" s="11">
        <f t="shared" si="757"/>
        <v>0</v>
      </c>
      <c r="Y1972">
        <f t="shared" si="758"/>
        <v>1</v>
      </c>
      <c r="Z1972">
        <f t="shared" si="759"/>
        <v>0</v>
      </c>
      <c r="AA1972">
        <f t="shared" si="760"/>
        <v>0</v>
      </c>
      <c r="AB1972" s="11">
        <f t="shared" si="761"/>
        <v>0</v>
      </c>
      <c r="AC1972">
        <f t="shared" si="762"/>
        <v>1</v>
      </c>
      <c r="AD1972">
        <f t="shared" si="763"/>
        <v>0</v>
      </c>
      <c r="AE1972">
        <f t="shared" si="764"/>
        <v>0</v>
      </c>
      <c r="AF1972" s="11">
        <f t="shared" si="765"/>
        <v>0</v>
      </c>
      <c r="AG1972">
        <f t="shared" si="766"/>
        <v>0</v>
      </c>
      <c r="AH1972" s="11">
        <f t="shared" si="767"/>
        <v>1</v>
      </c>
      <c r="AI1972">
        <f t="shared" si="768"/>
        <v>1</v>
      </c>
      <c r="AJ1972" s="11">
        <f t="shared" si="769"/>
        <v>0</v>
      </c>
      <c r="AK1972" s="2">
        <f t="shared" si="770"/>
        <v>0</v>
      </c>
      <c r="AL1972" s="10">
        <f t="shared" si="771"/>
        <v>0</v>
      </c>
      <c r="AN1972" s="25">
        <f t="shared" si="772"/>
        <v>0</v>
      </c>
      <c r="AO1972" s="2">
        <f t="shared" si="773"/>
        <v>0</v>
      </c>
      <c r="AP1972" s="2">
        <f t="shared" si="774"/>
        <v>0</v>
      </c>
      <c r="AQ1972" s="2">
        <f t="shared" si="775"/>
        <v>0</v>
      </c>
      <c r="AR1972" s="2">
        <f t="shared" si="776"/>
        <v>0</v>
      </c>
      <c r="AS1972" s="27">
        <f t="shared" si="777"/>
        <v>1</v>
      </c>
      <c r="AU1972" s="3">
        <v>0</v>
      </c>
      <c r="AV1972">
        <v>0.31884402330910977</v>
      </c>
      <c r="AX1972" s="1">
        <v>15769</v>
      </c>
      <c r="AY1972">
        <v>29977</v>
      </c>
      <c r="AZ1972">
        <v>143</v>
      </c>
      <c r="BA1972">
        <v>16</v>
      </c>
      <c r="BB1972" s="2">
        <v>1</v>
      </c>
      <c r="BC1972" s="2">
        <v>1</v>
      </c>
      <c r="BD1972" s="2">
        <v>0</v>
      </c>
      <c r="BE1972" s="10">
        <v>1</v>
      </c>
      <c r="BF1972" s="25">
        <v>0</v>
      </c>
      <c r="BG1972" s="2">
        <v>0</v>
      </c>
      <c r="BH1972">
        <v>1</v>
      </c>
      <c r="BI1972">
        <v>0</v>
      </c>
      <c r="BJ1972">
        <v>0</v>
      </c>
      <c r="BK1972" s="11">
        <v>0</v>
      </c>
      <c r="BL1972">
        <v>29977</v>
      </c>
    </row>
    <row r="1973" spans="1:64">
      <c r="A1973" t="s">
        <v>11</v>
      </c>
      <c r="B1973" t="s">
        <v>30</v>
      </c>
      <c r="C1973" t="s">
        <v>13</v>
      </c>
      <c r="D1973" t="s">
        <v>25</v>
      </c>
      <c r="E1973" t="s">
        <v>27</v>
      </c>
      <c r="F1973" t="s">
        <v>16</v>
      </c>
      <c r="G1973" t="s">
        <v>17</v>
      </c>
      <c r="H1973" s="2" t="s">
        <v>9172</v>
      </c>
      <c r="I1973" s="2" t="s">
        <v>9173</v>
      </c>
      <c r="J1973" s="2" t="s">
        <v>9172</v>
      </c>
      <c r="K1973" s="6" t="s">
        <v>9173</v>
      </c>
      <c r="L1973" s="8" t="s">
        <v>5040</v>
      </c>
      <c r="M1973" s="1">
        <v>9062</v>
      </c>
      <c r="N1973">
        <v>42743</v>
      </c>
      <c r="O1973">
        <f t="shared" si="753"/>
        <v>1</v>
      </c>
      <c r="P1973">
        <v>24</v>
      </c>
      <c r="Q1973">
        <v>139</v>
      </c>
      <c r="R1973">
        <v>5</v>
      </c>
      <c r="S1973" s="2">
        <f t="shared" si="754"/>
        <v>0</v>
      </c>
      <c r="T1973" s="2">
        <f t="shared" si="755"/>
        <v>1</v>
      </c>
      <c r="U1973" s="2">
        <f t="shared" si="755"/>
        <v>0</v>
      </c>
      <c r="V1973" s="10">
        <f t="shared" si="755"/>
        <v>1</v>
      </c>
      <c r="W1973">
        <f t="shared" si="756"/>
        <v>0</v>
      </c>
      <c r="X1973" s="11">
        <f t="shared" si="757"/>
        <v>0</v>
      </c>
      <c r="Y1973">
        <f t="shared" si="758"/>
        <v>1</v>
      </c>
      <c r="Z1973">
        <f t="shared" si="759"/>
        <v>0</v>
      </c>
      <c r="AA1973">
        <f t="shared" si="760"/>
        <v>0</v>
      </c>
      <c r="AB1973" s="11">
        <f t="shared" si="761"/>
        <v>0</v>
      </c>
      <c r="AC1973">
        <f t="shared" si="762"/>
        <v>1</v>
      </c>
      <c r="AD1973">
        <f t="shared" si="763"/>
        <v>0</v>
      </c>
      <c r="AE1973">
        <f t="shared" si="764"/>
        <v>0</v>
      </c>
      <c r="AF1973" s="11">
        <f t="shared" si="765"/>
        <v>0</v>
      </c>
      <c r="AG1973">
        <f t="shared" si="766"/>
        <v>0</v>
      </c>
      <c r="AH1973" s="11">
        <f t="shared" si="767"/>
        <v>1</v>
      </c>
      <c r="AI1973">
        <f t="shared" si="768"/>
        <v>1</v>
      </c>
      <c r="AJ1973" s="11">
        <f t="shared" si="769"/>
        <v>0</v>
      </c>
      <c r="AK1973" s="2">
        <f t="shared" si="770"/>
        <v>1</v>
      </c>
      <c r="AL1973" s="10">
        <f t="shared" si="771"/>
        <v>0</v>
      </c>
      <c r="AN1973" s="25">
        <f t="shared" si="772"/>
        <v>1</v>
      </c>
      <c r="AO1973" s="2">
        <f t="shared" si="773"/>
        <v>0</v>
      </c>
      <c r="AP1973" s="2">
        <f t="shared" si="774"/>
        <v>0</v>
      </c>
      <c r="AQ1973" s="2">
        <f t="shared" si="775"/>
        <v>0</v>
      </c>
      <c r="AR1973" s="2">
        <f t="shared" si="776"/>
        <v>0</v>
      </c>
      <c r="AS1973" s="27">
        <f t="shared" si="777"/>
        <v>0</v>
      </c>
      <c r="AU1973" s="3">
        <v>0</v>
      </c>
      <c r="AV1973">
        <v>0.31923796158248463</v>
      </c>
      <c r="AX1973" s="1">
        <v>9062</v>
      </c>
      <c r="AY1973">
        <v>42743</v>
      </c>
      <c r="AZ1973">
        <v>139</v>
      </c>
      <c r="BA1973">
        <v>5</v>
      </c>
      <c r="BB1973" s="2">
        <v>0</v>
      </c>
      <c r="BC1973" s="2">
        <v>1</v>
      </c>
      <c r="BD1973" s="2">
        <v>0</v>
      </c>
      <c r="BE1973" s="10">
        <v>1</v>
      </c>
      <c r="BF1973" s="25">
        <v>1</v>
      </c>
      <c r="BG1973" s="2">
        <v>0</v>
      </c>
      <c r="BH1973">
        <v>1</v>
      </c>
      <c r="BI1973">
        <v>0</v>
      </c>
      <c r="BJ1973">
        <v>0</v>
      </c>
      <c r="BK1973" s="11">
        <v>0</v>
      </c>
      <c r="BL1973">
        <v>42743</v>
      </c>
    </row>
    <row r="1974" spans="1:64">
      <c r="A1974" t="s">
        <v>11</v>
      </c>
      <c r="B1974" t="s">
        <v>12</v>
      </c>
      <c r="C1974" t="s">
        <v>35</v>
      </c>
      <c r="D1974" t="s">
        <v>25</v>
      </c>
      <c r="E1974" t="s">
        <v>15</v>
      </c>
      <c r="F1974" t="s">
        <v>16</v>
      </c>
      <c r="G1974" t="s">
        <v>17</v>
      </c>
      <c r="H1974" s="2" t="s">
        <v>9173</v>
      </c>
      <c r="I1974" s="2" t="s">
        <v>9173</v>
      </c>
      <c r="J1974" s="2" t="s">
        <v>9172</v>
      </c>
      <c r="K1974" s="6" t="s">
        <v>9173</v>
      </c>
      <c r="L1974" s="8" t="s">
        <v>759</v>
      </c>
      <c r="M1974" s="1">
        <v>2309</v>
      </c>
      <c r="N1974">
        <v>20811</v>
      </c>
      <c r="O1974">
        <f t="shared" si="753"/>
        <v>1</v>
      </c>
      <c r="P1974">
        <v>60</v>
      </c>
      <c r="Q1974">
        <v>55</v>
      </c>
      <c r="R1974">
        <v>33</v>
      </c>
      <c r="S1974" s="2">
        <f t="shared" si="754"/>
        <v>1</v>
      </c>
      <c r="T1974" s="2">
        <f t="shared" si="755"/>
        <v>1</v>
      </c>
      <c r="U1974" s="2">
        <f t="shared" si="755"/>
        <v>0</v>
      </c>
      <c r="V1974" s="10">
        <f t="shared" si="755"/>
        <v>1</v>
      </c>
      <c r="W1974">
        <f t="shared" si="756"/>
        <v>0</v>
      </c>
      <c r="X1974" s="11">
        <f t="shared" si="757"/>
        <v>0</v>
      </c>
      <c r="Y1974">
        <f t="shared" si="758"/>
        <v>0</v>
      </c>
      <c r="Z1974">
        <f t="shared" si="759"/>
        <v>1</v>
      </c>
      <c r="AA1974">
        <f t="shared" si="760"/>
        <v>0</v>
      </c>
      <c r="AB1974" s="11">
        <f t="shared" si="761"/>
        <v>0</v>
      </c>
      <c r="AC1974">
        <f t="shared" si="762"/>
        <v>0</v>
      </c>
      <c r="AD1974">
        <f t="shared" si="763"/>
        <v>1</v>
      </c>
      <c r="AE1974">
        <f t="shared" si="764"/>
        <v>0</v>
      </c>
      <c r="AF1974" s="11">
        <f t="shared" si="765"/>
        <v>0</v>
      </c>
      <c r="AG1974">
        <f t="shared" si="766"/>
        <v>1</v>
      </c>
      <c r="AH1974" s="11">
        <f t="shared" si="767"/>
        <v>0</v>
      </c>
      <c r="AI1974">
        <f t="shared" si="768"/>
        <v>1</v>
      </c>
      <c r="AJ1974" s="11">
        <f t="shared" si="769"/>
        <v>0</v>
      </c>
      <c r="AK1974" s="2">
        <f t="shared" si="770"/>
        <v>1</v>
      </c>
      <c r="AL1974" s="10">
        <f t="shared" si="771"/>
        <v>0</v>
      </c>
      <c r="AN1974" s="25">
        <f t="shared" si="772"/>
        <v>1</v>
      </c>
      <c r="AO1974" s="2">
        <f t="shared" si="773"/>
        <v>0</v>
      </c>
      <c r="AP1974" s="2">
        <f t="shared" si="774"/>
        <v>0</v>
      </c>
      <c r="AQ1974" s="2">
        <f t="shared" si="775"/>
        <v>0</v>
      </c>
      <c r="AR1974" s="2">
        <f t="shared" si="776"/>
        <v>0</v>
      </c>
      <c r="AS1974" s="27">
        <f t="shared" si="777"/>
        <v>0</v>
      </c>
      <c r="AU1974" s="3">
        <v>0</v>
      </c>
      <c r="AV1974">
        <v>0.31952427621908686</v>
      </c>
      <c r="AX1974" s="1">
        <v>2309</v>
      </c>
      <c r="AY1974">
        <v>20811</v>
      </c>
      <c r="AZ1974">
        <v>55</v>
      </c>
      <c r="BA1974">
        <v>33</v>
      </c>
      <c r="BB1974" s="2">
        <v>1</v>
      </c>
      <c r="BC1974" s="2">
        <v>1</v>
      </c>
      <c r="BD1974" s="2">
        <v>0</v>
      </c>
      <c r="BE1974" s="10">
        <v>1</v>
      </c>
      <c r="BF1974" s="25">
        <v>1</v>
      </c>
      <c r="BG1974" s="2">
        <v>0</v>
      </c>
      <c r="BH1974">
        <v>0</v>
      </c>
      <c r="BI1974">
        <v>1</v>
      </c>
      <c r="BJ1974">
        <v>0</v>
      </c>
      <c r="BK1974" s="11">
        <v>0</v>
      </c>
      <c r="BL1974">
        <v>20811</v>
      </c>
    </row>
    <row r="1975" spans="1:64">
      <c r="A1975" t="s">
        <v>11</v>
      </c>
      <c r="B1975" t="s">
        <v>43</v>
      </c>
      <c r="C1975" t="s">
        <v>35</v>
      </c>
      <c r="D1975" t="s">
        <v>25</v>
      </c>
      <c r="E1975" t="s">
        <v>15</v>
      </c>
      <c r="F1975" t="s">
        <v>21</v>
      </c>
      <c r="G1975" t="s">
        <v>17</v>
      </c>
      <c r="H1975" s="2" t="s">
        <v>9172</v>
      </c>
      <c r="I1975" s="2" t="s">
        <v>9173</v>
      </c>
      <c r="J1975" s="2" t="s">
        <v>9172</v>
      </c>
      <c r="K1975" s="6" t="s">
        <v>9172</v>
      </c>
      <c r="L1975" s="8" t="s">
        <v>642</v>
      </c>
      <c r="M1975" s="1">
        <v>12299</v>
      </c>
      <c r="N1975">
        <v>17101</v>
      </c>
      <c r="O1975">
        <f t="shared" si="753"/>
        <v>1</v>
      </c>
      <c r="P1975">
        <v>23</v>
      </c>
      <c r="Q1975">
        <v>159</v>
      </c>
      <c r="R1975">
        <v>1</v>
      </c>
      <c r="S1975" s="2">
        <f t="shared" si="754"/>
        <v>0</v>
      </c>
      <c r="T1975" s="2">
        <f t="shared" si="755"/>
        <v>1</v>
      </c>
      <c r="U1975" s="2">
        <f t="shared" si="755"/>
        <v>0</v>
      </c>
      <c r="V1975" s="10">
        <f t="shared" si="755"/>
        <v>0</v>
      </c>
      <c r="W1975">
        <f t="shared" si="756"/>
        <v>0</v>
      </c>
      <c r="X1975" s="11">
        <f t="shared" si="757"/>
        <v>0</v>
      </c>
      <c r="Y1975">
        <f t="shared" si="758"/>
        <v>0</v>
      </c>
      <c r="Z1975">
        <f t="shared" si="759"/>
        <v>0</v>
      </c>
      <c r="AA1975">
        <f t="shared" si="760"/>
        <v>0</v>
      </c>
      <c r="AB1975" s="11">
        <f t="shared" si="761"/>
        <v>0</v>
      </c>
      <c r="AC1975">
        <f t="shared" si="762"/>
        <v>0</v>
      </c>
      <c r="AD1975">
        <f t="shared" si="763"/>
        <v>1</v>
      </c>
      <c r="AE1975">
        <f t="shared" si="764"/>
        <v>0</v>
      </c>
      <c r="AF1975" s="11">
        <f t="shared" si="765"/>
        <v>0</v>
      </c>
      <c r="AG1975">
        <f t="shared" si="766"/>
        <v>1</v>
      </c>
      <c r="AH1975" s="11">
        <f t="shared" si="767"/>
        <v>0</v>
      </c>
      <c r="AI1975">
        <f t="shared" si="768"/>
        <v>0</v>
      </c>
      <c r="AJ1975" s="11">
        <f t="shared" si="769"/>
        <v>0</v>
      </c>
      <c r="AK1975" s="2">
        <f t="shared" si="770"/>
        <v>1</v>
      </c>
      <c r="AL1975" s="10">
        <f t="shared" si="771"/>
        <v>0</v>
      </c>
      <c r="AN1975" s="25">
        <f t="shared" si="772"/>
        <v>1</v>
      </c>
      <c r="AO1975" s="2">
        <f t="shared" si="773"/>
        <v>1</v>
      </c>
      <c r="AP1975" s="2">
        <f t="shared" si="774"/>
        <v>0</v>
      </c>
      <c r="AQ1975" s="2">
        <f t="shared" si="775"/>
        <v>0</v>
      </c>
      <c r="AR1975" s="2">
        <f t="shared" si="776"/>
        <v>1</v>
      </c>
      <c r="AS1975" s="27">
        <f t="shared" si="777"/>
        <v>0</v>
      </c>
      <c r="AU1975" s="3">
        <v>0</v>
      </c>
      <c r="AV1975">
        <v>0.3195939321627812</v>
      </c>
      <c r="AX1975" s="1">
        <v>12299</v>
      </c>
      <c r="AY1975">
        <v>17101</v>
      </c>
      <c r="AZ1975">
        <v>159</v>
      </c>
      <c r="BA1975">
        <v>1</v>
      </c>
      <c r="BB1975" s="2">
        <v>0</v>
      </c>
      <c r="BC1975" s="2">
        <v>1</v>
      </c>
      <c r="BD1975" s="2">
        <v>0</v>
      </c>
      <c r="BE1975" s="10">
        <v>0</v>
      </c>
      <c r="BF1975" s="25">
        <v>1</v>
      </c>
      <c r="BG1975" s="2">
        <v>0</v>
      </c>
      <c r="BH1975">
        <v>0</v>
      </c>
      <c r="BI1975">
        <v>0</v>
      </c>
      <c r="BJ1975">
        <v>0</v>
      </c>
      <c r="BK1975" s="11">
        <v>0</v>
      </c>
      <c r="BL1975">
        <v>17101</v>
      </c>
    </row>
    <row r="1976" spans="1:64">
      <c r="A1976" t="s">
        <v>23</v>
      </c>
      <c r="B1976" t="s">
        <v>43</v>
      </c>
      <c r="C1976" t="s">
        <v>20</v>
      </c>
      <c r="D1976" t="s">
        <v>25</v>
      </c>
      <c r="E1976" t="s">
        <v>15</v>
      </c>
      <c r="F1976" t="s">
        <v>21</v>
      </c>
      <c r="G1976" t="s">
        <v>39</v>
      </c>
      <c r="H1976" s="2" t="s">
        <v>9173</v>
      </c>
      <c r="I1976" s="2" t="s">
        <v>9172</v>
      </c>
      <c r="J1976" s="2" t="s">
        <v>9172</v>
      </c>
      <c r="K1976" s="6" t="s">
        <v>9173</v>
      </c>
      <c r="L1976" s="8" t="s">
        <v>9159</v>
      </c>
      <c r="M1976" s="1">
        <v>19872</v>
      </c>
      <c r="N1976">
        <v>0</v>
      </c>
      <c r="O1976">
        <f t="shared" si="753"/>
        <v>1</v>
      </c>
      <c r="P1976">
        <v>38</v>
      </c>
      <c r="Q1976">
        <v>195</v>
      </c>
      <c r="R1976">
        <v>26</v>
      </c>
      <c r="S1976" s="2">
        <f t="shared" si="754"/>
        <v>1</v>
      </c>
      <c r="T1976" s="2">
        <f t="shared" si="755"/>
        <v>0</v>
      </c>
      <c r="U1976" s="2">
        <f t="shared" si="755"/>
        <v>0</v>
      </c>
      <c r="V1976" s="10">
        <f t="shared" si="755"/>
        <v>1</v>
      </c>
      <c r="W1976">
        <f t="shared" si="756"/>
        <v>0</v>
      </c>
      <c r="X1976" s="11">
        <f t="shared" si="757"/>
        <v>1</v>
      </c>
      <c r="Y1976">
        <f t="shared" si="758"/>
        <v>0</v>
      </c>
      <c r="Z1976">
        <f t="shared" si="759"/>
        <v>0</v>
      </c>
      <c r="AA1976">
        <f t="shared" si="760"/>
        <v>0</v>
      </c>
      <c r="AB1976" s="11">
        <f t="shared" si="761"/>
        <v>0</v>
      </c>
      <c r="AC1976">
        <f t="shared" si="762"/>
        <v>0</v>
      </c>
      <c r="AD1976">
        <f t="shared" si="763"/>
        <v>0</v>
      </c>
      <c r="AE1976">
        <f t="shared" si="764"/>
        <v>0</v>
      </c>
      <c r="AF1976" s="11">
        <f t="shared" si="765"/>
        <v>0</v>
      </c>
      <c r="AG1976">
        <f t="shared" si="766"/>
        <v>1</v>
      </c>
      <c r="AH1976" s="11">
        <f t="shared" si="767"/>
        <v>0</v>
      </c>
      <c r="AI1976">
        <f t="shared" si="768"/>
        <v>0</v>
      </c>
      <c r="AJ1976" s="11">
        <f t="shared" si="769"/>
        <v>0</v>
      </c>
      <c r="AK1976" s="2">
        <f t="shared" si="770"/>
        <v>0</v>
      </c>
      <c r="AL1976" s="10">
        <f t="shared" si="771"/>
        <v>0</v>
      </c>
      <c r="AN1976" s="25">
        <f t="shared" si="772"/>
        <v>0</v>
      </c>
      <c r="AO1976" s="2">
        <f t="shared" si="773"/>
        <v>1</v>
      </c>
      <c r="AP1976" s="2">
        <f t="shared" si="774"/>
        <v>1</v>
      </c>
      <c r="AQ1976" s="2">
        <f t="shared" si="775"/>
        <v>0</v>
      </c>
      <c r="AR1976" s="2">
        <f t="shared" si="776"/>
        <v>1</v>
      </c>
      <c r="AS1976" s="27">
        <f t="shared" si="777"/>
        <v>1</v>
      </c>
      <c r="AU1976" s="3">
        <v>0</v>
      </c>
      <c r="AV1976">
        <v>0.32048065044008228</v>
      </c>
      <c r="AX1976" s="1">
        <v>19872</v>
      </c>
      <c r="AY1976">
        <v>0</v>
      </c>
      <c r="AZ1976">
        <v>195</v>
      </c>
      <c r="BA1976">
        <v>26</v>
      </c>
      <c r="BB1976" s="2">
        <v>1</v>
      </c>
      <c r="BC1976" s="2">
        <v>0</v>
      </c>
      <c r="BD1976" s="2">
        <v>0</v>
      </c>
      <c r="BE1976" s="10">
        <v>1</v>
      </c>
      <c r="BF1976" s="25">
        <v>0</v>
      </c>
      <c r="BG1976" s="2">
        <v>1</v>
      </c>
      <c r="BH1976">
        <v>0</v>
      </c>
      <c r="BI1976">
        <v>0</v>
      </c>
      <c r="BJ1976">
        <v>0</v>
      </c>
      <c r="BK1976" s="11">
        <v>0</v>
      </c>
      <c r="BL1976">
        <v>0</v>
      </c>
    </row>
    <row r="1977" spans="1:64">
      <c r="A1977" t="s">
        <v>23</v>
      </c>
      <c r="B1977" t="s">
        <v>30</v>
      </c>
      <c r="C1977" t="s">
        <v>20</v>
      </c>
      <c r="D1977" t="s">
        <v>25</v>
      </c>
      <c r="E1977" t="s">
        <v>15</v>
      </c>
      <c r="F1977" t="s">
        <v>21</v>
      </c>
      <c r="G1977" t="s">
        <v>39</v>
      </c>
      <c r="H1977" s="2" t="s">
        <v>9172</v>
      </c>
      <c r="I1977" s="2" t="s">
        <v>9173</v>
      </c>
      <c r="J1977" s="2" t="s">
        <v>9172</v>
      </c>
      <c r="K1977" s="6" t="s">
        <v>9173</v>
      </c>
      <c r="L1977" s="8" t="s">
        <v>6273</v>
      </c>
      <c r="M1977" s="1">
        <v>10242</v>
      </c>
      <c r="N1977">
        <v>0</v>
      </c>
      <c r="O1977">
        <f t="shared" si="753"/>
        <v>1</v>
      </c>
      <c r="P1977">
        <v>50</v>
      </c>
      <c r="Q1977">
        <v>146</v>
      </c>
      <c r="R1977">
        <v>32</v>
      </c>
      <c r="S1977" s="2">
        <f t="shared" si="754"/>
        <v>0</v>
      </c>
      <c r="T1977" s="2">
        <f t="shared" si="755"/>
        <v>1</v>
      </c>
      <c r="U1977" s="2">
        <f t="shared" si="755"/>
        <v>0</v>
      </c>
      <c r="V1977" s="10">
        <f t="shared" si="755"/>
        <v>1</v>
      </c>
      <c r="W1977">
        <f t="shared" si="756"/>
        <v>0</v>
      </c>
      <c r="X1977" s="11">
        <f t="shared" si="757"/>
        <v>1</v>
      </c>
      <c r="Y1977">
        <f t="shared" si="758"/>
        <v>1</v>
      </c>
      <c r="Z1977">
        <f t="shared" si="759"/>
        <v>0</v>
      </c>
      <c r="AA1977">
        <f t="shared" si="760"/>
        <v>0</v>
      </c>
      <c r="AB1977" s="11">
        <f t="shared" si="761"/>
        <v>0</v>
      </c>
      <c r="AC1977">
        <f t="shared" si="762"/>
        <v>0</v>
      </c>
      <c r="AD1977">
        <f t="shared" si="763"/>
        <v>0</v>
      </c>
      <c r="AE1977">
        <f t="shared" si="764"/>
        <v>0</v>
      </c>
      <c r="AF1977" s="11">
        <f t="shared" si="765"/>
        <v>0</v>
      </c>
      <c r="AG1977">
        <f t="shared" si="766"/>
        <v>1</v>
      </c>
      <c r="AH1977" s="11">
        <f t="shared" si="767"/>
        <v>0</v>
      </c>
      <c r="AI1977">
        <f t="shared" si="768"/>
        <v>0</v>
      </c>
      <c r="AJ1977" s="11">
        <f t="shared" si="769"/>
        <v>0</v>
      </c>
      <c r="AK1977" s="2">
        <f t="shared" si="770"/>
        <v>0</v>
      </c>
      <c r="AL1977" s="10">
        <f t="shared" si="771"/>
        <v>0</v>
      </c>
      <c r="AN1977" s="25">
        <f t="shared" si="772"/>
        <v>0</v>
      </c>
      <c r="AO1977" s="2">
        <f t="shared" si="773"/>
        <v>0</v>
      </c>
      <c r="AP1977" s="2">
        <f t="shared" si="774"/>
        <v>1</v>
      </c>
      <c r="AQ1977" s="2">
        <f t="shared" si="775"/>
        <v>0</v>
      </c>
      <c r="AR1977" s="2">
        <f t="shared" si="776"/>
        <v>1</v>
      </c>
      <c r="AS1977" s="27">
        <f t="shared" si="777"/>
        <v>1</v>
      </c>
      <c r="AU1977" s="3">
        <v>0</v>
      </c>
      <c r="AV1977">
        <v>0.32083142424041006</v>
      </c>
      <c r="AX1977" s="1">
        <v>10242</v>
      </c>
      <c r="AY1977">
        <v>0</v>
      </c>
      <c r="AZ1977">
        <v>146</v>
      </c>
      <c r="BA1977">
        <v>32</v>
      </c>
      <c r="BB1977" s="2">
        <v>0</v>
      </c>
      <c r="BC1977" s="2">
        <v>1</v>
      </c>
      <c r="BD1977" s="2">
        <v>0</v>
      </c>
      <c r="BE1977" s="10">
        <v>1</v>
      </c>
      <c r="BF1977" s="25">
        <v>0</v>
      </c>
      <c r="BG1977" s="2">
        <v>1</v>
      </c>
      <c r="BH1977">
        <v>1</v>
      </c>
      <c r="BI1977">
        <v>0</v>
      </c>
      <c r="BJ1977">
        <v>0</v>
      </c>
      <c r="BK1977" s="11">
        <v>0</v>
      </c>
      <c r="BL1977">
        <v>0</v>
      </c>
    </row>
    <row r="1978" spans="1:64">
      <c r="A1978" t="s">
        <v>11</v>
      </c>
      <c r="B1978" t="s">
        <v>12</v>
      </c>
      <c r="C1978" t="s">
        <v>13</v>
      </c>
      <c r="D1978" t="s">
        <v>25</v>
      </c>
      <c r="E1978" t="s">
        <v>33</v>
      </c>
      <c r="F1978" t="s">
        <v>16</v>
      </c>
      <c r="G1978" t="s">
        <v>39</v>
      </c>
      <c r="H1978" s="2" t="s">
        <v>9172</v>
      </c>
      <c r="I1978" s="2" t="s">
        <v>9172</v>
      </c>
      <c r="J1978" s="2" t="s">
        <v>9172</v>
      </c>
      <c r="K1978" s="6" t="s">
        <v>9173</v>
      </c>
      <c r="L1978" s="8" t="s">
        <v>6245</v>
      </c>
      <c r="M1978" s="1">
        <v>5380</v>
      </c>
      <c r="N1978">
        <v>93818</v>
      </c>
      <c r="O1978">
        <f t="shared" si="753"/>
        <v>1</v>
      </c>
      <c r="P1978">
        <v>17</v>
      </c>
      <c r="Q1978">
        <v>112</v>
      </c>
      <c r="R1978">
        <v>7</v>
      </c>
      <c r="S1978" s="2">
        <f t="shared" si="754"/>
        <v>0</v>
      </c>
      <c r="T1978" s="2">
        <f t="shared" si="755"/>
        <v>0</v>
      </c>
      <c r="U1978" s="2">
        <f t="shared" si="755"/>
        <v>0</v>
      </c>
      <c r="V1978" s="10">
        <f t="shared" si="755"/>
        <v>1</v>
      </c>
      <c r="W1978">
        <f t="shared" si="756"/>
        <v>0</v>
      </c>
      <c r="X1978" s="11">
        <f t="shared" si="757"/>
        <v>0</v>
      </c>
      <c r="Y1978">
        <f t="shared" si="758"/>
        <v>0</v>
      </c>
      <c r="Z1978">
        <f t="shared" si="759"/>
        <v>1</v>
      </c>
      <c r="AA1978">
        <f t="shared" si="760"/>
        <v>0</v>
      </c>
      <c r="AB1978" s="11">
        <f t="shared" si="761"/>
        <v>0</v>
      </c>
      <c r="AC1978">
        <f t="shared" si="762"/>
        <v>1</v>
      </c>
      <c r="AD1978">
        <f t="shared" si="763"/>
        <v>0</v>
      </c>
      <c r="AE1978">
        <f t="shared" si="764"/>
        <v>0</v>
      </c>
      <c r="AF1978" s="11">
        <f t="shared" si="765"/>
        <v>0</v>
      </c>
      <c r="AG1978">
        <f t="shared" si="766"/>
        <v>0</v>
      </c>
      <c r="AH1978" s="11">
        <f t="shared" si="767"/>
        <v>0</v>
      </c>
      <c r="AI1978">
        <f t="shared" si="768"/>
        <v>1</v>
      </c>
      <c r="AJ1978" s="11">
        <f t="shared" si="769"/>
        <v>0</v>
      </c>
      <c r="AK1978" s="2">
        <f t="shared" si="770"/>
        <v>0</v>
      </c>
      <c r="AL1978" s="10">
        <f t="shared" si="771"/>
        <v>0</v>
      </c>
      <c r="AN1978" s="25">
        <f t="shared" si="772"/>
        <v>1</v>
      </c>
      <c r="AO1978" s="2">
        <f t="shared" si="773"/>
        <v>0</v>
      </c>
      <c r="AP1978" s="2">
        <f t="shared" si="774"/>
        <v>0</v>
      </c>
      <c r="AQ1978" s="2">
        <f t="shared" si="775"/>
        <v>1</v>
      </c>
      <c r="AR1978" s="2">
        <f t="shared" si="776"/>
        <v>0</v>
      </c>
      <c r="AS1978" s="27">
        <f t="shared" si="777"/>
        <v>1</v>
      </c>
      <c r="AU1978" s="3">
        <v>0</v>
      </c>
      <c r="AV1978">
        <v>0.32090476123658229</v>
      </c>
      <c r="AX1978" s="1">
        <v>5380</v>
      </c>
      <c r="AY1978">
        <v>93818</v>
      </c>
      <c r="AZ1978">
        <v>112</v>
      </c>
      <c r="BA1978">
        <v>7</v>
      </c>
      <c r="BB1978" s="2">
        <v>0</v>
      </c>
      <c r="BC1978" s="2">
        <v>0</v>
      </c>
      <c r="BD1978" s="2">
        <v>0</v>
      </c>
      <c r="BE1978" s="10">
        <v>1</v>
      </c>
      <c r="BF1978" s="25">
        <v>1</v>
      </c>
      <c r="BG1978" s="2">
        <v>0</v>
      </c>
      <c r="BH1978">
        <v>0</v>
      </c>
      <c r="BI1978">
        <v>1</v>
      </c>
      <c r="BJ1978">
        <v>0</v>
      </c>
      <c r="BK1978" s="11">
        <v>0</v>
      </c>
      <c r="BL1978">
        <v>93818</v>
      </c>
    </row>
    <row r="1979" spans="1:64">
      <c r="A1979" t="s">
        <v>11</v>
      </c>
      <c r="B1979" t="s">
        <v>12</v>
      </c>
      <c r="C1979" t="s">
        <v>20</v>
      </c>
      <c r="D1979" t="s">
        <v>25</v>
      </c>
      <c r="E1979" t="s">
        <v>15</v>
      </c>
      <c r="F1979" t="s">
        <v>21</v>
      </c>
      <c r="G1979" t="s">
        <v>17</v>
      </c>
      <c r="H1979" s="2" t="s">
        <v>9172</v>
      </c>
      <c r="I1979" s="2" t="s">
        <v>9173</v>
      </c>
      <c r="J1979" s="2" t="s">
        <v>9172</v>
      </c>
      <c r="K1979" s="6" t="s">
        <v>9173</v>
      </c>
      <c r="L1979" s="8" t="s">
        <v>844</v>
      </c>
      <c r="M1979" s="1">
        <v>18362</v>
      </c>
      <c r="N1979">
        <v>0</v>
      </c>
      <c r="O1979">
        <f t="shared" si="753"/>
        <v>1</v>
      </c>
      <c r="P1979">
        <v>17</v>
      </c>
      <c r="Q1979">
        <v>224</v>
      </c>
      <c r="R1979">
        <v>3</v>
      </c>
      <c r="S1979" s="2">
        <f t="shared" si="754"/>
        <v>0</v>
      </c>
      <c r="T1979" s="2">
        <f t="shared" si="755"/>
        <v>1</v>
      </c>
      <c r="U1979" s="2">
        <f t="shared" si="755"/>
        <v>0</v>
      </c>
      <c r="V1979" s="10">
        <f t="shared" si="755"/>
        <v>1</v>
      </c>
      <c r="W1979">
        <f t="shared" si="756"/>
        <v>0</v>
      </c>
      <c r="X1979" s="11">
        <f t="shared" si="757"/>
        <v>0</v>
      </c>
      <c r="Y1979">
        <f t="shared" si="758"/>
        <v>0</v>
      </c>
      <c r="Z1979">
        <f t="shared" si="759"/>
        <v>1</v>
      </c>
      <c r="AA1979">
        <f t="shared" si="760"/>
        <v>0</v>
      </c>
      <c r="AB1979" s="11">
        <f t="shared" si="761"/>
        <v>0</v>
      </c>
      <c r="AC1979">
        <f t="shared" si="762"/>
        <v>0</v>
      </c>
      <c r="AD1979">
        <f t="shared" si="763"/>
        <v>0</v>
      </c>
      <c r="AE1979">
        <f t="shared" si="764"/>
        <v>0</v>
      </c>
      <c r="AF1979" s="11">
        <f t="shared" si="765"/>
        <v>0</v>
      </c>
      <c r="AG1979">
        <f t="shared" si="766"/>
        <v>1</v>
      </c>
      <c r="AH1979" s="11">
        <f t="shared" si="767"/>
        <v>0</v>
      </c>
      <c r="AI1979">
        <f t="shared" si="768"/>
        <v>0</v>
      </c>
      <c r="AJ1979" s="11">
        <f t="shared" si="769"/>
        <v>0</v>
      </c>
      <c r="AK1979" s="2">
        <f t="shared" si="770"/>
        <v>1</v>
      </c>
      <c r="AL1979" s="10">
        <f t="shared" si="771"/>
        <v>0</v>
      </c>
      <c r="AN1979" s="25">
        <f t="shared" si="772"/>
        <v>1</v>
      </c>
      <c r="AO1979" s="2">
        <f t="shared" si="773"/>
        <v>0</v>
      </c>
      <c r="AP1979" s="2">
        <f t="shared" si="774"/>
        <v>1</v>
      </c>
      <c r="AQ1979" s="2">
        <f t="shared" si="775"/>
        <v>0</v>
      </c>
      <c r="AR1979" s="2">
        <f t="shared" si="776"/>
        <v>1</v>
      </c>
      <c r="AS1979" s="27">
        <f t="shared" si="777"/>
        <v>0</v>
      </c>
      <c r="AU1979" s="3">
        <v>0</v>
      </c>
      <c r="AV1979">
        <v>0.32124431539384851</v>
      </c>
      <c r="AX1979" s="1">
        <v>18362</v>
      </c>
      <c r="AY1979">
        <v>0</v>
      </c>
      <c r="AZ1979">
        <v>224</v>
      </c>
      <c r="BA1979">
        <v>3</v>
      </c>
      <c r="BB1979" s="2">
        <v>0</v>
      </c>
      <c r="BC1979" s="2">
        <v>1</v>
      </c>
      <c r="BD1979" s="2">
        <v>0</v>
      </c>
      <c r="BE1979" s="10">
        <v>1</v>
      </c>
      <c r="BF1979" s="25">
        <v>1</v>
      </c>
      <c r="BG1979" s="2">
        <v>1</v>
      </c>
      <c r="BH1979">
        <v>0</v>
      </c>
      <c r="BI1979">
        <v>1</v>
      </c>
      <c r="BJ1979">
        <v>0</v>
      </c>
      <c r="BK1979" s="11">
        <v>0</v>
      </c>
      <c r="BL1979">
        <v>0</v>
      </c>
    </row>
    <row r="1980" spans="1:64">
      <c r="A1980" t="s">
        <v>11</v>
      </c>
      <c r="B1980" t="s">
        <v>30</v>
      </c>
      <c r="C1980" t="s">
        <v>20</v>
      </c>
      <c r="D1980" t="s">
        <v>25</v>
      </c>
      <c r="E1980" t="s">
        <v>15</v>
      </c>
      <c r="F1980" t="s">
        <v>21</v>
      </c>
      <c r="G1980" t="s">
        <v>39</v>
      </c>
      <c r="H1980" s="2" t="s">
        <v>9173</v>
      </c>
      <c r="I1980" s="2" t="s">
        <v>9173</v>
      </c>
      <c r="J1980" s="2" t="s">
        <v>9172</v>
      </c>
      <c r="K1980" s="6" t="s">
        <v>9173</v>
      </c>
      <c r="L1980" s="8" t="s">
        <v>8378</v>
      </c>
      <c r="M1980" s="1">
        <v>18532</v>
      </c>
      <c r="N1980">
        <v>0</v>
      </c>
      <c r="O1980">
        <f t="shared" si="753"/>
        <v>1</v>
      </c>
      <c r="P1980">
        <v>17</v>
      </c>
      <c r="Q1980">
        <v>104</v>
      </c>
      <c r="R1980">
        <v>1</v>
      </c>
      <c r="S1980" s="2">
        <f t="shared" si="754"/>
        <v>1</v>
      </c>
      <c r="T1980" s="2">
        <f t="shared" si="755"/>
        <v>1</v>
      </c>
      <c r="U1980" s="2">
        <f t="shared" si="755"/>
        <v>0</v>
      </c>
      <c r="V1980" s="10">
        <f t="shared" si="755"/>
        <v>1</v>
      </c>
      <c r="W1980">
        <f t="shared" si="756"/>
        <v>0</v>
      </c>
      <c r="X1980" s="11">
        <f t="shared" si="757"/>
        <v>0</v>
      </c>
      <c r="Y1980">
        <f t="shared" si="758"/>
        <v>1</v>
      </c>
      <c r="Z1980">
        <f t="shared" si="759"/>
        <v>0</v>
      </c>
      <c r="AA1980">
        <f t="shared" si="760"/>
        <v>0</v>
      </c>
      <c r="AB1980" s="11">
        <f t="shared" si="761"/>
        <v>0</v>
      </c>
      <c r="AC1980">
        <f t="shared" si="762"/>
        <v>0</v>
      </c>
      <c r="AD1980">
        <f t="shared" si="763"/>
        <v>0</v>
      </c>
      <c r="AE1980">
        <f t="shared" si="764"/>
        <v>0</v>
      </c>
      <c r="AF1980" s="11">
        <f t="shared" si="765"/>
        <v>0</v>
      </c>
      <c r="AG1980">
        <f t="shared" si="766"/>
        <v>1</v>
      </c>
      <c r="AH1980" s="11">
        <f t="shared" si="767"/>
        <v>0</v>
      </c>
      <c r="AI1980">
        <f t="shared" si="768"/>
        <v>0</v>
      </c>
      <c r="AJ1980" s="11">
        <f t="shared" si="769"/>
        <v>0</v>
      </c>
      <c r="AK1980" s="2">
        <f t="shared" si="770"/>
        <v>0</v>
      </c>
      <c r="AL1980" s="10">
        <f t="shared" si="771"/>
        <v>0</v>
      </c>
      <c r="AN1980" s="25">
        <f t="shared" si="772"/>
        <v>1</v>
      </c>
      <c r="AO1980" s="2">
        <f t="shared" si="773"/>
        <v>0</v>
      </c>
      <c r="AP1980" s="2">
        <f t="shared" si="774"/>
        <v>1</v>
      </c>
      <c r="AQ1980" s="2">
        <f t="shared" si="775"/>
        <v>0</v>
      </c>
      <c r="AR1980" s="2">
        <f t="shared" si="776"/>
        <v>1</v>
      </c>
      <c r="AS1980" s="27">
        <f t="shared" si="777"/>
        <v>1</v>
      </c>
      <c r="AU1980" s="3">
        <v>0</v>
      </c>
      <c r="AV1980">
        <v>0.32164349002840159</v>
      </c>
      <c r="AX1980" s="1">
        <v>18532</v>
      </c>
      <c r="AY1980">
        <v>0</v>
      </c>
      <c r="AZ1980">
        <v>104</v>
      </c>
      <c r="BA1980">
        <v>1</v>
      </c>
      <c r="BB1980" s="2">
        <v>1</v>
      </c>
      <c r="BC1980" s="2">
        <v>1</v>
      </c>
      <c r="BD1980" s="2">
        <v>0</v>
      </c>
      <c r="BE1980" s="10">
        <v>1</v>
      </c>
      <c r="BF1980" s="25">
        <v>1</v>
      </c>
      <c r="BG1980" s="2">
        <v>1</v>
      </c>
      <c r="BH1980">
        <v>1</v>
      </c>
      <c r="BI1980">
        <v>0</v>
      </c>
      <c r="BJ1980">
        <v>0</v>
      </c>
      <c r="BK1980" s="11">
        <v>0</v>
      </c>
      <c r="BL1980">
        <v>0</v>
      </c>
    </row>
    <row r="1981" spans="1:64">
      <c r="A1981" t="s">
        <v>11</v>
      </c>
      <c r="B1981" t="s">
        <v>12</v>
      </c>
      <c r="C1981" t="s">
        <v>13</v>
      </c>
      <c r="D1981" t="s">
        <v>25</v>
      </c>
      <c r="E1981" t="s">
        <v>27</v>
      </c>
      <c r="F1981" t="s">
        <v>16</v>
      </c>
      <c r="G1981" t="s">
        <v>17</v>
      </c>
      <c r="H1981" s="2" t="s">
        <v>9172</v>
      </c>
      <c r="I1981" s="2" t="s">
        <v>9173</v>
      </c>
      <c r="J1981" s="2" t="s">
        <v>9172</v>
      </c>
      <c r="K1981" s="6" t="s">
        <v>9173</v>
      </c>
      <c r="L1981" s="8" t="s">
        <v>7442</v>
      </c>
      <c r="M1981" s="1">
        <v>2620</v>
      </c>
      <c r="N1981">
        <v>26094</v>
      </c>
      <c r="O1981">
        <f t="shared" si="753"/>
        <v>1</v>
      </c>
      <c r="P1981">
        <v>41</v>
      </c>
      <c r="Q1981">
        <v>69</v>
      </c>
      <c r="R1981">
        <v>16</v>
      </c>
      <c r="S1981" s="2">
        <f t="shared" si="754"/>
        <v>0</v>
      </c>
      <c r="T1981" s="2">
        <f t="shared" si="755"/>
        <v>1</v>
      </c>
      <c r="U1981" s="2">
        <f t="shared" si="755"/>
        <v>0</v>
      </c>
      <c r="V1981" s="10">
        <f t="shared" si="755"/>
        <v>1</v>
      </c>
      <c r="W1981">
        <f t="shared" si="756"/>
        <v>0</v>
      </c>
      <c r="X1981" s="11">
        <f t="shared" si="757"/>
        <v>0</v>
      </c>
      <c r="Y1981">
        <f t="shared" si="758"/>
        <v>0</v>
      </c>
      <c r="Z1981">
        <f t="shared" si="759"/>
        <v>1</v>
      </c>
      <c r="AA1981">
        <f t="shared" si="760"/>
        <v>0</v>
      </c>
      <c r="AB1981" s="11">
        <f t="shared" si="761"/>
        <v>0</v>
      </c>
      <c r="AC1981">
        <f t="shared" si="762"/>
        <v>1</v>
      </c>
      <c r="AD1981">
        <f t="shared" si="763"/>
        <v>0</v>
      </c>
      <c r="AE1981">
        <f t="shared" si="764"/>
        <v>0</v>
      </c>
      <c r="AF1981" s="11">
        <f t="shared" si="765"/>
        <v>0</v>
      </c>
      <c r="AG1981">
        <f t="shared" si="766"/>
        <v>0</v>
      </c>
      <c r="AH1981" s="11">
        <f t="shared" si="767"/>
        <v>1</v>
      </c>
      <c r="AI1981">
        <f t="shared" si="768"/>
        <v>1</v>
      </c>
      <c r="AJ1981" s="11">
        <f t="shared" si="769"/>
        <v>0</v>
      </c>
      <c r="AK1981" s="2">
        <f t="shared" si="770"/>
        <v>1</v>
      </c>
      <c r="AL1981" s="10">
        <f t="shared" si="771"/>
        <v>0</v>
      </c>
      <c r="AN1981" s="25">
        <f t="shared" si="772"/>
        <v>1</v>
      </c>
      <c r="AO1981" s="2">
        <f t="shared" si="773"/>
        <v>0</v>
      </c>
      <c r="AP1981" s="2">
        <f t="shared" si="774"/>
        <v>0</v>
      </c>
      <c r="AQ1981" s="2">
        <f t="shared" si="775"/>
        <v>0</v>
      </c>
      <c r="AR1981" s="2">
        <f t="shared" si="776"/>
        <v>0</v>
      </c>
      <c r="AS1981" s="27">
        <f t="shared" si="777"/>
        <v>0</v>
      </c>
      <c r="AU1981" s="3">
        <v>0</v>
      </c>
      <c r="AV1981">
        <v>0.32227007920028178</v>
      </c>
      <c r="AX1981" s="1">
        <v>2620</v>
      </c>
      <c r="AY1981">
        <v>26094</v>
      </c>
      <c r="AZ1981">
        <v>69</v>
      </c>
      <c r="BA1981">
        <v>16</v>
      </c>
      <c r="BB1981" s="2">
        <v>0</v>
      </c>
      <c r="BC1981" s="2">
        <v>1</v>
      </c>
      <c r="BD1981" s="2">
        <v>0</v>
      </c>
      <c r="BE1981" s="10">
        <v>1</v>
      </c>
      <c r="BF1981" s="25">
        <v>1</v>
      </c>
      <c r="BG1981" s="2">
        <v>0</v>
      </c>
      <c r="BH1981">
        <v>0</v>
      </c>
      <c r="BI1981">
        <v>1</v>
      </c>
      <c r="BJ1981">
        <v>0</v>
      </c>
      <c r="BK1981" s="11">
        <v>0</v>
      </c>
      <c r="BL1981">
        <v>26094</v>
      </c>
    </row>
    <row r="1982" spans="1:64">
      <c r="A1982" t="s">
        <v>11</v>
      </c>
      <c r="B1982" t="s">
        <v>12</v>
      </c>
      <c r="C1982" t="s">
        <v>52</v>
      </c>
      <c r="D1982" t="s">
        <v>25</v>
      </c>
      <c r="E1982" t="s">
        <v>15</v>
      </c>
      <c r="F1982" t="s">
        <v>36</v>
      </c>
      <c r="G1982" t="s">
        <v>17</v>
      </c>
      <c r="H1982" s="2" t="s">
        <v>9173</v>
      </c>
      <c r="I1982" s="2" t="s">
        <v>9173</v>
      </c>
      <c r="J1982" s="2" t="s">
        <v>9172</v>
      </c>
      <c r="K1982" s="6" t="s">
        <v>9173</v>
      </c>
      <c r="L1982" s="8" t="s">
        <v>2746</v>
      </c>
      <c r="M1982" s="1">
        <v>3994</v>
      </c>
      <c r="N1982">
        <v>17672</v>
      </c>
      <c r="O1982">
        <f t="shared" si="753"/>
        <v>1</v>
      </c>
      <c r="P1982">
        <v>39</v>
      </c>
      <c r="Q1982">
        <v>118</v>
      </c>
      <c r="R1982">
        <v>28</v>
      </c>
      <c r="S1982" s="2">
        <f t="shared" si="754"/>
        <v>1</v>
      </c>
      <c r="T1982" s="2">
        <f t="shared" si="755"/>
        <v>1</v>
      </c>
      <c r="U1982" s="2">
        <f t="shared" si="755"/>
        <v>0</v>
      </c>
      <c r="V1982" s="10">
        <f t="shared" si="755"/>
        <v>1</v>
      </c>
      <c r="W1982">
        <f t="shared" si="756"/>
        <v>0</v>
      </c>
      <c r="X1982" s="11">
        <f t="shared" si="757"/>
        <v>0</v>
      </c>
      <c r="Y1982">
        <f t="shared" si="758"/>
        <v>0</v>
      </c>
      <c r="Z1982">
        <f t="shared" si="759"/>
        <v>1</v>
      </c>
      <c r="AA1982">
        <f t="shared" si="760"/>
        <v>0</v>
      </c>
      <c r="AB1982" s="11">
        <f t="shared" si="761"/>
        <v>0</v>
      </c>
      <c r="AC1982">
        <f t="shared" si="762"/>
        <v>0</v>
      </c>
      <c r="AD1982">
        <f t="shared" si="763"/>
        <v>0</v>
      </c>
      <c r="AE1982">
        <f t="shared" si="764"/>
        <v>0</v>
      </c>
      <c r="AF1982" s="11">
        <f t="shared" si="765"/>
        <v>1</v>
      </c>
      <c r="AG1982">
        <f t="shared" si="766"/>
        <v>1</v>
      </c>
      <c r="AH1982" s="11">
        <f t="shared" si="767"/>
        <v>0</v>
      </c>
      <c r="AI1982">
        <f t="shared" si="768"/>
        <v>0</v>
      </c>
      <c r="AJ1982" s="11">
        <f t="shared" si="769"/>
        <v>1</v>
      </c>
      <c r="AK1982" s="2">
        <f t="shared" si="770"/>
        <v>1</v>
      </c>
      <c r="AL1982" s="10">
        <f t="shared" si="771"/>
        <v>0</v>
      </c>
      <c r="AN1982" s="25">
        <f t="shared" si="772"/>
        <v>1</v>
      </c>
      <c r="AO1982" s="2">
        <f t="shared" si="773"/>
        <v>0</v>
      </c>
      <c r="AP1982" s="2">
        <f t="shared" si="774"/>
        <v>0</v>
      </c>
      <c r="AQ1982" s="2">
        <f t="shared" si="775"/>
        <v>0</v>
      </c>
      <c r="AR1982" s="2">
        <f t="shared" si="776"/>
        <v>0</v>
      </c>
      <c r="AS1982" s="27">
        <f t="shared" si="777"/>
        <v>0</v>
      </c>
      <c r="AU1982" s="3">
        <v>0</v>
      </c>
      <c r="AV1982">
        <v>0.32228429537372866</v>
      </c>
      <c r="AX1982" s="1">
        <v>3994</v>
      </c>
      <c r="AY1982">
        <v>17672</v>
      </c>
      <c r="AZ1982">
        <v>118</v>
      </c>
      <c r="BA1982">
        <v>28</v>
      </c>
      <c r="BB1982" s="2">
        <v>1</v>
      </c>
      <c r="BC1982" s="2">
        <v>1</v>
      </c>
      <c r="BD1982" s="2">
        <v>0</v>
      </c>
      <c r="BE1982" s="10">
        <v>1</v>
      </c>
      <c r="BF1982" s="25">
        <v>1</v>
      </c>
      <c r="BG1982" s="2">
        <v>0</v>
      </c>
      <c r="BH1982">
        <v>0</v>
      </c>
      <c r="BI1982">
        <v>1</v>
      </c>
      <c r="BJ1982">
        <v>0</v>
      </c>
      <c r="BK1982" s="11">
        <v>0</v>
      </c>
      <c r="BL1982">
        <v>17672</v>
      </c>
    </row>
    <row r="1983" spans="1:64">
      <c r="A1983" t="s">
        <v>19</v>
      </c>
      <c r="B1983" t="s">
        <v>32</v>
      </c>
      <c r="C1983" t="s">
        <v>13</v>
      </c>
      <c r="D1983" t="s">
        <v>25</v>
      </c>
      <c r="E1983" t="s">
        <v>33</v>
      </c>
      <c r="F1983" t="s">
        <v>16</v>
      </c>
      <c r="G1983" t="s">
        <v>17</v>
      </c>
      <c r="H1983" s="2" t="s">
        <v>9172</v>
      </c>
      <c r="I1983" s="2" t="s">
        <v>9173</v>
      </c>
      <c r="J1983" s="2" t="s">
        <v>9172</v>
      </c>
      <c r="K1983" s="6" t="s">
        <v>9173</v>
      </c>
      <c r="L1983" s="8" t="s">
        <v>1566</v>
      </c>
      <c r="M1983" s="1">
        <v>22056</v>
      </c>
      <c r="N1983">
        <v>66851</v>
      </c>
      <c r="O1983">
        <f t="shared" si="753"/>
        <v>1</v>
      </c>
      <c r="P1983">
        <v>19</v>
      </c>
      <c r="Q1983">
        <v>116</v>
      </c>
      <c r="R1983">
        <v>10</v>
      </c>
      <c r="S1983" s="2">
        <f t="shared" si="754"/>
        <v>0</v>
      </c>
      <c r="T1983" s="2">
        <f t="shared" si="755"/>
        <v>1</v>
      </c>
      <c r="U1983" s="2">
        <f t="shared" si="755"/>
        <v>0</v>
      </c>
      <c r="V1983" s="10">
        <f t="shared" si="755"/>
        <v>1</v>
      </c>
      <c r="W1983">
        <f t="shared" si="756"/>
        <v>1</v>
      </c>
      <c r="X1983" s="11">
        <f t="shared" si="757"/>
        <v>0</v>
      </c>
      <c r="Y1983">
        <f t="shared" si="758"/>
        <v>0</v>
      </c>
      <c r="Z1983">
        <f t="shared" si="759"/>
        <v>0</v>
      </c>
      <c r="AA1983">
        <f t="shared" si="760"/>
        <v>1</v>
      </c>
      <c r="AB1983" s="11">
        <f t="shared" si="761"/>
        <v>0</v>
      </c>
      <c r="AC1983">
        <f t="shared" si="762"/>
        <v>1</v>
      </c>
      <c r="AD1983">
        <f t="shared" si="763"/>
        <v>0</v>
      </c>
      <c r="AE1983">
        <f t="shared" si="764"/>
        <v>0</v>
      </c>
      <c r="AF1983" s="11">
        <f t="shared" si="765"/>
        <v>0</v>
      </c>
      <c r="AG1983">
        <f t="shared" si="766"/>
        <v>0</v>
      </c>
      <c r="AH1983" s="11">
        <f t="shared" si="767"/>
        <v>0</v>
      </c>
      <c r="AI1983">
        <f t="shared" si="768"/>
        <v>1</v>
      </c>
      <c r="AJ1983" s="11">
        <f t="shared" si="769"/>
        <v>0</v>
      </c>
      <c r="AK1983" s="2">
        <f t="shared" si="770"/>
        <v>1</v>
      </c>
      <c r="AL1983" s="10">
        <f t="shared" si="771"/>
        <v>0</v>
      </c>
      <c r="AN1983" s="25">
        <f t="shared" si="772"/>
        <v>0</v>
      </c>
      <c r="AO1983" s="2">
        <f t="shared" si="773"/>
        <v>0</v>
      </c>
      <c r="AP1983" s="2">
        <f t="shared" si="774"/>
        <v>0</v>
      </c>
      <c r="AQ1983" s="2">
        <f t="shared" si="775"/>
        <v>1</v>
      </c>
      <c r="AR1983" s="2">
        <f t="shared" si="776"/>
        <v>0</v>
      </c>
      <c r="AS1983" s="27">
        <f t="shared" si="777"/>
        <v>0</v>
      </c>
      <c r="AU1983" s="3">
        <v>0</v>
      </c>
      <c r="AV1983">
        <v>0.32270001355684363</v>
      </c>
      <c r="AX1983" s="1">
        <v>22056</v>
      </c>
      <c r="AY1983">
        <v>66851</v>
      </c>
      <c r="AZ1983">
        <v>116</v>
      </c>
      <c r="BA1983">
        <v>10</v>
      </c>
      <c r="BB1983" s="2">
        <v>0</v>
      </c>
      <c r="BC1983" s="2">
        <v>1</v>
      </c>
      <c r="BD1983" s="2">
        <v>0</v>
      </c>
      <c r="BE1983" s="10">
        <v>1</v>
      </c>
      <c r="BF1983" s="25">
        <v>0</v>
      </c>
      <c r="BG1983" s="2">
        <v>0</v>
      </c>
      <c r="BH1983">
        <v>0</v>
      </c>
      <c r="BI1983">
        <v>0</v>
      </c>
      <c r="BJ1983">
        <v>1</v>
      </c>
      <c r="BK1983" s="11">
        <v>0</v>
      </c>
      <c r="BL1983">
        <v>66851</v>
      </c>
    </row>
    <row r="1984" spans="1:64">
      <c r="A1984" t="s">
        <v>19</v>
      </c>
      <c r="B1984" t="s">
        <v>43</v>
      </c>
      <c r="C1984" t="s">
        <v>13</v>
      </c>
      <c r="D1984" t="s">
        <v>25</v>
      </c>
      <c r="E1984" t="s">
        <v>33</v>
      </c>
      <c r="F1984" t="s">
        <v>36</v>
      </c>
      <c r="G1984" t="s">
        <v>17</v>
      </c>
      <c r="H1984" s="2" t="s">
        <v>9172</v>
      </c>
      <c r="I1984" s="2" t="s">
        <v>9173</v>
      </c>
      <c r="J1984" s="2" t="s">
        <v>9172</v>
      </c>
      <c r="K1984" s="6" t="s">
        <v>9173</v>
      </c>
      <c r="L1984" s="8" t="s">
        <v>623</v>
      </c>
      <c r="M1984" s="1">
        <v>5296</v>
      </c>
      <c r="N1984">
        <v>50200</v>
      </c>
      <c r="O1984">
        <f t="shared" si="753"/>
        <v>1</v>
      </c>
      <c r="P1984">
        <v>38</v>
      </c>
      <c r="Q1984">
        <v>137</v>
      </c>
      <c r="R1984">
        <v>23</v>
      </c>
      <c r="S1984" s="2">
        <f t="shared" si="754"/>
        <v>0</v>
      </c>
      <c r="T1984" s="2">
        <f t="shared" si="755"/>
        <v>1</v>
      </c>
      <c r="U1984" s="2">
        <f t="shared" si="755"/>
        <v>0</v>
      </c>
      <c r="V1984" s="10">
        <f t="shared" si="755"/>
        <v>1</v>
      </c>
      <c r="W1984">
        <f t="shared" si="756"/>
        <v>1</v>
      </c>
      <c r="X1984" s="11">
        <f t="shared" si="757"/>
        <v>0</v>
      </c>
      <c r="Y1984">
        <f t="shared" si="758"/>
        <v>0</v>
      </c>
      <c r="Z1984">
        <f t="shared" si="759"/>
        <v>0</v>
      </c>
      <c r="AA1984">
        <f t="shared" si="760"/>
        <v>0</v>
      </c>
      <c r="AB1984" s="11">
        <f t="shared" si="761"/>
        <v>0</v>
      </c>
      <c r="AC1984">
        <f t="shared" si="762"/>
        <v>1</v>
      </c>
      <c r="AD1984">
        <f t="shared" si="763"/>
        <v>0</v>
      </c>
      <c r="AE1984">
        <f t="shared" si="764"/>
        <v>0</v>
      </c>
      <c r="AF1984" s="11">
        <f t="shared" si="765"/>
        <v>0</v>
      </c>
      <c r="AG1984">
        <f t="shared" si="766"/>
        <v>0</v>
      </c>
      <c r="AH1984" s="11">
        <f t="shared" si="767"/>
        <v>0</v>
      </c>
      <c r="AI1984">
        <f t="shared" si="768"/>
        <v>0</v>
      </c>
      <c r="AJ1984" s="11">
        <f t="shared" si="769"/>
        <v>1</v>
      </c>
      <c r="AK1984" s="2">
        <f t="shared" si="770"/>
        <v>1</v>
      </c>
      <c r="AL1984" s="10">
        <f t="shared" si="771"/>
        <v>0</v>
      </c>
      <c r="AN1984" s="25">
        <f t="shared" si="772"/>
        <v>0</v>
      </c>
      <c r="AO1984" s="2">
        <f t="shared" si="773"/>
        <v>1</v>
      </c>
      <c r="AP1984" s="2">
        <f t="shared" si="774"/>
        <v>0</v>
      </c>
      <c r="AQ1984" s="2">
        <f t="shared" si="775"/>
        <v>1</v>
      </c>
      <c r="AR1984" s="2">
        <f t="shared" si="776"/>
        <v>0</v>
      </c>
      <c r="AS1984" s="27">
        <f t="shared" si="777"/>
        <v>0</v>
      </c>
      <c r="AU1984" s="3">
        <v>0</v>
      </c>
      <c r="AV1984">
        <v>0.32285749694465543</v>
      </c>
      <c r="AX1984" s="1">
        <v>5296</v>
      </c>
      <c r="AY1984">
        <v>50200</v>
      </c>
      <c r="AZ1984">
        <v>137</v>
      </c>
      <c r="BA1984">
        <v>23</v>
      </c>
      <c r="BB1984" s="2">
        <v>0</v>
      </c>
      <c r="BC1984" s="2">
        <v>1</v>
      </c>
      <c r="BD1984" s="2">
        <v>0</v>
      </c>
      <c r="BE1984" s="10">
        <v>1</v>
      </c>
      <c r="BF1984" s="25">
        <v>0</v>
      </c>
      <c r="BG1984" s="2">
        <v>0</v>
      </c>
      <c r="BH1984">
        <v>0</v>
      </c>
      <c r="BI1984">
        <v>0</v>
      </c>
      <c r="BJ1984">
        <v>0</v>
      </c>
      <c r="BK1984" s="11">
        <v>0</v>
      </c>
      <c r="BL1984">
        <v>50200</v>
      </c>
    </row>
    <row r="1985" spans="1:64">
      <c r="A1985" t="s">
        <v>11</v>
      </c>
      <c r="B1985" t="s">
        <v>43</v>
      </c>
      <c r="C1985" t="s">
        <v>13</v>
      </c>
      <c r="D1985" t="s">
        <v>25</v>
      </c>
      <c r="E1985" t="s">
        <v>15</v>
      </c>
      <c r="F1985" t="s">
        <v>21</v>
      </c>
      <c r="G1985" t="s">
        <v>17</v>
      </c>
      <c r="H1985" s="2" t="s">
        <v>9173</v>
      </c>
      <c r="I1985" s="2" t="s">
        <v>9172</v>
      </c>
      <c r="J1985" s="2" t="s">
        <v>9172</v>
      </c>
      <c r="K1985" s="6" t="s">
        <v>9173</v>
      </c>
      <c r="L1985" s="8" t="s">
        <v>2903</v>
      </c>
      <c r="M1985" s="1">
        <v>8094</v>
      </c>
      <c r="N1985">
        <v>59839</v>
      </c>
      <c r="O1985">
        <f t="shared" si="753"/>
        <v>1</v>
      </c>
      <c r="P1985">
        <v>17</v>
      </c>
      <c r="Q1985">
        <v>151</v>
      </c>
      <c r="R1985">
        <v>8</v>
      </c>
      <c r="S1985" s="2">
        <f t="shared" si="754"/>
        <v>1</v>
      </c>
      <c r="T1985" s="2">
        <f t="shared" si="755"/>
        <v>0</v>
      </c>
      <c r="U1985" s="2">
        <f t="shared" si="755"/>
        <v>0</v>
      </c>
      <c r="V1985" s="10">
        <f t="shared" si="755"/>
        <v>1</v>
      </c>
      <c r="W1985">
        <f t="shared" si="756"/>
        <v>0</v>
      </c>
      <c r="X1985" s="11">
        <f t="shared" si="757"/>
        <v>0</v>
      </c>
      <c r="Y1985">
        <f t="shared" si="758"/>
        <v>0</v>
      </c>
      <c r="Z1985">
        <f t="shared" si="759"/>
        <v>0</v>
      </c>
      <c r="AA1985">
        <f t="shared" si="760"/>
        <v>0</v>
      </c>
      <c r="AB1985" s="11">
        <f t="shared" si="761"/>
        <v>0</v>
      </c>
      <c r="AC1985">
        <f t="shared" si="762"/>
        <v>1</v>
      </c>
      <c r="AD1985">
        <f t="shared" si="763"/>
        <v>0</v>
      </c>
      <c r="AE1985">
        <f t="shared" si="764"/>
        <v>0</v>
      </c>
      <c r="AF1985" s="11">
        <f t="shared" si="765"/>
        <v>0</v>
      </c>
      <c r="AG1985">
        <f t="shared" si="766"/>
        <v>1</v>
      </c>
      <c r="AH1985" s="11">
        <f t="shared" si="767"/>
        <v>0</v>
      </c>
      <c r="AI1985">
        <f t="shared" si="768"/>
        <v>0</v>
      </c>
      <c r="AJ1985" s="11">
        <f t="shared" si="769"/>
        <v>0</v>
      </c>
      <c r="AK1985" s="2">
        <f t="shared" si="770"/>
        <v>1</v>
      </c>
      <c r="AL1985" s="10">
        <f t="shared" si="771"/>
        <v>0</v>
      </c>
      <c r="AN1985" s="25">
        <f t="shared" si="772"/>
        <v>1</v>
      </c>
      <c r="AO1985" s="2">
        <f t="shared" si="773"/>
        <v>1</v>
      </c>
      <c r="AP1985" s="2">
        <f t="shared" si="774"/>
        <v>0</v>
      </c>
      <c r="AQ1985" s="2">
        <f t="shared" si="775"/>
        <v>0</v>
      </c>
      <c r="AR1985" s="2">
        <f t="shared" si="776"/>
        <v>1</v>
      </c>
      <c r="AS1985" s="27">
        <f t="shared" si="777"/>
        <v>0</v>
      </c>
      <c r="AU1985" s="3">
        <v>0</v>
      </c>
      <c r="AV1985">
        <v>0.32289740970493175</v>
      </c>
      <c r="AX1985" s="1">
        <v>8094</v>
      </c>
      <c r="AY1985">
        <v>59839</v>
      </c>
      <c r="AZ1985">
        <v>151</v>
      </c>
      <c r="BA1985">
        <v>8</v>
      </c>
      <c r="BB1985" s="2">
        <v>1</v>
      </c>
      <c r="BC1985" s="2">
        <v>0</v>
      </c>
      <c r="BD1985" s="2">
        <v>0</v>
      </c>
      <c r="BE1985" s="10">
        <v>1</v>
      </c>
      <c r="BF1985" s="25">
        <v>1</v>
      </c>
      <c r="BG1985" s="2">
        <v>0</v>
      </c>
      <c r="BH1985">
        <v>0</v>
      </c>
      <c r="BI1985">
        <v>0</v>
      </c>
      <c r="BJ1985">
        <v>0</v>
      </c>
      <c r="BK1985" s="11">
        <v>0</v>
      </c>
      <c r="BL1985">
        <v>59839</v>
      </c>
    </row>
    <row r="1986" spans="1:64">
      <c r="A1986" t="s">
        <v>11</v>
      </c>
      <c r="B1986" t="s">
        <v>12</v>
      </c>
      <c r="C1986" t="s">
        <v>52</v>
      </c>
      <c r="D1986" t="s">
        <v>25</v>
      </c>
      <c r="E1986" t="s">
        <v>15</v>
      </c>
      <c r="F1986" t="s">
        <v>16</v>
      </c>
      <c r="G1986" t="s">
        <v>57</v>
      </c>
      <c r="H1986" s="2" t="s">
        <v>9173</v>
      </c>
      <c r="I1986" s="2" t="s">
        <v>9173</v>
      </c>
      <c r="J1986" s="2" t="s">
        <v>9172</v>
      </c>
      <c r="K1986" s="6" t="s">
        <v>9173</v>
      </c>
      <c r="L1986" s="8" t="s">
        <v>5271</v>
      </c>
      <c r="M1986" s="1">
        <v>3954</v>
      </c>
      <c r="N1986">
        <v>18375</v>
      </c>
      <c r="O1986">
        <f t="shared" ref="O1986:O2049" si="778">IF(D1986="M", 1, 0)</f>
        <v>1</v>
      </c>
      <c r="P1986">
        <v>17</v>
      </c>
      <c r="Q1986">
        <v>147</v>
      </c>
      <c r="R1986">
        <v>8</v>
      </c>
      <c r="S1986" s="2">
        <f t="shared" ref="S1986:S2049" si="779">IF(H1986="y", 1, 0)</f>
        <v>1</v>
      </c>
      <c r="T1986" s="2">
        <f t="shared" ref="T1986:V2049" si="780">IF(I1986="y", 1, 0)</f>
        <v>1</v>
      </c>
      <c r="U1986" s="2">
        <f t="shared" si="780"/>
        <v>0</v>
      </c>
      <c r="V1986" s="10">
        <f t="shared" si="780"/>
        <v>1</v>
      </c>
      <c r="W1986">
        <f t="shared" ref="W1986:W2049" si="781">IF(A1986="Extended", 1, 0)</f>
        <v>0</v>
      </c>
      <c r="X1986" s="11">
        <f t="shared" ref="X1986:X2049" si="782">IF(A1986="Premium", 1, 0)</f>
        <v>0</v>
      </c>
      <c r="Y1986">
        <f t="shared" ref="Y1986:Y2049" si="783">IF(B1986="College", 1, 0)</f>
        <v>0</v>
      </c>
      <c r="Z1986">
        <f t="shared" ref="Z1986:Z2049" si="784">IF(B1986="Bachelor", 1, 0)</f>
        <v>1</v>
      </c>
      <c r="AA1986">
        <f t="shared" ref="AA1986:AA2049" si="785">IF(B1986="Master", 1, 0)</f>
        <v>0</v>
      </c>
      <c r="AB1986" s="11">
        <f t="shared" ref="AB1986:AB2049" si="786">IF(B1986="Doctor", 1, 0)</f>
        <v>0</v>
      </c>
      <c r="AC1986">
        <f t="shared" ref="AC1986:AC2049" si="787">IF(C1986="Employed", 1, 0)</f>
        <v>0</v>
      </c>
      <c r="AD1986">
        <f t="shared" ref="AD1986:AD2049" si="788">IF(C1986="Medical Leave", 1, 0)</f>
        <v>0</v>
      </c>
      <c r="AE1986">
        <f t="shared" ref="AE1986:AE2049" si="789">IF(C1986="Retired", 1, 0)</f>
        <v>0</v>
      </c>
      <c r="AF1986" s="11">
        <f t="shared" ref="AF1986:AF2049" si="790">IF(C1986="Disabled", 1, 0)</f>
        <v>1</v>
      </c>
      <c r="AG1986">
        <f t="shared" ref="AG1986:AG2049" si="791">IF(E1986="Suburban", 1, 0)</f>
        <v>1</v>
      </c>
      <c r="AH1986" s="11">
        <f t="shared" ref="AH1986:AH2049" si="792">IF(E1986="Rural", 1, 0)</f>
        <v>0</v>
      </c>
      <c r="AI1986">
        <f t="shared" ref="AI1986:AI2049" si="793">IF(F1986="Married", 1, 0)</f>
        <v>1</v>
      </c>
      <c r="AJ1986" s="11">
        <f t="shared" ref="AJ1986:AJ2049" si="794">IF(F1986="Divorced", 1, 0)</f>
        <v>0</v>
      </c>
      <c r="AK1986" s="2">
        <f t="shared" ref="AK1986:AK2049" si="795">IF(G1986="Medsize", 1, 0)</f>
        <v>0</v>
      </c>
      <c r="AL1986" s="10">
        <f t="shared" ref="AL1986:AL2049" si="796">IF(G1986="Large", 1, 0)</f>
        <v>1</v>
      </c>
      <c r="AN1986" s="25">
        <f t="shared" ref="AN1986:AN2049" si="797">IF(W1986+X1986=0, 1, 0)</f>
        <v>1</v>
      </c>
      <c r="AO1986" s="2">
        <f t="shared" ref="AO1986:AO2049" si="798">IF(SUM(Y1986:AB1986)=0,1,0)</f>
        <v>0</v>
      </c>
      <c r="AP1986" s="2">
        <f t="shared" ref="AP1986:AP2049" si="799">IF(SUM(AC1986:AF1986)=0, 1, 0)</f>
        <v>0</v>
      </c>
      <c r="AQ1986" s="2">
        <f t="shared" si="775"/>
        <v>0</v>
      </c>
      <c r="AR1986" s="2">
        <f t="shared" si="776"/>
        <v>0</v>
      </c>
      <c r="AS1986" s="27">
        <f t="shared" si="777"/>
        <v>0</v>
      </c>
      <c r="AU1986" s="3">
        <v>0</v>
      </c>
      <c r="AV1986">
        <v>0.32336204327799473</v>
      </c>
      <c r="AX1986" s="1">
        <v>3954</v>
      </c>
      <c r="AY1986">
        <v>18375</v>
      </c>
      <c r="AZ1986">
        <v>147</v>
      </c>
      <c r="BA1986">
        <v>8</v>
      </c>
      <c r="BB1986" s="2">
        <v>1</v>
      </c>
      <c r="BC1986" s="2">
        <v>1</v>
      </c>
      <c r="BD1986" s="2">
        <v>0</v>
      </c>
      <c r="BE1986" s="10">
        <v>1</v>
      </c>
      <c r="BF1986" s="25">
        <v>1</v>
      </c>
      <c r="BG1986" s="2">
        <v>0</v>
      </c>
      <c r="BH1986">
        <v>0</v>
      </c>
      <c r="BI1986">
        <v>1</v>
      </c>
      <c r="BJ1986">
        <v>0</v>
      </c>
      <c r="BK1986" s="11">
        <v>0</v>
      </c>
      <c r="BL1986">
        <v>18375</v>
      </c>
    </row>
    <row r="1987" spans="1:64">
      <c r="A1987" t="s">
        <v>19</v>
      </c>
      <c r="B1987" t="s">
        <v>43</v>
      </c>
      <c r="C1987" t="s">
        <v>13</v>
      </c>
      <c r="D1987" t="s">
        <v>25</v>
      </c>
      <c r="E1987" t="s">
        <v>15</v>
      </c>
      <c r="F1987" t="s">
        <v>16</v>
      </c>
      <c r="G1987" t="s">
        <v>17</v>
      </c>
      <c r="H1987" s="2" t="s">
        <v>9173</v>
      </c>
      <c r="I1987" s="2" t="s">
        <v>9173</v>
      </c>
      <c r="J1987" s="2" t="s">
        <v>9172</v>
      </c>
      <c r="K1987" s="6" t="s">
        <v>9173</v>
      </c>
      <c r="L1987" s="8" t="s">
        <v>6982</v>
      </c>
      <c r="M1987" s="1">
        <v>6689</v>
      </c>
      <c r="N1987">
        <v>56980</v>
      </c>
      <c r="O1987">
        <f t="shared" si="778"/>
        <v>1</v>
      </c>
      <c r="P1987">
        <v>59</v>
      </c>
      <c r="Q1987">
        <v>64</v>
      </c>
      <c r="R1987">
        <v>33</v>
      </c>
      <c r="S1987" s="2">
        <f t="shared" si="779"/>
        <v>1</v>
      </c>
      <c r="T1987" s="2">
        <f t="shared" si="780"/>
        <v>1</v>
      </c>
      <c r="U1987" s="2">
        <f t="shared" si="780"/>
        <v>0</v>
      </c>
      <c r="V1987" s="10">
        <f t="shared" si="780"/>
        <v>1</v>
      </c>
      <c r="W1987">
        <f t="shared" si="781"/>
        <v>1</v>
      </c>
      <c r="X1987" s="11">
        <f t="shared" si="782"/>
        <v>0</v>
      </c>
      <c r="Y1987">
        <f t="shared" si="783"/>
        <v>0</v>
      </c>
      <c r="Z1987">
        <f t="shared" si="784"/>
        <v>0</v>
      </c>
      <c r="AA1987">
        <f t="shared" si="785"/>
        <v>0</v>
      </c>
      <c r="AB1987" s="11">
        <f t="shared" si="786"/>
        <v>0</v>
      </c>
      <c r="AC1987">
        <f t="shared" si="787"/>
        <v>1</v>
      </c>
      <c r="AD1987">
        <f t="shared" si="788"/>
        <v>0</v>
      </c>
      <c r="AE1987">
        <f t="shared" si="789"/>
        <v>0</v>
      </c>
      <c r="AF1987" s="11">
        <f t="shared" si="790"/>
        <v>0</v>
      </c>
      <c r="AG1987">
        <f t="shared" si="791"/>
        <v>1</v>
      </c>
      <c r="AH1987" s="11">
        <f t="shared" si="792"/>
        <v>0</v>
      </c>
      <c r="AI1987">
        <f t="shared" si="793"/>
        <v>1</v>
      </c>
      <c r="AJ1987" s="11">
        <f t="shared" si="794"/>
        <v>0</v>
      </c>
      <c r="AK1987" s="2">
        <f t="shared" si="795"/>
        <v>1</v>
      </c>
      <c r="AL1987" s="10">
        <f t="shared" si="796"/>
        <v>0</v>
      </c>
      <c r="AN1987" s="25">
        <f t="shared" si="797"/>
        <v>0</v>
      </c>
      <c r="AO1987" s="2">
        <f t="shared" si="798"/>
        <v>1</v>
      </c>
      <c r="AP1987" s="2">
        <f t="shared" si="799"/>
        <v>0</v>
      </c>
      <c r="AQ1987" s="2">
        <f t="shared" ref="AQ1987:AQ2050" si="800">IF(SUM(AG1987:AH1987)=0, 1, 0)</f>
        <v>0</v>
      </c>
      <c r="AR1987" s="2">
        <f t="shared" ref="AR1987:AR2050" si="801">IF(SUM(AI1987:AJ1987)=0,1,0)</f>
        <v>0</v>
      </c>
      <c r="AS1987" s="27">
        <f t="shared" ref="AS1987:AS2050" si="802">IF(SUM(AK1987:AL1987)=0,1,0)</f>
        <v>0</v>
      </c>
      <c r="AU1987" s="3">
        <v>0</v>
      </c>
      <c r="AV1987">
        <v>0.32340911697755059</v>
      </c>
      <c r="AX1987" s="1">
        <v>6689</v>
      </c>
      <c r="AY1987">
        <v>56980</v>
      </c>
      <c r="AZ1987">
        <v>64</v>
      </c>
      <c r="BA1987">
        <v>33</v>
      </c>
      <c r="BB1987" s="2">
        <v>1</v>
      </c>
      <c r="BC1987" s="2">
        <v>1</v>
      </c>
      <c r="BD1987" s="2">
        <v>0</v>
      </c>
      <c r="BE1987" s="10">
        <v>1</v>
      </c>
      <c r="BF1987" s="25">
        <v>0</v>
      </c>
      <c r="BG1987" s="2">
        <v>0</v>
      </c>
      <c r="BH1987">
        <v>0</v>
      </c>
      <c r="BI1987">
        <v>0</v>
      </c>
      <c r="BJ1987">
        <v>0</v>
      </c>
      <c r="BK1987" s="11">
        <v>0</v>
      </c>
      <c r="BL1987">
        <v>56980</v>
      </c>
    </row>
    <row r="1988" spans="1:64">
      <c r="A1988" t="s">
        <v>19</v>
      </c>
      <c r="B1988" t="s">
        <v>12</v>
      </c>
      <c r="C1988" t="s">
        <v>13</v>
      </c>
      <c r="D1988" t="s">
        <v>25</v>
      </c>
      <c r="E1988" t="s">
        <v>27</v>
      </c>
      <c r="F1988" t="s">
        <v>21</v>
      </c>
      <c r="G1988" t="s">
        <v>17</v>
      </c>
      <c r="H1988" s="2" t="s">
        <v>9173</v>
      </c>
      <c r="I1988" s="2" t="s">
        <v>9173</v>
      </c>
      <c r="J1988" s="2" t="s">
        <v>9172</v>
      </c>
      <c r="K1988" s="6" t="s">
        <v>9172</v>
      </c>
      <c r="L1988" s="8" t="s">
        <v>4032</v>
      </c>
      <c r="M1988" s="1">
        <v>6222</v>
      </c>
      <c r="N1988">
        <v>74270</v>
      </c>
      <c r="O1988">
        <f t="shared" si="778"/>
        <v>1</v>
      </c>
      <c r="P1988">
        <v>40</v>
      </c>
      <c r="Q1988">
        <v>62</v>
      </c>
      <c r="R1988">
        <v>33</v>
      </c>
      <c r="S1988" s="2">
        <f t="shared" si="779"/>
        <v>1</v>
      </c>
      <c r="T1988" s="2">
        <f t="shared" si="780"/>
        <v>1</v>
      </c>
      <c r="U1988" s="2">
        <f t="shared" si="780"/>
        <v>0</v>
      </c>
      <c r="V1988" s="10">
        <f t="shared" si="780"/>
        <v>0</v>
      </c>
      <c r="W1988">
        <f t="shared" si="781"/>
        <v>1</v>
      </c>
      <c r="X1988" s="11">
        <f t="shared" si="782"/>
        <v>0</v>
      </c>
      <c r="Y1988">
        <f t="shared" si="783"/>
        <v>0</v>
      </c>
      <c r="Z1988">
        <f t="shared" si="784"/>
        <v>1</v>
      </c>
      <c r="AA1988">
        <f t="shared" si="785"/>
        <v>0</v>
      </c>
      <c r="AB1988" s="11">
        <f t="shared" si="786"/>
        <v>0</v>
      </c>
      <c r="AC1988">
        <f t="shared" si="787"/>
        <v>1</v>
      </c>
      <c r="AD1988">
        <f t="shared" si="788"/>
        <v>0</v>
      </c>
      <c r="AE1988">
        <f t="shared" si="789"/>
        <v>0</v>
      </c>
      <c r="AF1988" s="11">
        <f t="shared" si="790"/>
        <v>0</v>
      </c>
      <c r="AG1988">
        <f t="shared" si="791"/>
        <v>0</v>
      </c>
      <c r="AH1988" s="11">
        <f t="shared" si="792"/>
        <v>1</v>
      </c>
      <c r="AI1988">
        <f t="shared" si="793"/>
        <v>0</v>
      </c>
      <c r="AJ1988" s="11">
        <f t="shared" si="794"/>
        <v>0</v>
      </c>
      <c r="AK1988" s="2">
        <f t="shared" si="795"/>
        <v>1</v>
      </c>
      <c r="AL1988" s="10">
        <f t="shared" si="796"/>
        <v>0</v>
      </c>
      <c r="AN1988" s="25">
        <f t="shared" si="797"/>
        <v>0</v>
      </c>
      <c r="AO1988" s="2">
        <f t="shared" si="798"/>
        <v>0</v>
      </c>
      <c r="AP1988" s="2">
        <f t="shared" si="799"/>
        <v>0</v>
      </c>
      <c r="AQ1988" s="2">
        <f t="shared" si="800"/>
        <v>0</v>
      </c>
      <c r="AR1988" s="2">
        <f t="shared" si="801"/>
        <v>1</v>
      </c>
      <c r="AS1988" s="27">
        <f t="shared" si="802"/>
        <v>0</v>
      </c>
      <c r="AU1988" s="3">
        <v>0</v>
      </c>
      <c r="AV1988">
        <v>0.32348425096063144</v>
      </c>
      <c r="AX1988" s="1">
        <v>6222</v>
      </c>
      <c r="AY1988">
        <v>74270</v>
      </c>
      <c r="AZ1988">
        <v>62</v>
      </c>
      <c r="BA1988">
        <v>33</v>
      </c>
      <c r="BB1988" s="2">
        <v>1</v>
      </c>
      <c r="BC1988" s="2">
        <v>1</v>
      </c>
      <c r="BD1988" s="2">
        <v>0</v>
      </c>
      <c r="BE1988" s="10">
        <v>0</v>
      </c>
      <c r="BF1988" s="25">
        <v>0</v>
      </c>
      <c r="BG1988" s="2">
        <v>0</v>
      </c>
      <c r="BH1988">
        <v>0</v>
      </c>
      <c r="BI1988">
        <v>1</v>
      </c>
      <c r="BJ1988">
        <v>0</v>
      </c>
      <c r="BK1988" s="11">
        <v>0</v>
      </c>
      <c r="BL1988">
        <v>74270</v>
      </c>
    </row>
    <row r="1989" spans="1:64">
      <c r="A1989" t="s">
        <v>11</v>
      </c>
      <c r="B1989" t="s">
        <v>43</v>
      </c>
      <c r="C1989" t="s">
        <v>35</v>
      </c>
      <c r="D1989" t="s">
        <v>25</v>
      </c>
      <c r="E1989" t="s">
        <v>33</v>
      </c>
      <c r="F1989" t="s">
        <v>16</v>
      </c>
      <c r="G1989" t="s">
        <v>17</v>
      </c>
      <c r="H1989" s="2" t="s">
        <v>9172</v>
      </c>
      <c r="I1989" s="2" t="s">
        <v>9173</v>
      </c>
      <c r="J1989" s="2" t="s">
        <v>9172</v>
      </c>
      <c r="K1989" s="6" t="s">
        <v>9173</v>
      </c>
      <c r="L1989" s="8" t="s">
        <v>8082</v>
      </c>
      <c r="M1989" s="1">
        <v>24707</v>
      </c>
      <c r="N1989">
        <v>26307</v>
      </c>
      <c r="O1989">
        <f t="shared" si="778"/>
        <v>1</v>
      </c>
      <c r="P1989">
        <v>49</v>
      </c>
      <c r="Q1989">
        <v>55</v>
      </c>
      <c r="R1989">
        <v>26</v>
      </c>
      <c r="S1989" s="2">
        <f t="shared" si="779"/>
        <v>0</v>
      </c>
      <c r="T1989" s="2">
        <f t="shared" si="780"/>
        <v>1</v>
      </c>
      <c r="U1989" s="2">
        <f t="shared" si="780"/>
        <v>0</v>
      </c>
      <c r="V1989" s="10">
        <f t="shared" si="780"/>
        <v>1</v>
      </c>
      <c r="W1989">
        <f t="shared" si="781"/>
        <v>0</v>
      </c>
      <c r="X1989" s="11">
        <f t="shared" si="782"/>
        <v>0</v>
      </c>
      <c r="Y1989">
        <f t="shared" si="783"/>
        <v>0</v>
      </c>
      <c r="Z1989">
        <f t="shared" si="784"/>
        <v>0</v>
      </c>
      <c r="AA1989">
        <f t="shared" si="785"/>
        <v>0</v>
      </c>
      <c r="AB1989" s="11">
        <f t="shared" si="786"/>
        <v>0</v>
      </c>
      <c r="AC1989">
        <f t="shared" si="787"/>
        <v>0</v>
      </c>
      <c r="AD1989">
        <f t="shared" si="788"/>
        <v>1</v>
      </c>
      <c r="AE1989">
        <f t="shared" si="789"/>
        <v>0</v>
      </c>
      <c r="AF1989" s="11">
        <f t="shared" si="790"/>
        <v>0</v>
      </c>
      <c r="AG1989">
        <f t="shared" si="791"/>
        <v>0</v>
      </c>
      <c r="AH1989" s="11">
        <f t="shared" si="792"/>
        <v>0</v>
      </c>
      <c r="AI1989">
        <f t="shared" si="793"/>
        <v>1</v>
      </c>
      <c r="AJ1989" s="11">
        <f t="shared" si="794"/>
        <v>0</v>
      </c>
      <c r="AK1989" s="2">
        <f t="shared" si="795"/>
        <v>1</v>
      </c>
      <c r="AL1989" s="10">
        <f t="shared" si="796"/>
        <v>0</v>
      </c>
      <c r="AN1989" s="25">
        <f t="shared" si="797"/>
        <v>1</v>
      </c>
      <c r="AO1989" s="2">
        <f t="shared" si="798"/>
        <v>1</v>
      </c>
      <c r="AP1989" s="2">
        <f t="shared" si="799"/>
        <v>0</v>
      </c>
      <c r="AQ1989" s="2">
        <f t="shared" si="800"/>
        <v>1</v>
      </c>
      <c r="AR1989" s="2">
        <f t="shared" si="801"/>
        <v>0</v>
      </c>
      <c r="AS1989" s="27">
        <f t="shared" si="802"/>
        <v>0</v>
      </c>
      <c r="AU1989" s="3">
        <v>0</v>
      </c>
      <c r="AV1989">
        <v>0.32395509878357642</v>
      </c>
      <c r="AX1989" s="1">
        <v>24707</v>
      </c>
      <c r="AY1989">
        <v>26307</v>
      </c>
      <c r="AZ1989">
        <v>55</v>
      </c>
      <c r="BA1989">
        <v>26</v>
      </c>
      <c r="BB1989" s="2">
        <v>0</v>
      </c>
      <c r="BC1989" s="2">
        <v>1</v>
      </c>
      <c r="BD1989" s="2">
        <v>0</v>
      </c>
      <c r="BE1989" s="10">
        <v>1</v>
      </c>
      <c r="BF1989" s="25">
        <v>1</v>
      </c>
      <c r="BG1989" s="2">
        <v>0</v>
      </c>
      <c r="BH1989">
        <v>0</v>
      </c>
      <c r="BI1989">
        <v>0</v>
      </c>
      <c r="BJ1989">
        <v>0</v>
      </c>
      <c r="BK1989" s="11">
        <v>0</v>
      </c>
      <c r="BL1989">
        <v>26307</v>
      </c>
    </row>
    <row r="1990" spans="1:64">
      <c r="A1990" t="s">
        <v>19</v>
      </c>
      <c r="B1990" t="s">
        <v>43</v>
      </c>
      <c r="C1990" t="s">
        <v>20</v>
      </c>
      <c r="D1990" t="s">
        <v>25</v>
      </c>
      <c r="E1990" t="s">
        <v>15</v>
      </c>
      <c r="F1990" t="s">
        <v>21</v>
      </c>
      <c r="G1990" t="s">
        <v>39</v>
      </c>
      <c r="H1990" s="2" t="s">
        <v>9172</v>
      </c>
      <c r="I1990" s="2" t="s">
        <v>9173</v>
      </c>
      <c r="J1990" s="2" t="s">
        <v>9172</v>
      </c>
      <c r="K1990" s="6" t="s">
        <v>9173</v>
      </c>
      <c r="L1990" s="8" t="s">
        <v>6422</v>
      </c>
      <c r="M1990" s="1">
        <v>6739</v>
      </c>
      <c r="N1990">
        <v>0</v>
      </c>
      <c r="O1990">
        <f t="shared" si="778"/>
        <v>1</v>
      </c>
      <c r="P1990">
        <v>34</v>
      </c>
      <c r="Q1990">
        <v>94</v>
      </c>
      <c r="R1990">
        <v>16</v>
      </c>
      <c r="S1990" s="2">
        <f t="shared" si="779"/>
        <v>0</v>
      </c>
      <c r="T1990" s="2">
        <f t="shared" si="780"/>
        <v>1</v>
      </c>
      <c r="U1990" s="2">
        <f t="shared" si="780"/>
        <v>0</v>
      </c>
      <c r="V1990" s="10">
        <f t="shared" si="780"/>
        <v>1</v>
      </c>
      <c r="W1990">
        <f t="shared" si="781"/>
        <v>1</v>
      </c>
      <c r="X1990" s="11">
        <f t="shared" si="782"/>
        <v>0</v>
      </c>
      <c r="Y1990">
        <f t="shared" si="783"/>
        <v>0</v>
      </c>
      <c r="Z1990">
        <f t="shared" si="784"/>
        <v>0</v>
      </c>
      <c r="AA1990">
        <f t="shared" si="785"/>
        <v>0</v>
      </c>
      <c r="AB1990" s="11">
        <f t="shared" si="786"/>
        <v>0</v>
      </c>
      <c r="AC1990">
        <f t="shared" si="787"/>
        <v>0</v>
      </c>
      <c r="AD1990">
        <f t="shared" si="788"/>
        <v>0</v>
      </c>
      <c r="AE1990">
        <f t="shared" si="789"/>
        <v>0</v>
      </c>
      <c r="AF1990" s="11">
        <f t="shared" si="790"/>
        <v>0</v>
      </c>
      <c r="AG1990">
        <f t="shared" si="791"/>
        <v>1</v>
      </c>
      <c r="AH1990" s="11">
        <f t="shared" si="792"/>
        <v>0</v>
      </c>
      <c r="AI1990">
        <f t="shared" si="793"/>
        <v>0</v>
      </c>
      <c r="AJ1990" s="11">
        <f t="shared" si="794"/>
        <v>0</v>
      </c>
      <c r="AK1990" s="2">
        <f t="shared" si="795"/>
        <v>0</v>
      </c>
      <c r="AL1990" s="10">
        <f t="shared" si="796"/>
        <v>0</v>
      </c>
      <c r="AN1990" s="25">
        <f t="shared" si="797"/>
        <v>0</v>
      </c>
      <c r="AO1990" s="2">
        <f t="shared" si="798"/>
        <v>1</v>
      </c>
      <c r="AP1990" s="2">
        <f t="shared" si="799"/>
        <v>1</v>
      </c>
      <c r="AQ1990" s="2">
        <f t="shared" si="800"/>
        <v>0</v>
      </c>
      <c r="AR1990" s="2">
        <f t="shared" si="801"/>
        <v>1</v>
      </c>
      <c r="AS1990" s="27">
        <f t="shared" si="802"/>
        <v>1</v>
      </c>
      <c r="AU1990" s="3">
        <v>0</v>
      </c>
      <c r="AV1990">
        <v>0.3249820220866157</v>
      </c>
      <c r="AX1990" s="1">
        <v>6739</v>
      </c>
      <c r="AY1990">
        <v>0</v>
      </c>
      <c r="AZ1990">
        <v>94</v>
      </c>
      <c r="BA1990">
        <v>16</v>
      </c>
      <c r="BB1990" s="2">
        <v>0</v>
      </c>
      <c r="BC1990" s="2">
        <v>1</v>
      </c>
      <c r="BD1990" s="2">
        <v>0</v>
      </c>
      <c r="BE1990" s="10">
        <v>1</v>
      </c>
      <c r="BF1990" s="25">
        <v>0</v>
      </c>
      <c r="BG1990" s="2">
        <v>1</v>
      </c>
      <c r="BH1990">
        <v>0</v>
      </c>
      <c r="BI1990">
        <v>0</v>
      </c>
      <c r="BJ1990">
        <v>0</v>
      </c>
      <c r="BK1990" s="11">
        <v>0</v>
      </c>
      <c r="BL1990">
        <v>0</v>
      </c>
    </row>
    <row r="1991" spans="1:64">
      <c r="A1991" t="s">
        <v>11</v>
      </c>
      <c r="B1991" t="s">
        <v>30</v>
      </c>
      <c r="C1991" t="s">
        <v>20</v>
      </c>
      <c r="D1991" t="s">
        <v>25</v>
      </c>
      <c r="E1991" t="s">
        <v>15</v>
      </c>
      <c r="F1991" t="s">
        <v>21</v>
      </c>
      <c r="G1991" t="s">
        <v>17</v>
      </c>
      <c r="H1991" s="2" t="s">
        <v>9172</v>
      </c>
      <c r="I1991" s="2" t="s">
        <v>9173</v>
      </c>
      <c r="J1991" s="2" t="s">
        <v>9172</v>
      </c>
      <c r="K1991" s="6" t="s">
        <v>9173</v>
      </c>
      <c r="L1991" s="8" t="s">
        <v>239</v>
      </c>
      <c r="M1991" s="1">
        <v>12067</v>
      </c>
      <c r="N1991">
        <v>0</v>
      </c>
      <c r="O1991">
        <f t="shared" si="778"/>
        <v>1</v>
      </c>
      <c r="P1991">
        <v>39</v>
      </c>
      <c r="Q1991">
        <v>136</v>
      </c>
      <c r="R1991">
        <v>14</v>
      </c>
      <c r="S1991" s="2">
        <f t="shared" si="779"/>
        <v>0</v>
      </c>
      <c r="T1991" s="2">
        <f t="shared" si="780"/>
        <v>1</v>
      </c>
      <c r="U1991" s="2">
        <f t="shared" si="780"/>
        <v>0</v>
      </c>
      <c r="V1991" s="10">
        <f t="shared" si="780"/>
        <v>1</v>
      </c>
      <c r="W1991">
        <f t="shared" si="781"/>
        <v>0</v>
      </c>
      <c r="X1991" s="11">
        <f t="shared" si="782"/>
        <v>0</v>
      </c>
      <c r="Y1991">
        <f t="shared" si="783"/>
        <v>1</v>
      </c>
      <c r="Z1991">
        <f t="shared" si="784"/>
        <v>0</v>
      </c>
      <c r="AA1991">
        <f t="shared" si="785"/>
        <v>0</v>
      </c>
      <c r="AB1991" s="11">
        <f t="shared" si="786"/>
        <v>0</v>
      </c>
      <c r="AC1991">
        <f t="shared" si="787"/>
        <v>0</v>
      </c>
      <c r="AD1991">
        <f t="shared" si="788"/>
        <v>0</v>
      </c>
      <c r="AE1991">
        <f t="shared" si="789"/>
        <v>0</v>
      </c>
      <c r="AF1991" s="11">
        <f t="shared" si="790"/>
        <v>0</v>
      </c>
      <c r="AG1991">
        <f t="shared" si="791"/>
        <v>1</v>
      </c>
      <c r="AH1991" s="11">
        <f t="shared" si="792"/>
        <v>0</v>
      </c>
      <c r="AI1991">
        <f t="shared" si="793"/>
        <v>0</v>
      </c>
      <c r="AJ1991" s="11">
        <f t="shared" si="794"/>
        <v>0</v>
      </c>
      <c r="AK1991" s="2">
        <f t="shared" si="795"/>
        <v>1</v>
      </c>
      <c r="AL1991" s="10">
        <f t="shared" si="796"/>
        <v>0</v>
      </c>
      <c r="AN1991" s="25">
        <f t="shared" si="797"/>
        <v>1</v>
      </c>
      <c r="AO1991" s="2">
        <f t="shared" si="798"/>
        <v>0</v>
      </c>
      <c r="AP1991" s="2">
        <f t="shared" si="799"/>
        <v>1</v>
      </c>
      <c r="AQ1991" s="2">
        <f t="shared" si="800"/>
        <v>0</v>
      </c>
      <c r="AR1991" s="2">
        <f t="shared" si="801"/>
        <v>1</v>
      </c>
      <c r="AS1991" s="27">
        <f t="shared" si="802"/>
        <v>0</v>
      </c>
      <c r="AU1991" s="3">
        <v>0</v>
      </c>
      <c r="AV1991">
        <v>0.32544966196895098</v>
      </c>
      <c r="AX1991" s="1">
        <v>12067</v>
      </c>
      <c r="AY1991">
        <v>0</v>
      </c>
      <c r="AZ1991">
        <v>136</v>
      </c>
      <c r="BA1991">
        <v>14</v>
      </c>
      <c r="BB1991" s="2">
        <v>0</v>
      </c>
      <c r="BC1991" s="2">
        <v>1</v>
      </c>
      <c r="BD1991" s="2">
        <v>0</v>
      </c>
      <c r="BE1991" s="10">
        <v>1</v>
      </c>
      <c r="BF1991" s="25">
        <v>1</v>
      </c>
      <c r="BG1991" s="2">
        <v>1</v>
      </c>
      <c r="BH1991">
        <v>1</v>
      </c>
      <c r="BI1991">
        <v>0</v>
      </c>
      <c r="BJ1991">
        <v>0</v>
      </c>
      <c r="BK1991" s="11">
        <v>0</v>
      </c>
      <c r="BL1991">
        <v>0</v>
      </c>
    </row>
    <row r="1992" spans="1:64">
      <c r="A1992" t="s">
        <v>19</v>
      </c>
      <c r="B1992" t="s">
        <v>30</v>
      </c>
      <c r="C1992" t="s">
        <v>13</v>
      </c>
      <c r="D1992" t="s">
        <v>25</v>
      </c>
      <c r="E1992" t="s">
        <v>15</v>
      </c>
      <c r="F1992" t="s">
        <v>36</v>
      </c>
      <c r="G1992" t="s">
        <v>17</v>
      </c>
      <c r="H1992" s="2" t="s">
        <v>9172</v>
      </c>
      <c r="I1992" s="2" t="s">
        <v>9173</v>
      </c>
      <c r="J1992" s="2" t="s">
        <v>9172</v>
      </c>
      <c r="K1992" s="6" t="s">
        <v>9173</v>
      </c>
      <c r="L1992" s="8" t="s">
        <v>9139</v>
      </c>
      <c r="M1992" s="1">
        <v>5551</v>
      </c>
      <c r="N1992">
        <v>36918</v>
      </c>
      <c r="O1992">
        <f t="shared" si="778"/>
        <v>1</v>
      </c>
      <c r="P1992">
        <v>45</v>
      </c>
      <c r="Q1992">
        <v>62</v>
      </c>
      <c r="R1992">
        <v>28</v>
      </c>
      <c r="S1992" s="2">
        <f t="shared" si="779"/>
        <v>0</v>
      </c>
      <c r="T1992" s="2">
        <f t="shared" si="780"/>
        <v>1</v>
      </c>
      <c r="U1992" s="2">
        <f t="shared" si="780"/>
        <v>0</v>
      </c>
      <c r="V1992" s="10">
        <f t="shared" si="780"/>
        <v>1</v>
      </c>
      <c r="W1992">
        <f t="shared" si="781"/>
        <v>1</v>
      </c>
      <c r="X1992" s="11">
        <f t="shared" si="782"/>
        <v>0</v>
      </c>
      <c r="Y1992">
        <f t="shared" si="783"/>
        <v>1</v>
      </c>
      <c r="Z1992">
        <f t="shared" si="784"/>
        <v>0</v>
      </c>
      <c r="AA1992">
        <f t="shared" si="785"/>
        <v>0</v>
      </c>
      <c r="AB1992" s="11">
        <f t="shared" si="786"/>
        <v>0</v>
      </c>
      <c r="AC1992">
        <f t="shared" si="787"/>
        <v>1</v>
      </c>
      <c r="AD1992">
        <f t="shared" si="788"/>
        <v>0</v>
      </c>
      <c r="AE1992">
        <f t="shared" si="789"/>
        <v>0</v>
      </c>
      <c r="AF1992" s="11">
        <f t="shared" si="790"/>
        <v>0</v>
      </c>
      <c r="AG1992">
        <f t="shared" si="791"/>
        <v>1</v>
      </c>
      <c r="AH1992" s="11">
        <f t="shared" si="792"/>
        <v>0</v>
      </c>
      <c r="AI1992">
        <f t="shared" si="793"/>
        <v>0</v>
      </c>
      <c r="AJ1992" s="11">
        <f t="shared" si="794"/>
        <v>1</v>
      </c>
      <c r="AK1992" s="2">
        <f t="shared" si="795"/>
        <v>1</v>
      </c>
      <c r="AL1992" s="10">
        <f t="shared" si="796"/>
        <v>0</v>
      </c>
      <c r="AN1992" s="25">
        <f t="shared" si="797"/>
        <v>0</v>
      </c>
      <c r="AO1992" s="2">
        <f t="shared" si="798"/>
        <v>0</v>
      </c>
      <c r="AP1992" s="2">
        <f t="shared" si="799"/>
        <v>0</v>
      </c>
      <c r="AQ1992" s="2">
        <f t="shared" si="800"/>
        <v>0</v>
      </c>
      <c r="AR1992" s="2">
        <f t="shared" si="801"/>
        <v>0</v>
      </c>
      <c r="AS1992" s="27">
        <f t="shared" si="802"/>
        <v>0</v>
      </c>
      <c r="AU1992" s="3">
        <v>0</v>
      </c>
      <c r="AV1992">
        <v>0.32558713868520556</v>
      </c>
      <c r="AX1992" s="1">
        <v>5551</v>
      </c>
      <c r="AY1992">
        <v>36918</v>
      </c>
      <c r="AZ1992">
        <v>62</v>
      </c>
      <c r="BA1992">
        <v>28</v>
      </c>
      <c r="BB1992" s="2">
        <v>0</v>
      </c>
      <c r="BC1992" s="2">
        <v>1</v>
      </c>
      <c r="BD1992" s="2">
        <v>0</v>
      </c>
      <c r="BE1992" s="10">
        <v>1</v>
      </c>
      <c r="BF1992" s="25">
        <v>0</v>
      </c>
      <c r="BG1992" s="2">
        <v>0</v>
      </c>
      <c r="BH1992">
        <v>1</v>
      </c>
      <c r="BI1992">
        <v>0</v>
      </c>
      <c r="BJ1992">
        <v>0</v>
      </c>
      <c r="BK1992" s="11">
        <v>0</v>
      </c>
      <c r="BL1992">
        <v>36918</v>
      </c>
    </row>
    <row r="1993" spans="1:64">
      <c r="A1993" t="s">
        <v>19</v>
      </c>
      <c r="B1993" t="s">
        <v>78</v>
      </c>
      <c r="C1993" t="s">
        <v>13</v>
      </c>
      <c r="D1993" t="s">
        <v>25</v>
      </c>
      <c r="E1993" t="s">
        <v>15</v>
      </c>
      <c r="F1993" t="s">
        <v>16</v>
      </c>
      <c r="G1993" t="s">
        <v>17</v>
      </c>
      <c r="H1993" s="2" t="s">
        <v>9173</v>
      </c>
      <c r="I1993" s="2" t="s">
        <v>9173</v>
      </c>
      <c r="J1993" s="2" t="s">
        <v>9172</v>
      </c>
      <c r="K1993" s="6" t="s">
        <v>9173</v>
      </c>
      <c r="L1993" s="8" t="s">
        <v>6662</v>
      </c>
      <c r="M1993" s="1">
        <v>5073</v>
      </c>
      <c r="N1993">
        <v>57709</v>
      </c>
      <c r="O1993">
        <f t="shared" si="778"/>
        <v>1</v>
      </c>
      <c r="P1993">
        <v>35</v>
      </c>
      <c r="Q1993">
        <v>169</v>
      </c>
      <c r="R1993">
        <v>10</v>
      </c>
      <c r="S1993" s="2">
        <f t="shared" si="779"/>
        <v>1</v>
      </c>
      <c r="T1993" s="2">
        <f t="shared" si="780"/>
        <v>1</v>
      </c>
      <c r="U1993" s="2">
        <f t="shared" si="780"/>
        <v>0</v>
      </c>
      <c r="V1993" s="10">
        <f t="shared" si="780"/>
        <v>1</v>
      </c>
      <c r="W1993">
        <f t="shared" si="781"/>
        <v>1</v>
      </c>
      <c r="X1993" s="11">
        <f t="shared" si="782"/>
        <v>0</v>
      </c>
      <c r="Y1993">
        <f t="shared" si="783"/>
        <v>0</v>
      </c>
      <c r="Z1993">
        <f t="shared" si="784"/>
        <v>0</v>
      </c>
      <c r="AA1993">
        <f t="shared" si="785"/>
        <v>0</v>
      </c>
      <c r="AB1993" s="11">
        <f t="shared" si="786"/>
        <v>1</v>
      </c>
      <c r="AC1993">
        <f t="shared" si="787"/>
        <v>1</v>
      </c>
      <c r="AD1993">
        <f t="shared" si="788"/>
        <v>0</v>
      </c>
      <c r="AE1993">
        <f t="shared" si="789"/>
        <v>0</v>
      </c>
      <c r="AF1993" s="11">
        <f t="shared" si="790"/>
        <v>0</v>
      </c>
      <c r="AG1993">
        <f t="shared" si="791"/>
        <v>1</v>
      </c>
      <c r="AH1993" s="11">
        <f t="shared" si="792"/>
        <v>0</v>
      </c>
      <c r="AI1993">
        <f t="shared" si="793"/>
        <v>1</v>
      </c>
      <c r="AJ1993" s="11">
        <f t="shared" si="794"/>
        <v>0</v>
      </c>
      <c r="AK1993" s="2">
        <f t="shared" si="795"/>
        <v>1</v>
      </c>
      <c r="AL1993" s="10">
        <f t="shared" si="796"/>
        <v>0</v>
      </c>
      <c r="AN1993" s="25">
        <f t="shared" si="797"/>
        <v>0</v>
      </c>
      <c r="AO1993" s="2">
        <f t="shared" si="798"/>
        <v>0</v>
      </c>
      <c r="AP1993" s="2">
        <f t="shared" si="799"/>
        <v>0</v>
      </c>
      <c r="AQ1993" s="2">
        <f t="shared" si="800"/>
        <v>0</v>
      </c>
      <c r="AR1993" s="2">
        <f t="shared" si="801"/>
        <v>0</v>
      </c>
      <c r="AS1993" s="27">
        <f t="shared" si="802"/>
        <v>0</v>
      </c>
      <c r="AU1993" s="3">
        <v>0</v>
      </c>
      <c r="AV1993">
        <v>0.32578854464264051</v>
      </c>
      <c r="AX1993" s="1">
        <v>5073</v>
      </c>
      <c r="AY1993">
        <v>57709</v>
      </c>
      <c r="AZ1993">
        <v>169</v>
      </c>
      <c r="BA1993">
        <v>10</v>
      </c>
      <c r="BB1993" s="2">
        <v>1</v>
      </c>
      <c r="BC1993" s="2">
        <v>1</v>
      </c>
      <c r="BD1993" s="2">
        <v>0</v>
      </c>
      <c r="BE1993" s="10">
        <v>1</v>
      </c>
      <c r="BF1993" s="25">
        <v>0</v>
      </c>
      <c r="BG1993" s="2">
        <v>0</v>
      </c>
      <c r="BH1993">
        <v>0</v>
      </c>
      <c r="BI1993">
        <v>0</v>
      </c>
      <c r="BJ1993">
        <v>0</v>
      </c>
      <c r="BK1993" s="11">
        <v>1</v>
      </c>
      <c r="BL1993">
        <v>57709</v>
      </c>
    </row>
    <row r="1994" spans="1:64">
      <c r="A1994" t="s">
        <v>11</v>
      </c>
      <c r="B1994" t="s">
        <v>12</v>
      </c>
      <c r="C1994" t="s">
        <v>13</v>
      </c>
      <c r="D1994" t="s">
        <v>25</v>
      </c>
      <c r="E1994" t="s">
        <v>27</v>
      </c>
      <c r="F1994" t="s">
        <v>16</v>
      </c>
      <c r="G1994" t="s">
        <v>17</v>
      </c>
      <c r="H1994" s="2" t="s">
        <v>9172</v>
      </c>
      <c r="I1994" s="2" t="s">
        <v>9173</v>
      </c>
      <c r="J1994" s="2" t="s">
        <v>9172</v>
      </c>
      <c r="K1994" s="6" t="s">
        <v>9173</v>
      </c>
      <c r="L1994" s="8" t="s">
        <v>6218</v>
      </c>
      <c r="M1994" s="1">
        <v>4985</v>
      </c>
      <c r="N1994">
        <v>86305</v>
      </c>
      <c r="O1994">
        <f t="shared" si="778"/>
        <v>1</v>
      </c>
      <c r="P1994">
        <v>20</v>
      </c>
      <c r="Q1994">
        <v>108</v>
      </c>
      <c r="R1994">
        <v>1</v>
      </c>
      <c r="S1994" s="2">
        <f t="shared" si="779"/>
        <v>0</v>
      </c>
      <c r="T1994" s="2">
        <f t="shared" si="780"/>
        <v>1</v>
      </c>
      <c r="U1994" s="2">
        <f t="shared" si="780"/>
        <v>0</v>
      </c>
      <c r="V1994" s="10">
        <f t="shared" si="780"/>
        <v>1</v>
      </c>
      <c r="W1994">
        <f t="shared" si="781"/>
        <v>0</v>
      </c>
      <c r="X1994" s="11">
        <f t="shared" si="782"/>
        <v>0</v>
      </c>
      <c r="Y1994">
        <f t="shared" si="783"/>
        <v>0</v>
      </c>
      <c r="Z1994">
        <f t="shared" si="784"/>
        <v>1</v>
      </c>
      <c r="AA1994">
        <f t="shared" si="785"/>
        <v>0</v>
      </c>
      <c r="AB1994" s="11">
        <f t="shared" si="786"/>
        <v>0</v>
      </c>
      <c r="AC1994">
        <f t="shared" si="787"/>
        <v>1</v>
      </c>
      <c r="AD1994">
        <f t="shared" si="788"/>
        <v>0</v>
      </c>
      <c r="AE1994">
        <f t="shared" si="789"/>
        <v>0</v>
      </c>
      <c r="AF1994" s="11">
        <f t="shared" si="790"/>
        <v>0</v>
      </c>
      <c r="AG1994">
        <f t="shared" si="791"/>
        <v>0</v>
      </c>
      <c r="AH1994" s="11">
        <f t="shared" si="792"/>
        <v>1</v>
      </c>
      <c r="AI1994">
        <f t="shared" si="793"/>
        <v>1</v>
      </c>
      <c r="AJ1994" s="11">
        <f t="shared" si="794"/>
        <v>0</v>
      </c>
      <c r="AK1994" s="2">
        <f t="shared" si="795"/>
        <v>1</v>
      </c>
      <c r="AL1994" s="10">
        <f t="shared" si="796"/>
        <v>0</v>
      </c>
      <c r="AN1994" s="25">
        <f t="shared" si="797"/>
        <v>1</v>
      </c>
      <c r="AO1994" s="2">
        <f t="shared" si="798"/>
        <v>0</v>
      </c>
      <c r="AP1994" s="2">
        <f t="shared" si="799"/>
        <v>0</v>
      </c>
      <c r="AQ1994" s="2">
        <f t="shared" si="800"/>
        <v>0</v>
      </c>
      <c r="AR1994" s="2">
        <f t="shared" si="801"/>
        <v>0</v>
      </c>
      <c r="AS1994" s="27">
        <f t="shared" si="802"/>
        <v>0</v>
      </c>
      <c r="AU1994" s="3">
        <v>0</v>
      </c>
      <c r="AV1994">
        <v>0.3262381047598264</v>
      </c>
      <c r="AX1994" s="1">
        <v>4985</v>
      </c>
      <c r="AY1994">
        <v>86305</v>
      </c>
      <c r="AZ1994">
        <v>108</v>
      </c>
      <c r="BA1994">
        <v>1</v>
      </c>
      <c r="BB1994" s="2">
        <v>0</v>
      </c>
      <c r="BC1994" s="2">
        <v>1</v>
      </c>
      <c r="BD1994" s="2">
        <v>0</v>
      </c>
      <c r="BE1994" s="10">
        <v>1</v>
      </c>
      <c r="BF1994" s="25">
        <v>1</v>
      </c>
      <c r="BG1994" s="2">
        <v>0</v>
      </c>
      <c r="BH1994">
        <v>0</v>
      </c>
      <c r="BI1994">
        <v>1</v>
      </c>
      <c r="BJ1994">
        <v>0</v>
      </c>
      <c r="BK1994" s="11">
        <v>0</v>
      </c>
      <c r="BL1994">
        <v>86305</v>
      </c>
    </row>
    <row r="1995" spans="1:64">
      <c r="A1995" t="s">
        <v>11</v>
      </c>
      <c r="B1995" t="s">
        <v>30</v>
      </c>
      <c r="C1995" t="s">
        <v>13</v>
      </c>
      <c r="D1995" t="s">
        <v>25</v>
      </c>
      <c r="E1995" t="s">
        <v>15</v>
      </c>
      <c r="F1995" t="s">
        <v>16</v>
      </c>
      <c r="G1995" t="s">
        <v>17</v>
      </c>
      <c r="H1995" s="2" t="s">
        <v>9172</v>
      </c>
      <c r="I1995" s="2" t="s">
        <v>9173</v>
      </c>
      <c r="J1995" s="2" t="s">
        <v>9172</v>
      </c>
      <c r="K1995" s="6" t="s">
        <v>9172</v>
      </c>
      <c r="L1995" s="8" t="s">
        <v>4656</v>
      </c>
      <c r="M1995" s="1">
        <v>5569</v>
      </c>
      <c r="N1995">
        <v>53997</v>
      </c>
      <c r="O1995">
        <f t="shared" si="778"/>
        <v>1</v>
      </c>
      <c r="P1995">
        <v>53</v>
      </c>
      <c r="Q1995">
        <v>65</v>
      </c>
      <c r="R1995">
        <v>26</v>
      </c>
      <c r="S1995" s="2">
        <f t="shared" si="779"/>
        <v>0</v>
      </c>
      <c r="T1995" s="2">
        <f t="shared" si="780"/>
        <v>1</v>
      </c>
      <c r="U1995" s="2">
        <f t="shared" si="780"/>
        <v>0</v>
      </c>
      <c r="V1995" s="10">
        <f t="shared" si="780"/>
        <v>0</v>
      </c>
      <c r="W1995">
        <f t="shared" si="781"/>
        <v>0</v>
      </c>
      <c r="X1995" s="11">
        <f t="shared" si="782"/>
        <v>0</v>
      </c>
      <c r="Y1995">
        <f t="shared" si="783"/>
        <v>1</v>
      </c>
      <c r="Z1995">
        <f t="shared" si="784"/>
        <v>0</v>
      </c>
      <c r="AA1995">
        <f t="shared" si="785"/>
        <v>0</v>
      </c>
      <c r="AB1995" s="11">
        <f t="shared" si="786"/>
        <v>0</v>
      </c>
      <c r="AC1995">
        <f t="shared" si="787"/>
        <v>1</v>
      </c>
      <c r="AD1995">
        <f t="shared" si="788"/>
        <v>0</v>
      </c>
      <c r="AE1995">
        <f t="shared" si="789"/>
        <v>0</v>
      </c>
      <c r="AF1995" s="11">
        <f t="shared" si="790"/>
        <v>0</v>
      </c>
      <c r="AG1995">
        <f t="shared" si="791"/>
        <v>1</v>
      </c>
      <c r="AH1995" s="11">
        <f t="shared" si="792"/>
        <v>0</v>
      </c>
      <c r="AI1995">
        <f t="shared" si="793"/>
        <v>1</v>
      </c>
      <c r="AJ1995" s="11">
        <f t="shared" si="794"/>
        <v>0</v>
      </c>
      <c r="AK1995" s="2">
        <f t="shared" si="795"/>
        <v>1</v>
      </c>
      <c r="AL1995" s="10">
        <f t="shared" si="796"/>
        <v>0</v>
      </c>
      <c r="AN1995" s="25">
        <f t="shared" si="797"/>
        <v>1</v>
      </c>
      <c r="AO1995" s="2">
        <f t="shared" si="798"/>
        <v>0</v>
      </c>
      <c r="AP1995" s="2">
        <f t="shared" si="799"/>
        <v>0</v>
      </c>
      <c r="AQ1995" s="2">
        <f t="shared" si="800"/>
        <v>0</v>
      </c>
      <c r="AR1995" s="2">
        <f t="shared" si="801"/>
        <v>0</v>
      </c>
      <c r="AS1995" s="27">
        <f t="shared" si="802"/>
        <v>0</v>
      </c>
      <c r="AU1995" s="3">
        <v>0</v>
      </c>
      <c r="AV1995">
        <v>0.32682946805228918</v>
      </c>
      <c r="AX1995" s="1">
        <v>5569</v>
      </c>
      <c r="AY1995">
        <v>53997</v>
      </c>
      <c r="AZ1995">
        <v>65</v>
      </c>
      <c r="BA1995">
        <v>26</v>
      </c>
      <c r="BB1995" s="2">
        <v>0</v>
      </c>
      <c r="BC1995" s="2">
        <v>1</v>
      </c>
      <c r="BD1995" s="2">
        <v>0</v>
      </c>
      <c r="BE1995" s="10">
        <v>0</v>
      </c>
      <c r="BF1995" s="25">
        <v>1</v>
      </c>
      <c r="BG1995" s="2">
        <v>0</v>
      </c>
      <c r="BH1995">
        <v>1</v>
      </c>
      <c r="BI1995">
        <v>0</v>
      </c>
      <c r="BJ1995">
        <v>0</v>
      </c>
      <c r="BK1995" s="11">
        <v>0</v>
      </c>
      <c r="BL1995">
        <v>53997</v>
      </c>
    </row>
    <row r="1996" spans="1:64">
      <c r="A1996" t="s">
        <v>11</v>
      </c>
      <c r="B1996" t="s">
        <v>12</v>
      </c>
      <c r="C1996" t="s">
        <v>13</v>
      </c>
      <c r="D1996" t="s">
        <v>25</v>
      </c>
      <c r="E1996" t="s">
        <v>33</v>
      </c>
      <c r="F1996" t="s">
        <v>16</v>
      </c>
      <c r="G1996" t="s">
        <v>39</v>
      </c>
      <c r="H1996" s="2" t="s">
        <v>9172</v>
      </c>
      <c r="I1996" s="2" t="s">
        <v>9173</v>
      </c>
      <c r="J1996" s="2" t="s">
        <v>9172</v>
      </c>
      <c r="K1996" s="6" t="s">
        <v>9173</v>
      </c>
      <c r="L1996" s="8" t="s">
        <v>1784</v>
      </c>
      <c r="M1996" s="1">
        <v>2860</v>
      </c>
      <c r="N1996">
        <v>99981</v>
      </c>
      <c r="O1996">
        <f t="shared" si="778"/>
        <v>1</v>
      </c>
      <c r="P1996">
        <v>19</v>
      </c>
      <c r="Q1996">
        <v>105</v>
      </c>
      <c r="R1996">
        <v>2</v>
      </c>
      <c r="S1996" s="2">
        <f t="shared" si="779"/>
        <v>0</v>
      </c>
      <c r="T1996" s="2">
        <f t="shared" si="780"/>
        <v>1</v>
      </c>
      <c r="U1996" s="2">
        <f t="shared" si="780"/>
        <v>0</v>
      </c>
      <c r="V1996" s="10">
        <f t="shared" si="780"/>
        <v>1</v>
      </c>
      <c r="W1996">
        <f t="shared" si="781"/>
        <v>0</v>
      </c>
      <c r="X1996" s="11">
        <f t="shared" si="782"/>
        <v>0</v>
      </c>
      <c r="Y1996">
        <f t="shared" si="783"/>
        <v>0</v>
      </c>
      <c r="Z1996">
        <f t="shared" si="784"/>
        <v>1</v>
      </c>
      <c r="AA1996">
        <f t="shared" si="785"/>
        <v>0</v>
      </c>
      <c r="AB1996" s="11">
        <f t="shared" si="786"/>
        <v>0</v>
      </c>
      <c r="AC1996">
        <f t="shared" si="787"/>
        <v>1</v>
      </c>
      <c r="AD1996">
        <f t="shared" si="788"/>
        <v>0</v>
      </c>
      <c r="AE1996">
        <f t="shared" si="789"/>
        <v>0</v>
      </c>
      <c r="AF1996" s="11">
        <f t="shared" si="790"/>
        <v>0</v>
      </c>
      <c r="AG1996">
        <f t="shared" si="791"/>
        <v>0</v>
      </c>
      <c r="AH1996" s="11">
        <f t="shared" si="792"/>
        <v>0</v>
      </c>
      <c r="AI1996">
        <f t="shared" si="793"/>
        <v>1</v>
      </c>
      <c r="AJ1996" s="11">
        <f t="shared" si="794"/>
        <v>0</v>
      </c>
      <c r="AK1996" s="2">
        <f t="shared" si="795"/>
        <v>0</v>
      </c>
      <c r="AL1996" s="10">
        <f t="shared" si="796"/>
        <v>0</v>
      </c>
      <c r="AN1996" s="25">
        <f t="shared" si="797"/>
        <v>1</v>
      </c>
      <c r="AO1996" s="2">
        <f t="shared" si="798"/>
        <v>0</v>
      </c>
      <c r="AP1996" s="2">
        <f t="shared" si="799"/>
        <v>0</v>
      </c>
      <c r="AQ1996" s="2">
        <f t="shared" si="800"/>
        <v>1</v>
      </c>
      <c r="AR1996" s="2">
        <f t="shared" si="801"/>
        <v>0</v>
      </c>
      <c r="AS1996" s="27">
        <f t="shared" si="802"/>
        <v>1</v>
      </c>
      <c r="AU1996" s="3">
        <v>0</v>
      </c>
      <c r="AV1996">
        <v>0.32733791569589538</v>
      </c>
      <c r="AX1996" s="1">
        <v>2860</v>
      </c>
      <c r="AY1996">
        <v>99981</v>
      </c>
      <c r="AZ1996">
        <v>105</v>
      </c>
      <c r="BA1996">
        <v>2</v>
      </c>
      <c r="BB1996" s="2">
        <v>0</v>
      </c>
      <c r="BC1996" s="2">
        <v>1</v>
      </c>
      <c r="BD1996" s="2">
        <v>0</v>
      </c>
      <c r="BE1996" s="10">
        <v>1</v>
      </c>
      <c r="BF1996" s="25">
        <v>1</v>
      </c>
      <c r="BG1996" s="2">
        <v>0</v>
      </c>
      <c r="BH1996">
        <v>0</v>
      </c>
      <c r="BI1996">
        <v>1</v>
      </c>
      <c r="BJ1996">
        <v>0</v>
      </c>
      <c r="BK1996" s="11">
        <v>0</v>
      </c>
      <c r="BL1996">
        <v>99981</v>
      </c>
    </row>
    <row r="1997" spans="1:64">
      <c r="A1997" t="s">
        <v>11</v>
      </c>
      <c r="B1997" t="s">
        <v>12</v>
      </c>
      <c r="C1997" t="s">
        <v>20</v>
      </c>
      <c r="D1997" t="s">
        <v>25</v>
      </c>
      <c r="E1997" t="s">
        <v>15</v>
      </c>
      <c r="F1997" t="s">
        <v>21</v>
      </c>
      <c r="G1997" t="s">
        <v>17</v>
      </c>
      <c r="H1997" s="2" t="s">
        <v>9172</v>
      </c>
      <c r="I1997" s="2" t="s">
        <v>9173</v>
      </c>
      <c r="J1997" s="2" t="s">
        <v>9172</v>
      </c>
      <c r="K1997" s="6" t="s">
        <v>9173</v>
      </c>
      <c r="L1997" s="8" t="s">
        <v>8456</v>
      </c>
      <c r="M1997" s="1">
        <v>12990</v>
      </c>
      <c r="N1997">
        <v>0</v>
      </c>
      <c r="O1997">
        <f t="shared" si="778"/>
        <v>1</v>
      </c>
      <c r="P1997">
        <v>23</v>
      </c>
      <c r="Q1997">
        <v>75</v>
      </c>
      <c r="R1997">
        <v>16</v>
      </c>
      <c r="S1997" s="2">
        <f t="shared" si="779"/>
        <v>0</v>
      </c>
      <c r="T1997" s="2">
        <f t="shared" si="780"/>
        <v>1</v>
      </c>
      <c r="U1997" s="2">
        <f t="shared" si="780"/>
        <v>0</v>
      </c>
      <c r="V1997" s="10">
        <f t="shared" si="780"/>
        <v>1</v>
      </c>
      <c r="W1997">
        <f t="shared" si="781"/>
        <v>0</v>
      </c>
      <c r="X1997" s="11">
        <f t="shared" si="782"/>
        <v>0</v>
      </c>
      <c r="Y1997">
        <f t="shared" si="783"/>
        <v>0</v>
      </c>
      <c r="Z1997">
        <f t="shared" si="784"/>
        <v>1</v>
      </c>
      <c r="AA1997">
        <f t="shared" si="785"/>
        <v>0</v>
      </c>
      <c r="AB1997" s="11">
        <f t="shared" si="786"/>
        <v>0</v>
      </c>
      <c r="AC1997">
        <f t="shared" si="787"/>
        <v>0</v>
      </c>
      <c r="AD1997">
        <f t="shared" si="788"/>
        <v>0</v>
      </c>
      <c r="AE1997">
        <f t="shared" si="789"/>
        <v>0</v>
      </c>
      <c r="AF1997" s="11">
        <f t="shared" si="790"/>
        <v>0</v>
      </c>
      <c r="AG1997">
        <f t="shared" si="791"/>
        <v>1</v>
      </c>
      <c r="AH1997" s="11">
        <f t="shared" si="792"/>
        <v>0</v>
      </c>
      <c r="AI1997">
        <f t="shared" si="793"/>
        <v>0</v>
      </c>
      <c r="AJ1997" s="11">
        <f t="shared" si="794"/>
        <v>0</v>
      </c>
      <c r="AK1997" s="2">
        <f t="shared" si="795"/>
        <v>1</v>
      </c>
      <c r="AL1997" s="10">
        <f t="shared" si="796"/>
        <v>0</v>
      </c>
      <c r="AN1997" s="25">
        <f t="shared" si="797"/>
        <v>1</v>
      </c>
      <c r="AO1997" s="2">
        <f t="shared" si="798"/>
        <v>0</v>
      </c>
      <c r="AP1997" s="2">
        <f t="shared" si="799"/>
        <v>1</v>
      </c>
      <c r="AQ1997" s="2">
        <f t="shared" si="800"/>
        <v>0</v>
      </c>
      <c r="AR1997" s="2">
        <f t="shared" si="801"/>
        <v>1</v>
      </c>
      <c r="AS1997" s="27">
        <f t="shared" si="802"/>
        <v>0</v>
      </c>
      <c r="AU1997" s="3">
        <v>0</v>
      </c>
      <c r="AV1997">
        <v>0.32742536083209578</v>
      </c>
      <c r="AX1997" s="1">
        <v>12990</v>
      </c>
      <c r="AY1997">
        <v>0</v>
      </c>
      <c r="AZ1997">
        <v>75</v>
      </c>
      <c r="BA1997">
        <v>16</v>
      </c>
      <c r="BB1997" s="2">
        <v>0</v>
      </c>
      <c r="BC1997" s="2">
        <v>1</v>
      </c>
      <c r="BD1997" s="2">
        <v>0</v>
      </c>
      <c r="BE1997" s="10">
        <v>1</v>
      </c>
      <c r="BF1997" s="25">
        <v>1</v>
      </c>
      <c r="BG1997" s="2">
        <v>1</v>
      </c>
      <c r="BH1997">
        <v>0</v>
      </c>
      <c r="BI1997">
        <v>1</v>
      </c>
      <c r="BJ1997">
        <v>0</v>
      </c>
      <c r="BK1997" s="11">
        <v>0</v>
      </c>
      <c r="BL1997">
        <v>0</v>
      </c>
    </row>
    <row r="1998" spans="1:64">
      <c r="A1998" t="s">
        <v>11</v>
      </c>
      <c r="B1998" t="s">
        <v>30</v>
      </c>
      <c r="C1998" t="s">
        <v>13</v>
      </c>
      <c r="D1998" t="s">
        <v>25</v>
      </c>
      <c r="E1998" t="s">
        <v>15</v>
      </c>
      <c r="F1998" t="s">
        <v>36</v>
      </c>
      <c r="G1998" t="s">
        <v>17</v>
      </c>
      <c r="H1998" s="2" t="s">
        <v>9172</v>
      </c>
      <c r="I1998" s="2" t="s">
        <v>9172</v>
      </c>
      <c r="J1998" s="2" t="s">
        <v>9172</v>
      </c>
      <c r="K1998" s="6" t="s">
        <v>9172</v>
      </c>
      <c r="L1998" s="8" t="s">
        <v>5634</v>
      </c>
      <c r="M1998" s="1">
        <v>9102</v>
      </c>
      <c r="N1998">
        <v>48029</v>
      </c>
      <c r="O1998">
        <f t="shared" si="778"/>
        <v>1</v>
      </c>
      <c r="P1998">
        <v>26</v>
      </c>
      <c r="Q1998">
        <v>150</v>
      </c>
      <c r="R1998">
        <v>9</v>
      </c>
      <c r="S1998" s="2">
        <f t="shared" si="779"/>
        <v>0</v>
      </c>
      <c r="T1998" s="2">
        <f t="shared" si="780"/>
        <v>0</v>
      </c>
      <c r="U1998" s="2">
        <f t="shared" si="780"/>
        <v>0</v>
      </c>
      <c r="V1998" s="10">
        <f t="shared" si="780"/>
        <v>0</v>
      </c>
      <c r="W1998">
        <f t="shared" si="781"/>
        <v>0</v>
      </c>
      <c r="X1998" s="11">
        <f t="shared" si="782"/>
        <v>0</v>
      </c>
      <c r="Y1998">
        <f t="shared" si="783"/>
        <v>1</v>
      </c>
      <c r="Z1998">
        <f t="shared" si="784"/>
        <v>0</v>
      </c>
      <c r="AA1998">
        <f t="shared" si="785"/>
        <v>0</v>
      </c>
      <c r="AB1998" s="11">
        <f t="shared" si="786"/>
        <v>0</v>
      </c>
      <c r="AC1998">
        <f t="shared" si="787"/>
        <v>1</v>
      </c>
      <c r="AD1998">
        <f t="shared" si="788"/>
        <v>0</v>
      </c>
      <c r="AE1998">
        <f t="shared" si="789"/>
        <v>0</v>
      </c>
      <c r="AF1998" s="11">
        <f t="shared" si="790"/>
        <v>0</v>
      </c>
      <c r="AG1998">
        <f t="shared" si="791"/>
        <v>1</v>
      </c>
      <c r="AH1998" s="11">
        <f t="shared" si="792"/>
        <v>0</v>
      </c>
      <c r="AI1998">
        <f t="shared" si="793"/>
        <v>0</v>
      </c>
      <c r="AJ1998" s="11">
        <f t="shared" si="794"/>
        <v>1</v>
      </c>
      <c r="AK1998" s="2">
        <f t="shared" si="795"/>
        <v>1</v>
      </c>
      <c r="AL1998" s="10">
        <f t="shared" si="796"/>
        <v>0</v>
      </c>
      <c r="AN1998" s="25">
        <f t="shared" si="797"/>
        <v>1</v>
      </c>
      <c r="AO1998" s="2">
        <f t="shared" si="798"/>
        <v>0</v>
      </c>
      <c r="AP1998" s="2">
        <f t="shared" si="799"/>
        <v>0</v>
      </c>
      <c r="AQ1998" s="2">
        <f t="shared" si="800"/>
        <v>0</v>
      </c>
      <c r="AR1998" s="2">
        <f t="shared" si="801"/>
        <v>0</v>
      </c>
      <c r="AS1998" s="27">
        <f t="shared" si="802"/>
        <v>0</v>
      </c>
      <c r="AU1998" s="3">
        <v>0</v>
      </c>
      <c r="AV1998">
        <v>0.32767367424800697</v>
      </c>
      <c r="AX1998" s="1">
        <v>9102</v>
      </c>
      <c r="AY1998">
        <v>48029</v>
      </c>
      <c r="AZ1998">
        <v>150</v>
      </c>
      <c r="BA1998">
        <v>9</v>
      </c>
      <c r="BB1998" s="2">
        <v>0</v>
      </c>
      <c r="BC1998" s="2">
        <v>0</v>
      </c>
      <c r="BD1998" s="2">
        <v>0</v>
      </c>
      <c r="BE1998" s="10">
        <v>0</v>
      </c>
      <c r="BF1998" s="25">
        <v>1</v>
      </c>
      <c r="BG1998" s="2">
        <v>0</v>
      </c>
      <c r="BH1998">
        <v>1</v>
      </c>
      <c r="BI1998">
        <v>0</v>
      </c>
      <c r="BJ1998">
        <v>0</v>
      </c>
      <c r="BK1998" s="11">
        <v>0</v>
      </c>
      <c r="BL1998">
        <v>48029</v>
      </c>
    </row>
    <row r="1999" spans="1:64">
      <c r="A1999" t="s">
        <v>11</v>
      </c>
      <c r="B1999" t="s">
        <v>12</v>
      </c>
      <c r="C1999" t="s">
        <v>20</v>
      </c>
      <c r="D1999" t="s">
        <v>25</v>
      </c>
      <c r="E1999" t="s">
        <v>15</v>
      </c>
      <c r="F1999" t="s">
        <v>21</v>
      </c>
      <c r="G1999" t="s">
        <v>17</v>
      </c>
      <c r="H1999" s="2" t="s">
        <v>9172</v>
      </c>
      <c r="I1999" s="2" t="s">
        <v>9173</v>
      </c>
      <c r="J1999" s="2" t="s">
        <v>9172</v>
      </c>
      <c r="K1999" s="6" t="s">
        <v>9173</v>
      </c>
      <c r="L1999" s="8" t="s">
        <v>8283</v>
      </c>
      <c r="M1999" s="1">
        <v>4307</v>
      </c>
      <c r="N1999">
        <v>0</v>
      </c>
      <c r="O1999">
        <f t="shared" si="778"/>
        <v>1</v>
      </c>
      <c r="P1999">
        <v>49</v>
      </c>
      <c r="Q1999">
        <v>58</v>
      </c>
      <c r="R1999">
        <v>27</v>
      </c>
      <c r="S1999" s="2">
        <f t="shared" si="779"/>
        <v>0</v>
      </c>
      <c r="T1999" s="2">
        <f t="shared" si="780"/>
        <v>1</v>
      </c>
      <c r="U1999" s="2">
        <f t="shared" si="780"/>
        <v>0</v>
      </c>
      <c r="V1999" s="10">
        <f t="shared" si="780"/>
        <v>1</v>
      </c>
      <c r="W1999">
        <f t="shared" si="781"/>
        <v>0</v>
      </c>
      <c r="X1999" s="11">
        <f t="shared" si="782"/>
        <v>0</v>
      </c>
      <c r="Y1999">
        <f t="shared" si="783"/>
        <v>0</v>
      </c>
      <c r="Z1999">
        <f t="shared" si="784"/>
        <v>1</v>
      </c>
      <c r="AA1999">
        <f t="shared" si="785"/>
        <v>0</v>
      </c>
      <c r="AB1999" s="11">
        <f t="shared" si="786"/>
        <v>0</v>
      </c>
      <c r="AC1999">
        <f t="shared" si="787"/>
        <v>0</v>
      </c>
      <c r="AD1999">
        <f t="shared" si="788"/>
        <v>0</v>
      </c>
      <c r="AE1999">
        <f t="shared" si="789"/>
        <v>0</v>
      </c>
      <c r="AF1999" s="11">
        <f t="shared" si="790"/>
        <v>0</v>
      </c>
      <c r="AG1999">
        <f t="shared" si="791"/>
        <v>1</v>
      </c>
      <c r="AH1999" s="11">
        <f t="shared" si="792"/>
        <v>0</v>
      </c>
      <c r="AI1999">
        <f t="shared" si="793"/>
        <v>0</v>
      </c>
      <c r="AJ1999" s="11">
        <f t="shared" si="794"/>
        <v>0</v>
      </c>
      <c r="AK1999" s="2">
        <f t="shared" si="795"/>
        <v>1</v>
      </c>
      <c r="AL1999" s="10">
        <f t="shared" si="796"/>
        <v>0</v>
      </c>
      <c r="AN1999" s="25">
        <f t="shared" si="797"/>
        <v>1</v>
      </c>
      <c r="AO1999" s="2">
        <f t="shared" si="798"/>
        <v>0</v>
      </c>
      <c r="AP1999" s="2">
        <f t="shared" si="799"/>
        <v>1</v>
      </c>
      <c r="AQ1999" s="2">
        <f t="shared" si="800"/>
        <v>0</v>
      </c>
      <c r="AR1999" s="2">
        <f t="shared" si="801"/>
        <v>1</v>
      </c>
      <c r="AS1999" s="27">
        <f t="shared" si="802"/>
        <v>0</v>
      </c>
      <c r="AU1999" s="3">
        <v>0</v>
      </c>
      <c r="AV1999">
        <v>0.32775421642128111</v>
      </c>
      <c r="AX1999" s="1">
        <v>4307</v>
      </c>
      <c r="AY1999">
        <v>0</v>
      </c>
      <c r="AZ1999">
        <v>58</v>
      </c>
      <c r="BA1999">
        <v>27</v>
      </c>
      <c r="BB1999" s="2">
        <v>0</v>
      </c>
      <c r="BC1999" s="2">
        <v>1</v>
      </c>
      <c r="BD1999" s="2">
        <v>0</v>
      </c>
      <c r="BE1999" s="10">
        <v>1</v>
      </c>
      <c r="BF1999" s="25">
        <v>1</v>
      </c>
      <c r="BG1999" s="2">
        <v>1</v>
      </c>
      <c r="BH1999">
        <v>0</v>
      </c>
      <c r="BI1999">
        <v>1</v>
      </c>
      <c r="BJ1999">
        <v>0</v>
      </c>
      <c r="BK1999" s="11">
        <v>0</v>
      </c>
      <c r="BL1999">
        <v>0</v>
      </c>
    </row>
    <row r="2000" spans="1:64">
      <c r="A2000" t="s">
        <v>23</v>
      </c>
      <c r="B2000" t="s">
        <v>43</v>
      </c>
      <c r="C2000" t="s">
        <v>20</v>
      </c>
      <c r="D2000" t="s">
        <v>25</v>
      </c>
      <c r="E2000" t="s">
        <v>15</v>
      </c>
      <c r="F2000" t="s">
        <v>21</v>
      </c>
      <c r="G2000" t="s">
        <v>17</v>
      </c>
      <c r="H2000" s="2" t="s">
        <v>9173</v>
      </c>
      <c r="I2000" s="2" t="s">
        <v>9173</v>
      </c>
      <c r="J2000" s="2" t="s">
        <v>9173</v>
      </c>
      <c r="K2000" s="6" t="s">
        <v>9173</v>
      </c>
      <c r="L2000" s="8" t="s">
        <v>7515</v>
      </c>
      <c r="M2000" s="1">
        <v>7320</v>
      </c>
      <c r="N2000">
        <v>0</v>
      </c>
      <c r="O2000">
        <f t="shared" si="778"/>
        <v>1</v>
      </c>
      <c r="P2000">
        <v>47</v>
      </c>
      <c r="Q2000">
        <v>92</v>
      </c>
      <c r="R2000">
        <v>30</v>
      </c>
      <c r="S2000" s="2">
        <f t="shared" si="779"/>
        <v>1</v>
      </c>
      <c r="T2000" s="2">
        <f t="shared" si="780"/>
        <v>1</v>
      </c>
      <c r="U2000" s="2">
        <f t="shared" si="780"/>
        <v>1</v>
      </c>
      <c r="V2000" s="10">
        <f t="shared" si="780"/>
        <v>1</v>
      </c>
      <c r="W2000">
        <f t="shared" si="781"/>
        <v>0</v>
      </c>
      <c r="X2000" s="11">
        <f t="shared" si="782"/>
        <v>1</v>
      </c>
      <c r="Y2000">
        <f t="shared" si="783"/>
        <v>0</v>
      </c>
      <c r="Z2000">
        <f t="shared" si="784"/>
        <v>0</v>
      </c>
      <c r="AA2000">
        <f t="shared" si="785"/>
        <v>0</v>
      </c>
      <c r="AB2000" s="11">
        <f t="shared" si="786"/>
        <v>0</v>
      </c>
      <c r="AC2000">
        <f t="shared" si="787"/>
        <v>0</v>
      </c>
      <c r="AD2000">
        <f t="shared" si="788"/>
        <v>0</v>
      </c>
      <c r="AE2000">
        <f t="shared" si="789"/>
        <v>0</v>
      </c>
      <c r="AF2000" s="11">
        <f t="shared" si="790"/>
        <v>0</v>
      </c>
      <c r="AG2000">
        <f t="shared" si="791"/>
        <v>1</v>
      </c>
      <c r="AH2000" s="11">
        <f t="shared" si="792"/>
        <v>0</v>
      </c>
      <c r="AI2000">
        <f t="shared" si="793"/>
        <v>0</v>
      </c>
      <c r="AJ2000" s="11">
        <f t="shared" si="794"/>
        <v>0</v>
      </c>
      <c r="AK2000" s="2">
        <f t="shared" si="795"/>
        <v>1</v>
      </c>
      <c r="AL2000" s="10">
        <f t="shared" si="796"/>
        <v>0</v>
      </c>
      <c r="AN2000" s="25">
        <f t="shared" si="797"/>
        <v>0</v>
      </c>
      <c r="AO2000" s="2">
        <f t="shared" si="798"/>
        <v>1</v>
      </c>
      <c r="AP2000" s="2">
        <f t="shared" si="799"/>
        <v>1</v>
      </c>
      <c r="AQ2000" s="2">
        <f t="shared" si="800"/>
        <v>0</v>
      </c>
      <c r="AR2000" s="2">
        <f t="shared" si="801"/>
        <v>1</v>
      </c>
      <c r="AS2000" s="27">
        <f t="shared" si="802"/>
        <v>0</v>
      </c>
      <c r="AU2000" s="3">
        <v>0</v>
      </c>
      <c r="AV2000">
        <v>0.32788557015726605</v>
      </c>
      <c r="AX2000" s="1">
        <v>7320</v>
      </c>
      <c r="AY2000">
        <v>0</v>
      </c>
      <c r="AZ2000">
        <v>92</v>
      </c>
      <c r="BA2000">
        <v>30</v>
      </c>
      <c r="BB2000" s="2">
        <v>1</v>
      </c>
      <c r="BC2000" s="2">
        <v>1</v>
      </c>
      <c r="BD2000" s="2">
        <v>1</v>
      </c>
      <c r="BE2000" s="10">
        <v>1</v>
      </c>
      <c r="BF2000" s="25">
        <v>0</v>
      </c>
      <c r="BG2000" s="2">
        <v>1</v>
      </c>
      <c r="BH2000">
        <v>0</v>
      </c>
      <c r="BI2000">
        <v>0</v>
      </c>
      <c r="BJ2000">
        <v>0</v>
      </c>
      <c r="BK2000" s="11">
        <v>0</v>
      </c>
      <c r="BL2000">
        <v>0</v>
      </c>
    </row>
    <row r="2001" spans="1:64">
      <c r="A2001" t="s">
        <v>11</v>
      </c>
      <c r="B2001" t="s">
        <v>78</v>
      </c>
      <c r="C2001" t="s">
        <v>13</v>
      </c>
      <c r="D2001" t="s">
        <v>25</v>
      </c>
      <c r="E2001" t="s">
        <v>27</v>
      </c>
      <c r="F2001" t="s">
        <v>36</v>
      </c>
      <c r="G2001" t="s">
        <v>17</v>
      </c>
      <c r="H2001" s="2" t="s">
        <v>9172</v>
      </c>
      <c r="I2001" s="2" t="s">
        <v>9172</v>
      </c>
      <c r="J2001" s="2" t="s">
        <v>9172</v>
      </c>
      <c r="K2001" s="6" t="s">
        <v>9173</v>
      </c>
      <c r="L2001" s="8" t="s">
        <v>2510</v>
      </c>
      <c r="M2001" s="1">
        <v>3955</v>
      </c>
      <c r="N2001">
        <v>40175</v>
      </c>
      <c r="O2001">
        <f t="shared" si="778"/>
        <v>1</v>
      </c>
      <c r="P2001">
        <v>52</v>
      </c>
      <c r="Q2001">
        <v>74</v>
      </c>
      <c r="R2001">
        <v>34</v>
      </c>
      <c r="S2001" s="2">
        <f t="shared" si="779"/>
        <v>0</v>
      </c>
      <c r="T2001" s="2">
        <f t="shared" si="780"/>
        <v>0</v>
      </c>
      <c r="U2001" s="2">
        <f t="shared" si="780"/>
        <v>0</v>
      </c>
      <c r="V2001" s="10">
        <f t="shared" si="780"/>
        <v>1</v>
      </c>
      <c r="W2001">
        <f t="shared" si="781"/>
        <v>0</v>
      </c>
      <c r="X2001" s="11">
        <f t="shared" si="782"/>
        <v>0</v>
      </c>
      <c r="Y2001">
        <f t="shared" si="783"/>
        <v>0</v>
      </c>
      <c r="Z2001">
        <f t="shared" si="784"/>
        <v>0</v>
      </c>
      <c r="AA2001">
        <f t="shared" si="785"/>
        <v>0</v>
      </c>
      <c r="AB2001" s="11">
        <f t="shared" si="786"/>
        <v>1</v>
      </c>
      <c r="AC2001">
        <f t="shared" si="787"/>
        <v>1</v>
      </c>
      <c r="AD2001">
        <f t="shared" si="788"/>
        <v>0</v>
      </c>
      <c r="AE2001">
        <f t="shared" si="789"/>
        <v>0</v>
      </c>
      <c r="AF2001" s="11">
        <f t="shared" si="790"/>
        <v>0</v>
      </c>
      <c r="AG2001">
        <f t="shared" si="791"/>
        <v>0</v>
      </c>
      <c r="AH2001" s="11">
        <f t="shared" si="792"/>
        <v>1</v>
      </c>
      <c r="AI2001">
        <f t="shared" si="793"/>
        <v>0</v>
      </c>
      <c r="AJ2001" s="11">
        <f t="shared" si="794"/>
        <v>1</v>
      </c>
      <c r="AK2001" s="2">
        <f t="shared" si="795"/>
        <v>1</v>
      </c>
      <c r="AL2001" s="10">
        <f t="shared" si="796"/>
        <v>0</v>
      </c>
      <c r="AN2001" s="25">
        <f t="shared" si="797"/>
        <v>1</v>
      </c>
      <c r="AO2001" s="2">
        <f t="shared" si="798"/>
        <v>0</v>
      </c>
      <c r="AP2001" s="2">
        <f t="shared" si="799"/>
        <v>0</v>
      </c>
      <c r="AQ2001" s="2">
        <f t="shared" si="800"/>
        <v>0</v>
      </c>
      <c r="AR2001" s="2">
        <f t="shared" si="801"/>
        <v>0</v>
      </c>
      <c r="AS2001" s="27">
        <f t="shared" si="802"/>
        <v>0</v>
      </c>
      <c r="AU2001" s="3">
        <v>0</v>
      </c>
      <c r="AV2001">
        <v>0.32791263532261955</v>
      </c>
      <c r="AX2001" s="1">
        <v>3955</v>
      </c>
      <c r="AY2001">
        <v>40175</v>
      </c>
      <c r="AZ2001">
        <v>74</v>
      </c>
      <c r="BA2001">
        <v>34</v>
      </c>
      <c r="BB2001" s="2">
        <v>0</v>
      </c>
      <c r="BC2001" s="2">
        <v>0</v>
      </c>
      <c r="BD2001" s="2">
        <v>0</v>
      </c>
      <c r="BE2001" s="10">
        <v>1</v>
      </c>
      <c r="BF2001" s="25">
        <v>1</v>
      </c>
      <c r="BG2001" s="2">
        <v>0</v>
      </c>
      <c r="BH2001">
        <v>0</v>
      </c>
      <c r="BI2001">
        <v>0</v>
      </c>
      <c r="BJ2001">
        <v>0</v>
      </c>
      <c r="BK2001" s="11">
        <v>1</v>
      </c>
      <c r="BL2001">
        <v>40175</v>
      </c>
    </row>
    <row r="2002" spans="1:64">
      <c r="A2002" t="s">
        <v>23</v>
      </c>
      <c r="B2002" t="s">
        <v>43</v>
      </c>
      <c r="C2002" t="s">
        <v>20</v>
      </c>
      <c r="D2002" t="s">
        <v>25</v>
      </c>
      <c r="E2002" t="s">
        <v>15</v>
      </c>
      <c r="F2002" t="s">
        <v>16</v>
      </c>
      <c r="G2002" t="s">
        <v>17</v>
      </c>
      <c r="H2002" s="2" t="s">
        <v>9172</v>
      </c>
      <c r="I2002" s="2" t="s">
        <v>9173</v>
      </c>
      <c r="J2002" s="2" t="s">
        <v>9173</v>
      </c>
      <c r="K2002" s="6" t="s">
        <v>9173</v>
      </c>
      <c r="L2002" s="8" t="s">
        <v>5308</v>
      </c>
      <c r="M2002" s="1">
        <v>5620</v>
      </c>
      <c r="N2002">
        <v>0</v>
      </c>
      <c r="O2002">
        <f t="shared" si="778"/>
        <v>1</v>
      </c>
      <c r="P2002">
        <v>39</v>
      </c>
      <c r="Q2002">
        <v>157</v>
      </c>
      <c r="R2002">
        <v>25</v>
      </c>
      <c r="S2002" s="2">
        <f t="shared" si="779"/>
        <v>0</v>
      </c>
      <c r="T2002" s="2">
        <f t="shared" si="780"/>
        <v>1</v>
      </c>
      <c r="U2002" s="2">
        <f t="shared" si="780"/>
        <v>1</v>
      </c>
      <c r="V2002" s="10">
        <f t="shared" si="780"/>
        <v>1</v>
      </c>
      <c r="W2002">
        <f t="shared" si="781"/>
        <v>0</v>
      </c>
      <c r="X2002" s="11">
        <f t="shared" si="782"/>
        <v>1</v>
      </c>
      <c r="Y2002">
        <f t="shared" si="783"/>
        <v>0</v>
      </c>
      <c r="Z2002">
        <f t="shared" si="784"/>
        <v>0</v>
      </c>
      <c r="AA2002">
        <f t="shared" si="785"/>
        <v>0</v>
      </c>
      <c r="AB2002" s="11">
        <f t="shared" si="786"/>
        <v>0</v>
      </c>
      <c r="AC2002">
        <f t="shared" si="787"/>
        <v>0</v>
      </c>
      <c r="AD2002">
        <f t="shared" si="788"/>
        <v>0</v>
      </c>
      <c r="AE2002">
        <f t="shared" si="789"/>
        <v>0</v>
      </c>
      <c r="AF2002" s="11">
        <f t="shared" si="790"/>
        <v>0</v>
      </c>
      <c r="AG2002">
        <f t="shared" si="791"/>
        <v>1</v>
      </c>
      <c r="AH2002" s="11">
        <f t="shared" si="792"/>
        <v>0</v>
      </c>
      <c r="AI2002">
        <f t="shared" si="793"/>
        <v>1</v>
      </c>
      <c r="AJ2002" s="11">
        <f t="shared" si="794"/>
        <v>0</v>
      </c>
      <c r="AK2002" s="2">
        <f t="shared" si="795"/>
        <v>1</v>
      </c>
      <c r="AL2002" s="10">
        <f t="shared" si="796"/>
        <v>0</v>
      </c>
      <c r="AN2002" s="25">
        <f t="shared" si="797"/>
        <v>0</v>
      </c>
      <c r="AO2002" s="2">
        <f t="shared" si="798"/>
        <v>1</v>
      </c>
      <c r="AP2002" s="2">
        <f t="shared" si="799"/>
        <v>1</v>
      </c>
      <c r="AQ2002" s="2">
        <f t="shared" si="800"/>
        <v>0</v>
      </c>
      <c r="AR2002" s="2">
        <f t="shared" si="801"/>
        <v>0</v>
      </c>
      <c r="AS2002" s="27">
        <f t="shared" si="802"/>
        <v>0</v>
      </c>
      <c r="AU2002" s="3">
        <v>0</v>
      </c>
      <c r="AV2002">
        <v>0.32805847624692064</v>
      </c>
      <c r="AX2002" s="1">
        <v>5620</v>
      </c>
      <c r="AY2002">
        <v>0</v>
      </c>
      <c r="AZ2002">
        <v>157</v>
      </c>
      <c r="BA2002">
        <v>25</v>
      </c>
      <c r="BB2002" s="2">
        <v>0</v>
      </c>
      <c r="BC2002" s="2">
        <v>1</v>
      </c>
      <c r="BD2002" s="2">
        <v>1</v>
      </c>
      <c r="BE2002" s="10">
        <v>1</v>
      </c>
      <c r="BF2002" s="25">
        <v>0</v>
      </c>
      <c r="BG2002" s="2">
        <v>1</v>
      </c>
      <c r="BH2002">
        <v>0</v>
      </c>
      <c r="BI2002">
        <v>0</v>
      </c>
      <c r="BJ2002">
        <v>0</v>
      </c>
      <c r="BK2002" s="11">
        <v>0</v>
      </c>
      <c r="BL2002">
        <v>0</v>
      </c>
    </row>
    <row r="2003" spans="1:64">
      <c r="A2003" t="s">
        <v>19</v>
      </c>
      <c r="B2003" t="s">
        <v>43</v>
      </c>
      <c r="C2003" t="s">
        <v>13</v>
      </c>
      <c r="D2003" t="s">
        <v>25</v>
      </c>
      <c r="E2003" t="s">
        <v>27</v>
      </c>
      <c r="F2003" t="s">
        <v>16</v>
      </c>
      <c r="G2003" t="s">
        <v>57</v>
      </c>
      <c r="H2003" s="2" t="s">
        <v>9172</v>
      </c>
      <c r="I2003" s="2" t="s">
        <v>9173</v>
      </c>
      <c r="J2003" s="2" t="s">
        <v>9172</v>
      </c>
      <c r="K2003" s="6" t="s">
        <v>9173</v>
      </c>
      <c r="L2003" s="8" t="s">
        <v>6009</v>
      </c>
      <c r="M2003" s="1">
        <v>3158</v>
      </c>
      <c r="N2003">
        <v>58248</v>
      </c>
      <c r="O2003">
        <f t="shared" si="778"/>
        <v>1</v>
      </c>
      <c r="P2003">
        <v>26</v>
      </c>
      <c r="Q2003">
        <v>78</v>
      </c>
      <c r="R2003">
        <v>17</v>
      </c>
      <c r="S2003" s="2">
        <f t="shared" si="779"/>
        <v>0</v>
      </c>
      <c r="T2003" s="2">
        <f t="shared" si="780"/>
        <v>1</v>
      </c>
      <c r="U2003" s="2">
        <f t="shared" si="780"/>
        <v>0</v>
      </c>
      <c r="V2003" s="10">
        <f t="shared" si="780"/>
        <v>1</v>
      </c>
      <c r="W2003">
        <f t="shared" si="781"/>
        <v>1</v>
      </c>
      <c r="X2003" s="11">
        <f t="shared" si="782"/>
        <v>0</v>
      </c>
      <c r="Y2003">
        <f t="shared" si="783"/>
        <v>0</v>
      </c>
      <c r="Z2003">
        <f t="shared" si="784"/>
        <v>0</v>
      </c>
      <c r="AA2003">
        <f t="shared" si="785"/>
        <v>0</v>
      </c>
      <c r="AB2003" s="11">
        <f t="shared" si="786"/>
        <v>0</v>
      </c>
      <c r="AC2003">
        <f t="shared" si="787"/>
        <v>1</v>
      </c>
      <c r="AD2003">
        <f t="shared" si="788"/>
        <v>0</v>
      </c>
      <c r="AE2003">
        <f t="shared" si="789"/>
        <v>0</v>
      </c>
      <c r="AF2003" s="11">
        <f t="shared" si="790"/>
        <v>0</v>
      </c>
      <c r="AG2003">
        <f t="shared" si="791"/>
        <v>0</v>
      </c>
      <c r="AH2003" s="11">
        <f t="shared" si="792"/>
        <v>1</v>
      </c>
      <c r="AI2003">
        <f t="shared" si="793"/>
        <v>1</v>
      </c>
      <c r="AJ2003" s="11">
        <f t="shared" si="794"/>
        <v>0</v>
      </c>
      <c r="AK2003" s="2">
        <f t="shared" si="795"/>
        <v>0</v>
      </c>
      <c r="AL2003" s="10">
        <f t="shared" si="796"/>
        <v>1</v>
      </c>
      <c r="AN2003" s="25">
        <f t="shared" si="797"/>
        <v>0</v>
      </c>
      <c r="AO2003" s="2">
        <f t="shared" si="798"/>
        <v>1</v>
      </c>
      <c r="AP2003" s="2">
        <f t="shared" si="799"/>
        <v>0</v>
      </c>
      <c r="AQ2003" s="2">
        <f t="shared" si="800"/>
        <v>0</v>
      </c>
      <c r="AR2003" s="2">
        <f t="shared" si="801"/>
        <v>0</v>
      </c>
      <c r="AS2003" s="27">
        <f t="shared" si="802"/>
        <v>0</v>
      </c>
      <c r="AU2003" s="3">
        <v>0</v>
      </c>
      <c r="AV2003">
        <v>0.32806090280788991</v>
      </c>
      <c r="AX2003" s="1">
        <v>3158</v>
      </c>
      <c r="AY2003">
        <v>58248</v>
      </c>
      <c r="AZ2003">
        <v>78</v>
      </c>
      <c r="BA2003">
        <v>17</v>
      </c>
      <c r="BB2003" s="2">
        <v>0</v>
      </c>
      <c r="BC2003" s="2">
        <v>1</v>
      </c>
      <c r="BD2003" s="2">
        <v>0</v>
      </c>
      <c r="BE2003" s="10">
        <v>1</v>
      </c>
      <c r="BF2003" s="25">
        <v>0</v>
      </c>
      <c r="BG2003" s="2">
        <v>0</v>
      </c>
      <c r="BH2003">
        <v>0</v>
      </c>
      <c r="BI2003">
        <v>0</v>
      </c>
      <c r="BJ2003">
        <v>0</v>
      </c>
      <c r="BK2003" s="11">
        <v>0</v>
      </c>
      <c r="BL2003">
        <v>58248</v>
      </c>
    </row>
    <row r="2004" spans="1:64">
      <c r="A2004" t="s">
        <v>11</v>
      </c>
      <c r="B2004" t="s">
        <v>30</v>
      </c>
      <c r="C2004" t="s">
        <v>13</v>
      </c>
      <c r="D2004" t="s">
        <v>25</v>
      </c>
      <c r="E2004" t="s">
        <v>15</v>
      </c>
      <c r="F2004" t="s">
        <v>16</v>
      </c>
      <c r="G2004" t="s">
        <v>39</v>
      </c>
      <c r="H2004" s="2" t="s">
        <v>9172</v>
      </c>
      <c r="I2004" s="2" t="s">
        <v>9173</v>
      </c>
      <c r="J2004" s="2" t="s">
        <v>9172</v>
      </c>
      <c r="K2004" s="6" t="s">
        <v>9172</v>
      </c>
      <c r="L2004" s="8" t="s">
        <v>4180</v>
      </c>
      <c r="M2004" s="1">
        <v>4646</v>
      </c>
      <c r="N2004">
        <v>37530</v>
      </c>
      <c r="O2004">
        <f t="shared" si="778"/>
        <v>1</v>
      </c>
      <c r="P2004">
        <v>42</v>
      </c>
      <c r="Q2004">
        <v>101</v>
      </c>
      <c r="R2004">
        <v>26</v>
      </c>
      <c r="S2004" s="2">
        <f t="shared" si="779"/>
        <v>0</v>
      </c>
      <c r="T2004" s="2">
        <f t="shared" si="780"/>
        <v>1</v>
      </c>
      <c r="U2004" s="2">
        <f t="shared" si="780"/>
        <v>0</v>
      </c>
      <c r="V2004" s="10">
        <f t="shared" si="780"/>
        <v>0</v>
      </c>
      <c r="W2004">
        <f t="shared" si="781"/>
        <v>0</v>
      </c>
      <c r="X2004" s="11">
        <f t="shared" si="782"/>
        <v>0</v>
      </c>
      <c r="Y2004">
        <f t="shared" si="783"/>
        <v>1</v>
      </c>
      <c r="Z2004">
        <f t="shared" si="784"/>
        <v>0</v>
      </c>
      <c r="AA2004">
        <f t="shared" si="785"/>
        <v>0</v>
      </c>
      <c r="AB2004" s="11">
        <f t="shared" si="786"/>
        <v>0</v>
      </c>
      <c r="AC2004">
        <f t="shared" si="787"/>
        <v>1</v>
      </c>
      <c r="AD2004">
        <f t="shared" si="788"/>
        <v>0</v>
      </c>
      <c r="AE2004">
        <f t="shared" si="789"/>
        <v>0</v>
      </c>
      <c r="AF2004" s="11">
        <f t="shared" si="790"/>
        <v>0</v>
      </c>
      <c r="AG2004">
        <f t="shared" si="791"/>
        <v>1</v>
      </c>
      <c r="AH2004" s="11">
        <f t="shared" si="792"/>
        <v>0</v>
      </c>
      <c r="AI2004">
        <f t="shared" si="793"/>
        <v>1</v>
      </c>
      <c r="AJ2004" s="11">
        <f t="shared" si="794"/>
        <v>0</v>
      </c>
      <c r="AK2004" s="2">
        <f t="shared" si="795"/>
        <v>0</v>
      </c>
      <c r="AL2004" s="10">
        <f t="shared" si="796"/>
        <v>0</v>
      </c>
      <c r="AN2004" s="25">
        <f t="shared" si="797"/>
        <v>1</v>
      </c>
      <c r="AO2004" s="2">
        <f t="shared" si="798"/>
        <v>0</v>
      </c>
      <c r="AP2004" s="2">
        <f t="shared" si="799"/>
        <v>0</v>
      </c>
      <c r="AQ2004" s="2">
        <f t="shared" si="800"/>
        <v>0</v>
      </c>
      <c r="AR2004" s="2">
        <f t="shared" si="801"/>
        <v>0</v>
      </c>
      <c r="AS2004" s="27">
        <f t="shared" si="802"/>
        <v>1</v>
      </c>
      <c r="AU2004" s="3">
        <v>0</v>
      </c>
      <c r="AV2004">
        <v>0.3286579755733991</v>
      </c>
      <c r="AX2004" s="1">
        <v>4646</v>
      </c>
      <c r="AY2004">
        <v>37530</v>
      </c>
      <c r="AZ2004">
        <v>101</v>
      </c>
      <c r="BA2004">
        <v>26</v>
      </c>
      <c r="BB2004" s="2">
        <v>0</v>
      </c>
      <c r="BC2004" s="2">
        <v>1</v>
      </c>
      <c r="BD2004" s="2">
        <v>0</v>
      </c>
      <c r="BE2004" s="10">
        <v>0</v>
      </c>
      <c r="BF2004" s="25">
        <v>1</v>
      </c>
      <c r="BG2004" s="2">
        <v>0</v>
      </c>
      <c r="BH2004">
        <v>1</v>
      </c>
      <c r="BI2004">
        <v>0</v>
      </c>
      <c r="BJ2004">
        <v>0</v>
      </c>
      <c r="BK2004" s="11">
        <v>0</v>
      </c>
      <c r="BL2004">
        <v>37530</v>
      </c>
    </row>
    <row r="2005" spans="1:64">
      <c r="A2005" t="s">
        <v>11</v>
      </c>
      <c r="B2005" t="s">
        <v>43</v>
      </c>
      <c r="C2005" t="s">
        <v>13</v>
      </c>
      <c r="D2005" t="s">
        <v>25</v>
      </c>
      <c r="E2005" t="s">
        <v>15</v>
      </c>
      <c r="F2005" t="s">
        <v>16</v>
      </c>
      <c r="G2005" t="s">
        <v>17</v>
      </c>
      <c r="H2005" s="2" t="s">
        <v>9173</v>
      </c>
      <c r="I2005" s="2" t="s">
        <v>9173</v>
      </c>
      <c r="J2005" s="2" t="s">
        <v>9172</v>
      </c>
      <c r="K2005" s="6" t="s">
        <v>9173</v>
      </c>
      <c r="L2005" s="8" t="s">
        <v>6787</v>
      </c>
      <c r="M2005" s="1">
        <v>12664</v>
      </c>
      <c r="N2005">
        <v>72109</v>
      </c>
      <c r="O2005">
        <f t="shared" si="778"/>
        <v>1</v>
      </c>
      <c r="P2005">
        <v>48</v>
      </c>
      <c r="Q2005">
        <v>107</v>
      </c>
      <c r="R2005">
        <v>31</v>
      </c>
      <c r="S2005" s="2">
        <f t="shared" si="779"/>
        <v>1</v>
      </c>
      <c r="T2005" s="2">
        <f t="shared" si="780"/>
        <v>1</v>
      </c>
      <c r="U2005" s="2">
        <f t="shared" si="780"/>
        <v>0</v>
      </c>
      <c r="V2005" s="10">
        <f t="shared" si="780"/>
        <v>1</v>
      </c>
      <c r="W2005">
        <f t="shared" si="781"/>
        <v>0</v>
      </c>
      <c r="X2005" s="11">
        <f t="shared" si="782"/>
        <v>0</v>
      </c>
      <c r="Y2005">
        <f t="shared" si="783"/>
        <v>0</v>
      </c>
      <c r="Z2005">
        <f t="shared" si="784"/>
        <v>0</v>
      </c>
      <c r="AA2005">
        <f t="shared" si="785"/>
        <v>0</v>
      </c>
      <c r="AB2005" s="11">
        <f t="shared" si="786"/>
        <v>0</v>
      </c>
      <c r="AC2005">
        <f t="shared" si="787"/>
        <v>1</v>
      </c>
      <c r="AD2005">
        <f t="shared" si="788"/>
        <v>0</v>
      </c>
      <c r="AE2005">
        <f t="shared" si="789"/>
        <v>0</v>
      </c>
      <c r="AF2005" s="11">
        <f t="shared" si="790"/>
        <v>0</v>
      </c>
      <c r="AG2005">
        <f t="shared" si="791"/>
        <v>1</v>
      </c>
      <c r="AH2005" s="11">
        <f t="shared" si="792"/>
        <v>0</v>
      </c>
      <c r="AI2005">
        <f t="shared" si="793"/>
        <v>1</v>
      </c>
      <c r="AJ2005" s="11">
        <f t="shared" si="794"/>
        <v>0</v>
      </c>
      <c r="AK2005" s="2">
        <f t="shared" si="795"/>
        <v>1</v>
      </c>
      <c r="AL2005" s="10">
        <f t="shared" si="796"/>
        <v>0</v>
      </c>
      <c r="AN2005" s="25">
        <f t="shared" si="797"/>
        <v>1</v>
      </c>
      <c r="AO2005" s="2">
        <f t="shared" si="798"/>
        <v>1</v>
      </c>
      <c r="AP2005" s="2">
        <f t="shared" si="799"/>
        <v>0</v>
      </c>
      <c r="AQ2005" s="2">
        <f t="shared" si="800"/>
        <v>0</v>
      </c>
      <c r="AR2005" s="2">
        <f t="shared" si="801"/>
        <v>0</v>
      </c>
      <c r="AS2005" s="27">
        <f t="shared" si="802"/>
        <v>0</v>
      </c>
      <c r="AU2005" s="3">
        <v>0</v>
      </c>
      <c r="AV2005">
        <v>0.32906977475111826</v>
      </c>
      <c r="AX2005" s="1">
        <v>12664</v>
      </c>
      <c r="AY2005">
        <v>72109</v>
      </c>
      <c r="AZ2005">
        <v>107</v>
      </c>
      <c r="BA2005">
        <v>31</v>
      </c>
      <c r="BB2005" s="2">
        <v>1</v>
      </c>
      <c r="BC2005" s="2">
        <v>1</v>
      </c>
      <c r="BD2005" s="2">
        <v>0</v>
      </c>
      <c r="BE2005" s="10">
        <v>1</v>
      </c>
      <c r="BF2005" s="25">
        <v>1</v>
      </c>
      <c r="BG2005" s="2">
        <v>0</v>
      </c>
      <c r="BH2005">
        <v>0</v>
      </c>
      <c r="BI2005">
        <v>0</v>
      </c>
      <c r="BJ2005">
        <v>0</v>
      </c>
      <c r="BK2005" s="11">
        <v>0</v>
      </c>
      <c r="BL2005">
        <v>72109</v>
      </c>
    </row>
    <row r="2006" spans="1:64">
      <c r="A2006" t="s">
        <v>11</v>
      </c>
      <c r="B2006" t="s">
        <v>43</v>
      </c>
      <c r="C2006" t="s">
        <v>13</v>
      </c>
      <c r="D2006" t="s">
        <v>25</v>
      </c>
      <c r="E2006" t="s">
        <v>15</v>
      </c>
      <c r="F2006" t="s">
        <v>21</v>
      </c>
      <c r="G2006" t="s">
        <v>39</v>
      </c>
      <c r="H2006" s="2" t="s">
        <v>9173</v>
      </c>
      <c r="I2006" s="2" t="s">
        <v>9173</v>
      </c>
      <c r="J2006" s="2" t="s">
        <v>9173</v>
      </c>
      <c r="K2006" s="6" t="s">
        <v>9173</v>
      </c>
      <c r="L2006" s="8" t="s">
        <v>6737</v>
      </c>
      <c r="M2006" s="1">
        <v>5257</v>
      </c>
      <c r="N2006">
        <v>56154</v>
      </c>
      <c r="O2006">
        <f t="shared" si="778"/>
        <v>1</v>
      </c>
      <c r="P2006">
        <v>17</v>
      </c>
      <c r="Q2006">
        <v>111</v>
      </c>
      <c r="R2006">
        <v>6</v>
      </c>
      <c r="S2006" s="2">
        <f t="shared" si="779"/>
        <v>1</v>
      </c>
      <c r="T2006" s="2">
        <f t="shared" si="780"/>
        <v>1</v>
      </c>
      <c r="U2006" s="2">
        <f t="shared" si="780"/>
        <v>1</v>
      </c>
      <c r="V2006" s="10">
        <f t="shared" si="780"/>
        <v>1</v>
      </c>
      <c r="W2006">
        <f t="shared" si="781"/>
        <v>0</v>
      </c>
      <c r="X2006" s="11">
        <f t="shared" si="782"/>
        <v>0</v>
      </c>
      <c r="Y2006">
        <f t="shared" si="783"/>
        <v>0</v>
      </c>
      <c r="Z2006">
        <f t="shared" si="784"/>
        <v>0</v>
      </c>
      <c r="AA2006">
        <f t="shared" si="785"/>
        <v>0</v>
      </c>
      <c r="AB2006" s="11">
        <f t="shared" si="786"/>
        <v>0</v>
      </c>
      <c r="AC2006">
        <f t="shared" si="787"/>
        <v>1</v>
      </c>
      <c r="AD2006">
        <f t="shared" si="788"/>
        <v>0</v>
      </c>
      <c r="AE2006">
        <f t="shared" si="789"/>
        <v>0</v>
      </c>
      <c r="AF2006" s="11">
        <f t="shared" si="790"/>
        <v>0</v>
      </c>
      <c r="AG2006">
        <f t="shared" si="791"/>
        <v>1</v>
      </c>
      <c r="AH2006" s="11">
        <f t="shared" si="792"/>
        <v>0</v>
      </c>
      <c r="AI2006">
        <f t="shared" si="793"/>
        <v>0</v>
      </c>
      <c r="AJ2006" s="11">
        <f t="shared" si="794"/>
        <v>0</v>
      </c>
      <c r="AK2006" s="2">
        <f t="shared" si="795"/>
        <v>0</v>
      </c>
      <c r="AL2006" s="10">
        <f t="shared" si="796"/>
        <v>0</v>
      </c>
      <c r="AN2006" s="25">
        <f t="shared" si="797"/>
        <v>1</v>
      </c>
      <c r="AO2006" s="2">
        <f t="shared" si="798"/>
        <v>1</v>
      </c>
      <c r="AP2006" s="2">
        <f t="shared" si="799"/>
        <v>0</v>
      </c>
      <c r="AQ2006" s="2">
        <f t="shared" si="800"/>
        <v>0</v>
      </c>
      <c r="AR2006" s="2">
        <f t="shared" si="801"/>
        <v>1</v>
      </c>
      <c r="AS2006" s="27">
        <f t="shared" si="802"/>
        <v>1</v>
      </c>
      <c r="AU2006" s="3">
        <v>0</v>
      </c>
      <c r="AV2006">
        <v>0.32908576509407056</v>
      </c>
      <c r="AX2006" s="1">
        <v>5257</v>
      </c>
      <c r="AY2006">
        <v>56154</v>
      </c>
      <c r="AZ2006">
        <v>111</v>
      </c>
      <c r="BA2006">
        <v>6</v>
      </c>
      <c r="BB2006" s="2">
        <v>1</v>
      </c>
      <c r="BC2006" s="2">
        <v>1</v>
      </c>
      <c r="BD2006" s="2">
        <v>1</v>
      </c>
      <c r="BE2006" s="10">
        <v>1</v>
      </c>
      <c r="BF2006" s="25">
        <v>1</v>
      </c>
      <c r="BG2006" s="2">
        <v>0</v>
      </c>
      <c r="BH2006">
        <v>0</v>
      </c>
      <c r="BI2006">
        <v>0</v>
      </c>
      <c r="BJ2006">
        <v>0</v>
      </c>
      <c r="BK2006" s="11">
        <v>0</v>
      </c>
      <c r="BL2006">
        <v>56154</v>
      </c>
    </row>
    <row r="2007" spans="1:64">
      <c r="A2007" t="s">
        <v>19</v>
      </c>
      <c r="B2007" t="s">
        <v>12</v>
      </c>
      <c r="C2007" t="s">
        <v>13</v>
      </c>
      <c r="D2007" t="s">
        <v>25</v>
      </c>
      <c r="E2007" t="s">
        <v>33</v>
      </c>
      <c r="F2007" t="s">
        <v>21</v>
      </c>
      <c r="G2007" t="s">
        <v>17</v>
      </c>
      <c r="H2007" s="2" t="s">
        <v>9172</v>
      </c>
      <c r="I2007" s="2" t="s">
        <v>9173</v>
      </c>
      <c r="J2007" s="2" t="s">
        <v>9172</v>
      </c>
      <c r="K2007" s="6" t="s">
        <v>9173</v>
      </c>
      <c r="L2007" s="8" t="s">
        <v>8387</v>
      </c>
      <c r="M2007" s="1">
        <v>9854</v>
      </c>
      <c r="N2007">
        <v>44006</v>
      </c>
      <c r="O2007">
        <f t="shared" si="778"/>
        <v>1</v>
      </c>
      <c r="P2007">
        <v>44</v>
      </c>
      <c r="Q2007">
        <v>136</v>
      </c>
      <c r="R2007">
        <v>18</v>
      </c>
      <c r="S2007" s="2">
        <f t="shared" si="779"/>
        <v>0</v>
      </c>
      <c r="T2007" s="2">
        <f t="shared" si="780"/>
        <v>1</v>
      </c>
      <c r="U2007" s="2">
        <f t="shared" si="780"/>
        <v>0</v>
      </c>
      <c r="V2007" s="10">
        <f t="shared" si="780"/>
        <v>1</v>
      </c>
      <c r="W2007">
        <f t="shared" si="781"/>
        <v>1</v>
      </c>
      <c r="X2007" s="11">
        <f t="shared" si="782"/>
        <v>0</v>
      </c>
      <c r="Y2007">
        <f t="shared" si="783"/>
        <v>0</v>
      </c>
      <c r="Z2007">
        <f t="shared" si="784"/>
        <v>1</v>
      </c>
      <c r="AA2007">
        <f t="shared" si="785"/>
        <v>0</v>
      </c>
      <c r="AB2007" s="11">
        <f t="shared" si="786"/>
        <v>0</v>
      </c>
      <c r="AC2007">
        <f t="shared" si="787"/>
        <v>1</v>
      </c>
      <c r="AD2007">
        <f t="shared" si="788"/>
        <v>0</v>
      </c>
      <c r="AE2007">
        <f t="shared" si="789"/>
        <v>0</v>
      </c>
      <c r="AF2007" s="11">
        <f t="shared" si="790"/>
        <v>0</v>
      </c>
      <c r="AG2007">
        <f t="shared" si="791"/>
        <v>0</v>
      </c>
      <c r="AH2007" s="11">
        <f t="shared" si="792"/>
        <v>0</v>
      </c>
      <c r="AI2007">
        <f t="shared" si="793"/>
        <v>0</v>
      </c>
      <c r="AJ2007" s="11">
        <f t="shared" si="794"/>
        <v>0</v>
      </c>
      <c r="AK2007" s="2">
        <f t="shared" si="795"/>
        <v>1</v>
      </c>
      <c r="AL2007" s="10">
        <f t="shared" si="796"/>
        <v>0</v>
      </c>
      <c r="AN2007" s="25">
        <f t="shared" si="797"/>
        <v>0</v>
      </c>
      <c r="AO2007" s="2">
        <f t="shared" si="798"/>
        <v>0</v>
      </c>
      <c r="AP2007" s="2">
        <f t="shared" si="799"/>
        <v>0</v>
      </c>
      <c r="AQ2007" s="2">
        <f t="shared" si="800"/>
        <v>1</v>
      </c>
      <c r="AR2007" s="2">
        <f t="shared" si="801"/>
        <v>1</v>
      </c>
      <c r="AS2007" s="27">
        <f t="shared" si="802"/>
        <v>0</v>
      </c>
      <c r="AU2007" s="3">
        <v>0</v>
      </c>
      <c r="AV2007">
        <v>0.33010289600589449</v>
      </c>
      <c r="AX2007" s="1">
        <v>9854</v>
      </c>
      <c r="AY2007">
        <v>44006</v>
      </c>
      <c r="AZ2007">
        <v>136</v>
      </c>
      <c r="BA2007">
        <v>18</v>
      </c>
      <c r="BB2007" s="2">
        <v>0</v>
      </c>
      <c r="BC2007" s="2">
        <v>1</v>
      </c>
      <c r="BD2007" s="2">
        <v>0</v>
      </c>
      <c r="BE2007" s="10">
        <v>1</v>
      </c>
      <c r="BF2007" s="25">
        <v>0</v>
      </c>
      <c r="BG2007" s="2">
        <v>0</v>
      </c>
      <c r="BH2007">
        <v>0</v>
      </c>
      <c r="BI2007">
        <v>1</v>
      </c>
      <c r="BJ2007">
        <v>0</v>
      </c>
      <c r="BK2007" s="11">
        <v>0</v>
      </c>
      <c r="BL2007">
        <v>44006</v>
      </c>
    </row>
    <row r="2008" spans="1:64">
      <c r="A2008" t="s">
        <v>11</v>
      </c>
      <c r="B2008" t="s">
        <v>30</v>
      </c>
      <c r="C2008" t="s">
        <v>20</v>
      </c>
      <c r="D2008" t="s">
        <v>25</v>
      </c>
      <c r="E2008" t="s">
        <v>15</v>
      </c>
      <c r="F2008" t="s">
        <v>21</v>
      </c>
      <c r="G2008" t="s">
        <v>17</v>
      </c>
      <c r="H2008" s="2" t="s">
        <v>9173</v>
      </c>
      <c r="I2008" s="2" t="s">
        <v>9172</v>
      </c>
      <c r="J2008" s="2" t="s">
        <v>9173</v>
      </c>
      <c r="K2008" s="6" t="s">
        <v>9173</v>
      </c>
      <c r="L2008" s="8" t="s">
        <v>4819</v>
      </c>
      <c r="M2008" s="1">
        <v>5017</v>
      </c>
      <c r="N2008">
        <v>0</v>
      </c>
      <c r="O2008">
        <f t="shared" si="778"/>
        <v>1</v>
      </c>
      <c r="P2008">
        <v>25</v>
      </c>
      <c r="Q2008">
        <v>79</v>
      </c>
      <c r="R2008">
        <v>16</v>
      </c>
      <c r="S2008" s="2">
        <f t="shared" si="779"/>
        <v>1</v>
      </c>
      <c r="T2008" s="2">
        <f t="shared" si="780"/>
        <v>0</v>
      </c>
      <c r="U2008" s="2">
        <f t="shared" si="780"/>
        <v>1</v>
      </c>
      <c r="V2008" s="10">
        <f t="shared" si="780"/>
        <v>1</v>
      </c>
      <c r="W2008">
        <f t="shared" si="781"/>
        <v>0</v>
      </c>
      <c r="X2008" s="11">
        <f t="shared" si="782"/>
        <v>0</v>
      </c>
      <c r="Y2008">
        <f t="shared" si="783"/>
        <v>1</v>
      </c>
      <c r="Z2008">
        <f t="shared" si="784"/>
        <v>0</v>
      </c>
      <c r="AA2008">
        <f t="shared" si="785"/>
        <v>0</v>
      </c>
      <c r="AB2008" s="11">
        <f t="shared" si="786"/>
        <v>0</v>
      </c>
      <c r="AC2008">
        <f t="shared" si="787"/>
        <v>0</v>
      </c>
      <c r="AD2008">
        <f t="shared" si="788"/>
        <v>0</v>
      </c>
      <c r="AE2008">
        <f t="shared" si="789"/>
        <v>0</v>
      </c>
      <c r="AF2008" s="11">
        <f t="shared" si="790"/>
        <v>0</v>
      </c>
      <c r="AG2008">
        <f t="shared" si="791"/>
        <v>1</v>
      </c>
      <c r="AH2008" s="11">
        <f t="shared" si="792"/>
        <v>0</v>
      </c>
      <c r="AI2008">
        <f t="shared" si="793"/>
        <v>0</v>
      </c>
      <c r="AJ2008" s="11">
        <f t="shared" si="794"/>
        <v>0</v>
      </c>
      <c r="AK2008" s="2">
        <f t="shared" si="795"/>
        <v>1</v>
      </c>
      <c r="AL2008" s="10">
        <f t="shared" si="796"/>
        <v>0</v>
      </c>
      <c r="AN2008" s="25">
        <f t="shared" si="797"/>
        <v>1</v>
      </c>
      <c r="AO2008" s="2">
        <f t="shared" si="798"/>
        <v>0</v>
      </c>
      <c r="AP2008" s="2">
        <f t="shared" si="799"/>
        <v>1</v>
      </c>
      <c r="AQ2008" s="2">
        <f t="shared" si="800"/>
        <v>0</v>
      </c>
      <c r="AR2008" s="2">
        <f t="shared" si="801"/>
        <v>1</v>
      </c>
      <c r="AS2008" s="27">
        <f t="shared" si="802"/>
        <v>0</v>
      </c>
      <c r="AU2008" s="3">
        <v>0</v>
      </c>
      <c r="AV2008">
        <v>0.33013365153695162</v>
      </c>
      <c r="AX2008" s="1">
        <v>5017</v>
      </c>
      <c r="AY2008">
        <v>0</v>
      </c>
      <c r="AZ2008">
        <v>79</v>
      </c>
      <c r="BA2008">
        <v>16</v>
      </c>
      <c r="BB2008" s="2">
        <v>1</v>
      </c>
      <c r="BC2008" s="2">
        <v>0</v>
      </c>
      <c r="BD2008" s="2">
        <v>1</v>
      </c>
      <c r="BE2008" s="10">
        <v>1</v>
      </c>
      <c r="BF2008" s="25">
        <v>1</v>
      </c>
      <c r="BG2008" s="2">
        <v>1</v>
      </c>
      <c r="BH2008">
        <v>1</v>
      </c>
      <c r="BI2008">
        <v>0</v>
      </c>
      <c r="BJ2008">
        <v>0</v>
      </c>
      <c r="BK2008" s="11">
        <v>0</v>
      </c>
      <c r="BL2008">
        <v>0</v>
      </c>
    </row>
    <row r="2009" spans="1:64">
      <c r="A2009" t="s">
        <v>11</v>
      </c>
      <c r="B2009" t="s">
        <v>43</v>
      </c>
      <c r="C2009" t="s">
        <v>35</v>
      </c>
      <c r="D2009" t="s">
        <v>25</v>
      </c>
      <c r="E2009" t="s">
        <v>15</v>
      </c>
      <c r="F2009" t="s">
        <v>21</v>
      </c>
      <c r="G2009" t="s">
        <v>17</v>
      </c>
      <c r="H2009" s="2" t="s">
        <v>9172</v>
      </c>
      <c r="I2009" s="2" t="s">
        <v>9173</v>
      </c>
      <c r="J2009" s="2" t="s">
        <v>9172</v>
      </c>
      <c r="K2009" s="6" t="s">
        <v>9173</v>
      </c>
      <c r="L2009" s="8" t="s">
        <v>8140</v>
      </c>
      <c r="M2009" s="1">
        <v>5169</v>
      </c>
      <c r="N2009">
        <v>12430</v>
      </c>
      <c r="O2009">
        <f t="shared" si="778"/>
        <v>1</v>
      </c>
      <c r="P2009">
        <v>42</v>
      </c>
      <c r="Q2009">
        <v>89</v>
      </c>
      <c r="R2009">
        <v>22</v>
      </c>
      <c r="S2009" s="2">
        <f t="shared" si="779"/>
        <v>0</v>
      </c>
      <c r="T2009" s="2">
        <f t="shared" si="780"/>
        <v>1</v>
      </c>
      <c r="U2009" s="2">
        <f t="shared" si="780"/>
        <v>0</v>
      </c>
      <c r="V2009" s="10">
        <f t="shared" si="780"/>
        <v>1</v>
      </c>
      <c r="W2009">
        <f t="shared" si="781"/>
        <v>0</v>
      </c>
      <c r="X2009" s="11">
        <f t="shared" si="782"/>
        <v>0</v>
      </c>
      <c r="Y2009">
        <f t="shared" si="783"/>
        <v>0</v>
      </c>
      <c r="Z2009">
        <f t="shared" si="784"/>
        <v>0</v>
      </c>
      <c r="AA2009">
        <f t="shared" si="785"/>
        <v>0</v>
      </c>
      <c r="AB2009" s="11">
        <f t="shared" si="786"/>
        <v>0</v>
      </c>
      <c r="AC2009">
        <f t="shared" si="787"/>
        <v>0</v>
      </c>
      <c r="AD2009">
        <f t="shared" si="788"/>
        <v>1</v>
      </c>
      <c r="AE2009">
        <f t="shared" si="789"/>
        <v>0</v>
      </c>
      <c r="AF2009" s="11">
        <f t="shared" si="790"/>
        <v>0</v>
      </c>
      <c r="AG2009">
        <f t="shared" si="791"/>
        <v>1</v>
      </c>
      <c r="AH2009" s="11">
        <f t="shared" si="792"/>
        <v>0</v>
      </c>
      <c r="AI2009">
        <f t="shared" si="793"/>
        <v>0</v>
      </c>
      <c r="AJ2009" s="11">
        <f t="shared" si="794"/>
        <v>0</v>
      </c>
      <c r="AK2009" s="2">
        <f t="shared" si="795"/>
        <v>1</v>
      </c>
      <c r="AL2009" s="10">
        <f t="shared" si="796"/>
        <v>0</v>
      </c>
      <c r="AN2009" s="25">
        <f t="shared" si="797"/>
        <v>1</v>
      </c>
      <c r="AO2009" s="2">
        <f t="shared" si="798"/>
        <v>1</v>
      </c>
      <c r="AP2009" s="2">
        <f t="shared" si="799"/>
        <v>0</v>
      </c>
      <c r="AQ2009" s="2">
        <f t="shared" si="800"/>
        <v>0</v>
      </c>
      <c r="AR2009" s="2">
        <f t="shared" si="801"/>
        <v>1</v>
      </c>
      <c r="AS2009" s="27">
        <f t="shared" si="802"/>
        <v>0</v>
      </c>
      <c r="AU2009" s="3">
        <v>0</v>
      </c>
      <c r="AV2009">
        <v>0.33049723474797665</v>
      </c>
      <c r="AX2009" s="1">
        <v>5169</v>
      </c>
      <c r="AY2009">
        <v>12430</v>
      </c>
      <c r="AZ2009">
        <v>89</v>
      </c>
      <c r="BA2009">
        <v>22</v>
      </c>
      <c r="BB2009" s="2">
        <v>0</v>
      </c>
      <c r="BC2009" s="2">
        <v>1</v>
      </c>
      <c r="BD2009" s="2">
        <v>0</v>
      </c>
      <c r="BE2009" s="10">
        <v>1</v>
      </c>
      <c r="BF2009" s="25">
        <v>1</v>
      </c>
      <c r="BG2009" s="2">
        <v>0</v>
      </c>
      <c r="BH2009">
        <v>0</v>
      </c>
      <c r="BI2009">
        <v>0</v>
      </c>
      <c r="BJ2009">
        <v>0</v>
      </c>
      <c r="BK2009" s="11">
        <v>0</v>
      </c>
      <c r="BL2009">
        <v>12430</v>
      </c>
    </row>
    <row r="2010" spans="1:64">
      <c r="A2010" t="s">
        <v>11</v>
      </c>
      <c r="B2010" t="s">
        <v>12</v>
      </c>
      <c r="C2010" t="s">
        <v>35</v>
      </c>
      <c r="D2010" t="s">
        <v>25</v>
      </c>
      <c r="E2010" t="s">
        <v>15</v>
      </c>
      <c r="F2010" t="s">
        <v>36</v>
      </c>
      <c r="G2010" t="s">
        <v>17</v>
      </c>
      <c r="H2010" s="2" t="s">
        <v>9172</v>
      </c>
      <c r="I2010" s="2" t="s">
        <v>9173</v>
      </c>
      <c r="J2010" s="2" t="s">
        <v>9172</v>
      </c>
      <c r="K2010" s="6" t="s">
        <v>9173</v>
      </c>
      <c r="L2010" s="8" t="s">
        <v>53</v>
      </c>
      <c r="M2010" s="1">
        <v>24128</v>
      </c>
      <c r="N2010">
        <v>14072</v>
      </c>
      <c r="O2010">
        <f t="shared" si="778"/>
        <v>1</v>
      </c>
      <c r="P2010">
        <v>31</v>
      </c>
      <c r="Q2010">
        <v>101</v>
      </c>
      <c r="R2010">
        <v>13</v>
      </c>
      <c r="S2010" s="2">
        <f t="shared" si="779"/>
        <v>0</v>
      </c>
      <c r="T2010" s="2">
        <f t="shared" si="780"/>
        <v>1</v>
      </c>
      <c r="U2010" s="2">
        <f t="shared" si="780"/>
        <v>0</v>
      </c>
      <c r="V2010" s="10">
        <f t="shared" si="780"/>
        <v>1</v>
      </c>
      <c r="W2010">
        <f t="shared" si="781"/>
        <v>0</v>
      </c>
      <c r="X2010" s="11">
        <f t="shared" si="782"/>
        <v>0</v>
      </c>
      <c r="Y2010">
        <f t="shared" si="783"/>
        <v>0</v>
      </c>
      <c r="Z2010">
        <f t="shared" si="784"/>
        <v>1</v>
      </c>
      <c r="AA2010">
        <f t="shared" si="785"/>
        <v>0</v>
      </c>
      <c r="AB2010" s="11">
        <f t="shared" si="786"/>
        <v>0</v>
      </c>
      <c r="AC2010">
        <f t="shared" si="787"/>
        <v>0</v>
      </c>
      <c r="AD2010">
        <f t="shared" si="788"/>
        <v>1</v>
      </c>
      <c r="AE2010">
        <f t="shared" si="789"/>
        <v>0</v>
      </c>
      <c r="AF2010" s="11">
        <f t="shared" si="790"/>
        <v>0</v>
      </c>
      <c r="AG2010">
        <f t="shared" si="791"/>
        <v>1</v>
      </c>
      <c r="AH2010" s="11">
        <f t="shared" si="792"/>
        <v>0</v>
      </c>
      <c r="AI2010">
        <f t="shared" si="793"/>
        <v>0</v>
      </c>
      <c r="AJ2010" s="11">
        <f t="shared" si="794"/>
        <v>1</v>
      </c>
      <c r="AK2010" s="2">
        <f t="shared" si="795"/>
        <v>1</v>
      </c>
      <c r="AL2010" s="10">
        <f t="shared" si="796"/>
        <v>0</v>
      </c>
      <c r="AN2010" s="25">
        <f t="shared" si="797"/>
        <v>1</v>
      </c>
      <c r="AO2010" s="2">
        <f t="shared" si="798"/>
        <v>0</v>
      </c>
      <c r="AP2010" s="2">
        <f t="shared" si="799"/>
        <v>0</v>
      </c>
      <c r="AQ2010" s="2">
        <f t="shared" si="800"/>
        <v>0</v>
      </c>
      <c r="AR2010" s="2">
        <f t="shared" si="801"/>
        <v>0</v>
      </c>
      <c r="AS2010" s="27">
        <f t="shared" si="802"/>
        <v>0</v>
      </c>
      <c r="AU2010" s="3">
        <v>0</v>
      </c>
      <c r="AV2010">
        <v>0.33053414119898067</v>
      </c>
      <c r="AX2010" s="1">
        <v>24128</v>
      </c>
      <c r="AY2010">
        <v>14072</v>
      </c>
      <c r="AZ2010">
        <v>101</v>
      </c>
      <c r="BA2010">
        <v>13</v>
      </c>
      <c r="BB2010" s="2">
        <v>0</v>
      </c>
      <c r="BC2010" s="2">
        <v>1</v>
      </c>
      <c r="BD2010" s="2">
        <v>0</v>
      </c>
      <c r="BE2010" s="10">
        <v>1</v>
      </c>
      <c r="BF2010" s="25">
        <v>1</v>
      </c>
      <c r="BG2010" s="2">
        <v>0</v>
      </c>
      <c r="BH2010">
        <v>0</v>
      </c>
      <c r="BI2010">
        <v>1</v>
      </c>
      <c r="BJ2010">
        <v>0</v>
      </c>
      <c r="BK2010" s="11">
        <v>0</v>
      </c>
      <c r="BL2010">
        <v>14072</v>
      </c>
    </row>
    <row r="2011" spans="1:64">
      <c r="A2011" t="s">
        <v>11</v>
      </c>
      <c r="B2011" t="s">
        <v>12</v>
      </c>
      <c r="C2011" t="s">
        <v>20</v>
      </c>
      <c r="D2011" t="s">
        <v>25</v>
      </c>
      <c r="E2011" t="s">
        <v>15</v>
      </c>
      <c r="F2011" t="s">
        <v>21</v>
      </c>
      <c r="G2011" t="s">
        <v>17</v>
      </c>
      <c r="H2011" s="2" t="s">
        <v>9172</v>
      </c>
      <c r="I2011" s="2" t="s">
        <v>9173</v>
      </c>
      <c r="J2011" s="2" t="s">
        <v>9172</v>
      </c>
      <c r="K2011" s="6" t="s">
        <v>9173</v>
      </c>
      <c r="L2011" s="8" t="s">
        <v>4631</v>
      </c>
      <c r="M2011" s="1">
        <v>3710</v>
      </c>
      <c r="N2011">
        <v>0</v>
      </c>
      <c r="O2011">
        <f t="shared" si="778"/>
        <v>1</v>
      </c>
      <c r="P2011">
        <v>22</v>
      </c>
      <c r="Q2011">
        <v>128</v>
      </c>
      <c r="R2011">
        <v>13</v>
      </c>
      <c r="S2011" s="2">
        <f t="shared" si="779"/>
        <v>0</v>
      </c>
      <c r="T2011" s="2">
        <f t="shared" si="780"/>
        <v>1</v>
      </c>
      <c r="U2011" s="2">
        <f t="shared" si="780"/>
        <v>0</v>
      </c>
      <c r="V2011" s="10">
        <f t="shared" si="780"/>
        <v>1</v>
      </c>
      <c r="W2011">
        <f t="shared" si="781"/>
        <v>0</v>
      </c>
      <c r="X2011" s="11">
        <f t="shared" si="782"/>
        <v>0</v>
      </c>
      <c r="Y2011">
        <f t="shared" si="783"/>
        <v>0</v>
      </c>
      <c r="Z2011">
        <f t="shared" si="784"/>
        <v>1</v>
      </c>
      <c r="AA2011">
        <f t="shared" si="785"/>
        <v>0</v>
      </c>
      <c r="AB2011" s="11">
        <f t="shared" si="786"/>
        <v>0</v>
      </c>
      <c r="AC2011">
        <f t="shared" si="787"/>
        <v>0</v>
      </c>
      <c r="AD2011">
        <f t="shared" si="788"/>
        <v>0</v>
      </c>
      <c r="AE2011">
        <f t="shared" si="789"/>
        <v>0</v>
      </c>
      <c r="AF2011" s="11">
        <f t="shared" si="790"/>
        <v>0</v>
      </c>
      <c r="AG2011">
        <f t="shared" si="791"/>
        <v>1</v>
      </c>
      <c r="AH2011" s="11">
        <f t="shared" si="792"/>
        <v>0</v>
      </c>
      <c r="AI2011">
        <f t="shared" si="793"/>
        <v>0</v>
      </c>
      <c r="AJ2011" s="11">
        <f t="shared" si="794"/>
        <v>0</v>
      </c>
      <c r="AK2011" s="2">
        <f t="shared" si="795"/>
        <v>1</v>
      </c>
      <c r="AL2011" s="10">
        <f t="shared" si="796"/>
        <v>0</v>
      </c>
      <c r="AN2011" s="25">
        <f t="shared" si="797"/>
        <v>1</v>
      </c>
      <c r="AO2011" s="2">
        <f t="shared" si="798"/>
        <v>0</v>
      </c>
      <c r="AP2011" s="2">
        <f t="shared" si="799"/>
        <v>1</v>
      </c>
      <c r="AQ2011" s="2">
        <f t="shared" si="800"/>
        <v>0</v>
      </c>
      <c r="AR2011" s="2">
        <f t="shared" si="801"/>
        <v>1</v>
      </c>
      <c r="AS2011" s="27">
        <f t="shared" si="802"/>
        <v>0</v>
      </c>
      <c r="AU2011" s="3">
        <v>0</v>
      </c>
      <c r="AV2011">
        <v>0.33131935090353681</v>
      </c>
      <c r="AX2011" s="1">
        <v>3710</v>
      </c>
      <c r="AY2011">
        <v>0</v>
      </c>
      <c r="AZ2011">
        <v>128</v>
      </c>
      <c r="BA2011">
        <v>13</v>
      </c>
      <c r="BB2011" s="2">
        <v>0</v>
      </c>
      <c r="BC2011" s="2">
        <v>1</v>
      </c>
      <c r="BD2011" s="2">
        <v>0</v>
      </c>
      <c r="BE2011" s="10">
        <v>1</v>
      </c>
      <c r="BF2011" s="25">
        <v>1</v>
      </c>
      <c r="BG2011" s="2">
        <v>1</v>
      </c>
      <c r="BH2011">
        <v>0</v>
      </c>
      <c r="BI2011">
        <v>1</v>
      </c>
      <c r="BJ2011">
        <v>0</v>
      </c>
      <c r="BK2011" s="11">
        <v>0</v>
      </c>
      <c r="BL2011">
        <v>0</v>
      </c>
    </row>
    <row r="2012" spans="1:64">
      <c r="A2012" t="s">
        <v>11</v>
      </c>
      <c r="B2012" t="s">
        <v>30</v>
      </c>
      <c r="C2012" t="s">
        <v>13</v>
      </c>
      <c r="D2012" t="s">
        <v>25</v>
      </c>
      <c r="E2012" t="s">
        <v>27</v>
      </c>
      <c r="F2012" t="s">
        <v>16</v>
      </c>
      <c r="G2012" t="s">
        <v>39</v>
      </c>
      <c r="H2012" s="2" t="s">
        <v>9173</v>
      </c>
      <c r="I2012" s="2" t="s">
        <v>9173</v>
      </c>
      <c r="J2012" s="2" t="s">
        <v>9173</v>
      </c>
      <c r="K2012" s="6" t="s">
        <v>9173</v>
      </c>
      <c r="L2012" s="8" t="s">
        <v>5321</v>
      </c>
      <c r="M2012" s="1">
        <v>12919</v>
      </c>
      <c r="N2012">
        <v>58236</v>
      </c>
      <c r="O2012">
        <f t="shared" si="778"/>
        <v>1</v>
      </c>
      <c r="P2012">
        <v>49</v>
      </c>
      <c r="Q2012">
        <v>96</v>
      </c>
      <c r="R2012">
        <v>22</v>
      </c>
      <c r="S2012" s="2">
        <f t="shared" si="779"/>
        <v>1</v>
      </c>
      <c r="T2012" s="2">
        <f t="shared" si="780"/>
        <v>1</v>
      </c>
      <c r="U2012" s="2">
        <f t="shared" si="780"/>
        <v>1</v>
      </c>
      <c r="V2012" s="10">
        <f t="shared" si="780"/>
        <v>1</v>
      </c>
      <c r="W2012">
        <f t="shared" si="781"/>
        <v>0</v>
      </c>
      <c r="X2012" s="11">
        <f t="shared" si="782"/>
        <v>0</v>
      </c>
      <c r="Y2012">
        <f t="shared" si="783"/>
        <v>1</v>
      </c>
      <c r="Z2012">
        <f t="shared" si="784"/>
        <v>0</v>
      </c>
      <c r="AA2012">
        <f t="shared" si="785"/>
        <v>0</v>
      </c>
      <c r="AB2012" s="11">
        <f t="shared" si="786"/>
        <v>0</v>
      </c>
      <c r="AC2012">
        <f t="shared" si="787"/>
        <v>1</v>
      </c>
      <c r="AD2012">
        <f t="shared" si="788"/>
        <v>0</v>
      </c>
      <c r="AE2012">
        <f t="shared" si="789"/>
        <v>0</v>
      </c>
      <c r="AF2012" s="11">
        <f t="shared" si="790"/>
        <v>0</v>
      </c>
      <c r="AG2012">
        <f t="shared" si="791"/>
        <v>0</v>
      </c>
      <c r="AH2012" s="11">
        <f t="shared" si="792"/>
        <v>1</v>
      </c>
      <c r="AI2012">
        <f t="shared" si="793"/>
        <v>1</v>
      </c>
      <c r="AJ2012" s="11">
        <f t="shared" si="794"/>
        <v>0</v>
      </c>
      <c r="AK2012" s="2">
        <f t="shared" si="795"/>
        <v>0</v>
      </c>
      <c r="AL2012" s="10">
        <f t="shared" si="796"/>
        <v>0</v>
      </c>
      <c r="AN2012" s="25">
        <f t="shared" si="797"/>
        <v>1</v>
      </c>
      <c r="AO2012" s="2">
        <f t="shared" si="798"/>
        <v>0</v>
      </c>
      <c r="AP2012" s="2">
        <f t="shared" si="799"/>
        <v>0</v>
      </c>
      <c r="AQ2012" s="2">
        <f t="shared" si="800"/>
        <v>0</v>
      </c>
      <c r="AR2012" s="2">
        <f t="shared" si="801"/>
        <v>0</v>
      </c>
      <c r="AS2012" s="27">
        <f t="shared" si="802"/>
        <v>1</v>
      </c>
      <c r="AU2012" s="3">
        <v>0</v>
      </c>
      <c r="AV2012">
        <v>0.33178023776588039</v>
      </c>
      <c r="AX2012" s="1">
        <v>12919</v>
      </c>
      <c r="AY2012">
        <v>58236</v>
      </c>
      <c r="AZ2012">
        <v>96</v>
      </c>
      <c r="BA2012">
        <v>22</v>
      </c>
      <c r="BB2012" s="2">
        <v>1</v>
      </c>
      <c r="BC2012" s="2">
        <v>1</v>
      </c>
      <c r="BD2012" s="2">
        <v>1</v>
      </c>
      <c r="BE2012" s="10">
        <v>1</v>
      </c>
      <c r="BF2012" s="25">
        <v>1</v>
      </c>
      <c r="BG2012" s="2">
        <v>0</v>
      </c>
      <c r="BH2012">
        <v>1</v>
      </c>
      <c r="BI2012">
        <v>0</v>
      </c>
      <c r="BJ2012">
        <v>0</v>
      </c>
      <c r="BK2012" s="11">
        <v>0</v>
      </c>
      <c r="BL2012">
        <v>58236</v>
      </c>
    </row>
    <row r="2013" spans="1:64">
      <c r="A2013" t="s">
        <v>19</v>
      </c>
      <c r="B2013" t="s">
        <v>12</v>
      </c>
      <c r="C2013" t="s">
        <v>35</v>
      </c>
      <c r="D2013" t="s">
        <v>25</v>
      </c>
      <c r="E2013" t="s">
        <v>15</v>
      </c>
      <c r="F2013" t="s">
        <v>16</v>
      </c>
      <c r="G2013" t="s">
        <v>17</v>
      </c>
      <c r="H2013" s="2" t="s">
        <v>9172</v>
      </c>
      <c r="I2013" s="2" t="s">
        <v>9173</v>
      </c>
      <c r="J2013" s="2" t="s">
        <v>9173</v>
      </c>
      <c r="K2013" s="6" t="s">
        <v>9173</v>
      </c>
      <c r="L2013" s="8" t="s">
        <v>2770</v>
      </c>
      <c r="M2013" s="1">
        <v>3221</v>
      </c>
      <c r="N2013">
        <v>19098</v>
      </c>
      <c r="O2013">
        <f t="shared" si="778"/>
        <v>1</v>
      </c>
      <c r="P2013">
        <v>57</v>
      </c>
      <c r="Q2013">
        <v>77</v>
      </c>
      <c r="R2013">
        <v>35</v>
      </c>
      <c r="S2013" s="2">
        <f t="shared" si="779"/>
        <v>0</v>
      </c>
      <c r="T2013" s="2">
        <f t="shared" si="780"/>
        <v>1</v>
      </c>
      <c r="U2013" s="2">
        <f t="shared" si="780"/>
        <v>1</v>
      </c>
      <c r="V2013" s="10">
        <f t="shared" si="780"/>
        <v>1</v>
      </c>
      <c r="W2013">
        <f t="shared" si="781"/>
        <v>1</v>
      </c>
      <c r="X2013" s="11">
        <f t="shared" si="782"/>
        <v>0</v>
      </c>
      <c r="Y2013">
        <f t="shared" si="783"/>
        <v>0</v>
      </c>
      <c r="Z2013">
        <f t="shared" si="784"/>
        <v>1</v>
      </c>
      <c r="AA2013">
        <f t="shared" si="785"/>
        <v>0</v>
      </c>
      <c r="AB2013" s="11">
        <f t="shared" si="786"/>
        <v>0</v>
      </c>
      <c r="AC2013">
        <f t="shared" si="787"/>
        <v>0</v>
      </c>
      <c r="AD2013">
        <f t="shared" si="788"/>
        <v>1</v>
      </c>
      <c r="AE2013">
        <f t="shared" si="789"/>
        <v>0</v>
      </c>
      <c r="AF2013" s="11">
        <f t="shared" si="790"/>
        <v>0</v>
      </c>
      <c r="AG2013">
        <f t="shared" si="791"/>
        <v>1</v>
      </c>
      <c r="AH2013" s="11">
        <f t="shared" si="792"/>
        <v>0</v>
      </c>
      <c r="AI2013">
        <f t="shared" si="793"/>
        <v>1</v>
      </c>
      <c r="AJ2013" s="11">
        <f t="shared" si="794"/>
        <v>0</v>
      </c>
      <c r="AK2013" s="2">
        <f t="shared" si="795"/>
        <v>1</v>
      </c>
      <c r="AL2013" s="10">
        <f t="shared" si="796"/>
        <v>0</v>
      </c>
      <c r="AN2013" s="25">
        <f t="shared" si="797"/>
        <v>0</v>
      </c>
      <c r="AO2013" s="2">
        <f t="shared" si="798"/>
        <v>0</v>
      </c>
      <c r="AP2013" s="2">
        <f t="shared" si="799"/>
        <v>0</v>
      </c>
      <c r="AQ2013" s="2">
        <f t="shared" si="800"/>
        <v>0</v>
      </c>
      <c r="AR2013" s="2">
        <f t="shared" si="801"/>
        <v>0</v>
      </c>
      <c r="AS2013" s="27">
        <f t="shared" si="802"/>
        <v>0</v>
      </c>
      <c r="AU2013" s="3">
        <v>0</v>
      </c>
      <c r="AV2013">
        <v>0.33199544080160348</v>
      </c>
      <c r="AX2013" s="1">
        <v>3221</v>
      </c>
      <c r="AY2013">
        <v>19098</v>
      </c>
      <c r="AZ2013">
        <v>77</v>
      </c>
      <c r="BA2013">
        <v>35</v>
      </c>
      <c r="BB2013" s="2">
        <v>0</v>
      </c>
      <c r="BC2013" s="2">
        <v>1</v>
      </c>
      <c r="BD2013" s="2">
        <v>1</v>
      </c>
      <c r="BE2013" s="10">
        <v>1</v>
      </c>
      <c r="BF2013" s="25">
        <v>0</v>
      </c>
      <c r="BG2013" s="2">
        <v>0</v>
      </c>
      <c r="BH2013">
        <v>0</v>
      </c>
      <c r="BI2013">
        <v>1</v>
      </c>
      <c r="BJ2013">
        <v>0</v>
      </c>
      <c r="BK2013" s="11">
        <v>0</v>
      </c>
      <c r="BL2013">
        <v>19098</v>
      </c>
    </row>
    <row r="2014" spans="1:64">
      <c r="A2014" t="s">
        <v>11</v>
      </c>
      <c r="B2014" t="s">
        <v>12</v>
      </c>
      <c r="C2014" t="s">
        <v>13</v>
      </c>
      <c r="D2014" t="s">
        <v>25</v>
      </c>
      <c r="E2014" t="s">
        <v>15</v>
      </c>
      <c r="F2014" t="s">
        <v>16</v>
      </c>
      <c r="G2014" t="s">
        <v>39</v>
      </c>
      <c r="H2014" s="2" t="s">
        <v>9172</v>
      </c>
      <c r="I2014" s="2" t="s">
        <v>9172</v>
      </c>
      <c r="J2014" s="2" t="s">
        <v>9172</v>
      </c>
      <c r="K2014" s="6" t="s">
        <v>9173</v>
      </c>
      <c r="L2014" s="8" t="s">
        <v>4647</v>
      </c>
      <c r="M2014" s="1">
        <v>2520</v>
      </c>
      <c r="N2014">
        <v>41372</v>
      </c>
      <c r="O2014">
        <f t="shared" si="778"/>
        <v>1</v>
      </c>
      <c r="P2014">
        <v>42</v>
      </c>
      <c r="Q2014">
        <v>56</v>
      </c>
      <c r="R2014">
        <v>21</v>
      </c>
      <c r="S2014" s="2">
        <f t="shared" si="779"/>
        <v>0</v>
      </c>
      <c r="T2014" s="2">
        <f t="shared" si="780"/>
        <v>0</v>
      </c>
      <c r="U2014" s="2">
        <f t="shared" si="780"/>
        <v>0</v>
      </c>
      <c r="V2014" s="10">
        <f t="shared" si="780"/>
        <v>1</v>
      </c>
      <c r="W2014">
        <f t="shared" si="781"/>
        <v>0</v>
      </c>
      <c r="X2014" s="11">
        <f t="shared" si="782"/>
        <v>0</v>
      </c>
      <c r="Y2014">
        <f t="shared" si="783"/>
        <v>0</v>
      </c>
      <c r="Z2014">
        <f t="shared" si="784"/>
        <v>1</v>
      </c>
      <c r="AA2014">
        <f t="shared" si="785"/>
        <v>0</v>
      </c>
      <c r="AB2014" s="11">
        <f t="shared" si="786"/>
        <v>0</v>
      </c>
      <c r="AC2014">
        <f t="shared" si="787"/>
        <v>1</v>
      </c>
      <c r="AD2014">
        <f t="shared" si="788"/>
        <v>0</v>
      </c>
      <c r="AE2014">
        <f t="shared" si="789"/>
        <v>0</v>
      </c>
      <c r="AF2014" s="11">
        <f t="shared" si="790"/>
        <v>0</v>
      </c>
      <c r="AG2014">
        <f t="shared" si="791"/>
        <v>1</v>
      </c>
      <c r="AH2014" s="11">
        <f t="shared" si="792"/>
        <v>0</v>
      </c>
      <c r="AI2014">
        <f t="shared" si="793"/>
        <v>1</v>
      </c>
      <c r="AJ2014" s="11">
        <f t="shared" si="794"/>
        <v>0</v>
      </c>
      <c r="AK2014" s="2">
        <f t="shared" si="795"/>
        <v>0</v>
      </c>
      <c r="AL2014" s="10">
        <f t="shared" si="796"/>
        <v>0</v>
      </c>
      <c r="AN2014" s="25">
        <f t="shared" si="797"/>
        <v>1</v>
      </c>
      <c r="AO2014" s="2">
        <f t="shared" si="798"/>
        <v>0</v>
      </c>
      <c r="AP2014" s="2">
        <f t="shared" si="799"/>
        <v>0</v>
      </c>
      <c r="AQ2014" s="2">
        <f t="shared" si="800"/>
        <v>0</v>
      </c>
      <c r="AR2014" s="2">
        <f t="shared" si="801"/>
        <v>0</v>
      </c>
      <c r="AS2014" s="27">
        <f t="shared" si="802"/>
        <v>1</v>
      </c>
      <c r="AU2014" s="3">
        <v>0</v>
      </c>
      <c r="AV2014">
        <v>0.33212651746912231</v>
      </c>
      <c r="AX2014" s="1">
        <v>2520</v>
      </c>
      <c r="AY2014">
        <v>41372</v>
      </c>
      <c r="AZ2014">
        <v>56</v>
      </c>
      <c r="BA2014">
        <v>21</v>
      </c>
      <c r="BB2014" s="2">
        <v>0</v>
      </c>
      <c r="BC2014" s="2">
        <v>0</v>
      </c>
      <c r="BD2014" s="2">
        <v>0</v>
      </c>
      <c r="BE2014" s="10">
        <v>1</v>
      </c>
      <c r="BF2014" s="25">
        <v>1</v>
      </c>
      <c r="BG2014" s="2">
        <v>0</v>
      </c>
      <c r="BH2014">
        <v>0</v>
      </c>
      <c r="BI2014">
        <v>1</v>
      </c>
      <c r="BJ2014">
        <v>0</v>
      </c>
      <c r="BK2014" s="11">
        <v>0</v>
      </c>
      <c r="BL2014">
        <v>41372</v>
      </c>
    </row>
    <row r="2015" spans="1:64">
      <c r="A2015" t="s">
        <v>11</v>
      </c>
      <c r="B2015" t="s">
        <v>30</v>
      </c>
      <c r="C2015" t="s">
        <v>52</v>
      </c>
      <c r="D2015" t="s">
        <v>25</v>
      </c>
      <c r="E2015" t="s">
        <v>15</v>
      </c>
      <c r="F2015" t="s">
        <v>16</v>
      </c>
      <c r="G2015" t="s">
        <v>57</v>
      </c>
      <c r="H2015" s="2" t="s">
        <v>9172</v>
      </c>
      <c r="I2015" s="2" t="s">
        <v>9173</v>
      </c>
      <c r="J2015" s="2" t="s">
        <v>9172</v>
      </c>
      <c r="K2015" s="6" t="s">
        <v>9173</v>
      </c>
      <c r="L2015" s="8" t="s">
        <v>2464</v>
      </c>
      <c r="M2015" s="1">
        <v>7080</v>
      </c>
      <c r="N2015">
        <v>24245</v>
      </c>
      <c r="O2015">
        <f t="shared" si="778"/>
        <v>1</v>
      </c>
      <c r="P2015">
        <v>17</v>
      </c>
      <c r="Q2015">
        <v>89</v>
      </c>
      <c r="R2015">
        <v>0</v>
      </c>
      <c r="S2015" s="2">
        <f t="shared" si="779"/>
        <v>0</v>
      </c>
      <c r="T2015" s="2">
        <f t="shared" si="780"/>
        <v>1</v>
      </c>
      <c r="U2015" s="2">
        <f t="shared" si="780"/>
        <v>0</v>
      </c>
      <c r="V2015" s="10">
        <f t="shared" si="780"/>
        <v>1</v>
      </c>
      <c r="W2015">
        <f t="shared" si="781"/>
        <v>0</v>
      </c>
      <c r="X2015" s="11">
        <f t="shared" si="782"/>
        <v>0</v>
      </c>
      <c r="Y2015">
        <f t="shared" si="783"/>
        <v>1</v>
      </c>
      <c r="Z2015">
        <f t="shared" si="784"/>
        <v>0</v>
      </c>
      <c r="AA2015">
        <f t="shared" si="785"/>
        <v>0</v>
      </c>
      <c r="AB2015" s="11">
        <f t="shared" si="786"/>
        <v>0</v>
      </c>
      <c r="AC2015">
        <f t="shared" si="787"/>
        <v>0</v>
      </c>
      <c r="AD2015">
        <f t="shared" si="788"/>
        <v>0</v>
      </c>
      <c r="AE2015">
        <f t="shared" si="789"/>
        <v>0</v>
      </c>
      <c r="AF2015" s="11">
        <f t="shared" si="790"/>
        <v>1</v>
      </c>
      <c r="AG2015">
        <f t="shared" si="791"/>
        <v>1</v>
      </c>
      <c r="AH2015" s="11">
        <f t="shared" si="792"/>
        <v>0</v>
      </c>
      <c r="AI2015">
        <f t="shared" si="793"/>
        <v>1</v>
      </c>
      <c r="AJ2015" s="11">
        <f t="shared" si="794"/>
        <v>0</v>
      </c>
      <c r="AK2015" s="2">
        <f t="shared" si="795"/>
        <v>0</v>
      </c>
      <c r="AL2015" s="10">
        <f t="shared" si="796"/>
        <v>1</v>
      </c>
      <c r="AN2015" s="25">
        <f t="shared" si="797"/>
        <v>1</v>
      </c>
      <c r="AO2015" s="2">
        <f t="shared" si="798"/>
        <v>0</v>
      </c>
      <c r="AP2015" s="2">
        <f t="shared" si="799"/>
        <v>0</v>
      </c>
      <c r="AQ2015" s="2">
        <f t="shared" si="800"/>
        <v>0</v>
      </c>
      <c r="AR2015" s="2">
        <f t="shared" si="801"/>
        <v>0</v>
      </c>
      <c r="AS2015" s="27">
        <f t="shared" si="802"/>
        <v>0</v>
      </c>
      <c r="AU2015" s="3">
        <v>0</v>
      </c>
      <c r="AV2015">
        <v>0.33237913592363666</v>
      </c>
      <c r="AX2015" s="1">
        <v>7080</v>
      </c>
      <c r="AY2015">
        <v>24245</v>
      </c>
      <c r="AZ2015">
        <v>89</v>
      </c>
      <c r="BA2015">
        <v>0</v>
      </c>
      <c r="BB2015" s="2">
        <v>0</v>
      </c>
      <c r="BC2015" s="2">
        <v>1</v>
      </c>
      <c r="BD2015" s="2">
        <v>0</v>
      </c>
      <c r="BE2015" s="10">
        <v>1</v>
      </c>
      <c r="BF2015" s="25">
        <v>1</v>
      </c>
      <c r="BG2015" s="2">
        <v>0</v>
      </c>
      <c r="BH2015">
        <v>1</v>
      </c>
      <c r="BI2015">
        <v>0</v>
      </c>
      <c r="BJ2015">
        <v>0</v>
      </c>
      <c r="BK2015" s="11">
        <v>0</v>
      </c>
      <c r="BL2015">
        <v>24245</v>
      </c>
    </row>
    <row r="2016" spans="1:64">
      <c r="A2016" t="s">
        <v>19</v>
      </c>
      <c r="B2016" t="s">
        <v>12</v>
      </c>
      <c r="C2016" t="s">
        <v>13</v>
      </c>
      <c r="D2016" t="s">
        <v>25</v>
      </c>
      <c r="E2016" t="s">
        <v>33</v>
      </c>
      <c r="F2016" t="s">
        <v>36</v>
      </c>
      <c r="G2016" t="s">
        <v>39</v>
      </c>
      <c r="H2016" s="2" t="s">
        <v>9173</v>
      </c>
      <c r="I2016" s="2" t="s">
        <v>9172</v>
      </c>
      <c r="J2016" s="2" t="s">
        <v>9172</v>
      </c>
      <c r="K2016" s="6" t="s">
        <v>9173</v>
      </c>
      <c r="L2016" s="8" t="s">
        <v>2515</v>
      </c>
      <c r="M2016" s="1">
        <v>28422</v>
      </c>
      <c r="N2016">
        <v>42803</v>
      </c>
      <c r="O2016">
        <f t="shared" si="778"/>
        <v>1</v>
      </c>
      <c r="P2016">
        <v>28</v>
      </c>
      <c r="Q2016">
        <v>237</v>
      </c>
      <c r="R2016">
        <v>21</v>
      </c>
      <c r="S2016" s="2">
        <f t="shared" si="779"/>
        <v>1</v>
      </c>
      <c r="T2016" s="2">
        <f t="shared" si="780"/>
        <v>0</v>
      </c>
      <c r="U2016" s="2">
        <f t="shared" si="780"/>
        <v>0</v>
      </c>
      <c r="V2016" s="10">
        <f t="shared" si="780"/>
        <v>1</v>
      </c>
      <c r="W2016">
        <f t="shared" si="781"/>
        <v>1</v>
      </c>
      <c r="X2016" s="11">
        <f t="shared" si="782"/>
        <v>0</v>
      </c>
      <c r="Y2016">
        <f t="shared" si="783"/>
        <v>0</v>
      </c>
      <c r="Z2016">
        <f t="shared" si="784"/>
        <v>1</v>
      </c>
      <c r="AA2016">
        <f t="shared" si="785"/>
        <v>0</v>
      </c>
      <c r="AB2016" s="11">
        <f t="shared" si="786"/>
        <v>0</v>
      </c>
      <c r="AC2016">
        <f t="shared" si="787"/>
        <v>1</v>
      </c>
      <c r="AD2016">
        <f t="shared" si="788"/>
        <v>0</v>
      </c>
      <c r="AE2016">
        <f t="shared" si="789"/>
        <v>0</v>
      </c>
      <c r="AF2016" s="11">
        <f t="shared" si="790"/>
        <v>0</v>
      </c>
      <c r="AG2016">
        <f t="shared" si="791"/>
        <v>0</v>
      </c>
      <c r="AH2016" s="11">
        <f t="shared" si="792"/>
        <v>0</v>
      </c>
      <c r="AI2016">
        <f t="shared" si="793"/>
        <v>0</v>
      </c>
      <c r="AJ2016" s="11">
        <f t="shared" si="794"/>
        <v>1</v>
      </c>
      <c r="AK2016" s="2">
        <f t="shared" si="795"/>
        <v>0</v>
      </c>
      <c r="AL2016" s="10">
        <f t="shared" si="796"/>
        <v>0</v>
      </c>
      <c r="AN2016" s="25">
        <f t="shared" si="797"/>
        <v>0</v>
      </c>
      <c r="AO2016" s="2">
        <f t="shared" si="798"/>
        <v>0</v>
      </c>
      <c r="AP2016" s="2">
        <f t="shared" si="799"/>
        <v>0</v>
      </c>
      <c r="AQ2016" s="2">
        <f t="shared" si="800"/>
        <v>1</v>
      </c>
      <c r="AR2016" s="2">
        <f t="shared" si="801"/>
        <v>0</v>
      </c>
      <c r="AS2016" s="27">
        <f t="shared" si="802"/>
        <v>1</v>
      </c>
      <c r="AU2016" s="3">
        <v>0</v>
      </c>
      <c r="AV2016">
        <v>0.33244243000282087</v>
      </c>
      <c r="AX2016" s="1">
        <v>28422</v>
      </c>
      <c r="AY2016">
        <v>42803</v>
      </c>
      <c r="AZ2016">
        <v>237</v>
      </c>
      <c r="BA2016">
        <v>21</v>
      </c>
      <c r="BB2016" s="2">
        <v>1</v>
      </c>
      <c r="BC2016" s="2">
        <v>0</v>
      </c>
      <c r="BD2016" s="2">
        <v>0</v>
      </c>
      <c r="BE2016" s="10">
        <v>1</v>
      </c>
      <c r="BF2016" s="25">
        <v>0</v>
      </c>
      <c r="BG2016" s="2">
        <v>0</v>
      </c>
      <c r="BH2016">
        <v>0</v>
      </c>
      <c r="BI2016">
        <v>1</v>
      </c>
      <c r="BJ2016">
        <v>0</v>
      </c>
      <c r="BK2016" s="11">
        <v>0</v>
      </c>
      <c r="BL2016">
        <v>42803</v>
      </c>
    </row>
    <row r="2017" spans="1:64">
      <c r="A2017" t="s">
        <v>19</v>
      </c>
      <c r="B2017" t="s">
        <v>43</v>
      </c>
      <c r="C2017" t="s">
        <v>13</v>
      </c>
      <c r="D2017" t="s">
        <v>25</v>
      </c>
      <c r="E2017" t="s">
        <v>27</v>
      </c>
      <c r="F2017" t="s">
        <v>36</v>
      </c>
      <c r="G2017" t="s">
        <v>17</v>
      </c>
      <c r="H2017" s="2" t="s">
        <v>9173</v>
      </c>
      <c r="I2017" s="2" t="s">
        <v>9173</v>
      </c>
      <c r="J2017" s="2" t="s">
        <v>9172</v>
      </c>
      <c r="K2017" s="6" t="s">
        <v>9172</v>
      </c>
      <c r="L2017" s="8" t="s">
        <v>3057</v>
      </c>
      <c r="M2017" s="1">
        <v>7519</v>
      </c>
      <c r="N2017">
        <v>96306</v>
      </c>
      <c r="O2017">
        <f t="shared" si="778"/>
        <v>1</v>
      </c>
      <c r="P2017">
        <v>27</v>
      </c>
      <c r="Q2017">
        <v>133</v>
      </c>
      <c r="R2017">
        <v>12</v>
      </c>
      <c r="S2017" s="2">
        <f t="shared" si="779"/>
        <v>1</v>
      </c>
      <c r="T2017" s="2">
        <f t="shared" si="780"/>
        <v>1</v>
      </c>
      <c r="U2017" s="2">
        <f t="shared" si="780"/>
        <v>0</v>
      </c>
      <c r="V2017" s="10">
        <f t="shared" si="780"/>
        <v>0</v>
      </c>
      <c r="W2017">
        <f t="shared" si="781"/>
        <v>1</v>
      </c>
      <c r="X2017" s="11">
        <f t="shared" si="782"/>
        <v>0</v>
      </c>
      <c r="Y2017">
        <f t="shared" si="783"/>
        <v>0</v>
      </c>
      <c r="Z2017">
        <f t="shared" si="784"/>
        <v>0</v>
      </c>
      <c r="AA2017">
        <f t="shared" si="785"/>
        <v>0</v>
      </c>
      <c r="AB2017" s="11">
        <f t="shared" si="786"/>
        <v>0</v>
      </c>
      <c r="AC2017">
        <f t="shared" si="787"/>
        <v>1</v>
      </c>
      <c r="AD2017">
        <f t="shared" si="788"/>
        <v>0</v>
      </c>
      <c r="AE2017">
        <f t="shared" si="789"/>
        <v>0</v>
      </c>
      <c r="AF2017" s="11">
        <f t="shared" si="790"/>
        <v>0</v>
      </c>
      <c r="AG2017">
        <f t="shared" si="791"/>
        <v>0</v>
      </c>
      <c r="AH2017" s="11">
        <f t="shared" si="792"/>
        <v>1</v>
      </c>
      <c r="AI2017">
        <f t="shared" si="793"/>
        <v>0</v>
      </c>
      <c r="AJ2017" s="11">
        <f t="shared" si="794"/>
        <v>1</v>
      </c>
      <c r="AK2017" s="2">
        <f t="shared" si="795"/>
        <v>1</v>
      </c>
      <c r="AL2017" s="10">
        <f t="shared" si="796"/>
        <v>0</v>
      </c>
      <c r="AN2017" s="25">
        <f t="shared" si="797"/>
        <v>0</v>
      </c>
      <c r="AO2017" s="2">
        <f t="shared" si="798"/>
        <v>1</v>
      </c>
      <c r="AP2017" s="2">
        <f t="shared" si="799"/>
        <v>0</v>
      </c>
      <c r="AQ2017" s="2">
        <f t="shared" si="800"/>
        <v>0</v>
      </c>
      <c r="AR2017" s="2">
        <f t="shared" si="801"/>
        <v>0</v>
      </c>
      <c r="AS2017" s="27">
        <f t="shared" si="802"/>
        <v>0</v>
      </c>
      <c r="AU2017" s="3">
        <v>0</v>
      </c>
      <c r="AV2017">
        <v>0.33244678766114955</v>
      </c>
      <c r="AX2017" s="1">
        <v>7519</v>
      </c>
      <c r="AY2017">
        <v>96306</v>
      </c>
      <c r="AZ2017">
        <v>133</v>
      </c>
      <c r="BA2017">
        <v>12</v>
      </c>
      <c r="BB2017" s="2">
        <v>1</v>
      </c>
      <c r="BC2017" s="2">
        <v>1</v>
      </c>
      <c r="BD2017" s="2">
        <v>0</v>
      </c>
      <c r="BE2017" s="10">
        <v>0</v>
      </c>
      <c r="BF2017" s="25">
        <v>0</v>
      </c>
      <c r="BG2017" s="2">
        <v>0</v>
      </c>
      <c r="BH2017">
        <v>0</v>
      </c>
      <c r="BI2017">
        <v>0</v>
      </c>
      <c r="BJ2017">
        <v>0</v>
      </c>
      <c r="BK2017" s="11">
        <v>0</v>
      </c>
      <c r="BL2017">
        <v>96306</v>
      </c>
    </row>
    <row r="2018" spans="1:64">
      <c r="A2018" t="s">
        <v>11</v>
      </c>
      <c r="B2018" t="s">
        <v>43</v>
      </c>
      <c r="C2018" t="s">
        <v>13</v>
      </c>
      <c r="D2018" t="s">
        <v>25</v>
      </c>
      <c r="E2018" t="s">
        <v>33</v>
      </c>
      <c r="F2018" t="s">
        <v>16</v>
      </c>
      <c r="G2018" t="s">
        <v>17</v>
      </c>
      <c r="H2018" s="2" t="s">
        <v>9172</v>
      </c>
      <c r="I2018" s="2" t="s">
        <v>9173</v>
      </c>
      <c r="J2018" s="2" t="s">
        <v>9172</v>
      </c>
      <c r="K2018" s="6" t="s">
        <v>9173</v>
      </c>
      <c r="L2018" s="8" t="s">
        <v>740</v>
      </c>
      <c r="M2018" s="1">
        <v>11982</v>
      </c>
      <c r="N2018">
        <v>42995</v>
      </c>
      <c r="O2018">
        <f t="shared" si="778"/>
        <v>1</v>
      </c>
      <c r="P2018">
        <v>19</v>
      </c>
      <c r="Q2018">
        <v>127</v>
      </c>
      <c r="R2018">
        <v>10</v>
      </c>
      <c r="S2018" s="2">
        <f t="shared" si="779"/>
        <v>0</v>
      </c>
      <c r="T2018" s="2">
        <f t="shared" si="780"/>
        <v>1</v>
      </c>
      <c r="U2018" s="2">
        <f t="shared" si="780"/>
        <v>0</v>
      </c>
      <c r="V2018" s="10">
        <f t="shared" si="780"/>
        <v>1</v>
      </c>
      <c r="W2018">
        <f t="shared" si="781"/>
        <v>0</v>
      </c>
      <c r="X2018" s="11">
        <f t="shared" si="782"/>
        <v>0</v>
      </c>
      <c r="Y2018">
        <f t="shared" si="783"/>
        <v>0</v>
      </c>
      <c r="Z2018">
        <f t="shared" si="784"/>
        <v>0</v>
      </c>
      <c r="AA2018">
        <f t="shared" si="785"/>
        <v>0</v>
      </c>
      <c r="AB2018" s="11">
        <f t="shared" si="786"/>
        <v>0</v>
      </c>
      <c r="AC2018">
        <f t="shared" si="787"/>
        <v>1</v>
      </c>
      <c r="AD2018">
        <f t="shared" si="788"/>
        <v>0</v>
      </c>
      <c r="AE2018">
        <f t="shared" si="789"/>
        <v>0</v>
      </c>
      <c r="AF2018" s="11">
        <f t="shared" si="790"/>
        <v>0</v>
      </c>
      <c r="AG2018">
        <f t="shared" si="791"/>
        <v>0</v>
      </c>
      <c r="AH2018" s="11">
        <f t="shared" si="792"/>
        <v>0</v>
      </c>
      <c r="AI2018">
        <f t="shared" si="793"/>
        <v>1</v>
      </c>
      <c r="AJ2018" s="11">
        <f t="shared" si="794"/>
        <v>0</v>
      </c>
      <c r="AK2018" s="2">
        <f t="shared" si="795"/>
        <v>1</v>
      </c>
      <c r="AL2018" s="10">
        <f t="shared" si="796"/>
        <v>0</v>
      </c>
      <c r="AN2018" s="25">
        <f t="shared" si="797"/>
        <v>1</v>
      </c>
      <c r="AO2018" s="2">
        <f t="shared" si="798"/>
        <v>1</v>
      </c>
      <c r="AP2018" s="2">
        <f t="shared" si="799"/>
        <v>0</v>
      </c>
      <c r="AQ2018" s="2">
        <f t="shared" si="800"/>
        <v>1</v>
      </c>
      <c r="AR2018" s="2">
        <f t="shared" si="801"/>
        <v>0</v>
      </c>
      <c r="AS2018" s="27">
        <f t="shared" si="802"/>
        <v>0</v>
      </c>
      <c r="AU2018" s="3">
        <v>0</v>
      </c>
      <c r="AV2018">
        <v>0.33248195486724469</v>
      </c>
      <c r="AX2018" s="1">
        <v>11982</v>
      </c>
      <c r="AY2018">
        <v>42995</v>
      </c>
      <c r="AZ2018">
        <v>127</v>
      </c>
      <c r="BA2018">
        <v>10</v>
      </c>
      <c r="BB2018" s="2">
        <v>0</v>
      </c>
      <c r="BC2018" s="2">
        <v>1</v>
      </c>
      <c r="BD2018" s="2">
        <v>0</v>
      </c>
      <c r="BE2018" s="10">
        <v>1</v>
      </c>
      <c r="BF2018" s="25">
        <v>1</v>
      </c>
      <c r="BG2018" s="2">
        <v>0</v>
      </c>
      <c r="BH2018">
        <v>0</v>
      </c>
      <c r="BI2018">
        <v>0</v>
      </c>
      <c r="BJ2018">
        <v>0</v>
      </c>
      <c r="BK2018" s="11">
        <v>0</v>
      </c>
      <c r="BL2018">
        <v>42995</v>
      </c>
    </row>
    <row r="2019" spans="1:64">
      <c r="A2019" t="s">
        <v>19</v>
      </c>
      <c r="B2019" t="s">
        <v>12</v>
      </c>
      <c r="C2019" t="s">
        <v>13</v>
      </c>
      <c r="D2019" t="s">
        <v>25</v>
      </c>
      <c r="E2019" t="s">
        <v>27</v>
      </c>
      <c r="F2019" t="s">
        <v>16</v>
      </c>
      <c r="G2019" t="s">
        <v>17</v>
      </c>
      <c r="H2019" s="2" t="s">
        <v>9172</v>
      </c>
      <c r="I2019" s="2" t="s">
        <v>9173</v>
      </c>
      <c r="J2019" s="2" t="s">
        <v>9172</v>
      </c>
      <c r="K2019" s="6" t="s">
        <v>9173</v>
      </c>
      <c r="L2019" s="8" t="s">
        <v>5591</v>
      </c>
      <c r="M2019" s="1">
        <v>9890</v>
      </c>
      <c r="N2019">
        <v>52408</v>
      </c>
      <c r="O2019">
        <f t="shared" si="778"/>
        <v>1</v>
      </c>
      <c r="P2019">
        <v>29</v>
      </c>
      <c r="Q2019">
        <v>131</v>
      </c>
      <c r="R2019">
        <v>13</v>
      </c>
      <c r="S2019" s="2">
        <f t="shared" si="779"/>
        <v>0</v>
      </c>
      <c r="T2019" s="2">
        <f t="shared" si="780"/>
        <v>1</v>
      </c>
      <c r="U2019" s="2">
        <f t="shared" si="780"/>
        <v>0</v>
      </c>
      <c r="V2019" s="10">
        <f t="shared" si="780"/>
        <v>1</v>
      </c>
      <c r="W2019">
        <f t="shared" si="781"/>
        <v>1</v>
      </c>
      <c r="X2019" s="11">
        <f t="shared" si="782"/>
        <v>0</v>
      </c>
      <c r="Y2019">
        <f t="shared" si="783"/>
        <v>0</v>
      </c>
      <c r="Z2019">
        <f t="shared" si="784"/>
        <v>1</v>
      </c>
      <c r="AA2019">
        <f t="shared" si="785"/>
        <v>0</v>
      </c>
      <c r="AB2019" s="11">
        <f t="shared" si="786"/>
        <v>0</v>
      </c>
      <c r="AC2019">
        <f t="shared" si="787"/>
        <v>1</v>
      </c>
      <c r="AD2019">
        <f t="shared" si="788"/>
        <v>0</v>
      </c>
      <c r="AE2019">
        <f t="shared" si="789"/>
        <v>0</v>
      </c>
      <c r="AF2019" s="11">
        <f t="shared" si="790"/>
        <v>0</v>
      </c>
      <c r="AG2019">
        <f t="shared" si="791"/>
        <v>0</v>
      </c>
      <c r="AH2019" s="11">
        <f t="shared" si="792"/>
        <v>1</v>
      </c>
      <c r="AI2019">
        <f t="shared" si="793"/>
        <v>1</v>
      </c>
      <c r="AJ2019" s="11">
        <f t="shared" si="794"/>
        <v>0</v>
      </c>
      <c r="AK2019" s="2">
        <f t="shared" si="795"/>
        <v>1</v>
      </c>
      <c r="AL2019" s="10">
        <f t="shared" si="796"/>
        <v>0</v>
      </c>
      <c r="AN2019" s="25">
        <f t="shared" si="797"/>
        <v>0</v>
      </c>
      <c r="AO2019" s="2">
        <f t="shared" si="798"/>
        <v>0</v>
      </c>
      <c r="AP2019" s="2">
        <f t="shared" si="799"/>
        <v>0</v>
      </c>
      <c r="AQ2019" s="2">
        <f t="shared" si="800"/>
        <v>0</v>
      </c>
      <c r="AR2019" s="2">
        <f t="shared" si="801"/>
        <v>0</v>
      </c>
      <c r="AS2019" s="27">
        <f t="shared" si="802"/>
        <v>0</v>
      </c>
      <c r="AU2019" s="3">
        <v>0</v>
      </c>
      <c r="AV2019">
        <v>0.33259983376255253</v>
      </c>
      <c r="AX2019" s="1">
        <v>9890</v>
      </c>
      <c r="AY2019">
        <v>52408</v>
      </c>
      <c r="AZ2019">
        <v>131</v>
      </c>
      <c r="BA2019">
        <v>13</v>
      </c>
      <c r="BB2019" s="2">
        <v>0</v>
      </c>
      <c r="BC2019" s="2">
        <v>1</v>
      </c>
      <c r="BD2019" s="2">
        <v>0</v>
      </c>
      <c r="BE2019" s="10">
        <v>1</v>
      </c>
      <c r="BF2019" s="25">
        <v>0</v>
      </c>
      <c r="BG2019" s="2">
        <v>0</v>
      </c>
      <c r="BH2019">
        <v>0</v>
      </c>
      <c r="BI2019">
        <v>1</v>
      </c>
      <c r="BJ2019">
        <v>0</v>
      </c>
      <c r="BK2019" s="11">
        <v>0</v>
      </c>
      <c r="BL2019">
        <v>52408</v>
      </c>
    </row>
    <row r="2020" spans="1:64">
      <c r="A2020" t="s">
        <v>19</v>
      </c>
      <c r="B2020" t="s">
        <v>43</v>
      </c>
      <c r="C2020" t="s">
        <v>13</v>
      </c>
      <c r="D2020" t="s">
        <v>25</v>
      </c>
      <c r="E2020" t="s">
        <v>15</v>
      </c>
      <c r="F2020" t="s">
        <v>16</v>
      </c>
      <c r="G2020" t="s">
        <v>17</v>
      </c>
      <c r="H2020" s="2" t="s">
        <v>9172</v>
      </c>
      <c r="I2020" s="2" t="s">
        <v>9172</v>
      </c>
      <c r="J2020" s="2" t="s">
        <v>9173</v>
      </c>
      <c r="K2020" s="6" t="s">
        <v>9173</v>
      </c>
      <c r="L2020" s="8" t="s">
        <v>3863</v>
      </c>
      <c r="M2020" s="1">
        <v>7888</v>
      </c>
      <c r="N2020">
        <v>32150</v>
      </c>
      <c r="O2020">
        <f t="shared" si="778"/>
        <v>1</v>
      </c>
      <c r="P2020">
        <v>45</v>
      </c>
      <c r="Q2020">
        <v>112</v>
      </c>
      <c r="R2020">
        <v>21</v>
      </c>
      <c r="S2020" s="2">
        <f t="shared" si="779"/>
        <v>0</v>
      </c>
      <c r="T2020" s="2">
        <f t="shared" si="780"/>
        <v>0</v>
      </c>
      <c r="U2020" s="2">
        <f t="shared" si="780"/>
        <v>1</v>
      </c>
      <c r="V2020" s="10">
        <f t="shared" si="780"/>
        <v>1</v>
      </c>
      <c r="W2020">
        <f t="shared" si="781"/>
        <v>1</v>
      </c>
      <c r="X2020" s="11">
        <f t="shared" si="782"/>
        <v>0</v>
      </c>
      <c r="Y2020">
        <f t="shared" si="783"/>
        <v>0</v>
      </c>
      <c r="Z2020">
        <f t="shared" si="784"/>
        <v>0</v>
      </c>
      <c r="AA2020">
        <f t="shared" si="785"/>
        <v>0</v>
      </c>
      <c r="AB2020" s="11">
        <f t="shared" si="786"/>
        <v>0</v>
      </c>
      <c r="AC2020">
        <f t="shared" si="787"/>
        <v>1</v>
      </c>
      <c r="AD2020">
        <f t="shared" si="788"/>
        <v>0</v>
      </c>
      <c r="AE2020">
        <f t="shared" si="789"/>
        <v>0</v>
      </c>
      <c r="AF2020" s="11">
        <f t="shared" si="790"/>
        <v>0</v>
      </c>
      <c r="AG2020">
        <f t="shared" si="791"/>
        <v>1</v>
      </c>
      <c r="AH2020" s="11">
        <f t="shared" si="792"/>
        <v>0</v>
      </c>
      <c r="AI2020">
        <f t="shared" si="793"/>
        <v>1</v>
      </c>
      <c r="AJ2020" s="11">
        <f t="shared" si="794"/>
        <v>0</v>
      </c>
      <c r="AK2020" s="2">
        <f t="shared" si="795"/>
        <v>1</v>
      </c>
      <c r="AL2020" s="10">
        <f t="shared" si="796"/>
        <v>0</v>
      </c>
      <c r="AN2020" s="25">
        <f t="shared" si="797"/>
        <v>0</v>
      </c>
      <c r="AO2020" s="2">
        <f t="shared" si="798"/>
        <v>1</v>
      </c>
      <c r="AP2020" s="2">
        <f t="shared" si="799"/>
        <v>0</v>
      </c>
      <c r="AQ2020" s="2">
        <f t="shared" si="800"/>
        <v>0</v>
      </c>
      <c r="AR2020" s="2">
        <f t="shared" si="801"/>
        <v>0</v>
      </c>
      <c r="AS2020" s="27">
        <f t="shared" si="802"/>
        <v>0</v>
      </c>
      <c r="AU2020" s="3">
        <v>0</v>
      </c>
      <c r="AV2020">
        <v>0.33292205554103577</v>
      </c>
      <c r="AX2020" s="1">
        <v>7888</v>
      </c>
      <c r="AY2020">
        <v>32150</v>
      </c>
      <c r="AZ2020">
        <v>112</v>
      </c>
      <c r="BA2020">
        <v>21</v>
      </c>
      <c r="BB2020" s="2">
        <v>0</v>
      </c>
      <c r="BC2020" s="2">
        <v>0</v>
      </c>
      <c r="BD2020" s="2">
        <v>1</v>
      </c>
      <c r="BE2020" s="10">
        <v>1</v>
      </c>
      <c r="BF2020" s="25">
        <v>0</v>
      </c>
      <c r="BG2020" s="2">
        <v>0</v>
      </c>
      <c r="BH2020">
        <v>0</v>
      </c>
      <c r="BI2020">
        <v>0</v>
      </c>
      <c r="BJ2020">
        <v>0</v>
      </c>
      <c r="BK2020" s="11">
        <v>0</v>
      </c>
      <c r="BL2020">
        <v>32150</v>
      </c>
    </row>
    <row r="2021" spans="1:64">
      <c r="A2021" t="s">
        <v>19</v>
      </c>
      <c r="B2021" t="s">
        <v>30</v>
      </c>
      <c r="C2021" t="s">
        <v>13</v>
      </c>
      <c r="D2021" t="s">
        <v>25</v>
      </c>
      <c r="E2021" t="s">
        <v>15</v>
      </c>
      <c r="F2021" t="s">
        <v>16</v>
      </c>
      <c r="G2021" t="s">
        <v>39</v>
      </c>
      <c r="H2021" s="2" t="s">
        <v>9173</v>
      </c>
      <c r="I2021" s="2" t="s">
        <v>9173</v>
      </c>
      <c r="J2021" s="2" t="s">
        <v>9172</v>
      </c>
      <c r="K2021" s="6" t="s">
        <v>9173</v>
      </c>
      <c r="L2021" s="8" t="s">
        <v>8474</v>
      </c>
      <c r="M2021" s="1">
        <v>7482</v>
      </c>
      <c r="N2021">
        <v>61783</v>
      </c>
      <c r="O2021">
        <f t="shared" si="778"/>
        <v>1</v>
      </c>
      <c r="P2021">
        <v>40</v>
      </c>
      <c r="Q2021">
        <v>126</v>
      </c>
      <c r="R2021">
        <v>17</v>
      </c>
      <c r="S2021" s="2">
        <f t="shared" si="779"/>
        <v>1</v>
      </c>
      <c r="T2021" s="2">
        <f t="shared" si="780"/>
        <v>1</v>
      </c>
      <c r="U2021" s="2">
        <f t="shared" si="780"/>
        <v>0</v>
      </c>
      <c r="V2021" s="10">
        <f t="shared" si="780"/>
        <v>1</v>
      </c>
      <c r="W2021">
        <f t="shared" si="781"/>
        <v>1</v>
      </c>
      <c r="X2021" s="11">
        <f t="shared" si="782"/>
        <v>0</v>
      </c>
      <c r="Y2021">
        <f t="shared" si="783"/>
        <v>1</v>
      </c>
      <c r="Z2021">
        <f t="shared" si="784"/>
        <v>0</v>
      </c>
      <c r="AA2021">
        <f t="shared" si="785"/>
        <v>0</v>
      </c>
      <c r="AB2021" s="11">
        <f t="shared" si="786"/>
        <v>0</v>
      </c>
      <c r="AC2021">
        <f t="shared" si="787"/>
        <v>1</v>
      </c>
      <c r="AD2021">
        <f t="shared" si="788"/>
        <v>0</v>
      </c>
      <c r="AE2021">
        <f t="shared" si="789"/>
        <v>0</v>
      </c>
      <c r="AF2021" s="11">
        <f t="shared" si="790"/>
        <v>0</v>
      </c>
      <c r="AG2021">
        <f t="shared" si="791"/>
        <v>1</v>
      </c>
      <c r="AH2021" s="11">
        <f t="shared" si="792"/>
        <v>0</v>
      </c>
      <c r="AI2021">
        <f t="shared" si="793"/>
        <v>1</v>
      </c>
      <c r="AJ2021" s="11">
        <f t="shared" si="794"/>
        <v>0</v>
      </c>
      <c r="AK2021" s="2">
        <f t="shared" si="795"/>
        <v>0</v>
      </c>
      <c r="AL2021" s="10">
        <f t="shared" si="796"/>
        <v>0</v>
      </c>
      <c r="AN2021" s="25">
        <f t="shared" si="797"/>
        <v>0</v>
      </c>
      <c r="AO2021" s="2">
        <f t="shared" si="798"/>
        <v>0</v>
      </c>
      <c r="AP2021" s="2">
        <f t="shared" si="799"/>
        <v>0</v>
      </c>
      <c r="AQ2021" s="2">
        <f t="shared" si="800"/>
        <v>0</v>
      </c>
      <c r="AR2021" s="2">
        <f t="shared" si="801"/>
        <v>0</v>
      </c>
      <c r="AS2021" s="27">
        <f t="shared" si="802"/>
        <v>1</v>
      </c>
      <c r="AU2021" s="3">
        <v>0</v>
      </c>
      <c r="AV2021">
        <v>0.33300342193478877</v>
      </c>
      <c r="AX2021" s="1">
        <v>7482</v>
      </c>
      <c r="AY2021">
        <v>61783</v>
      </c>
      <c r="AZ2021">
        <v>126</v>
      </c>
      <c r="BA2021">
        <v>17</v>
      </c>
      <c r="BB2021" s="2">
        <v>1</v>
      </c>
      <c r="BC2021" s="2">
        <v>1</v>
      </c>
      <c r="BD2021" s="2">
        <v>0</v>
      </c>
      <c r="BE2021" s="10">
        <v>1</v>
      </c>
      <c r="BF2021" s="25">
        <v>0</v>
      </c>
      <c r="BG2021" s="2">
        <v>0</v>
      </c>
      <c r="BH2021">
        <v>1</v>
      </c>
      <c r="BI2021">
        <v>0</v>
      </c>
      <c r="BJ2021">
        <v>0</v>
      </c>
      <c r="BK2021" s="11">
        <v>0</v>
      </c>
      <c r="BL2021">
        <v>61783</v>
      </c>
    </row>
    <row r="2022" spans="1:64">
      <c r="A2022" t="s">
        <v>11</v>
      </c>
      <c r="B2022" t="s">
        <v>30</v>
      </c>
      <c r="C2022" t="s">
        <v>13</v>
      </c>
      <c r="D2022" t="s">
        <v>25</v>
      </c>
      <c r="E2022" t="s">
        <v>15</v>
      </c>
      <c r="F2022" t="s">
        <v>21</v>
      </c>
      <c r="G2022" t="s">
        <v>39</v>
      </c>
      <c r="H2022" s="2" t="s">
        <v>9173</v>
      </c>
      <c r="I2022" s="2" t="s">
        <v>9173</v>
      </c>
      <c r="J2022" s="2" t="s">
        <v>9173</v>
      </c>
      <c r="K2022" s="6" t="s">
        <v>9173</v>
      </c>
      <c r="L2022" s="8" t="s">
        <v>4775</v>
      </c>
      <c r="M2022" s="1">
        <v>2675</v>
      </c>
      <c r="N2022">
        <v>56342</v>
      </c>
      <c r="O2022">
        <f t="shared" si="778"/>
        <v>1</v>
      </c>
      <c r="P2022">
        <v>38</v>
      </c>
      <c r="Q2022">
        <v>89</v>
      </c>
      <c r="R2022">
        <v>12</v>
      </c>
      <c r="S2022" s="2">
        <f t="shared" si="779"/>
        <v>1</v>
      </c>
      <c r="T2022" s="2">
        <f t="shared" si="780"/>
        <v>1</v>
      </c>
      <c r="U2022" s="2">
        <f t="shared" si="780"/>
        <v>1</v>
      </c>
      <c r="V2022" s="10">
        <f t="shared" si="780"/>
        <v>1</v>
      </c>
      <c r="W2022">
        <f t="shared" si="781"/>
        <v>0</v>
      </c>
      <c r="X2022" s="11">
        <f t="shared" si="782"/>
        <v>0</v>
      </c>
      <c r="Y2022">
        <f t="shared" si="783"/>
        <v>1</v>
      </c>
      <c r="Z2022">
        <f t="shared" si="784"/>
        <v>0</v>
      </c>
      <c r="AA2022">
        <f t="shared" si="785"/>
        <v>0</v>
      </c>
      <c r="AB2022" s="11">
        <f t="shared" si="786"/>
        <v>0</v>
      </c>
      <c r="AC2022">
        <f t="shared" si="787"/>
        <v>1</v>
      </c>
      <c r="AD2022">
        <f t="shared" si="788"/>
        <v>0</v>
      </c>
      <c r="AE2022">
        <f t="shared" si="789"/>
        <v>0</v>
      </c>
      <c r="AF2022" s="11">
        <f t="shared" si="790"/>
        <v>0</v>
      </c>
      <c r="AG2022">
        <f t="shared" si="791"/>
        <v>1</v>
      </c>
      <c r="AH2022" s="11">
        <f t="shared" si="792"/>
        <v>0</v>
      </c>
      <c r="AI2022">
        <f t="shared" si="793"/>
        <v>0</v>
      </c>
      <c r="AJ2022" s="11">
        <f t="shared" si="794"/>
        <v>0</v>
      </c>
      <c r="AK2022" s="2">
        <f t="shared" si="795"/>
        <v>0</v>
      </c>
      <c r="AL2022" s="10">
        <f t="shared" si="796"/>
        <v>0</v>
      </c>
      <c r="AN2022" s="25">
        <f t="shared" si="797"/>
        <v>1</v>
      </c>
      <c r="AO2022" s="2">
        <f t="shared" si="798"/>
        <v>0</v>
      </c>
      <c r="AP2022" s="2">
        <f t="shared" si="799"/>
        <v>0</v>
      </c>
      <c r="AQ2022" s="2">
        <f t="shared" si="800"/>
        <v>0</v>
      </c>
      <c r="AR2022" s="2">
        <f t="shared" si="801"/>
        <v>1</v>
      </c>
      <c r="AS2022" s="27">
        <f t="shared" si="802"/>
        <v>1</v>
      </c>
      <c r="AU2022" s="3">
        <v>0</v>
      </c>
      <c r="AV2022">
        <v>0.33321595207472143</v>
      </c>
      <c r="AX2022" s="1">
        <v>2675</v>
      </c>
      <c r="AY2022">
        <v>56342</v>
      </c>
      <c r="AZ2022">
        <v>89</v>
      </c>
      <c r="BA2022">
        <v>12</v>
      </c>
      <c r="BB2022" s="2">
        <v>1</v>
      </c>
      <c r="BC2022" s="2">
        <v>1</v>
      </c>
      <c r="BD2022" s="2">
        <v>1</v>
      </c>
      <c r="BE2022" s="10">
        <v>1</v>
      </c>
      <c r="BF2022" s="25">
        <v>1</v>
      </c>
      <c r="BG2022" s="2">
        <v>0</v>
      </c>
      <c r="BH2022">
        <v>1</v>
      </c>
      <c r="BI2022">
        <v>0</v>
      </c>
      <c r="BJ2022">
        <v>0</v>
      </c>
      <c r="BK2022" s="11">
        <v>0</v>
      </c>
      <c r="BL2022">
        <v>56342</v>
      </c>
    </row>
    <row r="2023" spans="1:64">
      <c r="A2023" t="s">
        <v>11</v>
      </c>
      <c r="B2023" t="s">
        <v>12</v>
      </c>
      <c r="C2023" t="s">
        <v>13</v>
      </c>
      <c r="D2023" t="s">
        <v>25</v>
      </c>
      <c r="E2023" t="s">
        <v>15</v>
      </c>
      <c r="F2023" t="s">
        <v>16</v>
      </c>
      <c r="G2023" t="s">
        <v>17</v>
      </c>
      <c r="H2023" s="2" t="s">
        <v>9173</v>
      </c>
      <c r="I2023" s="2" t="s">
        <v>9172</v>
      </c>
      <c r="J2023" s="2" t="s">
        <v>9172</v>
      </c>
      <c r="K2023" s="6" t="s">
        <v>9173</v>
      </c>
      <c r="L2023" s="8" t="s">
        <v>5475</v>
      </c>
      <c r="M2023" s="1">
        <v>7725</v>
      </c>
      <c r="N2023">
        <v>29056</v>
      </c>
      <c r="O2023">
        <f t="shared" si="778"/>
        <v>1</v>
      </c>
      <c r="P2023">
        <v>38</v>
      </c>
      <c r="Q2023">
        <v>90</v>
      </c>
      <c r="R2023">
        <v>19</v>
      </c>
      <c r="S2023" s="2">
        <f t="shared" si="779"/>
        <v>1</v>
      </c>
      <c r="T2023" s="2">
        <f t="shared" si="780"/>
        <v>0</v>
      </c>
      <c r="U2023" s="2">
        <f t="shared" si="780"/>
        <v>0</v>
      </c>
      <c r="V2023" s="10">
        <f t="shared" si="780"/>
        <v>1</v>
      </c>
      <c r="W2023">
        <f t="shared" si="781"/>
        <v>0</v>
      </c>
      <c r="X2023" s="11">
        <f t="shared" si="782"/>
        <v>0</v>
      </c>
      <c r="Y2023">
        <f t="shared" si="783"/>
        <v>0</v>
      </c>
      <c r="Z2023">
        <f t="shared" si="784"/>
        <v>1</v>
      </c>
      <c r="AA2023">
        <f t="shared" si="785"/>
        <v>0</v>
      </c>
      <c r="AB2023" s="11">
        <f t="shared" si="786"/>
        <v>0</v>
      </c>
      <c r="AC2023">
        <f t="shared" si="787"/>
        <v>1</v>
      </c>
      <c r="AD2023">
        <f t="shared" si="788"/>
        <v>0</v>
      </c>
      <c r="AE2023">
        <f t="shared" si="789"/>
        <v>0</v>
      </c>
      <c r="AF2023" s="11">
        <f t="shared" si="790"/>
        <v>0</v>
      </c>
      <c r="AG2023">
        <f t="shared" si="791"/>
        <v>1</v>
      </c>
      <c r="AH2023" s="11">
        <f t="shared" si="792"/>
        <v>0</v>
      </c>
      <c r="AI2023">
        <f t="shared" si="793"/>
        <v>1</v>
      </c>
      <c r="AJ2023" s="11">
        <f t="shared" si="794"/>
        <v>0</v>
      </c>
      <c r="AK2023" s="2">
        <f t="shared" si="795"/>
        <v>1</v>
      </c>
      <c r="AL2023" s="10">
        <f t="shared" si="796"/>
        <v>0</v>
      </c>
      <c r="AN2023" s="25">
        <f t="shared" si="797"/>
        <v>1</v>
      </c>
      <c r="AO2023" s="2">
        <f t="shared" si="798"/>
        <v>0</v>
      </c>
      <c r="AP2023" s="2">
        <f t="shared" si="799"/>
        <v>0</v>
      </c>
      <c r="AQ2023" s="2">
        <f t="shared" si="800"/>
        <v>0</v>
      </c>
      <c r="AR2023" s="2">
        <f t="shared" si="801"/>
        <v>0</v>
      </c>
      <c r="AS2023" s="27">
        <f t="shared" si="802"/>
        <v>0</v>
      </c>
      <c r="AU2023" s="3">
        <v>0</v>
      </c>
      <c r="AV2023">
        <v>0.33351439718786369</v>
      </c>
      <c r="AX2023" s="1">
        <v>7725</v>
      </c>
      <c r="AY2023">
        <v>29056</v>
      </c>
      <c r="AZ2023">
        <v>90</v>
      </c>
      <c r="BA2023">
        <v>19</v>
      </c>
      <c r="BB2023" s="2">
        <v>1</v>
      </c>
      <c r="BC2023" s="2">
        <v>0</v>
      </c>
      <c r="BD2023" s="2">
        <v>0</v>
      </c>
      <c r="BE2023" s="10">
        <v>1</v>
      </c>
      <c r="BF2023" s="25">
        <v>1</v>
      </c>
      <c r="BG2023" s="2">
        <v>0</v>
      </c>
      <c r="BH2023">
        <v>0</v>
      </c>
      <c r="BI2023">
        <v>1</v>
      </c>
      <c r="BJ2023">
        <v>0</v>
      </c>
      <c r="BK2023" s="11">
        <v>0</v>
      </c>
      <c r="BL2023">
        <v>29056</v>
      </c>
    </row>
    <row r="2024" spans="1:64">
      <c r="A2024" t="s">
        <v>19</v>
      </c>
      <c r="B2024" t="s">
        <v>12</v>
      </c>
      <c r="C2024" t="s">
        <v>13</v>
      </c>
      <c r="D2024" t="s">
        <v>25</v>
      </c>
      <c r="E2024" t="s">
        <v>27</v>
      </c>
      <c r="F2024" t="s">
        <v>16</v>
      </c>
      <c r="G2024" t="s">
        <v>17</v>
      </c>
      <c r="H2024" s="2" t="s">
        <v>9172</v>
      </c>
      <c r="I2024" s="2" t="s">
        <v>9173</v>
      </c>
      <c r="J2024" s="2" t="s">
        <v>9173</v>
      </c>
      <c r="K2024" s="6" t="s">
        <v>9173</v>
      </c>
      <c r="L2024" s="8" t="s">
        <v>8026</v>
      </c>
      <c r="M2024" s="1">
        <v>10570</v>
      </c>
      <c r="N2024">
        <v>45776</v>
      </c>
      <c r="O2024">
        <f t="shared" si="778"/>
        <v>1</v>
      </c>
      <c r="P2024">
        <v>21</v>
      </c>
      <c r="Q2024">
        <v>135</v>
      </c>
      <c r="R2024">
        <v>2</v>
      </c>
      <c r="S2024" s="2">
        <f t="shared" si="779"/>
        <v>0</v>
      </c>
      <c r="T2024" s="2">
        <f t="shared" si="780"/>
        <v>1</v>
      </c>
      <c r="U2024" s="2">
        <f t="shared" si="780"/>
        <v>1</v>
      </c>
      <c r="V2024" s="10">
        <f t="shared" si="780"/>
        <v>1</v>
      </c>
      <c r="W2024">
        <f t="shared" si="781"/>
        <v>1</v>
      </c>
      <c r="X2024" s="11">
        <f t="shared" si="782"/>
        <v>0</v>
      </c>
      <c r="Y2024">
        <f t="shared" si="783"/>
        <v>0</v>
      </c>
      <c r="Z2024">
        <f t="shared" si="784"/>
        <v>1</v>
      </c>
      <c r="AA2024">
        <f t="shared" si="785"/>
        <v>0</v>
      </c>
      <c r="AB2024" s="11">
        <f t="shared" si="786"/>
        <v>0</v>
      </c>
      <c r="AC2024">
        <f t="shared" si="787"/>
        <v>1</v>
      </c>
      <c r="AD2024">
        <f t="shared" si="788"/>
        <v>0</v>
      </c>
      <c r="AE2024">
        <f t="shared" si="789"/>
        <v>0</v>
      </c>
      <c r="AF2024" s="11">
        <f t="shared" si="790"/>
        <v>0</v>
      </c>
      <c r="AG2024">
        <f t="shared" si="791"/>
        <v>0</v>
      </c>
      <c r="AH2024" s="11">
        <f t="shared" si="792"/>
        <v>1</v>
      </c>
      <c r="AI2024">
        <f t="shared" si="793"/>
        <v>1</v>
      </c>
      <c r="AJ2024" s="11">
        <f t="shared" si="794"/>
        <v>0</v>
      </c>
      <c r="AK2024" s="2">
        <f t="shared" si="795"/>
        <v>1</v>
      </c>
      <c r="AL2024" s="10">
        <f t="shared" si="796"/>
        <v>0</v>
      </c>
      <c r="AN2024" s="25">
        <f t="shared" si="797"/>
        <v>0</v>
      </c>
      <c r="AO2024" s="2">
        <f t="shared" si="798"/>
        <v>0</v>
      </c>
      <c r="AP2024" s="2">
        <f t="shared" si="799"/>
        <v>0</v>
      </c>
      <c r="AQ2024" s="2">
        <f t="shared" si="800"/>
        <v>0</v>
      </c>
      <c r="AR2024" s="2">
        <f t="shared" si="801"/>
        <v>0</v>
      </c>
      <c r="AS2024" s="27">
        <f t="shared" si="802"/>
        <v>0</v>
      </c>
      <c r="AU2024" s="3">
        <v>0</v>
      </c>
      <c r="AV2024">
        <v>0.33380723201381379</v>
      </c>
      <c r="AX2024" s="1">
        <v>10570</v>
      </c>
      <c r="AY2024">
        <v>45776</v>
      </c>
      <c r="AZ2024">
        <v>135</v>
      </c>
      <c r="BA2024">
        <v>2</v>
      </c>
      <c r="BB2024" s="2">
        <v>0</v>
      </c>
      <c r="BC2024" s="2">
        <v>1</v>
      </c>
      <c r="BD2024" s="2">
        <v>1</v>
      </c>
      <c r="BE2024" s="10">
        <v>1</v>
      </c>
      <c r="BF2024" s="25">
        <v>0</v>
      </c>
      <c r="BG2024" s="2">
        <v>0</v>
      </c>
      <c r="BH2024">
        <v>0</v>
      </c>
      <c r="BI2024">
        <v>1</v>
      </c>
      <c r="BJ2024">
        <v>0</v>
      </c>
      <c r="BK2024" s="11">
        <v>0</v>
      </c>
      <c r="BL2024">
        <v>45776</v>
      </c>
    </row>
    <row r="2025" spans="1:64">
      <c r="A2025" t="s">
        <v>19</v>
      </c>
      <c r="B2025" t="s">
        <v>12</v>
      </c>
      <c r="C2025" t="s">
        <v>13</v>
      </c>
      <c r="D2025" t="s">
        <v>25</v>
      </c>
      <c r="E2025" t="s">
        <v>15</v>
      </c>
      <c r="F2025" t="s">
        <v>36</v>
      </c>
      <c r="G2025" t="s">
        <v>39</v>
      </c>
      <c r="H2025" s="2" t="s">
        <v>9173</v>
      </c>
      <c r="I2025" s="2" t="s">
        <v>9173</v>
      </c>
      <c r="J2025" s="2" t="s">
        <v>9172</v>
      </c>
      <c r="K2025" s="6" t="s">
        <v>9173</v>
      </c>
      <c r="L2025" s="8" t="s">
        <v>8002</v>
      </c>
      <c r="M2025" s="1">
        <v>5871</v>
      </c>
      <c r="N2025">
        <v>33967</v>
      </c>
      <c r="O2025">
        <f t="shared" si="778"/>
        <v>1</v>
      </c>
      <c r="P2025">
        <v>17</v>
      </c>
      <c r="Q2025">
        <v>122</v>
      </c>
      <c r="R2025">
        <v>0</v>
      </c>
      <c r="S2025" s="2">
        <f t="shared" si="779"/>
        <v>1</v>
      </c>
      <c r="T2025" s="2">
        <f t="shared" si="780"/>
        <v>1</v>
      </c>
      <c r="U2025" s="2">
        <f t="shared" si="780"/>
        <v>0</v>
      </c>
      <c r="V2025" s="10">
        <f t="shared" si="780"/>
        <v>1</v>
      </c>
      <c r="W2025">
        <f t="shared" si="781"/>
        <v>1</v>
      </c>
      <c r="X2025" s="11">
        <f t="shared" si="782"/>
        <v>0</v>
      </c>
      <c r="Y2025">
        <f t="shared" si="783"/>
        <v>0</v>
      </c>
      <c r="Z2025">
        <f t="shared" si="784"/>
        <v>1</v>
      </c>
      <c r="AA2025">
        <f t="shared" si="785"/>
        <v>0</v>
      </c>
      <c r="AB2025" s="11">
        <f t="shared" si="786"/>
        <v>0</v>
      </c>
      <c r="AC2025">
        <f t="shared" si="787"/>
        <v>1</v>
      </c>
      <c r="AD2025">
        <f t="shared" si="788"/>
        <v>0</v>
      </c>
      <c r="AE2025">
        <f t="shared" si="789"/>
        <v>0</v>
      </c>
      <c r="AF2025" s="11">
        <f t="shared" si="790"/>
        <v>0</v>
      </c>
      <c r="AG2025">
        <f t="shared" si="791"/>
        <v>1</v>
      </c>
      <c r="AH2025" s="11">
        <f t="shared" si="792"/>
        <v>0</v>
      </c>
      <c r="AI2025">
        <f t="shared" si="793"/>
        <v>0</v>
      </c>
      <c r="AJ2025" s="11">
        <f t="shared" si="794"/>
        <v>1</v>
      </c>
      <c r="AK2025" s="2">
        <f t="shared" si="795"/>
        <v>0</v>
      </c>
      <c r="AL2025" s="10">
        <f t="shared" si="796"/>
        <v>0</v>
      </c>
      <c r="AN2025" s="25">
        <f t="shared" si="797"/>
        <v>0</v>
      </c>
      <c r="AO2025" s="2">
        <f t="shared" si="798"/>
        <v>0</v>
      </c>
      <c r="AP2025" s="2">
        <f t="shared" si="799"/>
        <v>0</v>
      </c>
      <c r="AQ2025" s="2">
        <f t="shared" si="800"/>
        <v>0</v>
      </c>
      <c r="AR2025" s="2">
        <f t="shared" si="801"/>
        <v>0</v>
      </c>
      <c r="AS2025" s="27">
        <f t="shared" si="802"/>
        <v>1</v>
      </c>
      <c r="AU2025" s="3">
        <v>0</v>
      </c>
      <c r="AV2025">
        <v>0.33400119158159997</v>
      </c>
      <c r="AX2025" s="1">
        <v>5871</v>
      </c>
      <c r="AY2025">
        <v>33967</v>
      </c>
      <c r="AZ2025">
        <v>122</v>
      </c>
      <c r="BA2025">
        <v>0</v>
      </c>
      <c r="BB2025" s="2">
        <v>1</v>
      </c>
      <c r="BC2025" s="2">
        <v>1</v>
      </c>
      <c r="BD2025" s="2">
        <v>0</v>
      </c>
      <c r="BE2025" s="10">
        <v>1</v>
      </c>
      <c r="BF2025" s="25">
        <v>0</v>
      </c>
      <c r="BG2025" s="2">
        <v>0</v>
      </c>
      <c r="BH2025">
        <v>0</v>
      </c>
      <c r="BI2025">
        <v>1</v>
      </c>
      <c r="BJ2025">
        <v>0</v>
      </c>
      <c r="BK2025" s="11">
        <v>0</v>
      </c>
      <c r="BL2025">
        <v>33967</v>
      </c>
    </row>
    <row r="2026" spans="1:64">
      <c r="A2026" t="s">
        <v>19</v>
      </c>
      <c r="B2026" t="s">
        <v>30</v>
      </c>
      <c r="C2026" t="s">
        <v>20</v>
      </c>
      <c r="D2026" t="s">
        <v>25</v>
      </c>
      <c r="E2026" t="s">
        <v>15</v>
      </c>
      <c r="F2026" t="s">
        <v>16</v>
      </c>
      <c r="G2026" t="s">
        <v>17</v>
      </c>
      <c r="H2026" s="2" t="s">
        <v>9172</v>
      </c>
      <c r="I2026" s="2" t="s">
        <v>9173</v>
      </c>
      <c r="J2026" s="2" t="s">
        <v>9172</v>
      </c>
      <c r="K2026" s="6" t="s">
        <v>9173</v>
      </c>
      <c r="L2026" s="8" t="s">
        <v>2927</v>
      </c>
      <c r="M2026" s="1">
        <v>4270</v>
      </c>
      <c r="N2026">
        <v>0</v>
      </c>
      <c r="O2026">
        <f t="shared" si="778"/>
        <v>1</v>
      </c>
      <c r="P2026">
        <v>47</v>
      </c>
      <c r="Q2026">
        <v>94</v>
      </c>
      <c r="R2026">
        <v>27</v>
      </c>
      <c r="S2026" s="2">
        <f t="shared" si="779"/>
        <v>0</v>
      </c>
      <c r="T2026" s="2">
        <f t="shared" si="780"/>
        <v>1</v>
      </c>
      <c r="U2026" s="2">
        <f t="shared" si="780"/>
        <v>0</v>
      </c>
      <c r="V2026" s="10">
        <f t="shared" si="780"/>
        <v>1</v>
      </c>
      <c r="W2026">
        <f t="shared" si="781"/>
        <v>1</v>
      </c>
      <c r="X2026" s="11">
        <f t="shared" si="782"/>
        <v>0</v>
      </c>
      <c r="Y2026">
        <f t="shared" si="783"/>
        <v>1</v>
      </c>
      <c r="Z2026">
        <f t="shared" si="784"/>
        <v>0</v>
      </c>
      <c r="AA2026">
        <f t="shared" si="785"/>
        <v>0</v>
      </c>
      <c r="AB2026" s="11">
        <f t="shared" si="786"/>
        <v>0</v>
      </c>
      <c r="AC2026">
        <f t="shared" si="787"/>
        <v>0</v>
      </c>
      <c r="AD2026">
        <f t="shared" si="788"/>
        <v>0</v>
      </c>
      <c r="AE2026">
        <f t="shared" si="789"/>
        <v>0</v>
      </c>
      <c r="AF2026" s="11">
        <f t="shared" si="790"/>
        <v>0</v>
      </c>
      <c r="AG2026">
        <f t="shared" si="791"/>
        <v>1</v>
      </c>
      <c r="AH2026" s="11">
        <f t="shared" si="792"/>
        <v>0</v>
      </c>
      <c r="AI2026">
        <f t="shared" si="793"/>
        <v>1</v>
      </c>
      <c r="AJ2026" s="11">
        <f t="shared" si="794"/>
        <v>0</v>
      </c>
      <c r="AK2026" s="2">
        <f t="shared" si="795"/>
        <v>1</v>
      </c>
      <c r="AL2026" s="10">
        <f t="shared" si="796"/>
        <v>0</v>
      </c>
      <c r="AN2026" s="25">
        <f t="shared" si="797"/>
        <v>0</v>
      </c>
      <c r="AO2026" s="2">
        <f t="shared" si="798"/>
        <v>0</v>
      </c>
      <c r="AP2026" s="2">
        <f t="shared" si="799"/>
        <v>1</v>
      </c>
      <c r="AQ2026" s="2">
        <f t="shared" si="800"/>
        <v>0</v>
      </c>
      <c r="AR2026" s="2">
        <f t="shared" si="801"/>
        <v>0</v>
      </c>
      <c r="AS2026" s="27">
        <f t="shared" si="802"/>
        <v>0</v>
      </c>
      <c r="AU2026" s="3">
        <v>0</v>
      </c>
      <c r="AV2026">
        <v>0.33408831215188295</v>
      </c>
      <c r="AX2026" s="1">
        <v>4270</v>
      </c>
      <c r="AY2026">
        <v>0</v>
      </c>
      <c r="AZ2026">
        <v>94</v>
      </c>
      <c r="BA2026">
        <v>27</v>
      </c>
      <c r="BB2026" s="2">
        <v>0</v>
      </c>
      <c r="BC2026" s="2">
        <v>1</v>
      </c>
      <c r="BD2026" s="2">
        <v>0</v>
      </c>
      <c r="BE2026" s="10">
        <v>1</v>
      </c>
      <c r="BF2026" s="25">
        <v>0</v>
      </c>
      <c r="BG2026" s="2">
        <v>1</v>
      </c>
      <c r="BH2026">
        <v>1</v>
      </c>
      <c r="BI2026">
        <v>0</v>
      </c>
      <c r="BJ2026">
        <v>0</v>
      </c>
      <c r="BK2026" s="11">
        <v>0</v>
      </c>
      <c r="BL2026">
        <v>0</v>
      </c>
    </row>
    <row r="2027" spans="1:64">
      <c r="A2027" t="s">
        <v>11</v>
      </c>
      <c r="B2027" t="s">
        <v>12</v>
      </c>
      <c r="C2027" t="s">
        <v>13</v>
      </c>
      <c r="D2027" t="s">
        <v>25</v>
      </c>
      <c r="E2027" t="s">
        <v>27</v>
      </c>
      <c r="F2027" t="s">
        <v>36</v>
      </c>
      <c r="G2027" t="s">
        <v>17</v>
      </c>
      <c r="H2027" s="2" t="s">
        <v>9172</v>
      </c>
      <c r="I2027" s="2" t="s">
        <v>9172</v>
      </c>
      <c r="J2027" s="2" t="s">
        <v>9173</v>
      </c>
      <c r="K2027" s="6" t="s">
        <v>9173</v>
      </c>
      <c r="L2027" s="8" t="s">
        <v>1200</v>
      </c>
      <c r="M2027" s="1">
        <v>5373</v>
      </c>
      <c r="N2027">
        <v>50405</v>
      </c>
      <c r="O2027">
        <f t="shared" si="778"/>
        <v>1</v>
      </c>
      <c r="P2027">
        <v>17</v>
      </c>
      <c r="Q2027">
        <v>100</v>
      </c>
      <c r="R2027">
        <v>6</v>
      </c>
      <c r="S2027" s="2">
        <f t="shared" si="779"/>
        <v>0</v>
      </c>
      <c r="T2027" s="2">
        <f t="shared" si="780"/>
        <v>0</v>
      </c>
      <c r="U2027" s="2">
        <f t="shared" si="780"/>
        <v>1</v>
      </c>
      <c r="V2027" s="10">
        <f t="shared" si="780"/>
        <v>1</v>
      </c>
      <c r="W2027">
        <f t="shared" si="781"/>
        <v>0</v>
      </c>
      <c r="X2027" s="11">
        <f t="shared" si="782"/>
        <v>0</v>
      </c>
      <c r="Y2027">
        <f t="shared" si="783"/>
        <v>0</v>
      </c>
      <c r="Z2027">
        <f t="shared" si="784"/>
        <v>1</v>
      </c>
      <c r="AA2027">
        <f t="shared" si="785"/>
        <v>0</v>
      </c>
      <c r="AB2027" s="11">
        <f t="shared" si="786"/>
        <v>0</v>
      </c>
      <c r="AC2027">
        <f t="shared" si="787"/>
        <v>1</v>
      </c>
      <c r="AD2027">
        <f t="shared" si="788"/>
        <v>0</v>
      </c>
      <c r="AE2027">
        <f t="shared" si="789"/>
        <v>0</v>
      </c>
      <c r="AF2027" s="11">
        <f t="shared" si="790"/>
        <v>0</v>
      </c>
      <c r="AG2027">
        <f t="shared" si="791"/>
        <v>0</v>
      </c>
      <c r="AH2027" s="11">
        <f t="shared" si="792"/>
        <v>1</v>
      </c>
      <c r="AI2027">
        <f t="shared" si="793"/>
        <v>0</v>
      </c>
      <c r="AJ2027" s="11">
        <f t="shared" si="794"/>
        <v>1</v>
      </c>
      <c r="AK2027" s="2">
        <f t="shared" si="795"/>
        <v>1</v>
      </c>
      <c r="AL2027" s="10">
        <f t="shared" si="796"/>
        <v>0</v>
      </c>
      <c r="AN2027" s="25">
        <f t="shared" si="797"/>
        <v>1</v>
      </c>
      <c r="AO2027" s="2">
        <f t="shared" si="798"/>
        <v>0</v>
      </c>
      <c r="AP2027" s="2">
        <f t="shared" si="799"/>
        <v>0</v>
      </c>
      <c r="AQ2027" s="2">
        <f t="shared" si="800"/>
        <v>0</v>
      </c>
      <c r="AR2027" s="2">
        <f t="shared" si="801"/>
        <v>0</v>
      </c>
      <c r="AS2027" s="27">
        <f t="shared" si="802"/>
        <v>0</v>
      </c>
      <c r="AU2027" s="3">
        <v>0</v>
      </c>
      <c r="AV2027">
        <v>0.33424429424770374</v>
      </c>
      <c r="AX2027" s="1">
        <v>5373</v>
      </c>
      <c r="AY2027">
        <v>50405</v>
      </c>
      <c r="AZ2027">
        <v>100</v>
      </c>
      <c r="BA2027">
        <v>6</v>
      </c>
      <c r="BB2027" s="2">
        <v>0</v>
      </c>
      <c r="BC2027" s="2">
        <v>0</v>
      </c>
      <c r="BD2027" s="2">
        <v>1</v>
      </c>
      <c r="BE2027" s="10">
        <v>1</v>
      </c>
      <c r="BF2027" s="25">
        <v>1</v>
      </c>
      <c r="BG2027" s="2">
        <v>0</v>
      </c>
      <c r="BH2027">
        <v>0</v>
      </c>
      <c r="BI2027">
        <v>1</v>
      </c>
      <c r="BJ2027">
        <v>0</v>
      </c>
      <c r="BK2027" s="11">
        <v>0</v>
      </c>
      <c r="BL2027">
        <v>50405</v>
      </c>
    </row>
    <row r="2028" spans="1:64">
      <c r="A2028" t="s">
        <v>11</v>
      </c>
      <c r="B2028" t="s">
        <v>30</v>
      </c>
      <c r="C2028" t="s">
        <v>13</v>
      </c>
      <c r="D2028" t="s">
        <v>25</v>
      </c>
      <c r="E2028" t="s">
        <v>15</v>
      </c>
      <c r="F2028" t="s">
        <v>16</v>
      </c>
      <c r="G2028" t="s">
        <v>17</v>
      </c>
      <c r="H2028" s="2" t="s">
        <v>9172</v>
      </c>
      <c r="I2028" s="2" t="s">
        <v>9172</v>
      </c>
      <c r="J2028" s="2" t="s">
        <v>9172</v>
      </c>
      <c r="K2028" s="6" t="s">
        <v>9173</v>
      </c>
      <c r="L2028" s="8" t="s">
        <v>5762</v>
      </c>
      <c r="M2028" s="1">
        <v>7874</v>
      </c>
      <c r="N2028">
        <v>22355</v>
      </c>
      <c r="O2028">
        <f t="shared" si="778"/>
        <v>1</v>
      </c>
      <c r="P2028">
        <v>37</v>
      </c>
      <c r="Q2028">
        <v>61</v>
      </c>
      <c r="R2028">
        <v>27</v>
      </c>
      <c r="S2028" s="2">
        <f t="shared" si="779"/>
        <v>0</v>
      </c>
      <c r="T2028" s="2">
        <f t="shared" si="780"/>
        <v>0</v>
      </c>
      <c r="U2028" s="2">
        <f t="shared" si="780"/>
        <v>0</v>
      </c>
      <c r="V2028" s="10">
        <f t="shared" si="780"/>
        <v>1</v>
      </c>
      <c r="W2028">
        <f t="shared" si="781"/>
        <v>0</v>
      </c>
      <c r="X2028" s="11">
        <f t="shared" si="782"/>
        <v>0</v>
      </c>
      <c r="Y2028">
        <f t="shared" si="783"/>
        <v>1</v>
      </c>
      <c r="Z2028">
        <f t="shared" si="784"/>
        <v>0</v>
      </c>
      <c r="AA2028">
        <f t="shared" si="785"/>
        <v>0</v>
      </c>
      <c r="AB2028" s="11">
        <f t="shared" si="786"/>
        <v>0</v>
      </c>
      <c r="AC2028">
        <f t="shared" si="787"/>
        <v>1</v>
      </c>
      <c r="AD2028">
        <f t="shared" si="788"/>
        <v>0</v>
      </c>
      <c r="AE2028">
        <f t="shared" si="789"/>
        <v>0</v>
      </c>
      <c r="AF2028" s="11">
        <f t="shared" si="790"/>
        <v>0</v>
      </c>
      <c r="AG2028">
        <f t="shared" si="791"/>
        <v>1</v>
      </c>
      <c r="AH2028" s="11">
        <f t="shared" si="792"/>
        <v>0</v>
      </c>
      <c r="AI2028">
        <f t="shared" si="793"/>
        <v>1</v>
      </c>
      <c r="AJ2028" s="11">
        <f t="shared" si="794"/>
        <v>0</v>
      </c>
      <c r="AK2028" s="2">
        <f t="shared" si="795"/>
        <v>1</v>
      </c>
      <c r="AL2028" s="10">
        <f t="shared" si="796"/>
        <v>0</v>
      </c>
      <c r="AN2028" s="25">
        <f t="shared" si="797"/>
        <v>1</v>
      </c>
      <c r="AO2028" s="2">
        <f t="shared" si="798"/>
        <v>0</v>
      </c>
      <c r="AP2028" s="2">
        <f t="shared" si="799"/>
        <v>0</v>
      </c>
      <c r="AQ2028" s="2">
        <f t="shared" si="800"/>
        <v>0</v>
      </c>
      <c r="AR2028" s="2">
        <f t="shared" si="801"/>
        <v>0</v>
      </c>
      <c r="AS2028" s="27">
        <f t="shared" si="802"/>
        <v>0</v>
      </c>
      <c r="AU2028" s="3">
        <v>0</v>
      </c>
      <c r="AV2028">
        <v>0.33431753671463466</v>
      </c>
      <c r="AX2028" s="1">
        <v>7874</v>
      </c>
      <c r="AY2028">
        <v>22355</v>
      </c>
      <c r="AZ2028">
        <v>61</v>
      </c>
      <c r="BA2028">
        <v>27</v>
      </c>
      <c r="BB2028" s="2">
        <v>0</v>
      </c>
      <c r="BC2028" s="2">
        <v>0</v>
      </c>
      <c r="BD2028" s="2">
        <v>0</v>
      </c>
      <c r="BE2028" s="10">
        <v>1</v>
      </c>
      <c r="BF2028" s="25">
        <v>1</v>
      </c>
      <c r="BG2028" s="2">
        <v>0</v>
      </c>
      <c r="BH2028">
        <v>1</v>
      </c>
      <c r="BI2028">
        <v>0</v>
      </c>
      <c r="BJ2028">
        <v>0</v>
      </c>
      <c r="BK2028" s="11">
        <v>0</v>
      </c>
      <c r="BL2028">
        <v>22355</v>
      </c>
    </row>
    <row r="2029" spans="1:64">
      <c r="A2029" t="s">
        <v>19</v>
      </c>
      <c r="B2029" t="s">
        <v>12</v>
      </c>
      <c r="C2029" t="s">
        <v>52</v>
      </c>
      <c r="D2029" t="s">
        <v>25</v>
      </c>
      <c r="E2029" t="s">
        <v>27</v>
      </c>
      <c r="F2029" t="s">
        <v>36</v>
      </c>
      <c r="G2029" t="s">
        <v>17</v>
      </c>
      <c r="H2029" s="2" t="s">
        <v>9172</v>
      </c>
      <c r="I2029" s="2" t="s">
        <v>9173</v>
      </c>
      <c r="J2029" s="2" t="s">
        <v>9172</v>
      </c>
      <c r="K2029" s="6" t="s">
        <v>9172</v>
      </c>
      <c r="L2029" s="8" t="s">
        <v>8160</v>
      </c>
      <c r="M2029" s="1">
        <v>8490</v>
      </c>
      <c r="N2029">
        <v>28677</v>
      </c>
      <c r="O2029">
        <f t="shared" si="778"/>
        <v>1</v>
      </c>
      <c r="P2029">
        <v>17</v>
      </c>
      <c r="Q2029">
        <v>112</v>
      </c>
      <c r="R2029">
        <v>3</v>
      </c>
      <c r="S2029" s="2">
        <f t="shared" si="779"/>
        <v>0</v>
      </c>
      <c r="T2029" s="2">
        <f t="shared" si="780"/>
        <v>1</v>
      </c>
      <c r="U2029" s="2">
        <f t="shared" si="780"/>
        <v>0</v>
      </c>
      <c r="V2029" s="10">
        <f t="shared" si="780"/>
        <v>0</v>
      </c>
      <c r="W2029">
        <f t="shared" si="781"/>
        <v>1</v>
      </c>
      <c r="X2029" s="11">
        <f t="shared" si="782"/>
        <v>0</v>
      </c>
      <c r="Y2029">
        <f t="shared" si="783"/>
        <v>0</v>
      </c>
      <c r="Z2029">
        <f t="shared" si="784"/>
        <v>1</v>
      </c>
      <c r="AA2029">
        <f t="shared" si="785"/>
        <v>0</v>
      </c>
      <c r="AB2029" s="11">
        <f t="shared" si="786"/>
        <v>0</v>
      </c>
      <c r="AC2029">
        <f t="shared" si="787"/>
        <v>0</v>
      </c>
      <c r="AD2029">
        <f t="shared" si="788"/>
        <v>0</v>
      </c>
      <c r="AE2029">
        <f t="shared" si="789"/>
        <v>0</v>
      </c>
      <c r="AF2029" s="11">
        <f t="shared" si="790"/>
        <v>1</v>
      </c>
      <c r="AG2029">
        <f t="shared" si="791"/>
        <v>0</v>
      </c>
      <c r="AH2029" s="11">
        <f t="shared" si="792"/>
        <v>1</v>
      </c>
      <c r="AI2029">
        <f t="shared" si="793"/>
        <v>0</v>
      </c>
      <c r="AJ2029" s="11">
        <f t="shared" si="794"/>
        <v>1</v>
      </c>
      <c r="AK2029" s="2">
        <f t="shared" si="795"/>
        <v>1</v>
      </c>
      <c r="AL2029" s="10">
        <f t="shared" si="796"/>
        <v>0</v>
      </c>
      <c r="AN2029" s="25">
        <f t="shared" si="797"/>
        <v>0</v>
      </c>
      <c r="AO2029" s="2">
        <f t="shared" si="798"/>
        <v>0</v>
      </c>
      <c r="AP2029" s="2">
        <f t="shared" si="799"/>
        <v>0</v>
      </c>
      <c r="AQ2029" s="2">
        <f t="shared" si="800"/>
        <v>0</v>
      </c>
      <c r="AR2029" s="2">
        <f t="shared" si="801"/>
        <v>0</v>
      </c>
      <c r="AS2029" s="27">
        <f t="shared" si="802"/>
        <v>0</v>
      </c>
      <c r="AU2029" s="3">
        <v>0</v>
      </c>
      <c r="AV2029">
        <v>0.33450172857125371</v>
      </c>
      <c r="AX2029" s="1">
        <v>8490</v>
      </c>
      <c r="AY2029">
        <v>28677</v>
      </c>
      <c r="AZ2029">
        <v>112</v>
      </c>
      <c r="BA2029">
        <v>3</v>
      </c>
      <c r="BB2029" s="2">
        <v>0</v>
      </c>
      <c r="BC2029" s="2">
        <v>1</v>
      </c>
      <c r="BD2029" s="2">
        <v>0</v>
      </c>
      <c r="BE2029" s="10">
        <v>0</v>
      </c>
      <c r="BF2029" s="25">
        <v>0</v>
      </c>
      <c r="BG2029" s="2">
        <v>0</v>
      </c>
      <c r="BH2029">
        <v>0</v>
      </c>
      <c r="BI2029">
        <v>1</v>
      </c>
      <c r="BJ2029">
        <v>0</v>
      </c>
      <c r="BK2029" s="11">
        <v>0</v>
      </c>
      <c r="BL2029">
        <v>28677</v>
      </c>
    </row>
    <row r="2030" spans="1:64">
      <c r="A2030" t="s">
        <v>11</v>
      </c>
      <c r="B2030" t="s">
        <v>30</v>
      </c>
      <c r="C2030" t="s">
        <v>13</v>
      </c>
      <c r="D2030" t="s">
        <v>25</v>
      </c>
      <c r="E2030" t="s">
        <v>27</v>
      </c>
      <c r="F2030" t="s">
        <v>36</v>
      </c>
      <c r="G2030" t="s">
        <v>57</v>
      </c>
      <c r="H2030" s="2" t="s">
        <v>9172</v>
      </c>
      <c r="I2030" s="2" t="s">
        <v>9172</v>
      </c>
      <c r="J2030" s="2" t="s">
        <v>9172</v>
      </c>
      <c r="K2030" s="6" t="s">
        <v>9173</v>
      </c>
      <c r="L2030" s="8" t="s">
        <v>9066</v>
      </c>
      <c r="M2030" s="1">
        <v>4325</v>
      </c>
      <c r="N2030">
        <v>94242</v>
      </c>
      <c r="O2030">
        <f t="shared" si="778"/>
        <v>1</v>
      </c>
      <c r="P2030">
        <v>41</v>
      </c>
      <c r="Q2030">
        <v>137</v>
      </c>
      <c r="R2030">
        <v>15</v>
      </c>
      <c r="S2030" s="2">
        <f t="shared" si="779"/>
        <v>0</v>
      </c>
      <c r="T2030" s="2">
        <f t="shared" si="780"/>
        <v>0</v>
      </c>
      <c r="U2030" s="2">
        <f t="shared" si="780"/>
        <v>0</v>
      </c>
      <c r="V2030" s="10">
        <f t="shared" si="780"/>
        <v>1</v>
      </c>
      <c r="W2030">
        <f t="shared" si="781"/>
        <v>0</v>
      </c>
      <c r="X2030" s="11">
        <f t="shared" si="782"/>
        <v>0</v>
      </c>
      <c r="Y2030">
        <f t="shared" si="783"/>
        <v>1</v>
      </c>
      <c r="Z2030">
        <f t="shared" si="784"/>
        <v>0</v>
      </c>
      <c r="AA2030">
        <f t="shared" si="785"/>
        <v>0</v>
      </c>
      <c r="AB2030" s="11">
        <f t="shared" si="786"/>
        <v>0</v>
      </c>
      <c r="AC2030">
        <f t="shared" si="787"/>
        <v>1</v>
      </c>
      <c r="AD2030">
        <f t="shared" si="788"/>
        <v>0</v>
      </c>
      <c r="AE2030">
        <f t="shared" si="789"/>
        <v>0</v>
      </c>
      <c r="AF2030" s="11">
        <f t="shared" si="790"/>
        <v>0</v>
      </c>
      <c r="AG2030">
        <f t="shared" si="791"/>
        <v>0</v>
      </c>
      <c r="AH2030" s="11">
        <f t="shared" si="792"/>
        <v>1</v>
      </c>
      <c r="AI2030">
        <f t="shared" si="793"/>
        <v>0</v>
      </c>
      <c r="AJ2030" s="11">
        <f t="shared" si="794"/>
        <v>1</v>
      </c>
      <c r="AK2030" s="2">
        <f t="shared" si="795"/>
        <v>0</v>
      </c>
      <c r="AL2030" s="10">
        <f t="shared" si="796"/>
        <v>1</v>
      </c>
      <c r="AN2030" s="25">
        <f t="shared" si="797"/>
        <v>1</v>
      </c>
      <c r="AO2030" s="2">
        <f t="shared" si="798"/>
        <v>0</v>
      </c>
      <c r="AP2030" s="2">
        <f t="shared" si="799"/>
        <v>0</v>
      </c>
      <c r="AQ2030" s="2">
        <f t="shared" si="800"/>
        <v>0</v>
      </c>
      <c r="AR2030" s="2">
        <f t="shared" si="801"/>
        <v>0</v>
      </c>
      <c r="AS2030" s="27">
        <f t="shared" si="802"/>
        <v>0</v>
      </c>
      <c r="AU2030" s="3">
        <v>0</v>
      </c>
      <c r="AV2030">
        <v>0.33455110496587637</v>
      </c>
      <c r="AX2030" s="1">
        <v>4325</v>
      </c>
      <c r="AY2030">
        <v>94242</v>
      </c>
      <c r="AZ2030">
        <v>137</v>
      </c>
      <c r="BA2030">
        <v>15</v>
      </c>
      <c r="BB2030" s="2">
        <v>0</v>
      </c>
      <c r="BC2030" s="2">
        <v>0</v>
      </c>
      <c r="BD2030" s="2">
        <v>0</v>
      </c>
      <c r="BE2030" s="10">
        <v>1</v>
      </c>
      <c r="BF2030" s="25">
        <v>1</v>
      </c>
      <c r="BG2030" s="2">
        <v>0</v>
      </c>
      <c r="BH2030">
        <v>1</v>
      </c>
      <c r="BI2030">
        <v>0</v>
      </c>
      <c r="BJ2030">
        <v>0</v>
      </c>
      <c r="BK2030" s="11">
        <v>0</v>
      </c>
      <c r="BL2030">
        <v>94242</v>
      </c>
    </row>
    <row r="2031" spans="1:64">
      <c r="A2031" t="s">
        <v>23</v>
      </c>
      <c r="B2031" t="s">
        <v>12</v>
      </c>
      <c r="C2031" t="s">
        <v>13</v>
      </c>
      <c r="D2031" t="s">
        <v>25</v>
      </c>
      <c r="E2031" t="s">
        <v>33</v>
      </c>
      <c r="F2031" t="s">
        <v>16</v>
      </c>
      <c r="G2031" t="s">
        <v>17</v>
      </c>
      <c r="H2031" s="2" t="s">
        <v>9173</v>
      </c>
      <c r="I2031" s="2" t="s">
        <v>9173</v>
      </c>
      <c r="J2031" s="2" t="s">
        <v>9173</v>
      </c>
      <c r="K2031" s="6" t="s">
        <v>9173</v>
      </c>
      <c r="L2031" s="8" t="s">
        <v>1324</v>
      </c>
      <c r="M2031" s="1">
        <v>12350</v>
      </c>
      <c r="N2031">
        <v>54710</v>
      </c>
      <c r="O2031">
        <f t="shared" si="778"/>
        <v>1</v>
      </c>
      <c r="P2031">
        <v>20</v>
      </c>
      <c r="Q2031">
        <v>135</v>
      </c>
      <c r="R2031">
        <v>13</v>
      </c>
      <c r="S2031" s="2">
        <f t="shared" si="779"/>
        <v>1</v>
      </c>
      <c r="T2031" s="2">
        <f t="shared" si="780"/>
        <v>1</v>
      </c>
      <c r="U2031" s="2">
        <f t="shared" si="780"/>
        <v>1</v>
      </c>
      <c r="V2031" s="10">
        <f t="shared" si="780"/>
        <v>1</v>
      </c>
      <c r="W2031">
        <f t="shared" si="781"/>
        <v>0</v>
      </c>
      <c r="X2031" s="11">
        <f t="shared" si="782"/>
        <v>1</v>
      </c>
      <c r="Y2031">
        <f t="shared" si="783"/>
        <v>0</v>
      </c>
      <c r="Z2031">
        <f t="shared" si="784"/>
        <v>1</v>
      </c>
      <c r="AA2031">
        <f t="shared" si="785"/>
        <v>0</v>
      </c>
      <c r="AB2031" s="11">
        <f t="shared" si="786"/>
        <v>0</v>
      </c>
      <c r="AC2031">
        <f t="shared" si="787"/>
        <v>1</v>
      </c>
      <c r="AD2031">
        <f t="shared" si="788"/>
        <v>0</v>
      </c>
      <c r="AE2031">
        <f t="shared" si="789"/>
        <v>0</v>
      </c>
      <c r="AF2031" s="11">
        <f t="shared" si="790"/>
        <v>0</v>
      </c>
      <c r="AG2031">
        <f t="shared" si="791"/>
        <v>0</v>
      </c>
      <c r="AH2031" s="11">
        <f t="shared" si="792"/>
        <v>0</v>
      </c>
      <c r="AI2031">
        <f t="shared" si="793"/>
        <v>1</v>
      </c>
      <c r="AJ2031" s="11">
        <f t="shared" si="794"/>
        <v>0</v>
      </c>
      <c r="AK2031" s="2">
        <f t="shared" si="795"/>
        <v>1</v>
      </c>
      <c r="AL2031" s="10">
        <f t="shared" si="796"/>
        <v>0</v>
      </c>
      <c r="AN2031" s="25">
        <f t="shared" si="797"/>
        <v>0</v>
      </c>
      <c r="AO2031" s="2">
        <f t="shared" si="798"/>
        <v>0</v>
      </c>
      <c r="AP2031" s="2">
        <f t="shared" si="799"/>
        <v>0</v>
      </c>
      <c r="AQ2031" s="2">
        <f t="shared" si="800"/>
        <v>1</v>
      </c>
      <c r="AR2031" s="2">
        <f t="shared" si="801"/>
        <v>0</v>
      </c>
      <c r="AS2031" s="27">
        <f t="shared" si="802"/>
        <v>0</v>
      </c>
      <c r="AU2031" s="3">
        <v>0</v>
      </c>
      <c r="AV2031">
        <v>0.33460542016411454</v>
      </c>
      <c r="AX2031" s="1">
        <v>12350</v>
      </c>
      <c r="AY2031">
        <v>54710</v>
      </c>
      <c r="AZ2031">
        <v>135</v>
      </c>
      <c r="BA2031">
        <v>13</v>
      </c>
      <c r="BB2031" s="2">
        <v>1</v>
      </c>
      <c r="BC2031" s="2">
        <v>1</v>
      </c>
      <c r="BD2031" s="2">
        <v>1</v>
      </c>
      <c r="BE2031" s="10">
        <v>1</v>
      </c>
      <c r="BF2031" s="25">
        <v>0</v>
      </c>
      <c r="BG2031" s="2">
        <v>0</v>
      </c>
      <c r="BH2031">
        <v>0</v>
      </c>
      <c r="BI2031">
        <v>1</v>
      </c>
      <c r="BJ2031">
        <v>0</v>
      </c>
      <c r="BK2031" s="11">
        <v>0</v>
      </c>
      <c r="BL2031">
        <v>54710</v>
      </c>
    </row>
    <row r="2032" spans="1:64">
      <c r="A2032" t="s">
        <v>23</v>
      </c>
      <c r="B2032" t="s">
        <v>30</v>
      </c>
      <c r="C2032" t="s">
        <v>35</v>
      </c>
      <c r="D2032" t="s">
        <v>25</v>
      </c>
      <c r="E2032" t="s">
        <v>15</v>
      </c>
      <c r="F2032" t="s">
        <v>36</v>
      </c>
      <c r="G2032" t="s">
        <v>17</v>
      </c>
      <c r="H2032" s="2" t="s">
        <v>9172</v>
      </c>
      <c r="I2032" s="2" t="s">
        <v>9173</v>
      </c>
      <c r="J2032" s="2" t="s">
        <v>9172</v>
      </c>
      <c r="K2032" s="6" t="s">
        <v>9173</v>
      </c>
      <c r="L2032" s="8" t="s">
        <v>2617</v>
      </c>
      <c r="M2032" s="1">
        <v>12625</v>
      </c>
      <c r="N2032">
        <v>12439</v>
      </c>
      <c r="O2032">
        <f t="shared" si="778"/>
        <v>1</v>
      </c>
      <c r="P2032">
        <v>38</v>
      </c>
      <c r="Q2032">
        <v>119</v>
      </c>
      <c r="R2032">
        <v>22</v>
      </c>
      <c r="S2032" s="2">
        <f t="shared" si="779"/>
        <v>0</v>
      </c>
      <c r="T2032" s="2">
        <f t="shared" si="780"/>
        <v>1</v>
      </c>
      <c r="U2032" s="2">
        <f t="shared" si="780"/>
        <v>0</v>
      </c>
      <c r="V2032" s="10">
        <f t="shared" si="780"/>
        <v>1</v>
      </c>
      <c r="W2032">
        <f t="shared" si="781"/>
        <v>0</v>
      </c>
      <c r="X2032" s="11">
        <f t="shared" si="782"/>
        <v>1</v>
      </c>
      <c r="Y2032">
        <f t="shared" si="783"/>
        <v>1</v>
      </c>
      <c r="Z2032">
        <f t="shared" si="784"/>
        <v>0</v>
      </c>
      <c r="AA2032">
        <f t="shared" si="785"/>
        <v>0</v>
      </c>
      <c r="AB2032" s="11">
        <f t="shared" si="786"/>
        <v>0</v>
      </c>
      <c r="AC2032">
        <f t="shared" si="787"/>
        <v>0</v>
      </c>
      <c r="AD2032">
        <f t="shared" si="788"/>
        <v>1</v>
      </c>
      <c r="AE2032">
        <f t="shared" si="789"/>
        <v>0</v>
      </c>
      <c r="AF2032" s="11">
        <f t="shared" si="790"/>
        <v>0</v>
      </c>
      <c r="AG2032">
        <f t="shared" si="791"/>
        <v>1</v>
      </c>
      <c r="AH2032" s="11">
        <f t="shared" si="792"/>
        <v>0</v>
      </c>
      <c r="AI2032">
        <f t="shared" si="793"/>
        <v>0</v>
      </c>
      <c r="AJ2032" s="11">
        <f t="shared" si="794"/>
        <v>1</v>
      </c>
      <c r="AK2032" s="2">
        <f t="shared" si="795"/>
        <v>1</v>
      </c>
      <c r="AL2032" s="10">
        <f t="shared" si="796"/>
        <v>0</v>
      </c>
      <c r="AN2032" s="25">
        <f t="shared" si="797"/>
        <v>0</v>
      </c>
      <c r="AO2032" s="2">
        <f t="shared" si="798"/>
        <v>0</v>
      </c>
      <c r="AP2032" s="2">
        <f t="shared" si="799"/>
        <v>0</v>
      </c>
      <c r="AQ2032" s="2">
        <f t="shared" si="800"/>
        <v>0</v>
      </c>
      <c r="AR2032" s="2">
        <f t="shared" si="801"/>
        <v>0</v>
      </c>
      <c r="AS2032" s="27">
        <f t="shared" si="802"/>
        <v>0</v>
      </c>
      <c r="AU2032" s="3">
        <v>0</v>
      </c>
      <c r="AV2032">
        <v>0.33461425515572274</v>
      </c>
      <c r="AX2032" s="1">
        <v>12625</v>
      </c>
      <c r="AY2032">
        <v>12439</v>
      </c>
      <c r="AZ2032">
        <v>119</v>
      </c>
      <c r="BA2032">
        <v>22</v>
      </c>
      <c r="BB2032" s="2">
        <v>0</v>
      </c>
      <c r="BC2032" s="2">
        <v>1</v>
      </c>
      <c r="BD2032" s="2">
        <v>0</v>
      </c>
      <c r="BE2032" s="10">
        <v>1</v>
      </c>
      <c r="BF2032" s="25">
        <v>0</v>
      </c>
      <c r="BG2032" s="2">
        <v>0</v>
      </c>
      <c r="BH2032">
        <v>1</v>
      </c>
      <c r="BI2032">
        <v>0</v>
      </c>
      <c r="BJ2032">
        <v>0</v>
      </c>
      <c r="BK2032" s="11">
        <v>0</v>
      </c>
      <c r="BL2032">
        <v>12439</v>
      </c>
    </row>
    <row r="2033" spans="1:64">
      <c r="A2033" t="s">
        <v>23</v>
      </c>
      <c r="B2033" t="s">
        <v>32</v>
      </c>
      <c r="C2033" t="s">
        <v>13</v>
      </c>
      <c r="D2033" t="s">
        <v>25</v>
      </c>
      <c r="E2033" t="s">
        <v>27</v>
      </c>
      <c r="F2033" t="s">
        <v>16</v>
      </c>
      <c r="G2033" t="s">
        <v>17</v>
      </c>
      <c r="H2033" s="2" t="s">
        <v>9172</v>
      </c>
      <c r="I2033" s="2" t="s">
        <v>9173</v>
      </c>
      <c r="J2033" s="2" t="s">
        <v>9172</v>
      </c>
      <c r="K2033" s="6" t="s">
        <v>9173</v>
      </c>
      <c r="L2033" s="8" t="s">
        <v>4608</v>
      </c>
      <c r="M2033" s="1">
        <v>7093</v>
      </c>
      <c r="N2033">
        <v>35173</v>
      </c>
      <c r="O2033">
        <f t="shared" si="778"/>
        <v>1</v>
      </c>
      <c r="P2033">
        <v>43</v>
      </c>
      <c r="Q2033">
        <v>178</v>
      </c>
      <c r="R2033">
        <v>24</v>
      </c>
      <c r="S2033" s="2">
        <f t="shared" si="779"/>
        <v>0</v>
      </c>
      <c r="T2033" s="2">
        <f t="shared" si="780"/>
        <v>1</v>
      </c>
      <c r="U2033" s="2">
        <f t="shared" si="780"/>
        <v>0</v>
      </c>
      <c r="V2033" s="10">
        <f t="shared" si="780"/>
        <v>1</v>
      </c>
      <c r="W2033">
        <f t="shared" si="781"/>
        <v>0</v>
      </c>
      <c r="X2033" s="11">
        <f t="shared" si="782"/>
        <v>1</v>
      </c>
      <c r="Y2033">
        <f t="shared" si="783"/>
        <v>0</v>
      </c>
      <c r="Z2033">
        <f t="shared" si="784"/>
        <v>0</v>
      </c>
      <c r="AA2033">
        <f t="shared" si="785"/>
        <v>1</v>
      </c>
      <c r="AB2033" s="11">
        <f t="shared" si="786"/>
        <v>0</v>
      </c>
      <c r="AC2033">
        <f t="shared" si="787"/>
        <v>1</v>
      </c>
      <c r="AD2033">
        <f t="shared" si="788"/>
        <v>0</v>
      </c>
      <c r="AE2033">
        <f t="shared" si="789"/>
        <v>0</v>
      </c>
      <c r="AF2033" s="11">
        <f t="shared" si="790"/>
        <v>0</v>
      </c>
      <c r="AG2033">
        <f t="shared" si="791"/>
        <v>0</v>
      </c>
      <c r="AH2033" s="11">
        <f t="shared" si="792"/>
        <v>1</v>
      </c>
      <c r="AI2033">
        <f t="shared" si="793"/>
        <v>1</v>
      </c>
      <c r="AJ2033" s="11">
        <f t="shared" si="794"/>
        <v>0</v>
      </c>
      <c r="AK2033" s="2">
        <f t="shared" si="795"/>
        <v>1</v>
      </c>
      <c r="AL2033" s="10">
        <f t="shared" si="796"/>
        <v>0</v>
      </c>
      <c r="AN2033" s="25">
        <f t="shared" si="797"/>
        <v>0</v>
      </c>
      <c r="AO2033" s="2">
        <f t="shared" si="798"/>
        <v>0</v>
      </c>
      <c r="AP2033" s="2">
        <f t="shared" si="799"/>
        <v>0</v>
      </c>
      <c r="AQ2033" s="2">
        <f t="shared" si="800"/>
        <v>0</v>
      </c>
      <c r="AR2033" s="2">
        <f t="shared" si="801"/>
        <v>0</v>
      </c>
      <c r="AS2033" s="27">
        <f t="shared" si="802"/>
        <v>0</v>
      </c>
      <c r="AU2033" s="3">
        <v>0</v>
      </c>
      <c r="AV2033">
        <v>0.33475637265236879</v>
      </c>
      <c r="AX2033" s="1">
        <v>7093</v>
      </c>
      <c r="AY2033">
        <v>35173</v>
      </c>
      <c r="AZ2033">
        <v>178</v>
      </c>
      <c r="BA2033">
        <v>24</v>
      </c>
      <c r="BB2033" s="2">
        <v>0</v>
      </c>
      <c r="BC2033" s="2">
        <v>1</v>
      </c>
      <c r="BD2033" s="2">
        <v>0</v>
      </c>
      <c r="BE2033" s="10">
        <v>1</v>
      </c>
      <c r="BF2033" s="25">
        <v>0</v>
      </c>
      <c r="BG2033" s="2">
        <v>0</v>
      </c>
      <c r="BH2033">
        <v>0</v>
      </c>
      <c r="BI2033">
        <v>0</v>
      </c>
      <c r="BJ2033">
        <v>1</v>
      </c>
      <c r="BK2033" s="11">
        <v>0</v>
      </c>
      <c r="BL2033">
        <v>35173</v>
      </c>
    </row>
    <row r="2034" spans="1:64">
      <c r="A2034" t="s">
        <v>19</v>
      </c>
      <c r="B2034" t="s">
        <v>43</v>
      </c>
      <c r="C2034" t="s">
        <v>13</v>
      </c>
      <c r="D2034" t="s">
        <v>25</v>
      </c>
      <c r="E2034" t="s">
        <v>15</v>
      </c>
      <c r="F2034" t="s">
        <v>16</v>
      </c>
      <c r="G2034" t="s">
        <v>17</v>
      </c>
      <c r="H2034" s="2" t="s">
        <v>9172</v>
      </c>
      <c r="I2034" s="2" t="s">
        <v>9173</v>
      </c>
      <c r="J2034" s="2" t="s">
        <v>9172</v>
      </c>
      <c r="K2034" s="6" t="s">
        <v>9173</v>
      </c>
      <c r="L2034" s="8" t="s">
        <v>2361</v>
      </c>
      <c r="M2034" s="1">
        <v>6768</v>
      </c>
      <c r="N2034">
        <v>39650</v>
      </c>
      <c r="O2034">
        <f t="shared" si="778"/>
        <v>1</v>
      </c>
      <c r="P2034">
        <v>35</v>
      </c>
      <c r="Q2034">
        <v>76</v>
      </c>
      <c r="R2034">
        <v>18</v>
      </c>
      <c r="S2034" s="2">
        <f t="shared" si="779"/>
        <v>0</v>
      </c>
      <c r="T2034" s="2">
        <f t="shared" si="780"/>
        <v>1</v>
      </c>
      <c r="U2034" s="2">
        <f t="shared" si="780"/>
        <v>0</v>
      </c>
      <c r="V2034" s="10">
        <f t="shared" si="780"/>
        <v>1</v>
      </c>
      <c r="W2034">
        <f t="shared" si="781"/>
        <v>1</v>
      </c>
      <c r="X2034" s="11">
        <f t="shared" si="782"/>
        <v>0</v>
      </c>
      <c r="Y2034">
        <f t="shared" si="783"/>
        <v>0</v>
      </c>
      <c r="Z2034">
        <f t="shared" si="784"/>
        <v>0</v>
      </c>
      <c r="AA2034">
        <f t="shared" si="785"/>
        <v>0</v>
      </c>
      <c r="AB2034" s="11">
        <f t="shared" si="786"/>
        <v>0</v>
      </c>
      <c r="AC2034">
        <f t="shared" si="787"/>
        <v>1</v>
      </c>
      <c r="AD2034">
        <f t="shared" si="788"/>
        <v>0</v>
      </c>
      <c r="AE2034">
        <f t="shared" si="789"/>
        <v>0</v>
      </c>
      <c r="AF2034" s="11">
        <f t="shared" si="790"/>
        <v>0</v>
      </c>
      <c r="AG2034">
        <f t="shared" si="791"/>
        <v>1</v>
      </c>
      <c r="AH2034" s="11">
        <f t="shared" si="792"/>
        <v>0</v>
      </c>
      <c r="AI2034">
        <f t="shared" si="793"/>
        <v>1</v>
      </c>
      <c r="AJ2034" s="11">
        <f t="shared" si="794"/>
        <v>0</v>
      </c>
      <c r="AK2034" s="2">
        <f t="shared" si="795"/>
        <v>1</v>
      </c>
      <c r="AL2034" s="10">
        <f t="shared" si="796"/>
        <v>0</v>
      </c>
      <c r="AN2034" s="25">
        <f t="shared" si="797"/>
        <v>0</v>
      </c>
      <c r="AO2034" s="2">
        <f t="shared" si="798"/>
        <v>1</v>
      </c>
      <c r="AP2034" s="2">
        <f t="shared" si="799"/>
        <v>0</v>
      </c>
      <c r="AQ2034" s="2">
        <f t="shared" si="800"/>
        <v>0</v>
      </c>
      <c r="AR2034" s="2">
        <f t="shared" si="801"/>
        <v>0</v>
      </c>
      <c r="AS2034" s="27">
        <f t="shared" si="802"/>
        <v>0</v>
      </c>
      <c r="AU2034" s="3">
        <v>0</v>
      </c>
      <c r="AV2034">
        <v>0.33486111431143301</v>
      </c>
      <c r="AX2034" s="1">
        <v>6768</v>
      </c>
      <c r="AY2034">
        <v>39650</v>
      </c>
      <c r="AZ2034">
        <v>76</v>
      </c>
      <c r="BA2034">
        <v>18</v>
      </c>
      <c r="BB2034" s="2">
        <v>0</v>
      </c>
      <c r="BC2034" s="2">
        <v>1</v>
      </c>
      <c r="BD2034" s="2">
        <v>0</v>
      </c>
      <c r="BE2034" s="10">
        <v>1</v>
      </c>
      <c r="BF2034" s="25">
        <v>0</v>
      </c>
      <c r="BG2034" s="2">
        <v>0</v>
      </c>
      <c r="BH2034">
        <v>0</v>
      </c>
      <c r="BI2034">
        <v>0</v>
      </c>
      <c r="BJ2034">
        <v>0</v>
      </c>
      <c r="BK2034" s="11">
        <v>0</v>
      </c>
      <c r="BL2034">
        <v>39650</v>
      </c>
    </row>
    <row r="2035" spans="1:64">
      <c r="A2035" t="s">
        <v>11</v>
      </c>
      <c r="B2035" t="s">
        <v>30</v>
      </c>
      <c r="C2035" t="s">
        <v>20</v>
      </c>
      <c r="D2035" t="s">
        <v>25</v>
      </c>
      <c r="E2035" t="s">
        <v>15</v>
      </c>
      <c r="F2035" t="s">
        <v>16</v>
      </c>
      <c r="G2035" t="s">
        <v>39</v>
      </c>
      <c r="H2035" s="2" t="s">
        <v>9172</v>
      </c>
      <c r="I2035" s="2" t="s">
        <v>9173</v>
      </c>
      <c r="J2035" s="2" t="s">
        <v>9172</v>
      </c>
      <c r="K2035" s="6" t="s">
        <v>9173</v>
      </c>
      <c r="L2035" s="8" t="s">
        <v>3610</v>
      </c>
      <c r="M2035" s="1">
        <v>5085</v>
      </c>
      <c r="N2035">
        <v>0</v>
      </c>
      <c r="O2035">
        <f t="shared" si="778"/>
        <v>1</v>
      </c>
      <c r="P2035">
        <v>22</v>
      </c>
      <c r="Q2035">
        <v>68</v>
      </c>
      <c r="R2035">
        <v>15</v>
      </c>
      <c r="S2035" s="2">
        <f t="shared" si="779"/>
        <v>0</v>
      </c>
      <c r="T2035" s="2">
        <f t="shared" si="780"/>
        <v>1</v>
      </c>
      <c r="U2035" s="2">
        <f t="shared" si="780"/>
        <v>0</v>
      </c>
      <c r="V2035" s="10">
        <f t="shared" si="780"/>
        <v>1</v>
      </c>
      <c r="W2035">
        <f t="shared" si="781"/>
        <v>0</v>
      </c>
      <c r="X2035" s="11">
        <f t="shared" si="782"/>
        <v>0</v>
      </c>
      <c r="Y2035">
        <f t="shared" si="783"/>
        <v>1</v>
      </c>
      <c r="Z2035">
        <f t="shared" si="784"/>
        <v>0</v>
      </c>
      <c r="AA2035">
        <f t="shared" si="785"/>
        <v>0</v>
      </c>
      <c r="AB2035" s="11">
        <f t="shared" si="786"/>
        <v>0</v>
      </c>
      <c r="AC2035">
        <f t="shared" si="787"/>
        <v>0</v>
      </c>
      <c r="AD2035">
        <f t="shared" si="788"/>
        <v>0</v>
      </c>
      <c r="AE2035">
        <f t="shared" si="789"/>
        <v>0</v>
      </c>
      <c r="AF2035" s="11">
        <f t="shared" si="790"/>
        <v>0</v>
      </c>
      <c r="AG2035">
        <f t="shared" si="791"/>
        <v>1</v>
      </c>
      <c r="AH2035" s="11">
        <f t="shared" si="792"/>
        <v>0</v>
      </c>
      <c r="AI2035">
        <f t="shared" si="793"/>
        <v>1</v>
      </c>
      <c r="AJ2035" s="11">
        <f t="shared" si="794"/>
        <v>0</v>
      </c>
      <c r="AK2035" s="2">
        <f t="shared" si="795"/>
        <v>0</v>
      </c>
      <c r="AL2035" s="10">
        <f t="shared" si="796"/>
        <v>0</v>
      </c>
      <c r="AN2035" s="25">
        <f t="shared" si="797"/>
        <v>1</v>
      </c>
      <c r="AO2035" s="2">
        <f t="shared" si="798"/>
        <v>0</v>
      </c>
      <c r="AP2035" s="2">
        <f t="shared" si="799"/>
        <v>1</v>
      </c>
      <c r="AQ2035" s="2">
        <f t="shared" si="800"/>
        <v>0</v>
      </c>
      <c r="AR2035" s="2">
        <f t="shared" si="801"/>
        <v>0</v>
      </c>
      <c r="AS2035" s="27">
        <f t="shared" si="802"/>
        <v>1</v>
      </c>
      <c r="AU2035" s="3">
        <v>0</v>
      </c>
      <c r="AV2035">
        <v>0.33556136178577384</v>
      </c>
      <c r="AX2035" s="1">
        <v>5085</v>
      </c>
      <c r="AY2035">
        <v>0</v>
      </c>
      <c r="AZ2035">
        <v>68</v>
      </c>
      <c r="BA2035">
        <v>15</v>
      </c>
      <c r="BB2035" s="2">
        <v>0</v>
      </c>
      <c r="BC2035" s="2">
        <v>1</v>
      </c>
      <c r="BD2035" s="2">
        <v>0</v>
      </c>
      <c r="BE2035" s="10">
        <v>1</v>
      </c>
      <c r="BF2035" s="25">
        <v>1</v>
      </c>
      <c r="BG2035" s="2">
        <v>1</v>
      </c>
      <c r="BH2035">
        <v>1</v>
      </c>
      <c r="BI2035">
        <v>0</v>
      </c>
      <c r="BJ2035">
        <v>0</v>
      </c>
      <c r="BK2035" s="11">
        <v>0</v>
      </c>
      <c r="BL2035">
        <v>0</v>
      </c>
    </row>
    <row r="2036" spans="1:64">
      <c r="A2036" t="s">
        <v>11</v>
      </c>
      <c r="B2036" t="s">
        <v>12</v>
      </c>
      <c r="C2036" t="s">
        <v>20</v>
      </c>
      <c r="D2036" t="s">
        <v>25</v>
      </c>
      <c r="E2036" t="s">
        <v>15</v>
      </c>
      <c r="F2036" t="s">
        <v>21</v>
      </c>
      <c r="G2036" t="s">
        <v>17</v>
      </c>
      <c r="H2036" s="2" t="s">
        <v>9173</v>
      </c>
      <c r="I2036" s="2" t="s">
        <v>9173</v>
      </c>
      <c r="J2036" s="2" t="s">
        <v>9172</v>
      </c>
      <c r="K2036" s="6" t="s">
        <v>9173</v>
      </c>
      <c r="L2036" s="8" t="s">
        <v>356</v>
      </c>
      <c r="M2036" s="1">
        <v>2315</v>
      </c>
      <c r="N2036">
        <v>0</v>
      </c>
      <c r="O2036">
        <f t="shared" si="778"/>
        <v>1</v>
      </c>
      <c r="P2036">
        <v>35</v>
      </c>
      <c r="Q2036">
        <v>97</v>
      </c>
      <c r="R2036">
        <v>14</v>
      </c>
      <c r="S2036" s="2">
        <f t="shared" si="779"/>
        <v>1</v>
      </c>
      <c r="T2036" s="2">
        <f t="shared" si="780"/>
        <v>1</v>
      </c>
      <c r="U2036" s="2">
        <f t="shared" si="780"/>
        <v>0</v>
      </c>
      <c r="V2036" s="10">
        <f t="shared" si="780"/>
        <v>1</v>
      </c>
      <c r="W2036">
        <f t="shared" si="781"/>
        <v>0</v>
      </c>
      <c r="X2036" s="11">
        <f t="shared" si="782"/>
        <v>0</v>
      </c>
      <c r="Y2036">
        <f t="shared" si="783"/>
        <v>0</v>
      </c>
      <c r="Z2036">
        <f t="shared" si="784"/>
        <v>1</v>
      </c>
      <c r="AA2036">
        <f t="shared" si="785"/>
        <v>0</v>
      </c>
      <c r="AB2036" s="11">
        <f t="shared" si="786"/>
        <v>0</v>
      </c>
      <c r="AC2036">
        <f t="shared" si="787"/>
        <v>0</v>
      </c>
      <c r="AD2036">
        <f t="shared" si="788"/>
        <v>0</v>
      </c>
      <c r="AE2036">
        <f t="shared" si="789"/>
        <v>0</v>
      </c>
      <c r="AF2036" s="11">
        <f t="shared" si="790"/>
        <v>0</v>
      </c>
      <c r="AG2036">
        <f t="shared" si="791"/>
        <v>1</v>
      </c>
      <c r="AH2036" s="11">
        <f t="shared" si="792"/>
        <v>0</v>
      </c>
      <c r="AI2036">
        <f t="shared" si="793"/>
        <v>0</v>
      </c>
      <c r="AJ2036" s="11">
        <f t="shared" si="794"/>
        <v>0</v>
      </c>
      <c r="AK2036" s="2">
        <f t="shared" si="795"/>
        <v>1</v>
      </c>
      <c r="AL2036" s="10">
        <f t="shared" si="796"/>
        <v>0</v>
      </c>
      <c r="AN2036" s="25">
        <f t="shared" si="797"/>
        <v>1</v>
      </c>
      <c r="AO2036" s="2">
        <f t="shared" si="798"/>
        <v>0</v>
      </c>
      <c r="AP2036" s="2">
        <f t="shared" si="799"/>
        <v>1</v>
      </c>
      <c r="AQ2036" s="2">
        <f t="shared" si="800"/>
        <v>0</v>
      </c>
      <c r="AR2036" s="2">
        <f t="shared" si="801"/>
        <v>1</v>
      </c>
      <c r="AS2036" s="27">
        <f t="shared" si="802"/>
        <v>0</v>
      </c>
      <c r="AU2036" s="3">
        <v>0</v>
      </c>
      <c r="AV2036">
        <v>0.33607513473186418</v>
      </c>
      <c r="AX2036" s="1">
        <v>2315</v>
      </c>
      <c r="AY2036">
        <v>0</v>
      </c>
      <c r="AZ2036">
        <v>97</v>
      </c>
      <c r="BA2036">
        <v>14</v>
      </c>
      <c r="BB2036" s="2">
        <v>1</v>
      </c>
      <c r="BC2036" s="2">
        <v>1</v>
      </c>
      <c r="BD2036" s="2">
        <v>0</v>
      </c>
      <c r="BE2036" s="10">
        <v>1</v>
      </c>
      <c r="BF2036" s="25">
        <v>1</v>
      </c>
      <c r="BG2036" s="2">
        <v>1</v>
      </c>
      <c r="BH2036">
        <v>0</v>
      </c>
      <c r="BI2036">
        <v>1</v>
      </c>
      <c r="BJ2036">
        <v>0</v>
      </c>
      <c r="BK2036" s="11">
        <v>0</v>
      </c>
      <c r="BL2036">
        <v>0</v>
      </c>
    </row>
    <row r="2037" spans="1:64">
      <c r="A2037" t="s">
        <v>11</v>
      </c>
      <c r="B2037" t="s">
        <v>43</v>
      </c>
      <c r="C2037" t="s">
        <v>20</v>
      </c>
      <c r="D2037" t="s">
        <v>25</v>
      </c>
      <c r="E2037" t="s">
        <v>15</v>
      </c>
      <c r="F2037" t="s">
        <v>21</v>
      </c>
      <c r="G2037" t="s">
        <v>17</v>
      </c>
      <c r="H2037" s="2" t="s">
        <v>9172</v>
      </c>
      <c r="I2037" s="2" t="s">
        <v>9173</v>
      </c>
      <c r="J2037" s="2" t="s">
        <v>9173</v>
      </c>
      <c r="K2037" s="6" t="s">
        <v>9173</v>
      </c>
      <c r="L2037" s="8" t="s">
        <v>1371</v>
      </c>
      <c r="M2037" s="1">
        <v>2162</v>
      </c>
      <c r="N2037">
        <v>0</v>
      </c>
      <c r="O2037">
        <f t="shared" si="778"/>
        <v>1</v>
      </c>
      <c r="P2037">
        <v>49</v>
      </c>
      <c r="Q2037">
        <v>55</v>
      </c>
      <c r="R2037">
        <v>33</v>
      </c>
      <c r="S2037" s="2">
        <f t="shared" si="779"/>
        <v>0</v>
      </c>
      <c r="T2037" s="2">
        <f t="shared" si="780"/>
        <v>1</v>
      </c>
      <c r="U2037" s="2">
        <f t="shared" si="780"/>
        <v>1</v>
      </c>
      <c r="V2037" s="10">
        <f t="shared" si="780"/>
        <v>1</v>
      </c>
      <c r="W2037">
        <f t="shared" si="781"/>
        <v>0</v>
      </c>
      <c r="X2037" s="11">
        <f t="shared" si="782"/>
        <v>0</v>
      </c>
      <c r="Y2037">
        <f t="shared" si="783"/>
        <v>0</v>
      </c>
      <c r="Z2037">
        <f t="shared" si="784"/>
        <v>0</v>
      </c>
      <c r="AA2037">
        <f t="shared" si="785"/>
        <v>0</v>
      </c>
      <c r="AB2037" s="11">
        <f t="shared" si="786"/>
        <v>0</v>
      </c>
      <c r="AC2037">
        <f t="shared" si="787"/>
        <v>0</v>
      </c>
      <c r="AD2037">
        <f t="shared" si="788"/>
        <v>0</v>
      </c>
      <c r="AE2037">
        <f t="shared" si="789"/>
        <v>0</v>
      </c>
      <c r="AF2037" s="11">
        <f t="shared" si="790"/>
        <v>0</v>
      </c>
      <c r="AG2037">
        <f t="shared" si="791"/>
        <v>1</v>
      </c>
      <c r="AH2037" s="11">
        <f t="shared" si="792"/>
        <v>0</v>
      </c>
      <c r="AI2037">
        <f t="shared" si="793"/>
        <v>0</v>
      </c>
      <c r="AJ2037" s="11">
        <f t="shared" si="794"/>
        <v>0</v>
      </c>
      <c r="AK2037" s="2">
        <f t="shared" si="795"/>
        <v>1</v>
      </c>
      <c r="AL2037" s="10">
        <f t="shared" si="796"/>
        <v>0</v>
      </c>
      <c r="AN2037" s="25">
        <f t="shared" si="797"/>
        <v>1</v>
      </c>
      <c r="AO2037" s="2">
        <f t="shared" si="798"/>
        <v>1</v>
      </c>
      <c r="AP2037" s="2">
        <f t="shared" si="799"/>
        <v>1</v>
      </c>
      <c r="AQ2037" s="2">
        <f t="shared" si="800"/>
        <v>0</v>
      </c>
      <c r="AR2037" s="2">
        <f t="shared" si="801"/>
        <v>1</v>
      </c>
      <c r="AS2037" s="27">
        <f t="shared" si="802"/>
        <v>0</v>
      </c>
      <c r="AU2037" s="3">
        <v>0</v>
      </c>
      <c r="AV2037">
        <v>0.3361448428296227</v>
      </c>
      <c r="AX2037" s="1">
        <v>2162</v>
      </c>
      <c r="AY2037">
        <v>0</v>
      </c>
      <c r="AZ2037">
        <v>55</v>
      </c>
      <c r="BA2037">
        <v>33</v>
      </c>
      <c r="BB2037" s="2">
        <v>0</v>
      </c>
      <c r="BC2037" s="2">
        <v>1</v>
      </c>
      <c r="BD2037" s="2">
        <v>1</v>
      </c>
      <c r="BE2037" s="10">
        <v>1</v>
      </c>
      <c r="BF2037" s="25">
        <v>1</v>
      </c>
      <c r="BG2037" s="2">
        <v>1</v>
      </c>
      <c r="BH2037">
        <v>0</v>
      </c>
      <c r="BI2037">
        <v>0</v>
      </c>
      <c r="BJ2037">
        <v>0</v>
      </c>
      <c r="BK2037" s="11">
        <v>0</v>
      </c>
      <c r="BL2037">
        <v>0</v>
      </c>
    </row>
    <row r="2038" spans="1:64">
      <c r="A2038" t="s">
        <v>23</v>
      </c>
      <c r="B2038" t="s">
        <v>12</v>
      </c>
      <c r="C2038" t="s">
        <v>13</v>
      </c>
      <c r="D2038" t="s">
        <v>25</v>
      </c>
      <c r="E2038" t="s">
        <v>15</v>
      </c>
      <c r="F2038" t="s">
        <v>16</v>
      </c>
      <c r="G2038" t="s">
        <v>17</v>
      </c>
      <c r="H2038" s="2" t="s">
        <v>9173</v>
      </c>
      <c r="I2038" s="2" t="s">
        <v>9173</v>
      </c>
      <c r="J2038" s="2" t="s">
        <v>9172</v>
      </c>
      <c r="K2038" s="6" t="s">
        <v>9172</v>
      </c>
      <c r="L2038" s="8" t="s">
        <v>743</v>
      </c>
      <c r="M2038" s="1">
        <v>4024</v>
      </c>
      <c r="N2038">
        <v>41833</v>
      </c>
      <c r="O2038">
        <f t="shared" si="778"/>
        <v>1</v>
      </c>
      <c r="P2038">
        <v>50</v>
      </c>
      <c r="Q2038">
        <v>101</v>
      </c>
      <c r="R2038">
        <v>28</v>
      </c>
      <c r="S2038" s="2">
        <f t="shared" si="779"/>
        <v>1</v>
      </c>
      <c r="T2038" s="2">
        <f t="shared" si="780"/>
        <v>1</v>
      </c>
      <c r="U2038" s="2">
        <f t="shared" si="780"/>
        <v>0</v>
      </c>
      <c r="V2038" s="10">
        <f t="shared" si="780"/>
        <v>0</v>
      </c>
      <c r="W2038">
        <f t="shared" si="781"/>
        <v>0</v>
      </c>
      <c r="X2038" s="11">
        <f t="shared" si="782"/>
        <v>1</v>
      </c>
      <c r="Y2038">
        <f t="shared" si="783"/>
        <v>0</v>
      </c>
      <c r="Z2038">
        <f t="shared" si="784"/>
        <v>1</v>
      </c>
      <c r="AA2038">
        <f t="shared" si="785"/>
        <v>0</v>
      </c>
      <c r="AB2038" s="11">
        <f t="shared" si="786"/>
        <v>0</v>
      </c>
      <c r="AC2038">
        <f t="shared" si="787"/>
        <v>1</v>
      </c>
      <c r="AD2038">
        <f t="shared" si="788"/>
        <v>0</v>
      </c>
      <c r="AE2038">
        <f t="shared" si="789"/>
        <v>0</v>
      </c>
      <c r="AF2038" s="11">
        <f t="shared" si="790"/>
        <v>0</v>
      </c>
      <c r="AG2038">
        <f t="shared" si="791"/>
        <v>1</v>
      </c>
      <c r="AH2038" s="11">
        <f t="shared" si="792"/>
        <v>0</v>
      </c>
      <c r="AI2038">
        <f t="shared" si="793"/>
        <v>1</v>
      </c>
      <c r="AJ2038" s="11">
        <f t="shared" si="794"/>
        <v>0</v>
      </c>
      <c r="AK2038" s="2">
        <f t="shared" si="795"/>
        <v>1</v>
      </c>
      <c r="AL2038" s="10">
        <f t="shared" si="796"/>
        <v>0</v>
      </c>
      <c r="AN2038" s="25">
        <f t="shared" si="797"/>
        <v>0</v>
      </c>
      <c r="AO2038" s="2">
        <f t="shared" si="798"/>
        <v>0</v>
      </c>
      <c r="AP2038" s="2">
        <f t="shared" si="799"/>
        <v>0</v>
      </c>
      <c r="AQ2038" s="2">
        <f t="shared" si="800"/>
        <v>0</v>
      </c>
      <c r="AR2038" s="2">
        <f t="shared" si="801"/>
        <v>0</v>
      </c>
      <c r="AS2038" s="27">
        <f t="shared" si="802"/>
        <v>0</v>
      </c>
      <c r="AU2038" s="3">
        <v>0</v>
      </c>
      <c r="AV2038">
        <v>0.33651728059003005</v>
      </c>
      <c r="AX2038" s="1">
        <v>4024</v>
      </c>
      <c r="AY2038">
        <v>41833</v>
      </c>
      <c r="AZ2038">
        <v>101</v>
      </c>
      <c r="BA2038">
        <v>28</v>
      </c>
      <c r="BB2038" s="2">
        <v>1</v>
      </c>
      <c r="BC2038" s="2">
        <v>1</v>
      </c>
      <c r="BD2038" s="2">
        <v>0</v>
      </c>
      <c r="BE2038" s="10">
        <v>0</v>
      </c>
      <c r="BF2038" s="25">
        <v>0</v>
      </c>
      <c r="BG2038" s="2">
        <v>0</v>
      </c>
      <c r="BH2038">
        <v>0</v>
      </c>
      <c r="BI2038">
        <v>1</v>
      </c>
      <c r="BJ2038">
        <v>0</v>
      </c>
      <c r="BK2038" s="11">
        <v>0</v>
      </c>
      <c r="BL2038">
        <v>41833</v>
      </c>
    </row>
    <row r="2039" spans="1:64">
      <c r="A2039" t="s">
        <v>11</v>
      </c>
      <c r="B2039" t="s">
        <v>12</v>
      </c>
      <c r="C2039" t="s">
        <v>13</v>
      </c>
      <c r="D2039" t="s">
        <v>25</v>
      </c>
      <c r="E2039" t="s">
        <v>33</v>
      </c>
      <c r="F2039" t="s">
        <v>16</v>
      </c>
      <c r="G2039" t="s">
        <v>57</v>
      </c>
      <c r="H2039" s="2" t="s">
        <v>9173</v>
      </c>
      <c r="I2039" s="2" t="s">
        <v>9173</v>
      </c>
      <c r="J2039" s="2" t="s">
        <v>9172</v>
      </c>
      <c r="K2039" s="6" t="s">
        <v>9173</v>
      </c>
      <c r="L2039" s="8" t="s">
        <v>4720</v>
      </c>
      <c r="M2039" s="1">
        <v>7980</v>
      </c>
      <c r="N2039">
        <v>72734</v>
      </c>
      <c r="O2039">
        <f t="shared" si="778"/>
        <v>1</v>
      </c>
      <c r="P2039">
        <v>26</v>
      </c>
      <c r="Q2039">
        <v>100</v>
      </c>
      <c r="R2039">
        <v>7</v>
      </c>
      <c r="S2039" s="2">
        <f t="shared" si="779"/>
        <v>1</v>
      </c>
      <c r="T2039" s="2">
        <f t="shared" si="780"/>
        <v>1</v>
      </c>
      <c r="U2039" s="2">
        <f t="shared" si="780"/>
        <v>0</v>
      </c>
      <c r="V2039" s="10">
        <f t="shared" si="780"/>
        <v>1</v>
      </c>
      <c r="W2039">
        <f t="shared" si="781"/>
        <v>0</v>
      </c>
      <c r="X2039" s="11">
        <f t="shared" si="782"/>
        <v>0</v>
      </c>
      <c r="Y2039">
        <f t="shared" si="783"/>
        <v>0</v>
      </c>
      <c r="Z2039">
        <f t="shared" si="784"/>
        <v>1</v>
      </c>
      <c r="AA2039">
        <f t="shared" si="785"/>
        <v>0</v>
      </c>
      <c r="AB2039" s="11">
        <f t="shared" si="786"/>
        <v>0</v>
      </c>
      <c r="AC2039">
        <f t="shared" si="787"/>
        <v>1</v>
      </c>
      <c r="AD2039">
        <f t="shared" si="788"/>
        <v>0</v>
      </c>
      <c r="AE2039">
        <f t="shared" si="789"/>
        <v>0</v>
      </c>
      <c r="AF2039" s="11">
        <f t="shared" si="790"/>
        <v>0</v>
      </c>
      <c r="AG2039">
        <f t="shared" si="791"/>
        <v>0</v>
      </c>
      <c r="AH2039" s="11">
        <f t="shared" si="792"/>
        <v>0</v>
      </c>
      <c r="AI2039">
        <f t="shared" si="793"/>
        <v>1</v>
      </c>
      <c r="AJ2039" s="11">
        <f t="shared" si="794"/>
        <v>0</v>
      </c>
      <c r="AK2039" s="2">
        <f t="shared" si="795"/>
        <v>0</v>
      </c>
      <c r="AL2039" s="10">
        <f t="shared" si="796"/>
        <v>1</v>
      </c>
      <c r="AN2039" s="25">
        <f t="shared" si="797"/>
        <v>1</v>
      </c>
      <c r="AO2039" s="2">
        <f t="shared" si="798"/>
        <v>0</v>
      </c>
      <c r="AP2039" s="2">
        <f t="shared" si="799"/>
        <v>0</v>
      </c>
      <c r="AQ2039" s="2">
        <f t="shared" si="800"/>
        <v>1</v>
      </c>
      <c r="AR2039" s="2">
        <f t="shared" si="801"/>
        <v>0</v>
      </c>
      <c r="AS2039" s="27">
        <f t="shared" si="802"/>
        <v>0</v>
      </c>
      <c r="AU2039" s="3">
        <v>0</v>
      </c>
      <c r="AV2039">
        <v>0.33695550604581626</v>
      </c>
      <c r="AX2039" s="1">
        <v>7980</v>
      </c>
      <c r="AY2039">
        <v>72734</v>
      </c>
      <c r="AZ2039">
        <v>100</v>
      </c>
      <c r="BA2039">
        <v>7</v>
      </c>
      <c r="BB2039" s="2">
        <v>1</v>
      </c>
      <c r="BC2039" s="2">
        <v>1</v>
      </c>
      <c r="BD2039" s="2">
        <v>0</v>
      </c>
      <c r="BE2039" s="10">
        <v>1</v>
      </c>
      <c r="BF2039" s="25">
        <v>1</v>
      </c>
      <c r="BG2039" s="2">
        <v>0</v>
      </c>
      <c r="BH2039">
        <v>0</v>
      </c>
      <c r="BI2039">
        <v>1</v>
      </c>
      <c r="BJ2039">
        <v>0</v>
      </c>
      <c r="BK2039" s="11">
        <v>0</v>
      </c>
      <c r="BL2039">
        <v>72734</v>
      </c>
    </row>
    <row r="2040" spans="1:64">
      <c r="A2040" t="s">
        <v>19</v>
      </c>
      <c r="B2040" t="s">
        <v>43</v>
      </c>
      <c r="C2040" t="s">
        <v>13</v>
      </c>
      <c r="D2040" t="s">
        <v>25</v>
      </c>
      <c r="E2040" t="s">
        <v>15</v>
      </c>
      <c r="F2040" t="s">
        <v>16</v>
      </c>
      <c r="G2040" t="s">
        <v>17</v>
      </c>
      <c r="H2040" s="2" t="s">
        <v>9172</v>
      </c>
      <c r="I2040" s="2" t="s">
        <v>9173</v>
      </c>
      <c r="J2040" s="2" t="s">
        <v>9172</v>
      </c>
      <c r="K2040" s="6" t="s">
        <v>9173</v>
      </c>
      <c r="L2040" s="8" t="s">
        <v>4359</v>
      </c>
      <c r="M2040" s="1">
        <v>25805</v>
      </c>
      <c r="N2040">
        <v>22711</v>
      </c>
      <c r="O2040">
        <f t="shared" si="778"/>
        <v>1</v>
      </c>
      <c r="P2040">
        <v>35</v>
      </c>
      <c r="Q2040">
        <v>98</v>
      </c>
      <c r="R2040">
        <v>8</v>
      </c>
      <c r="S2040" s="2">
        <f t="shared" si="779"/>
        <v>0</v>
      </c>
      <c r="T2040" s="2">
        <f t="shared" si="780"/>
        <v>1</v>
      </c>
      <c r="U2040" s="2">
        <f t="shared" si="780"/>
        <v>0</v>
      </c>
      <c r="V2040" s="10">
        <f t="shared" si="780"/>
        <v>1</v>
      </c>
      <c r="W2040">
        <f t="shared" si="781"/>
        <v>1</v>
      </c>
      <c r="X2040" s="11">
        <f t="shared" si="782"/>
        <v>0</v>
      </c>
      <c r="Y2040">
        <f t="shared" si="783"/>
        <v>0</v>
      </c>
      <c r="Z2040">
        <f t="shared" si="784"/>
        <v>0</v>
      </c>
      <c r="AA2040">
        <f t="shared" si="785"/>
        <v>0</v>
      </c>
      <c r="AB2040" s="11">
        <f t="shared" si="786"/>
        <v>0</v>
      </c>
      <c r="AC2040">
        <f t="shared" si="787"/>
        <v>1</v>
      </c>
      <c r="AD2040">
        <f t="shared" si="788"/>
        <v>0</v>
      </c>
      <c r="AE2040">
        <f t="shared" si="789"/>
        <v>0</v>
      </c>
      <c r="AF2040" s="11">
        <f t="shared" si="790"/>
        <v>0</v>
      </c>
      <c r="AG2040">
        <f t="shared" si="791"/>
        <v>1</v>
      </c>
      <c r="AH2040" s="11">
        <f t="shared" si="792"/>
        <v>0</v>
      </c>
      <c r="AI2040">
        <f t="shared" si="793"/>
        <v>1</v>
      </c>
      <c r="AJ2040" s="11">
        <f t="shared" si="794"/>
        <v>0</v>
      </c>
      <c r="AK2040" s="2">
        <f t="shared" si="795"/>
        <v>1</v>
      </c>
      <c r="AL2040" s="10">
        <f t="shared" si="796"/>
        <v>0</v>
      </c>
      <c r="AN2040" s="25">
        <f t="shared" si="797"/>
        <v>0</v>
      </c>
      <c r="AO2040" s="2">
        <f t="shared" si="798"/>
        <v>1</v>
      </c>
      <c r="AP2040" s="2">
        <f t="shared" si="799"/>
        <v>0</v>
      </c>
      <c r="AQ2040" s="2">
        <f t="shared" si="800"/>
        <v>0</v>
      </c>
      <c r="AR2040" s="2">
        <f t="shared" si="801"/>
        <v>0</v>
      </c>
      <c r="AS2040" s="27">
        <f t="shared" si="802"/>
        <v>0</v>
      </c>
      <c r="AU2040" s="3">
        <v>0</v>
      </c>
      <c r="AV2040">
        <v>0.33706596369718478</v>
      </c>
      <c r="AX2040" s="1">
        <v>25805</v>
      </c>
      <c r="AY2040">
        <v>22711</v>
      </c>
      <c r="AZ2040">
        <v>98</v>
      </c>
      <c r="BA2040">
        <v>8</v>
      </c>
      <c r="BB2040" s="2">
        <v>0</v>
      </c>
      <c r="BC2040" s="2">
        <v>1</v>
      </c>
      <c r="BD2040" s="2">
        <v>0</v>
      </c>
      <c r="BE2040" s="10">
        <v>1</v>
      </c>
      <c r="BF2040" s="25">
        <v>0</v>
      </c>
      <c r="BG2040" s="2">
        <v>0</v>
      </c>
      <c r="BH2040">
        <v>0</v>
      </c>
      <c r="BI2040">
        <v>0</v>
      </c>
      <c r="BJ2040">
        <v>0</v>
      </c>
      <c r="BK2040" s="11">
        <v>0</v>
      </c>
      <c r="BL2040">
        <v>22711</v>
      </c>
    </row>
    <row r="2041" spans="1:64">
      <c r="A2041" t="s">
        <v>11</v>
      </c>
      <c r="B2041" t="s">
        <v>12</v>
      </c>
      <c r="C2041" t="s">
        <v>13</v>
      </c>
      <c r="D2041" t="s">
        <v>25</v>
      </c>
      <c r="E2041" t="s">
        <v>15</v>
      </c>
      <c r="F2041" t="s">
        <v>16</v>
      </c>
      <c r="G2041" t="s">
        <v>17</v>
      </c>
      <c r="H2041" s="2" t="s">
        <v>9172</v>
      </c>
      <c r="I2041" s="2" t="s">
        <v>9173</v>
      </c>
      <c r="J2041" s="2" t="s">
        <v>9172</v>
      </c>
      <c r="K2041" s="6" t="s">
        <v>9173</v>
      </c>
      <c r="L2041" s="8" t="s">
        <v>1209</v>
      </c>
      <c r="M2041" s="1">
        <v>2760</v>
      </c>
      <c r="N2041">
        <v>92296</v>
      </c>
      <c r="O2041">
        <f t="shared" si="778"/>
        <v>1</v>
      </c>
      <c r="P2041">
        <v>31</v>
      </c>
      <c r="Q2041">
        <v>115</v>
      </c>
      <c r="R2041">
        <v>4</v>
      </c>
      <c r="S2041" s="2">
        <f t="shared" si="779"/>
        <v>0</v>
      </c>
      <c r="T2041" s="2">
        <f t="shared" si="780"/>
        <v>1</v>
      </c>
      <c r="U2041" s="2">
        <f t="shared" si="780"/>
        <v>0</v>
      </c>
      <c r="V2041" s="10">
        <f t="shared" si="780"/>
        <v>1</v>
      </c>
      <c r="W2041">
        <f t="shared" si="781"/>
        <v>0</v>
      </c>
      <c r="X2041" s="11">
        <f t="shared" si="782"/>
        <v>0</v>
      </c>
      <c r="Y2041">
        <f t="shared" si="783"/>
        <v>0</v>
      </c>
      <c r="Z2041">
        <f t="shared" si="784"/>
        <v>1</v>
      </c>
      <c r="AA2041">
        <f t="shared" si="785"/>
        <v>0</v>
      </c>
      <c r="AB2041" s="11">
        <f t="shared" si="786"/>
        <v>0</v>
      </c>
      <c r="AC2041">
        <f t="shared" si="787"/>
        <v>1</v>
      </c>
      <c r="AD2041">
        <f t="shared" si="788"/>
        <v>0</v>
      </c>
      <c r="AE2041">
        <f t="shared" si="789"/>
        <v>0</v>
      </c>
      <c r="AF2041" s="11">
        <f t="shared" si="790"/>
        <v>0</v>
      </c>
      <c r="AG2041">
        <f t="shared" si="791"/>
        <v>1</v>
      </c>
      <c r="AH2041" s="11">
        <f t="shared" si="792"/>
        <v>0</v>
      </c>
      <c r="AI2041">
        <f t="shared" si="793"/>
        <v>1</v>
      </c>
      <c r="AJ2041" s="11">
        <f t="shared" si="794"/>
        <v>0</v>
      </c>
      <c r="AK2041" s="2">
        <f t="shared" si="795"/>
        <v>1</v>
      </c>
      <c r="AL2041" s="10">
        <f t="shared" si="796"/>
        <v>0</v>
      </c>
      <c r="AN2041" s="25">
        <f t="shared" si="797"/>
        <v>1</v>
      </c>
      <c r="AO2041" s="2">
        <f t="shared" si="798"/>
        <v>0</v>
      </c>
      <c r="AP2041" s="2">
        <f t="shared" si="799"/>
        <v>0</v>
      </c>
      <c r="AQ2041" s="2">
        <f t="shared" si="800"/>
        <v>0</v>
      </c>
      <c r="AR2041" s="2">
        <f t="shared" si="801"/>
        <v>0</v>
      </c>
      <c r="AS2041" s="27">
        <f t="shared" si="802"/>
        <v>0</v>
      </c>
      <c r="AU2041" s="3">
        <v>0</v>
      </c>
      <c r="AV2041">
        <v>0.33726614403411098</v>
      </c>
      <c r="AX2041" s="1">
        <v>2760</v>
      </c>
      <c r="AY2041">
        <v>92296</v>
      </c>
      <c r="AZ2041">
        <v>115</v>
      </c>
      <c r="BA2041">
        <v>4</v>
      </c>
      <c r="BB2041" s="2">
        <v>0</v>
      </c>
      <c r="BC2041" s="2">
        <v>1</v>
      </c>
      <c r="BD2041" s="2">
        <v>0</v>
      </c>
      <c r="BE2041" s="10">
        <v>1</v>
      </c>
      <c r="BF2041" s="25">
        <v>1</v>
      </c>
      <c r="BG2041" s="2">
        <v>0</v>
      </c>
      <c r="BH2041">
        <v>0</v>
      </c>
      <c r="BI2041">
        <v>1</v>
      </c>
      <c r="BJ2041">
        <v>0</v>
      </c>
      <c r="BK2041" s="11">
        <v>0</v>
      </c>
      <c r="BL2041">
        <v>92296</v>
      </c>
    </row>
    <row r="2042" spans="1:64">
      <c r="A2042" t="s">
        <v>11</v>
      </c>
      <c r="B2042" t="s">
        <v>43</v>
      </c>
      <c r="C2042" t="s">
        <v>13</v>
      </c>
      <c r="D2042" t="s">
        <v>25</v>
      </c>
      <c r="E2042" t="s">
        <v>15</v>
      </c>
      <c r="F2042" t="s">
        <v>16</v>
      </c>
      <c r="G2042" t="s">
        <v>17</v>
      </c>
      <c r="H2042" s="2" t="s">
        <v>9173</v>
      </c>
      <c r="I2042" s="2" t="s">
        <v>9173</v>
      </c>
      <c r="J2042" s="2" t="s">
        <v>9172</v>
      </c>
      <c r="K2042" s="6" t="s">
        <v>9173</v>
      </c>
      <c r="L2042" s="8" t="s">
        <v>5276</v>
      </c>
      <c r="M2042" s="1">
        <v>4786</v>
      </c>
      <c r="N2042">
        <v>23402</v>
      </c>
      <c r="O2042">
        <f t="shared" si="778"/>
        <v>1</v>
      </c>
      <c r="P2042">
        <v>47</v>
      </c>
      <c r="Q2042">
        <v>59</v>
      </c>
      <c r="R2042">
        <v>29</v>
      </c>
      <c r="S2042" s="2">
        <f t="shared" si="779"/>
        <v>1</v>
      </c>
      <c r="T2042" s="2">
        <f t="shared" si="780"/>
        <v>1</v>
      </c>
      <c r="U2042" s="2">
        <f t="shared" si="780"/>
        <v>0</v>
      </c>
      <c r="V2042" s="10">
        <f t="shared" si="780"/>
        <v>1</v>
      </c>
      <c r="W2042">
        <f t="shared" si="781"/>
        <v>0</v>
      </c>
      <c r="X2042" s="11">
        <f t="shared" si="782"/>
        <v>0</v>
      </c>
      <c r="Y2042">
        <f t="shared" si="783"/>
        <v>0</v>
      </c>
      <c r="Z2042">
        <f t="shared" si="784"/>
        <v>0</v>
      </c>
      <c r="AA2042">
        <f t="shared" si="785"/>
        <v>0</v>
      </c>
      <c r="AB2042" s="11">
        <f t="shared" si="786"/>
        <v>0</v>
      </c>
      <c r="AC2042">
        <f t="shared" si="787"/>
        <v>1</v>
      </c>
      <c r="AD2042">
        <f t="shared" si="788"/>
        <v>0</v>
      </c>
      <c r="AE2042">
        <f t="shared" si="789"/>
        <v>0</v>
      </c>
      <c r="AF2042" s="11">
        <f t="shared" si="790"/>
        <v>0</v>
      </c>
      <c r="AG2042">
        <f t="shared" si="791"/>
        <v>1</v>
      </c>
      <c r="AH2042" s="11">
        <f t="shared" si="792"/>
        <v>0</v>
      </c>
      <c r="AI2042">
        <f t="shared" si="793"/>
        <v>1</v>
      </c>
      <c r="AJ2042" s="11">
        <f t="shared" si="794"/>
        <v>0</v>
      </c>
      <c r="AK2042" s="2">
        <f t="shared" si="795"/>
        <v>1</v>
      </c>
      <c r="AL2042" s="10">
        <f t="shared" si="796"/>
        <v>0</v>
      </c>
      <c r="AN2042" s="25">
        <f t="shared" si="797"/>
        <v>1</v>
      </c>
      <c r="AO2042" s="2">
        <f t="shared" si="798"/>
        <v>1</v>
      </c>
      <c r="AP2042" s="2">
        <f t="shared" si="799"/>
        <v>0</v>
      </c>
      <c r="AQ2042" s="2">
        <f t="shared" si="800"/>
        <v>0</v>
      </c>
      <c r="AR2042" s="2">
        <f t="shared" si="801"/>
        <v>0</v>
      </c>
      <c r="AS2042" s="27">
        <f t="shared" si="802"/>
        <v>0</v>
      </c>
      <c r="AU2042" s="3">
        <v>0</v>
      </c>
      <c r="AV2042">
        <v>0.33740026566078901</v>
      </c>
      <c r="AX2042" s="1">
        <v>4786</v>
      </c>
      <c r="AY2042">
        <v>23402</v>
      </c>
      <c r="AZ2042">
        <v>59</v>
      </c>
      <c r="BA2042">
        <v>29</v>
      </c>
      <c r="BB2042" s="2">
        <v>1</v>
      </c>
      <c r="BC2042" s="2">
        <v>1</v>
      </c>
      <c r="BD2042" s="2">
        <v>0</v>
      </c>
      <c r="BE2042" s="10">
        <v>1</v>
      </c>
      <c r="BF2042" s="25">
        <v>1</v>
      </c>
      <c r="BG2042" s="2">
        <v>0</v>
      </c>
      <c r="BH2042">
        <v>0</v>
      </c>
      <c r="BI2042">
        <v>0</v>
      </c>
      <c r="BJ2042">
        <v>0</v>
      </c>
      <c r="BK2042" s="11">
        <v>0</v>
      </c>
      <c r="BL2042">
        <v>23402</v>
      </c>
    </row>
    <row r="2043" spans="1:64">
      <c r="A2043" t="s">
        <v>11</v>
      </c>
      <c r="B2043" t="s">
        <v>78</v>
      </c>
      <c r="C2043" t="s">
        <v>20</v>
      </c>
      <c r="D2043" t="s">
        <v>25</v>
      </c>
      <c r="E2043" t="s">
        <v>15</v>
      </c>
      <c r="F2043" t="s">
        <v>16</v>
      </c>
      <c r="G2043" t="s">
        <v>39</v>
      </c>
      <c r="H2043" s="2" t="s">
        <v>9172</v>
      </c>
      <c r="I2043" s="2" t="s">
        <v>9173</v>
      </c>
      <c r="J2043" s="2" t="s">
        <v>9173</v>
      </c>
      <c r="K2043" s="6" t="s">
        <v>9173</v>
      </c>
      <c r="L2043" s="8" t="s">
        <v>7952</v>
      </c>
      <c r="M2043" s="1">
        <v>8569</v>
      </c>
      <c r="N2043">
        <v>0</v>
      </c>
      <c r="O2043">
        <f t="shared" si="778"/>
        <v>1</v>
      </c>
      <c r="P2043">
        <v>30</v>
      </c>
      <c r="Q2043">
        <v>151</v>
      </c>
      <c r="R2043">
        <v>13</v>
      </c>
      <c r="S2043" s="2">
        <f t="shared" si="779"/>
        <v>0</v>
      </c>
      <c r="T2043" s="2">
        <f t="shared" si="780"/>
        <v>1</v>
      </c>
      <c r="U2043" s="2">
        <f t="shared" si="780"/>
        <v>1</v>
      </c>
      <c r="V2043" s="10">
        <f t="shared" si="780"/>
        <v>1</v>
      </c>
      <c r="W2043">
        <f t="shared" si="781"/>
        <v>0</v>
      </c>
      <c r="X2043" s="11">
        <f t="shared" si="782"/>
        <v>0</v>
      </c>
      <c r="Y2043">
        <f t="shared" si="783"/>
        <v>0</v>
      </c>
      <c r="Z2043">
        <f t="shared" si="784"/>
        <v>0</v>
      </c>
      <c r="AA2043">
        <f t="shared" si="785"/>
        <v>0</v>
      </c>
      <c r="AB2043" s="11">
        <f t="shared" si="786"/>
        <v>1</v>
      </c>
      <c r="AC2043">
        <f t="shared" si="787"/>
        <v>0</v>
      </c>
      <c r="AD2043">
        <f t="shared" si="788"/>
        <v>0</v>
      </c>
      <c r="AE2043">
        <f t="shared" si="789"/>
        <v>0</v>
      </c>
      <c r="AF2043" s="11">
        <f t="shared" si="790"/>
        <v>0</v>
      </c>
      <c r="AG2043">
        <f t="shared" si="791"/>
        <v>1</v>
      </c>
      <c r="AH2043" s="11">
        <f t="shared" si="792"/>
        <v>0</v>
      </c>
      <c r="AI2043">
        <f t="shared" si="793"/>
        <v>1</v>
      </c>
      <c r="AJ2043" s="11">
        <f t="shared" si="794"/>
        <v>0</v>
      </c>
      <c r="AK2043" s="2">
        <f t="shared" si="795"/>
        <v>0</v>
      </c>
      <c r="AL2043" s="10">
        <f t="shared" si="796"/>
        <v>0</v>
      </c>
      <c r="AN2043" s="25">
        <f t="shared" si="797"/>
        <v>1</v>
      </c>
      <c r="AO2043" s="2">
        <f t="shared" si="798"/>
        <v>0</v>
      </c>
      <c r="AP2043" s="2">
        <f t="shared" si="799"/>
        <v>1</v>
      </c>
      <c r="AQ2043" s="2">
        <f t="shared" si="800"/>
        <v>0</v>
      </c>
      <c r="AR2043" s="2">
        <f t="shared" si="801"/>
        <v>0</v>
      </c>
      <c r="AS2043" s="27">
        <f t="shared" si="802"/>
        <v>1</v>
      </c>
      <c r="AU2043" s="3">
        <v>0</v>
      </c>
      <c r="AV2043">
        <v>0.33752361840453166</v>
      </c>
      <c r="AX2043" s="1">
        <v>8569</v>
      </c>
      <c r="AY2043">
        <v>0</v>
      </c>
      <c r="AZ2043">
        <v>151</v>
      </c>
      <c r="BA2043">
        <v>13</v>
      </c>
      <c r="BB2043" s="2">
        <v>0</v>
      </c>
      <c r="BC2043" s="2">
        <v>1</v>
      </c>
      <c r="BD2043" s="2">
        <v>1</v>
      </c>
      <c r="BE2043" s="10">
        <v>1</v>
      </c>
      <c r="BF2043" s="25">
        <v>1</v>
      </c>
      <c r="BG2043" s="2">
        <v>1</v>
      </c>
      <c r="BH2043">
        <v>0</v>
      </c>
      <c r="BI2043">
        <v>0</v>
      </c>
      <c r="BJ2043">
        <v>0</v>
      </c>
      <c r="BK2043" s="11">
        <v>1</v>
      </c>
      <c r="BL2043">
        <v>0</v>
      </c>
    </row>
    <row r="2044" spans="1:64">
      <c r="A2044" t="s">
        <v>11</v>
      </c>
      <c r="B2044" t="s">
        <v>43</v>
      </c>
      <c r="C2044" t="s">
        <v>13</v>
      </c>
      <c r="D2044" t="s">
        <v>25</v>
      </c>
      <c r="E2044" t="s">
        <v>27</v>
      </c>
      <c r="F2044" t="s">
        <v>16</v>
      </c>
      <c r="G2044" t="s">
        <v>17</v>
      </c>
      <c r="H2044" s="2" t="s">
        <v>9173</v>
      </c>
      <c r="I2044" s="2" t="s">
        <v>9173</v>
      </c>
      <c r="J2044" s="2" t="s">
        <v>9173</v>
      </c>
      <c r="K2044" s="6" t="s">
        <v>9173</v>
      </c>
      <c r="L2044" s="8" t="s">
        <v>5163</v>
      </c>
      <c r="M2044" s="1">
        <v>2552</v>
      </c>
      <c r="N2044">
        <v>75740</v>
      </c>
      <c r="O2044">
        <f t="shared" si="778"/>
        <v>1</v>
      </c>
      <c r="P2044">
        <v>37</v>
      </c>
      <c r="Q2044">
        <v>72</v>
      </c>
      <c r="R2044">
        <v>13</v>
      </c>
      <c r="S2044" s="2">
        <f t="shared" si="779"/>
        <v>1</v>
      </c>
      <c r="T2044" s="2">
        <f t="shared" si="780"/>
        <v>1</v>
      </c>
      <c r="U2044" s="2">
        <f t="shared" si="780"/>
        <v>1</v>
      </c>
      <c r="V2044" s="10">
        <f t="shared" si="780"/>
        <v>1</v>
      </c>
      <c r="W2044">
        <f t="shared" si="781"/>
        <v>0</v>
      </c>
      <c r="X2044" s="11">
        <f t="shared" si="782"/>
        <v>0</v>
      </c>
      <c r="Y2044">
        <f t="shared" si="783"/>
        <v>0</v>
      </c>
      <c r="Z2044">
        <f t="shared" si="784"/>
        <v>0</v>
      </c>
      <c r="AA2044">
        <f t="shared" si="785"/>
        <v>0</v>
      </c>
      <c r="AB2044" s="11">
        <f t="shared" si="786"/>
        <v>0</v>
      </c>
      <c r="AC2044">
        <f t="shared" si="787"/>
        <v>1</v>
      </c>
      <c r="AD2044">
        <f t="shared" si="788"/>
        <v>0</v>
      </c>
      <c r="AE2044">
        <f t="shared" si="789"/>
        <v>0</v>
      </c>
      <c r="AF2044" s="11">
        <f t="shared" si="790"/>
        <v>0</v>
      </c>
      <c r="AG2044">
        <f t="shared" si="791"/>
        <v>0</v>
      </c>
      <c r="AH2044" s="11">
        <f t="shared" si="792"/>
        <v>1</v>
      </c>
      <c r="AI2044">
        <f t="shared" si="793"/>
        <v>1</v>
      </c>
      <c r="AJ2044" s="11">
        <f t="shared" si="794"/>
        <v>0</v>
      </c>
      <c r="AK2044" s="2">
        <f t="shared" si="795"/>
        <v>1</v>
      </c>
      <c r="AL2044" s="10">
        <f t="shared" si="796"/>
        <v>0</v>
      </c>
      <c r="AN2044" s="25">
        <f t="shared" si="797"/>
        <v>1</v>
      </c>
      <c r="AO2044" s="2">
        <f t="shared" si="798"/>
        <v>1</v>
      </c>
      <c r="AP2044" s="2">
        <f t="shared" si="799"/>
        <v>0</v>
      </c>
      <c r="AQ2044" s="2">
        <f t="shared" si="800"/>
        <v>0</v>
      </c>
      <c r="AR2044" s="2">
        <f t="shared" si="801"/>
        <v>0</v>
      </c>
      <c r="AS2044" s="27">
        <f t="shared" si="802"/>
        <v>0</v>
      </c>
      <c r="AU2044" s="3">
        <v>0</v>
      </c>
      <c r="AV2044">
        <v>0.33790196354403251</v>
      </c>
      <c r="AX2044" s="1">
        <v>2552</v>
      </c>
      <c r="AY2044">
        <v>75740</v>
      </c>
      <c r="AZ2044">
        <v>72</v>
      </c>
      <c r="BA2044">
        <v>13</v>
      </c>
      <c r="BB2044" s="2">
        <v>1</v>
      </c>
      <c r="BC2044" s="2">
        <v>1</v>
      </c>
      <c r="BD2044" s="2">
        <v>1</v>
      </c>
      <c r="BE2044" s="10">
        <v>1</v>
      </c>
      <c r="BF2044" s="25">
        <v>1</v>
      </c>
      <c r="BG2044" s="2">
        <v>0</v>
      </c>
      <c r="BH2044">
        <v>0</v>
      </c>
      <c r="BI2044">
        <v>0</v>
      </c>
      <c r="BJ2044">
        <v>0</v>
      </c>
      <c r="BK2044" s="11">
        <v>0</v>
      </c>
      <c r="BL2044">
        <v>75740</v>
      </c>
    </row>
    <row r="2045" spans="1:64">
      <c r="A2045" t="s">
        <v>11</v>
      </c>
      <c r="B2045" t="s">
        <v>30</v>
      </c>
      <c r="C2045" t="s">
        <v>13</v>
      </c>
      <c r="D2045" t="s">
        <v>25</v>
      </c>
      <c r="E2045" t="s">
        <v>15</v>
      </c>
      <c r="F2045" t="s">
        <v>16</v>
      </c>
      <c r="G2045" t="s">
        <v>17</v>
      </c>
      <c r="H2045" s="2" t="s">
        <v>9172</v>
      </c>
      <c r="I2045" s="2" t="s">
        <v>9173</v>
      </c>
      <c r="J2045" s="2" t="s">
        <v>9172</v>
      </c>
      <c r="K2045" s="6" t="s">
        <v>9173</v>
      </c>
      <c r="L2045" s="8" t="s">
        <v>5188</v>
      </c>
      <c r="M2045" s="1">
        <v>13298</v>
      </c>
      <c r="N2045">
        <v>88430</v>
      </c>
      <c r="O2045">
        <f t="shared" si="778"/>
        <v>1</v>
      </c>
      <c r="P2045">
        <v>31</v>
      </c>
      <c r="Q2045">
        <v>106</v>
      </c>
      <c r="R2045">
        <v>7</v>
      </c>
      <c r="S2045" s="2">
        <f t="shared" si="779"/>
        <v>0</v>
      </c>
      <c r="T2045" s="2">
        <f t="shared" si="780"/>
        <v>1</v>
      </c>
      <c r="U2045" s="2">
        <f t="shared" si="780"/>
        <v>0</v>
      </c>
      <c r="V2045" s="10">
        <f t="shared" si="780"/>
        <v>1</v>
      </c>
      <c r="W2045">
        <f t="shared" si="781"/>
        <v>0</v>
      </c>
      <c r="X2045" s="11">
        <f t="shared" si="782"/>
        <v>0</v>
      </c>
      <c r="Y2045">
        <f t="shared" si="783"/>
        <v>1</v>
      </c>
      <c r="Z2045">
        <f t="shared" si="784"/>
        <v>0</v>
      </c>
      <c r="AA2045">
        <f t="shared" si="785"/>
        <v>0</v>
      </c>
      <c r="AB2045" s="11">
        <f t="shared" si="786"/>
        <v>0</v>
      </c>
      <c r="AC2045">
        <f t="shared" si="787"/>
        <v>1</v>
      </c>
      <c r="AD2045">
        <f t="shared" si="788"/>
        <v>0</v>
      </c>
      <c r="AE2045">
        <f t="shared" si="789"/>
        <v>0</v>
      </c>
      <c r="AF2045" s="11">
        <f t="shared" si="790"/>
        <v>0</v>
      </c>
      <c r="AG2045">
        <f t="shared" si="791"/>
        <v>1</v>
      </c>
      <c r="AH2045" s="11">
        <f t="shared" si="792"/>
        <v>0</v>
      </c>
      <c r="AI2045">
        <f t="shared" si="793"/>
        <v>1</v>
      </c>
      <c r="AJ2045" s="11">
        <f t="shared" si="794"/>
        <v>0</v>
      </c>
      <c r="AK2045" s="2">
        <f t="shared" si="795"/>
        <v>1</v>
      </c>
      <c r="AL2045" s="10">
        <f t="shared" si="796"/>
        <v>0</v>
      </c>
      <c r="AN2045" s="25">
        <f t="shared" si="797"/>
        <v>1</v>
      </c>
      <c r="AO2045" s="2">
        <f t="shared" si="798"/>
        <v>0</v>
      </c>
      <c r="AP2045" s="2">
        <f t="shared" si="799"/>
        <v>0</v>
      </c>
      <c r="AQ2045" s="2">
        <f t="shared" si="800"/>
        <v>0</v>
      </c>
      <c r="AR2045" s="2">
        <f t="shared" si="801"/>
        <v>0</v>
      </c>
      <c r="AS2045" s="27">
        <f t="shared" si="802"/>
        <v>0</v>
      </c>
      <c r="AU2045" s="3">
        <v>0</v>
      </c>
      <c r="AV2045">
        <v>0.33790385273187601</v>
      </c>
      <c r="AX2045" s="1">
        <v>13298</v>
      </c>
      <c r="AY2045">
        <v>88430</v>
      </c>
      <c r="AZ2045">
        <v>106</v>
      </c>
      <c r="BA2045">
        <v>7</v>
      </c>
      <c r="BB2045" s="2">
        <v>0</v>
      </c>
      <c r="BC2045" s="2">
        <v>1</v>
      </c>
      <c r="BD2045" s="2">
        <v>0</v>
      </c>
      <c r="BE2045" s="10">
        <v>1</v>
      </c>
      <c r="BF2045" s="25">
        <v>1</v>
      </c>
      <c r="BG2045" s="2">
        <v>0</v>
      </c>
      <c r="BH2045">
        <v>1</v>
      </c>
      <c r="BI2045">
        <v>0</v>
      </c>
      <c r="BJ2045">
        <v>0</v>
      </c>
      <c r="BK2045" s="11">
        <v>0</v>
      </c>
      <c r="BL2045">
        <v>88430</v>
      </c>
    </row>
    <row r="2046" spans="1:64">
      <c r="A2046" t="s">
        <v>19</v>
      </c>
      <c r="B2046" t="s">
        <v>12</v>
      </c>
      <c r="C2046" t="s">
        <v>13</v>
      </c>
      <c r="D2046" t="s">
        <v>25</v>
      </c>
      <c r="E2046" t="s">
        <v>33</v>
      </c>
      <c r="F2046" t="s">
        <v>36</v>
      </c>
      <c r="G2046" t="s">
        <v>17</v>
      </c>
      <c r="H2046" s="2" t="s">
        <v>9173</v>
      </c>
      <c r="I2046" s="2" t="s">
        <v>9173</v>
      </c>
      <c r="J2046" s="2" t="s">
        <v>9172</v>
      </c>
      <c r="K2046" s="6" t="s">
        <v>9173</v>
      </c>
      <c r="L2046" s="8" t="s">
        <v>8855</v>
      </c>
      <c r="M2046" s="1">
        <v>11072</v>
      </c>
      <c r="N2046">
        <v>58971</v>
      </c>
      <c r="O2046">
        <f t="shared" si="778"/>
        <v>1</v>
      </c>
      <c r="P2046">
        <v>28</v>
      </c>
      <c r="Q2046">
        <v>132</v>
      </c>
      <c r="R2046">
        <v>12</v>
      </c>
      <c r="S2046" s="2">
        <f t="shared" si="779"/>
        <v>1</v>
      </c>
      <c r="T2046" s="2">
        <f t="shared" si="780"/>
        <v>1</v>
      </c>
      <c r="U2046" s="2">
        <f t="shared" si="780"/>
        <v>0</v>
      </c>
      <c r="V2046" s="10">
        <f t="shared" si="780"/>
        <v>1</v>
      </c>
      <c r="W2046">
        <f t="shared" si="781"/>
        <v>1</v>
      </c>
      <c r="X2046" s="11">
        <f t="shared" si="782"/>
        <v>0</v>
      </c>
      <c r="Y2046">
        <f t="shared" si="783"/>
        <v>0</v>
      </c>
      <c r="Z2046">
        <f t="shared" si="784"/>
        <v>1</v>
      </c>
      <c r="AA2046">
        <f t="shared" si="785"/>
        <v>0</v>
      </c>
      <c r="AB2046" s="11">
        <f t="shared" si="786"/>
        <v>0</v>
      </c>
      <c r="AC2046">
        <f t="shared" si="787"/>
        <v>1</v>
      </c>
      <c r="AD2046">
        <f t="shared" si="788"/>
        <v>0</v>
      </c>
      <c r="AE2046">
        <f t="shared" si="789"/>
        <v>0</v>
      </c>
      <c r="AF2046" s="11">
        <f t="shared" si="790"/>
        <v>0</v>
      </c>
      <c r="AG2046">
        <f t="shared" si="791"/>
        <v>0</v>
      </c>
      <c r="AH2046" s="11">
        <f t="shared" si="792"/>
        <v>0</v>
      </c>
      <c r="AI2046">
        <f t="shared" si="793"/>
        <v>0</v>
      </c>
      <c r="AJ2046" s="11">
        <f t="shared" si="794"/>
        <v>1</v>
      </c>
      <c r="AK2046" s="2">
        <f t="shared" si="795"/>
        <v>1</v>
      </c>
      <c r="AL2046" s="10">
        <f t="shared" si="796"/>
        <v>0</v>
      </c>
      <c r="AN2046" s="25">
        <f t="shared" si="797"/>
        <v>0</v>
      </c>
      <c r="AO2046" s="2">
        <f t="shared" si="798"/>
        <v>0</v>
      </c>
      <c r="AP2046" s="2">
        <f t="shared" si="799"/>
        <v>0</v>
      </c>
      <c r="AQ2046" s="2">
        <f t="shared" si="800"/>
        <v>1</v>
      </c>
      <c r="AR2046" s="2">
        <f t="shared" si="801"/>
        <v>0</v>
      </c>
      <c r="AS2046" s="27">
        <f t="shared" si="802"/>
        <v>0</v>
      </c>
      <c r="AU2046" s="3">
        <v>0</v>
      </c>
      <c r="AV2046">
        <v>0.33807528640053947</v>
      </c>
      <c r="AX2046" s="1">
        <v>11072</v>
      </c>
      <c r="AY2046">
        <v>58971</v>
      </c>
      <c r="AZ2046">
        <v>132</v>
      </c>
      <c r="BA2046">
        <v>12</v>
      </c>
      <c r="BB2046" s="2">
        <v>1</v>
      </c>
      <c r="BC2046" s="2">
        <v>1</v>
      </c>
      <c r="BD2046" s="2">
        <v>0</v>
      </c>
      <c r="BE2046" s="10">
        <v>1</v>
      </c>
      <c r="BF2046" s="25">
        <v>0</v>
      </c>
      <c r="BG2046" s="2">
        <v>0</v>
      </c>
      <c r="BH2046">
        <v>0</v>
      </c>
      <c r="BI2046">
        <v>1</v>
      </c>
      <c r="BJ2046">
        <v>0</v>
      </c>
      <c r="BK2046" s="11">
        <v>0</v>
      </c>
      <c r="BL2046">
        <v>58971</v>
      </c>
    </row>
    <row r="2047" spans="1:64">
      <c r="A2047" t="s">
        <v>11</v>
      </c>
      <c r="B2047" t="s">
        <v>30</v>
      </c>
      <c r="C2047" t="s">
        <v>13</v>
      </c>
      <c r="D2047" t="s">
        <v>25</v>
      </c>
      <c r="E2047" t="s">
        <v>15</v>
      </c>
      <c r="F2047" t="s">
        <v>16</v>
      </c>
      <c r="G2047" t="s">
        <v>39</v>
      </c>
      <c r="H2047" s="2" t="s">
        <v>9172</v>
      </c>
      <c r="I2047" s="2" t="s">
        <v>9173</v>
      </c>
      <c r="J2047" s="2" t="s">
        <v>9172</v>
      </c>
      <c r="K2047" s="6" t="s">
        <v>9173</v>
      </c>
      <c r="L2047" s="8" t="s">
        <v>1559</v>
      </c>
      <c r="M2047" s="1">
        <v>2903</v>
      </c>
      <c r="N2047">
        <v>36845</v>
      </c>
      <c r="O2047">
        <f t="shared" si="778"/>
        <v>1</v>
      </c>
      <c r="P2047">
        <v>21</v>
      </c>
      <c r="Q2047">
        <v>78</v>
      </c>
      <c r="R2047">
        <v>14</v>
      </c>
      <c r="S2047" s="2">
        <f t="shared" si="779"/>
        <v>0</v>
      </c>
      <c r="T2047" s="2">
        <f t="shared" si="780"/>
        <v>1</v>
      </c>
      <c r="U2047" s="2">
        <f t="shared" si="780"/>
        <v>0</v>
      </c>
      <c r="V2047" s="10">
        <f t="shared" si="780"/>
        <v>1</v>
      </c>
      <c r="W2047">
        <f t="shared" si="781"/>
        <v>0</v>
      </c>
      <c r="X2047" s="11">
        <f t="shared" si="782"/>
        <v>0</v>
      </c>
      <c r="Y2047">
        <f t="shared" si="783"/>
        <v>1</v>
      </c>
      <c r="Z2047">
        <f t="shared" si="784"/>
        <v>0</v>
      </c>
      <c r="AA2047">
        <f t="shared" si="785"/>
        <v>0</v>
      </c>
      <c r="AB2047" s="11">
        <f t="shared" si="786"/>
        <v>0</v>
      </c>
      <c r="AC2047">
        <f t="shared" si="787"/>
        <v>1</v>
      </c>
      <c r="AD2047">
        <f t="shared" si="788"/>
        <v>0</v>
      </c>
      <c r="AE2047">
        <f t="shared" si="789"/>
        <v>0</v>
      </c>
      <c r="AF2047" s="11">
        <f t="shared" si="790"/>
        <v>0</v>
      </c>
      <c r="AG2047">
        <f t="shared" si="791"/>
        <v>1</v>
      </c>
      <c r="AH2047" s="11">
        <f t="shared" si="792"/>
        <v>0</v>
      </c>
      <c r="AI2047">
        <f t="shared" si="793"/>
        <v>1</v>
      </c>
      <c r="AJ2047" s="11">
        <f t="shared" si="794"/>
        <v>0</v>
      </c>
      <c r="AK2047" s="2">
        <f t="shared" si="795"/>
        <v>0</v>
      </c>
      <c r="AL2047" s="10">
        <f t="shared" si="796"/>
        <v>0</v>
      </c>
      <c r="AN2047" s="25">
        <f t="shared" si="797"/>
        <v>1</v>
      </c>
      <c r="AO2047" s="2">
        <f t="shared" si="798"/>
        <v>0</v>
      </c>
      <c r="AP2047" s="2">
        <f t="shared" si="799"/>
        <v>0</v>
      </c>
      <c r="AQ2047" s="2">
        <f t="shared" si="800"/>
        <v>0</v>
      </c>
      <c r="AR2047" s="2">
        <f t="shared" si="801"/>
        <v>0</v>
      </c>
      <c r="AS2047" s="27">
        <f t="shared" si="802"/>
        <v>1</v>
      </c>
      <c r="AU2047" s="3">
        <v>0</v>
      </c>
      <c r="AV2047">
        <v>0.33826951512054981</v>
      </c>
      <c r="AX2047" s="1">
        <v>2903</v>
      </c>
      <c r="AY2047">
        <v>36845</v>
      </c>
      <c r="AZ2047">
        <v>78</v>
      </c>
      <c r="BA2047">
        <v>14</v>
      </c>
      <c r="BB2047" s="2">
        <v>0</v>
      </c>
      <c r="BC2047" s="2">
        <v>1</v>
      </c>
      <c r="BD2047" s="2">
        <v>0</v>
      </c>
      <c r="BE2047" s="10">
        <v>1</v>
      </c>
      <c r="BF2047" s="25">
        <v>1</v>
      </c>
      <c r="BG2047" s="2">
        <v>0</v>
      </c>
      <c r="BH2047">
        <v>1</v>
      </c>
      <c r="BI2047">
        <v>0</v>
      </c>
      <c r="BJ2047">
        <v>0</v>
      </c>
      <c r="BK2047" s="11">
        <v>0</v>
      </c>
      <c r="BL2047">
        <v>36845</v>
      </c>
    </row>
    <row r="2048" spans="1:64">
      <c r="A2048" t="s">
        <v>11</v>
      </c>
      <c r="B2048" t="s">
        <v>12</v>
      </c>
      <c r="C2048" t="s">
        <v>13</v>
      </c>
      <c r="D2048" t="s">
        <v>25</v>
      </c>
      <c r="E2048" t="s">
        <v>27</v>
      </c>
      <c r="F2048" t="s">
        <v>16</v>
      </c>
      <c r="G2048" t="s">
        <v>17</v>
      </c>
      <c r="H2048" s="2" t="s">
        <v>9172</v>
      </c>
      <c r="I2048" s="2" t="s">
        <v>9173</v>
      </c>
      <c r="J2048" s="2" t="s">
        <v>9172</v>
      </c>
      <c r="K2048" s="6" t="s">
        <v>9173</v>
      </c>
      <c r="L2048" s="8" t="s">
        <v>6805</v>
      </c>
      <c r="M2048" s="1">
        <v>5860</v>
      </c>
      <c r="N2048">
        <v>94527</v>
      </c>
      <c r="O2048">
        <f t="shared" si="778"/>
        <v>1</v>
      </c>
      <c r="P2048">
        <v>24</v>
      </c>
      <c r="Q2048">
        <v>87</v>
      </c>
      <c r="R2048">
        <v>16</v>
      </c>
      <c r="S2048" s="2">
        <f t="shared" si="779"/>
        <v>0</v>
      </c>
      <c r="T2048" s="2">
        <f t="shared" si="780"/>
        <v>1</v>
      </c>
      <c r="U2048" s="2">
        <f t="shared" si="780"/>
        <v>0</v>
      </c>
      <c r="V2048" s="10">
        <f t="shared" si="780"/>
        <v>1</v>
      </c>
      <c r="W2048">
        <f t="shared" si="781"/>
        <v>0</v>
      </c>
      <c r="X2048" s="11">
        <f t="shared" si="782"/>
        <v>0</v>
      </c>
      <c r="Y2048">
        <f t="shared" si="783"/>
        <v>0</v>
      </c>
      <c r="Z2048">
        <f t="shared" si="784"/>
        <v>1</v>
      </c>
      <c r="AA2048">
        <f t="shared" si="785"/>
        <v>0</v>
      </c>
      <c r="AB2048" s="11">
        <f t="shared" si="786"/>
        <v>0</v>
      </c>
      <c r="AC2048">
        <f t="shared" si="787"/>
        <v>1</v>
      </c>
      <c r="AD2048">
        <f t="shared" si="788"/>
        <v>0</v>
      </c>
      <c r="AE2048">
        <f t="shared" si="789"/>
        <v>0</v>
      </c>
      <c r="AF2048" s="11">
        <f t="shared" si="790"/>
        <v>0</v>
      </c>
      <c r="AG2048">
        <f t="shared" si="791"/>
        <v>0</v>
      </c>
      <c r="AH2048" s="11">
        <f t="shared" si="792"/>
        <v>1</v>
      </c>
      <c r="AI2048">
        <f t="shared" si="793"/>
        <v>1</v>
      </c>
      <c r="AJ2048" s="11">
        <f t="shared" si="794"/>
        <v>0</v>
      </c>
      <c r="AK2048" s="2">
        <f t="shared" si="795"/>
        <v>1</v>
      </c>
      <c r="AL2048" s="10">
        <f t="shared" si="796"/>
        <v>0</v>
      </c>
      <c r="AN2048" s="25">
        <f t="shared" si="797"/>
        <v>1</v>
      </c>
      <c r="AO2048" s="2">
        <f t="shared" si="798"/>
        <v>0</v>
      </c>
      <c r="AP2048" s="2">
        <f t="shared" si="799"/>
        <v>0</v>
      </c>
      <c r="AQ2048" s="2">
        <f t="shared" si="800"/>
        <v>0</v>
      </c>
      <c r="AR2048" s="2">
        <f t="shared" si="801"/>
        <v>0</v>
      </c>
      <c r="AS2048" s="27">
        <f t="shared" si="802"/>
        <v>0</v>
      </c>
      <c r="AU2048" s="3">
        <v>0</v>
      </c>
      <c r="AV2048">
        <v>0.33827652984218509</v>
      </c>
      <c r="AX2048" s="1">
        <v>5860</v>
      </c>
      <c r="AY2048">
        <v>94527</v>
      </c>
      <c r="AZ2048">
        <v>87</v>
      </c>
      <c r="BA2048">
        <v>16</v>
      </c>
      <c r="BB2048" s="2">
        <v>0</v>
      </c>
      <c r="BC2048" s="2">
        <v>1</v>
      </c>
      <c r="BD2048" s="2">
        <v>0</v>
      </c>
      <c r="BE2048" s="10">
        <v>1</v>
      </c>
      <c r="BF2048" s="25">
        <v>1</v>
      </c>
      <c r="BG2048" s="2">
        <v>0</v>
      </c>
      <c r="BH2048">
        <v>0</v>
      </c>
      <c r="BI2048">
        <v>1</v>
      </c>
      <c r="BJ2048">
        <v>0</v>
      </c>
      <c r="BK2048" s="11">
        <v>0</v>
      </c>
      <c r="BL2048">
        <v>94527</v>
      </c>
    </row>
    <row r="2049" spans="1:64">
      <c r="A2049" t="s">
        <v>19</v>
      </c>
      <c r="B2049" t="s">
        <v>12</v>
      </c>
      <c r="C2049" t="s">
        <v>13</v>
      </c>
      <c r="D2049" t="s">
        <v>25</v>
      </c>
      <c r="E2049" t="s">
        <v>27</v>
      </c>
      <c r="F2049" t="s">
        <v>16</v>
      </c>
      <c r="G2049" t="s">
        <v>17</v>
      </c>
      <c r="H2049" s="2" t="s">
        <v>9173</v>
      </c>
      <c r="I2049" s="2" t="s">
        <v>9173</v>
      </c>
      <c r="J2049" s="2" t="s">
        <v>9173</v>
      </c>
      <c r="K2049" s="6" t="s">
        <v>9173</v>
      </c>
      <c r="L2049" s="8" t="s">
        <v>884</v>
      </c>
      <c r="M2049" s="1">
        <v>10979</v>
      </c>
      <c r="N2049">
        <v>68158</v>
      </c>
      <c r="O2049">
        <f t="shared" si="778"/>
        <v>1</v>
      </c>
      <c r="P2049">
        <v>38</v>
      </c>
      <c r="Q2049">
        <v>119</v>
      </c>
      <c r="R2049">
        <v>28</v>
      </c>
      <c r="S2049" s="2">
        <f t="shared" si="779"/>
        <v>1</v>
      </c>
      <c r="T2049" s="2">
        <f t="shared" si="780"/>
        <v>1</v>
      </c>
      <c r="U2049" s="2">
        <f t="shared" si="780"/>
        <v>1</v>
      </c>
      <c r="V2049" s="10">
        <f t="shared" si="780"/>
        <v>1</v>
      </c>
      <c r="W2049">
        <f t="shared" si="781"/>
        <v>1</v>
      </c>
      <c r="X2049" s="11">
        <f t="shared" si="782"/>
        <v>0</v>
      </c>
      <c r="Y2049">
        <f t="shared" si="783"/>
        <v>0</v>
      </c>
      <c r="Z2049">
        <f t="shared" si="784"/>
        <v>1</v>
      </c>
      <c r="AA2049">
        <f t="shared" si="785"/>
        <v>0</v>
      </c>
      <c r="AB2049" s="11">
        <f t="shared" si="786"/>
        <v>0</v>
      </c>
      <c r="AC2049">
        <f t="shared" si="787"/>
        <v>1</v>
      </c>
      <c r="AD2049">
        <f t="shared" si="788"/>
        <v>0</v>
      </c>
      <c r="AE2049">
        <f t="shared" si="789"/>
        <v>0</v>
      </c>
      <c r="AF2049" s="11">
        <f t="shared" si="790"/>
        <v>0</v>
      </c>
      <c r="AG2049">
        <f t="shared" si="791"/>
        <v>0</v>
      </c>
      <c r="AH2049" s="11">
        <f t="shared" si="792"/>
        <v>1</v>
      </c>
      <c r="AI2049">
        <f t="shared" si="793"/>
        <v>1</v>
      </c>
      <c r="AJ2049" s="11">
        <f t="shared" si="794"/>
        <v>0</v>
      </c>
      <c r="AK2049" s="2">
        <f t="shared" si="795"/>
        <v>1</v>
      </c>
      <c r="AL2049" s="10">
        <f t="shared" si="796"/>
        <v>0</v>
      </c>
      <c r="AN2049" s="25">
        <f t="shared" si="797"/>
        <v>0</v>
      </c>
      <c r="AO2049" s="2">
        <f t="shared" si="798"/>
        <v>0</v>
      </c>
      <c r="AP2049" s="2">
        <f t="shared" si="799"/>
        <v>0</v>
      </c>
      <c r="AQ2049" s="2">
        <f t="shared" si="800"/>
        <v>0</v>
      </c>
      <c r="AR2049" s="2">
        <f t="shared" si="801"/>
        <v>0</v>
      </c>
      <c r="AS2049" s="27">
        <f t="shared" si="802"/>
        <v>0</v>
      </c>
      <c r="AU2049" s="3">
        <v>0</v>
      </c>
      <c r="AV2049">
        <v>0.33834992318337315</v>
      </c>
      <c r="AX2049" s="1">
        <v>10979</v>
      </c>
      <c r="AY2049">
        <v>68158</v>
      </c>
      <c r="AZ2049">
        <v>119</v>
      </c>
      <c r="BA2049">
        <v>28</v>
      </c>
      <c r="BB2049" s="2">
        <v>1</v>
      </c>
      <c r="BC2049" s="2">
        <v>1</v>
      </c>
      <c r="BD2049" s="2">
        <v>1</v>
      </c>
      <c r="BE2049" s="10">
        <v>1</v>
      </c>
      <c r="BF2049" s="25">
        <v>0</v>
      </c>
      <c r="BG2049" s="2">
        <v>0</v>
      </c>
      <c r="BH2049">
        <v>0</v>
      </c>
      <c r="BI2049">
        <v>1</v>
      </c>
      <c r="BJ2049">
        <v>0</v>
      </c>
      <c r="BK2049" s="11">
        <v>0</v>
      </c>
      <c r="BL2049">
        <v>68158</v>
      </c>
    </row>
    <row r="2050" spans="1:64">
      <c r="A2050" t="s">
        <v>11</v>
      </c>
      <c r="B2050" t="s">
        <v>30</v>
      </c>
      <c r="C2050" t="s">
        <v>13</v>
      </c>
      <c r="D2050" t="s">
        <v>25</v>
      </c>
      <c r="E2050" t="s">
        <v>15</v>
      </c>
      <c r="F2050" t="s">
        <v>16</v>
      </c>
      <c r="G2050" t="s">
        <v>17</v>
      </c>
      <c r="H2050" s="2" t="s">
        <v>9173</v>
      </c>
      <c r="I2050" s="2" t="s">
        <v>9173</v>
      </c>
      <c r="J2050" s="2" t="s">
        <v>9172</v>
      </c>
      <c r="K2050" s="6" t="s">
        <v>9173</v>
      </c>
      <c r="L2050" s="8" t="s">
        <v>7174</v>
      </c>
      <c r="M2050" s="1">
        <v>32098</v>
      </c>
      <c r="N2050">
        <v>31503</v>
      </c>
      <c r="O2050">
        <f t="shared" ref="O2050:O2113" si="803">IF(D2050="M", 1, 0)</f>
        <v>1</v>
      </c>
      <c r="P2050">
        <v>26</v>
      </c>
      <c r="Q2050">
        <v>129</v>
      </c>
      <c r="R2050">
        <v>17</v>
      </c>
      <c r="S2050" s="2">
        <f t="shared" ref="S2050:S2113" si="804">IF(H2050="y", 1, 0)</f>
        <v>1</v>
      </c>
      <c r="T2050" s="2">
        <f t="shared" ref="T2050:V2113" si="805">IF(I2050="y", 1, 0)</f>
        <v>1</v>
      </c>
      <c r="U2050" s="2">
        <f t="shared" si="805"/>
        <v>0</v>
      </c>
      <c r="V2050" s="10">
        <f t="shared" si="805"/>
        <v>1</v>
      </c>
      <c r="W2050">
        <f t="shared" ref="W2050:W2113" si="806">IF(A2050="Extended", 1, 0)</f>
        <v>0</v>
      </c>
      <c r="X2050" s="11">
        <f t="shared" ref="X2050:X2113" si="807">IF(A2050="Premium", 1, 0)</f>
        <v>0</v>
      </c>
      <c r="Y2050">
        <f t="shared" ref="Y2050:Y2113" si="808">IF(B2050="College", 1, 0)</f>
        <v>1</v>
      </c>
      <c r="Z2050">
        <f t="shared" ref="Z2050:Z2113" si="809">IF(B2050="Bachelor", 1, 0)</f>
        <v>0</v>
      </c>
      <c r="AA2050">
        <f t="shared" ref="AA2050:AA2113" si="810">IF(B2050="Master", 1, 0)</f>
        <v>0</v>
      </c>
      <c r="AB2050" s="11">
        <f t="shared" ref="AB2050:AB2113" si="811">IF(B2050="Doctor", 1, 0)</f>
        <v>0</v>
      </c>
      <c r="AC2050">
        <f t="shared" ref="AC2050:AC2113" si="812">IF(C2050="Employed", 1, 0)</f>
        <v>1</v>
      </c>
      <c r="AD2050">
        <f t="shared" ref="AD2050:AD2113" si="813">IF(C2050="Medical Leave", 1, 0)</f>
        <v>0</v>
      </c>
      <c r="AE2050">
        <f t="shared" ref="AE2050:AE2113" si="814">IF(C2050="Retired", 1, 0)</f>
        <v>0</v>
      </c>
      <c r="AF2050" s="11">
        <f t="shared" ref="AF2050:AF2113" si="815">IF(C2050="Disabled", 1, 0)</f>
        <v>0</v>
      </c>
      <c r="AG2050">
        <f t="shared" ref="AG2050:AG2113" si="816">IF(E2050="Suburban", 1, 0)</f>
        <v>1</v>
      </c>
      <c r="AH2050" s="11">
        <f t="shared" ref="AH2050:AH2113" si="817">IF(E2050="Rural", 1, 0)</f>
        <v>0</v>
      </c>
      <c r="AI2050">
        <f t="shared" ref="AI2050:AI2113" si="818">IF(F2050="Married", 1, 0)</f>
        <v>1</v>
      </c>
      <c r="AJ2050" s="11">
        <f t="shared" ref="AJ2050:AJ2113" si="819">IF(F2050="Divorced", 1, 0)</f>
        <v>0</v>
      </c>
      <c r="AK2050" s="2">
        <f t="shared" ref="AK2050:AK2113" si="820">IF(G2050="Medsize", 1, 0)</f>
        <v>1</v>
      </c>
      <c r="AL2050" s="10">
        <f t="shared" ref="AL2050:AL2113" si="821">IF(G2050="Large", 1, 0)</f>
        <v>0</v>
      </c>
      <c r="AN2050" s="25">
        <f t="shared" ref="AN2050:AN2113" si="822">IF(W2050+X2050=0, 1, 0)</f>
        <v>1</v>
      </c>
      <c r="AO2050" s="2">
        <f t="shared" ref="AO2050:AO2113" si="823">IF(SUM(Y2050:AB2050)=0,1,0)</f>
        <v>0</v>
      </c>
      <c r="AP2050" s="2">
        <f t="shared" ref="AP2050:AP2113" si="824">IF(SUM(AC2050:AF2050)=0, 1, 0)</f>
        <v>0</v>
      </c>
      <c r="AQ2050" s="2">
        <f t="shared" si="800"/>
        <v>0</v>
      </c>
      <c r="AR2050" s="2">
        <f t="shared" si="801"/>
        <v>0</v>
      </c>
      <c r="AS2050" s="27">
        <f t="shared" si="802"/>
        <v>0</v>
      </c>
      <c r="AU2050" s="3">
        <v>0</v>
      </c>
      <c r="AV2050">
        <v>0.33876027555147198</v>
      </c>
      <c r="AX2050" s="1">
        <v>32098</v>
      </c>
      <c r="AY2050">
        <v>31503</v>
      </c>
      <c r="AZ2050">
        <v>129</v>
      </c>
      <c r="BA2050">
        <v>17</v>
      </c>
      <c r="BB2050" s="2">
        <v>1</v>
      </c>
      <c r="BC2050" s="2">
        <v>1</v>
      </c>
      <c r="BD2050" s="2">
        <v>0</v>
      </c>
      <c r="BE2050" s="10">
        <v>1</v>
      </c>
      <c r="BF2050" s="25">
        <v>1</v>
      </c>
      <c r="BG2050" s="2">
        <v>0</v>
      </c>
      <c r="BH2050">
        <v>1</v>
      </c>
      <c r="BI2050">
        <v>0</v>
      </c>
      <c r="BJ2050">
        <v>0</v>
      </c>
      <c r="BK2050" s="11">
        <v>0</v>
      </c>
      <c r="BL2050">
        <v>31503</v>
      </c>
    </row>
    <row r="2051" spans="1:64">
      <c r="A2051" t="s">
        <v>11</v>
      </c>
      <c r="B2051" t="s">
        <v>12</v>
      </c>
      <c r="C2051" t="s">
        <v>13</v>
      </c>
      <c r="D2051" t="s">
        <v>25</v>
      </c>
      <c r="E2051" t="s">
        <v>15</v>
      </c>
      <c r="F2051" t="s">
        <v>36</v>
      </c>
      <c r="G2051" t="s">
        <v>57</v>
      </c>
      <c r="H2051" s="2" t="s">
        <v>9172</v>
      </c>
      <c r="I2051" s="2" t="s">
        <v>9172</v>
      </c>
      <c r="J2051" s="2" t="s">
        <v>9172</v>
      </c>
      <c r="K2051" s="6" t="s">
        <v>9172</v>
      </c>
      <c r="L2051" s="8" t="s">
        <v>771</v>
      </c>
      <c r="M2051" s="1">
        <v>8734</v>
      </c>
      <c r="N2051">
        <v>83210</v>
      </c>
      <c r="O2051">
        <f t="shared" si="803"/>
        <v>1</v>
      </c>
      <c r="P2051">
        <v>17</v>
      </c>
      <c r="Q2051">
        <v>142</v>
      </c>
      <c r="R2051">
        <v>0</v>
      </c>
      <c r="S2051" s="2">
        <f t="shared" si="804"/>
        <v>0</v>
      </c>
      <c r="T2051" s="2">
        <f t="shared" si="805"/>
        <v>0</v>
      </c>
      <c r="U2051" s="2">
        <f t="shared" si="805"/>
        <v>0</v>
      </c>
      <c r="V2051" s="10">
        <f t="shared" si="805"/>
        <v>0</v>
      </c>
      <c r="W2051">
        <f t="shared" si="806"/>
        <v>0</v>
      </c>
      <c r="X2051" s="11">
        <f t="shared" si="807"/>
        <v>0</v>
      </c>
      <c r="Y2051">
        <f t="shared" si="808"/>
        <v>0</v>
      </c>
      <c r="Z2051">
        <f t="shared" si="809"/>
        <v>1</v>
      </c>
      <c r="AA2051">
        <f t="shared" si="810"/>
        <v>0</v>
      </c>
      <c r="AB2051" s="11">
        <f t="shared" si="811"/>
        <v>0</v>
      </c>
      <c r="AC2051">
        <f t="shared" si="812"/>
        <v>1</v>
      </c>
      <c r="AD2051">
        <f t="shared" si="813"/>
        <v>0</v>
      </c>
      <c r="AE2051">
        <f t="shared" si="814"/>
        <v>0</v>
      </c>
      <c r="AF2051" s="11">
        <f t="shared" si="815"/>
        <v>0</v>
      </c>
      <c r="AG2051">
        <f t="shared" si="816"/>
        <v>1</v>
      </c>
      <c r="AH2051" s="11">
        <f t="shared" si="817"/>
        <v>0</v>
      </c>
      <c r="AI2051">
        <f t="shared" si="818"/>
        <v>0</v>
      </c>
      <c r="AJ2051" s="11">
        <f t="shared" si="819"/>
        <v>1</v>
      </c>
      <c r="AK2051" s="2">
        <f t="shared" si="820"/>
        <v>0</v>
      </c>
      <c r="AL2051" s="10">
        <f t="shared" si="821"/>
        <v>1</v>
      </c>
      <c r="AN2051" s="25">
        <f t="shared" si="822"/>
        <v>1</v>
      </c>
      <c r="AO2051" s="2">
        <f t="shared" si="823"/>
        <v>0</v>
      </c>
      <c r="AP2051" s="2">
        <f t="shared" si="824"/>
        <v>0</v>
      </c>
      <c r="AQ2051" s="2">
        <f t="shared" ref="AQ2051:AQ2114" si="825">IF(SUM(AG2051:AH2051)=0, 1, 0)</f>
        <v>0</v>
      </c>
      <c r="AR2051" s="2">
        <f t="shared" ref="AR2051:AR2114" si="826">IF(SUM(AI2051:AJ2051)=0,1,0)</f>
        <v>0</v>
      </c>
      <c r="AS2051" s="27">
        <f t="shared" ref="AS2051:AS2114" si="827">IF(SUM(AK2051:AL2051)=0,1,0)</f>
        <v>0</v>
      </c>
      <c r="AU2051" s="3">
        <v>0</v>
      </c>
      <c r="AV2051">
        <v>0.33877137412259883</v>
      </c>
      <c r="AX2051" s="1">
        <v>8734</v>
      </c>
      <c r="AY2051">
        <v>83210</v>
      </c>
      <c r="AZ2051">
        <v>142</v>
      </c>
      <c r="BA2051">
        <v>0</v>
      </c>
      <c r="BB2051" s="2">
        <v>0</v>
      </c>
      <c r="BC2051" s="2">
        <v>0</v>
      </c>
      <c r="BD2051" s="2">
        <v>0</v>
      </c>
      <c r="BE2051" s="10">
        <v>0</v>
      </c>
      <c r="BF2051" s="25">
        <v>1</v>
      </c>
      <c r="BG2051" s="2">
        <v>0</v>
      </c>
      <c r="BH2051">
        <v>0</v>
      </c>
      <c r="BI2051">
        <v>1</v>
      </c>
      <c r="BJ2051">
        <v>0</v>
      </c>
      <c r="BK2051" s="11">
        <v>0</v>
      </c>
      <c r="BL2051">
        <v>83210</v>
      </c>
    </row>
    <row r="2052" spans="1:64">
      <c r="A2052" t="s">
        <v>11</v>
      </c>
      <c r="B2052" t="s">
        <v>12</v>
      </c>
      <c r="C2052" t="s">
        <v>20</v>
      </c>
      <c r="D2052" t="s">
        <v>25</v>
      </c>
      <c r="E2052" t="s">
        <v>15</v>
      </c>
      <c r="F2052" t="s">
        <v>16</v>
      </c>
      <c r="G2052" t="s">
        <v>17</v>
      </c>
      <c r="H2052" s="2" t="s">
        <v>9173</v>
      </c>
      <c r="I2052" s="2" t="s">
        <v>9173</v>
      </c>
      <c r="J2052" s="2" t="s">
        <v>9172</v>
      </c>
      <c r="K2052" s="6" t="s">
        <v>9173</v>
      </c>
      <c r="L2052" s="8" t="s">
        <v>6362</v>
      </c>
      <c r="M2052" s="1">
        <v>2416</v>
      </c>
      <c r="N2052">
        <v>0</v>
      </c>
      <c r="O2052">
        <f t="shared" si="803"/>
        <v>1</v>
      </c>
      <c r="P2052">
        <v>28</v>
      </c>
      <c r="Q2052">
        <v>78</v>
      </c>
      <c r="R2052">
        <v>13</v>
      </c>
      <c r="S2052" s="2">
        <f t="shared" si="804"/>
        <v>1</v>
      </c>
      <c r="T2052" s="2">
        <f t="shared" si="805"/>
        <v>1</v>
      </c>
      <c r="U2052" s="2">
        <f t="shared" si="805"/>
        <v>0</v>
      </c>
      <c r="V2052" s="10">
        <f t="shared" si="805"/>
        <v>1</v>
      </c>
      <c r="W2052">
        <f t="shared" si="806"/>
        <v>0</v>
      </c>
      <c r="X2052" s="11">
        <f t="shared" si="807"/>
        <v>0</v>
      </c>
      <c r="Y2052">
        <f t="shared" si="808"/>
        <v>0</v>
      </c>
      <c r="Z2052">
        <f t="shared" si="809"/>
        <v>1</v>
      </c>
      <c r="AA2052">
        <f t="shared" si="810"/>
        <v>0</v>
      </c>
      <c r="AB2052" s="11">
        <f t="shared" si="811"/>
        <v>0</v>
      </c>
      <c r="AC2052">
        <f t="shared" si="812"/>
        <v>0</v>
      </c>
      <c r="AD2052">
        <f t="shared" si="813"/>
        <v>0</v>
      </c>
      <c r="AE2052">
        <f t="shared" si="814"/>
        <v>0</v>
      </c>
      <c r="AF2052" s="11">
        <f t="shared" si="815"/>
        <v>0</v>
      </c>
      <c r="AG2052">
        <f t="shared" si="816"/>
        <v>1</v>
      </c>
      <c r="AH2052" s="11">
        <f t="shared" si="817"/>
        <v>0</v>
      </c>
      <c r="AI2052">
        <f t="shared" si="818"/>
        <v>1</v>
      </c>
      <c r="AJ2052" s="11">
        <f t="shared" si="819"/>
        <v>0</v>
      </c>
      <c r="AK2052" s="2">
        <f t="shared" si="820"/>
        <v>1</v>
      </c>
      <c r="AL2052" s="10">
        <f t="shared" si="821"/>
        <v>0</v>
      </c>
      <c r="AN2052" s="25">
        <f t="shared" si="822"/>
        <v>1</v>
      </c>
      <c r="AO2052" s="2">
        <f t="shared" si="823"/>
        <v>0</v>
      </c>
      <c r="AP2052" s="2">
        <f t="shared" si="824"/>
        <v>1</v>
      </c>
      <c r="AQ2052" s="2">
        <f t="shared" si="825"/>
        <v>0</v>
      </c>
      <c r="AR2052" s="2">
        <f t="shared" si="826"/>
        <v>0</v>
      </c>
      <c r="AS2052" s="27">
        <f t="shared" si="827"/>
        <v>0</v>
      </c>
      <c r="AU2052" s="3">
        <v>0</v>
      </c>
      <c r="AV2052">
        <v>0.33922501157001828</v>
      </c>
      <c r="AX2052" s="1">
        <v>2416</v>
      </c>
      <c r="AY2052">
        <v>0</v>
      </c>
      <c r="AZ2052">
        <v>78</v>
      </c>
      <c r="BA2052">
        <v>13</v>
      </c>
      <c r="BB2052" s="2">
        <v>1</v>
      </c>
      <c r="BC2052" s="2">
        <v>1</v>
      </c>
      <c r="BD2052" s="2">
        <v>0</v>
      </c>
      <c r="BE2052" s="10">
        <v>1</v>
      </c>
      <c r="BF2052" s="25">
        <v>1</v>
      </c>
      <c r="BG2052" s="2">
        <v>1</v>
      </c>
      <c r="BH2052">
        <v>0</v>
      </c>
      <c r="BI2052">
        <v>1</v>
      </c>
      <c r="BJ2052">
        <v>0</v>
      </c>
      <c r="BK2052" s="11">
        <v>0</v>
      </c>
      <c r="BL2052">
        <v>0</v>
      </c>
    </row>
    <row r="2053" spans="1:64">
      <c r="A2053" t="s">
        <v>11</v>
      </c>
      <c r="B2053" t="s">
        <v>30</v>
      </c>
      <c r="C2053" t="s">
        <v>13</v>
      </c>
      <c r="D2053" t="s">
        <v>25</v>
      </c>
      <c r="E2053" t="s">
        <v>15</v>
      </c>
      <c r="F2053" t="s">
        <v>16</v>
      </c>
      <c r="G2053" t="s">
        <v>17</v>
      </c>
      <c r="H2053" s="2" t="s">
        <v>9172</v>
      </c>
      <c r="I2053" s="2" t="s">
        <v>9173</v>
      </c>
      <c r="J2053" s="2" t="s">
        <v>9172</v>
      </c>
      <c r="K2053" s="6" t="s">
        <v>9173</v>
      </c>
      <c r="L2053" s="8" t="s">
        <v>334</v>
      </c>
      <c r="M2053" s="1">
        <v>2637</v>
      </c>
      <c r="N2053">
        <v>31911</v>
      </c>
      <c r="O2053">
        <f t="shared" si="803"/>
        <v>1</v>
      </c>
      <c r="P2053">
        <v>49</v>
      </c>
      <c r="Q2053">
        <v>45</v>
      </c>
      <c r="R2053">
        <v>33</v>
      </c>
      <c r="S2053" s="2">
        <f t="shared" si="804"/>
        <v>0</v>
      </c>
      <c r="T2053" s="2">
        <f t="shared" si="805"/>
        <v>1</v>
      </c>
      <c r="U2053" s="2">
        <f t="shared" si="805"/>
        <v>0</v>
      </c>
      <c r="V2053" s="10">
        <f t="shared" si="805"/>
        <v>1</v>
      </c>
      <c r="W2053">
        <f t="shared" si="806"/>
        <v>0</v>
      </c>
      <c r="X2053" s="11">
        <f t="shared" si="807"/>
        <v>0</v>
      </c>
      <c r="Y2053">
        <f t="shared" si="808"/>
        <v>1</v>
      </c>
      <c r="Z2053">
        <f t="shared" si="809"/>
        <v>0</v>
      </c>
      <c r="AA2053">
        <f t="shared" si="810"/>
        <v>0</v>
      </c>
      <c r="AB2053" s="11">
        <f t="shared" si="811"/>
        <v>0</v>
      </c>
      <c r="AC2053">
        <f t="shared" si="812"/>
        <v>1</v>
      </c>
      <c r="AD2053">
        <f t="shared" si="813"/>
        <v>0</v>
      </c>
      <c r="AE2053">
        <f t="shared" si="814"/>
        <v>0</v>
      </c>
      <c r="AF2053" s="11">
        <f t="shared" si="815"/>
        <v>0</v>
      </c>
      <c r="AG2053">
        <f t="shared" si="816"/>
        <v>1</v>
      </c>
      <c r="AH2053" s="11">
        <f t="shared" si="817"/>
        <v>0</v>
      </c>
      <c r="AI2053">
        <f t="shared" si="818"/>
        <v>1</v>
      </c>
      <c r="AJ2053" s="11">
        <f t="shared" si="819"/>
        <v>0</v>
      </c>
      <c r="AK2053" s="2">
        <f t="shared" si="820"/>
        <v>1</v>
      </c>
      <c r="AL2053" s="10">
        <f t="shared" si="821"/>
        <v>0</v>
      </c>
      <c r="AN2053" s="25">
        <f t="shared" si="822"/>
        <v>1</v>
      </c>
      <c r="AO2053" s="2">
        <f t="shared" si="823"/>
        <v>0</v>
      </c>
      <c r="AP2053" s="2">
        <f t="shared" si="824"/>
        <v>0</v>
      </c>
      <c r="AQ2053" s="2">
        <f t="shared" si="825"/>
        <v>0</v>
      </c>
      <c r="AR2053" s="2">
        <f t="shared" si="826"/>
        <v>0</v>
      </c>
      <c r="AS2053" s="27">
        <f t="shared" si="827"/>
        <v>0</v>
      </c>
      <c r="AU2053" s="3">
        <v>0</v>
      </c>
      <c r="AV2053">
        <v>0.33950395804806799</v>
      </c>
      <c r="AX2053" s="1">
        <v>2637</v>
      </c>
      <c r="AY2053">
        <v>31911</v>
      </c>
      <c r="AZ2053">
        <v>45</v>
      </c>
      <c r="BA2053">
        <v>33</v>
      </c>
      <c r="BB2053" s="2">
        <v>0</v>
      </c>
      <c r="BC2053" s="2">
        <v>1</v>
      </c>
      <c r="BD2053" s="2">
        <v>0</v>
      </c>
      <c r="BE2053" s="10">
        <v>1</v>
      </c>
      <c r="BF2053" s="25">
        <v>1</v>
      </c>
      <c r="BG2053" s="2">
        <v>0</v>
      </c>
      <c r="BH2053">
        <v>1</v>
      </c>
      <c r="BI2053">
        <v>0</v>
      </c>
      <c r="BJ2053">
        <v>0</v>
      </c>
      <c r="BK2053" s="11">
        <v>0</v>
      </c>
      <c r="BL2053">
        <v>31911</v>
      </c>
    </row>
    <row r="2054" spans="1:64">
      <c r="A2054" t="s">
        <v>23</v>
      </c>
      <c r="B2054" t="s">
        <v>12</v>
      </c>
      <c r="C2054" t="s">
        <v>13</v>
      </c>
      <c r="D2054" t="s">
        <v>25</v>
      </c>
      <c r="E2054" t="s">
        <v>15</v>
      </c>
      <c r="F2054" t="s">
        <v>16</v>
      </c>
      <c r="G2054" t="s">
        <v>39</v>
      </c>
      <c r="H2054" s="2" t="s">
        <v>9173</v>
      </c>
      <c r="I2054" s="2" t="s">
        <v>9173</v>
      </c>
      <c r="J2054" s="2" t="s">
        <v>9172</v>
      </c>
      <c r="K2054" s="6" t="s">
        <v>9173</v>
      </c>
      <c r="L2054" s="8" t="s">
        <v>8240</v>
      </c>
      <c r="M2054" s="1">
        <v>31411</v>
      </c>
      <c r="N2054">
        <v>28013</v>
      </c>
      <c r="O2054">
        <f t="shared" si="803"/>
        <v>1</v>
      </c>
      <c r="P2054">
        <v>48</v>
      </c>
      <c r="Q2054">
        <v>242</v>
      </c>
      <c r="R2054">
        <v>25</v>
      </c>
      <c r="S2054" s="2">
        <f t="shared" si="804"/>
        <v>1</v>
      </c>
      <c r="T2054" s="2">
        <f t="shared" si="805"/>
        <v>1</v>
      </c>
      <c r="U2054" s="2">
        <f t="shared" si="805"/>
        <v>0</v>
      </c>
      <c r="V2054" s="10">
        <f t="shared" si="805"/>
        <v>1</v>
      </c>
      <c r="W2054">
        <f t="shared" si="806"/>
        <v>0</v>
      </c>
      <c r="X2054" s="11">
        <f t="shared" si="807"/>
        <v>1</v>
      </c>
      <c r="Y2054">
        <f t="shared" si="808"/>
        <v>0</v>
      </c>
      <c r="Z2054">
        <f t="shared" si="809"/>
        <v>1</v>
      </c>
      <c r="AA2054">
        <f t="shared" si="810"/>
        <v>0</v>
      </c>
      <c r="AB2054" s="11">
        <f t="shared" si="811"/>
        <v>0</v>
      </c>
      <c r="AC2054">
        <f t="shared" si="812"/>
        <v>1</v>
      </c>
      <c r="AD2054">
        <f t="shared" si="813"/>
        <v>0</v>
      </c>
      <c r="AE2054">
        <f t="shared" si="814"/>
        <v>0</v>
      </c>
      <c r="AF2054" s="11">
        <f t="shared" si="815"/>
        <v>0</v>
      </c>
      <c r="AG2054">
        <f t="shared" si="816"/>
        <v>1</v>
      </c>
      <c r="AH2054" s="11">
        <f t="shared" si="817"/>
        <v>0</v>
      </c>
      <c r="AI2054">
        <f t="shared" si="818"/>
        <v>1</v>
      </c>
      <c r="AJ2054" s="11">
        <f t="shared" si="819"/>
        <v>0</v>
      </c>
      <c r="AK2054" s="2">
        <f t="shared" si="820"/>
        <v>0</v>
      </c>
      <c r="AL2054" s="10">
        <f t="shared" si="821"/>
        <v>0</v>
      </c>
      <c r="AN2054" s="25">
        <f t="shared" si="822"/>
        <v>0</v>
      </c>
      <c r="AO2054" s="2">
        <f t="shared" si="823"/>
        <v>0</v>
      </c>
      <c r="AP2054" s="2">
        <f t="shared" si="824"/>
        <v>0</v>
      </c>
      <c r="AQ2054" s="2">
        <f t="shared" si="825"/>
        <v>0</v>
      </c>
      <c r="AR2054" s="2">
        <f t="shared" si="826"/>
        <v>0</v>
      </c>
      <c r="AS2054" s="27">
        <f t="shared" si="827"/>
        <v>1</v>
      </c>
      <c r="AU2054" s="3">
        <v>0</v>
      </c>
      <c r="AV2054">
        <v>0.34023860904399239</v>
      </c>
      <c r="AX2054" s="1">
        <v>31411</v>
      </c>
      <c r="AY2054">
        <v>28013</v>
      </c>
      <c r="AZ2054">
        <v>242</v>
      </c>
      <c r="BA2054">
        <v>25</v>
      </c>
      <c r="BB2054" s="2">
        <v>1</v>
      </c>
      <c r="BC2054" s="2">
        <v>1</v>
      </c>
      <c r="BD2054" s="2">
        <v>0</v>
      </c>
      <c r="BE2054" s="10">
        <v>1</v>
      </c>
      <c r="BF2054" s="25">
        <v>0</v>
      </c>
      <c r="BG2054" s="2">
        <v>0</v>
      </c>
      <c r="BH2054">
        <v>0</v>
      </c>
      <c r="BI2054">
        <v>1</v>
      </c>
      <c r="BJ2054">
        <v>0</v>
      </c>
      <c r="BK2054" s="11">
        <v>0</v>
      </c>
      <c r="BL2054">
        <v>28013</v>
      </c>
    </row>
    <row r="2055" spans="1:64">
      <c r="A2055" t="s">
        <v>23</v>
      </c>
      <c r="B2055" t="s">
        <v>12</v>
      </c>
      <c r="C2055" t="s">
        <v>20</v>
      </c>
      <c r="D2055" t="s">
        <v>25</v>
      </c>
      <c r="E2055" t="s">
        <v>15</v>
      </c>
      <c r="F2055" t="s">
        <v>21</v>
      </c>
      <c r="G2055" t="s">
        <v>57</v>
      </c>
      <c r="H2055" s="2" t="s">
        <v>9172</v>
      </c>
      <c r="I2055" s="2" t="s">
        <v>9173</v>
      </c>
      <c r="J2055" s="2" t="s">
        <v>9172</v>
      </c>
      <c r="K2055" s="6" t="s">
        <v>9173</v>
      </c>
      <c r="L2055" s="8" t="s">
        <v>7611</v>
      </c>
      <c r="M2055" s="1">
        <v>7912</v>
      </c>
      <c r="N2055">
        <v>0</v>
      </c>
      <c r="O2055">
        <f t="shared" si="803"/>
        <v>1</v>
      </c>
      <c r="P2055">
        <v>35</v>
      </c>
      <c r="Q2055">
        <v>102</v>
      </c>
      <c r="R2055">
        <v>26</v>
      </c>
      <c r="S2055" s="2">
        <f t="shared" si="804"/>
        <v>0</v>
      </c>
      <c r="T2055" s="2">
        <f t="shared" si="805"/>
        <v>1</v>
      </c>
      <c r="U2055" s="2">
        <f t="shared" si="805"/>
        <v>0</v>
      </c>
      <c r="V2055" s="10">
        <f t="shared" si="805"/>
        <v>1</v>
      </c>
      <c r="W2055">
        <f t="shared" si="806"/>
        <v>0</v>
      </c>
      <c r="X2055" s="11">
        <f t="shared" si="807"/>
        <v>1</v>
      </c>
      <c r="Y2055">
        <f t="shared" si="808"/>
        <v>0</v>
      </c>
      <c r="Z2055">
        <f t="shared" si="809"/>
        <v>1</v>
      </c>
      <c r="AA2055">
        <f t="shared" si="810"/>
        <v>0</v>
      </c>
      <c r="AB2055" s="11">
        <f t="shared" si="811"/>
        <v>0</v>
      </c>
      <c r="AC2055">
        <f t="shared" si="812"/>
        <v>0</v>
      </c>
      <c r="AD2055">
        <f t="shared" si="813"/>
        <v>0</v>
      </c>
      <c r="AE2055">
        <f t="shared" si="814"/>
        <v>0</v>
      </c>
      <c r="AF2055" s="11">
        <f t="shared" si="815"/>
        <v>0</v>
      </c>
      <c r="AG2055">
        <f t="shared" si="816"/>
        <v>1</v>
      </c>
      <c r="AH2055" s="11">
        <f t="shared" si="817"/>
        <v>0</v>
      </c>
      <c r="AI2055">
        <f t="shared" si="818"/>
        <v>0</v>
      </c>
      <c r="AJ2055" s="11">
        <f t="shared" si="819"/>
        <v>0</v>
      </c>
      <c r="AK2055" s="2">
        <f t="shared" si="820"/>
        <v>0</v>
      </c>
      <c r="AL2055" s="10">
        <f t="shared" si="821"/>
        <v>1</v>
      </c>
      <c r="AN2055" s="25">
        <f t="shared" si="822"/>
        <v>0</v>
      </c>
      <c r="AO2055" s="2">
        <f t="shared" si="823"/>
        <v>0</v>
      </c>
      <c r="AP2055" s="2">
        <f t="shared" si="824"/>
        <v>1</v>
      </c>
      <c r="AQ2055" s="2">
        <f t="shared" si="825"/>
        <v>0</v>
      </c>
      <c r="AR2055" s="2">
        <f t="shared" si="826"/>
        <v>1</v>
      </c>
      <c r="AS2055" s="27">
        <f t="shared" si="827"/>
        <v>0</v>
      </c>
      <c r="AU2055" s="3">
        <v>0</v>
      </c>
      <c r="AV2055">
        <v>0.34061276602587326</v>
      </c>
      <c r="AX2055" s="1">
        <v>7912</v>
      </c>
      <c r="AY2055">
        <v>0</v>
      </c>
      <c r="AZ2055">
        <v>102</v>
      </c>
      <c r="BA2055">
        <v>26</v>
      </c>
      <c r="BB2055" s="2">
        <v>0</v>
      </c>
      <c r="BC2055" s="2">
        <v>1</v>
      </c>
      <c r="BD2055" s="2">
        <v>0</v>
      </c>
      <c r="BE2055" s="10">
        <v>1</v>
      </c>
      <c r="BF2055" s="25">
        <v>0</v>
      </c>
      <c r="BG2055" s="2">
        <v>1</v>
      </c>
      <c r="BH2055">
        <v>0</v>
      </c>
      <c r="BI2055">
        <v>1</v>
      </c>
      <c r="BJ2055">
        <v>0</v>
      </c>
      <c r="BK2055" s="11">
        <v>0</v>
      </c>
      <c r="BL2055">
        <v>0</v>
      </c>
    </row>
    <row r="2056" spans="1:64">
      <c r="A2056" t="s">
        <v>11</v>
      </c>
      <c r="B2056" t="s">
        <v>30</v>
      </c>
      <c r="C2056" t="s">
        <v>13</v>
      </c>
      <c r="D2056" t="s">
        <v>25</v>
      </c>
      <c r="E2056" t="s">
        <v>33</v>
      </c>
      <c r="F2056" t="s">
        <v>16</v>
      </c>
      <c r="G2056" t="s">
        <v>17</v>
      </c>
      <c r="H2056" s="2" t="s">
        <v>9173</v>
      </c>
      <c r="I2056" s="2" t="s">
        <v>9172</v>
      </c>
      <c r="J2056" s="2" t="s">
        <v>9172</v>
      </c>
      <c r="K2056" s="6" t="s">
        <v>9173</v>
      </c>
      <c r="L2056" s="8" t="s">
        <v>2588</v>
      </c>
      <c r="M2056" s="1">
        <v>8711</v>
      </c>
      <c r="N2056">
        <v>92606</v>
      </c>
      <c r="O2056">
        <f t="shared" si="803"/>
        <v>1</v>
      </c>
      <c r="P2056">
        <v>47</v>
      </c>
      <c r="Q2056">
        <v>105</v>
      </c>
      <c r="R2056">
        <v>26</v>
      </c>
      <c r="S2056" s="2">
        <f t="shared" si="804"/>
        <v>1</v>
      </c>
      <c r="T2056" s="2">
        <f t="shared" si="805"/>
        <v>0</v>
      </c>
      <c r="U2056" s="2">
        <f t="shared" si="805"/>
        <v>0</v>
      </c>
      <c r="V2056" s="10">
        <f t="shared" si="805"/>
        <v>1</v>
      </c>
      <c r="W2056">
        <f t="shared" si="806"/>
        <v>0</v>
      </c>
      <c r="X2056" s="11">
        <f t="shared" si="807"/>
        <v>0</v>
      </c>
      <c r="Y2056">
        <f t="shared" si="808"/>
        <v>1</v>
      </c>
      <c r="Z2056">
        <f t="shared" si="809"/>
        <v>0</v>
      </c>
      <c r="AA2056">
        <f t="shared" si="810"/>
        <v>0</v>
      </c>
      <c r="AB2056" s="11">
        <f t="shared" si="811"/>
        <v>0</v>
      </c>
      <c r="AC2056">
        <f t="shared" si="812"/>
        <v>1</v>
      </c>
      <c r="AD2056">
        <f t="shared" si="813"/>
        <v>0</v>
      </c>
      <c r="AE2056">
        <f t="shared" si="814"/>
        <v>0</v>
      </c>
      <c r="AF2056" s="11">
        <f t="shared" si="815"/>
        <v>0</v>
      </c>
      <c r="AG2056">
        <f t="shared" si="816"/>
        <v>0</v>
      </c>
      <c r="AH2056" s="11">
        <f t="shared" si="817"/>
        <v>0</v>
      </c>
      <c r="AI2056">
        <f t="shared" si="818"/>
        <v>1</v>
      </c>
      <c r="AJ2056" s="11">
        <f t="shared" si="819"/>
        <v>0</v>
      </c>
      <c r="AK2056" s="2">
        <f t="shared" si="820"/>
        <v>1</v>
      </c>
      <c r="AL2056" s="10">
        <f t="shared" si="821"/>
        <v>0</v>
      </c>
      <c r="AN2056" s="25">
        <f t="shared" si="822"/>
        <v>1</v>
      </c>
      <c r="AO2056" s="2">
        <f t="shared" si="823"/>
        <v>0</v>
      </c>
      <c r="AP2056" s="2">
        <f t="shared" si="824"/>
        <v>0</v>
      </c>
      <c r="AQ2056" s="2">
        <f t="shared" si="825"/>
        <v>1</v>
      </c>
      <c r="AR2056" s="2">
        <f t="shared" si="826"/>
        <v>0</v>
      </c>
      <c r="AS2056" s="27">
        <f t="shared" si="827"/>
        <v>0</v>
      </c>
      <c r="AU2056" s="3">
        <v>0</v>
      </c>
      <c r="AV2056">
        <v>0.3406615533589672</v>
      </c>
      <c r="AX2056" s="1">
        <v>8711</v>
      </c>
      <c r="AY2056">
        <v>92606</v>
      </c>
      <c r="AZ2056">
        <v>105</v>
      </c>
      <c r="BA2056">
        <v>26</v>
      </c>
      <c r="BB2056" s="2">
        <v>1</v>
      </c>
      <c r="BC2056" s="2">
        <v>0</v>
      </c>
      <c r="BD2056" s="2">
        <v>0</v>
      </c>
      <c r="BE2056" s="10">
        <v>1</v>
      </c>
      <c r="BF2056" s="25">
        <v>1</v>
      </c>
      <c r="BG2056" s="2">
        <v>0</v>
      </c>
      <c r="BH2056">
        <v>1</v>
      </c>
      <c r="BI2056">
        <v>0</v>
      </c>
      <c r="BJ2056">
        <v>0</v>
      </c>
      <c r="BK2056" s="11">
        <v>0</v>
      </c>
      <c r="BL2056">
        <v>92606</v>
      </c>
    </row>
    <row r="2057" spans="1:64">
      <c r="A2057" t="s">
        <v>19</v>
      </c>
      <c r="B2057" t="s">
        <v>43</v>
      </c>
      <c r="C2057" t="s">
        <v>13</v>
      </c>
      <c r="D2057" t="s">
        <v>25</v>
      </c>
      <c r="E2057" t="s">
        <v>27</v>
      </c>
      <c r="F2057" t="s">
        <v>36</v>
      </c>
      <c r="G2057" t="s">
        <v>17</v>
      </c>
      <c r="H2057" s="2" t="s">
        <v>9173</v>
      </c>
      <c r="I2057" s="2" t="s">
        <v>9173</v>
      </c>
      <c r="J2057" s="2" t="s">
        <v>9172</v>
      </c>
      <c r="K2057" s="6" t="s">
        <v>9173</v>
      </c>
      <c r="L2057" s="8" t="s">
        <v>1603</v>
      </c>
      <c r="M2057" s="1">
        <v>7519</v>
      </c>
      <c r="N2057">
        <v>96306</v>
      </c>
      <c r="O2057">
        <f t="shared" si="803"/>
        <v>1</v>
      </c>
      <c r="P2057">
        <v>38</v>
      </c>
      <c r="Q2057">
        <v>113</v>
      </c>
      <c r="R2057">
        <v>12</v>
      </c>
      <c r="S2057" s="2">
        <f t="shared" si="804"/>
        <v>1</v>
      </c>
      <c r="T2057" s="2">
        <f t="shared" si="805"/>
        <v>1</v>
      </c>
      <c r="U2057" s="2">
        <f t="shared" si="805"/>
        <v>0</v>
      </c>
      <c r="V2057" s="10">
        <f t="shared" si="805"/>
        <v>1</v>
      </c>
      <c r="W2057">
        <f t="shared" si="806"/>
        <v>1</v>
      </c>
      <c r="X2057" s="11">
        <f t="shared" si="807"/>
        <v>0</v>
      </c>
      <c r="Y2057">
        <f t="shared" si="808"/>
        <v>0</v>
      </c>
      <c r="Z2057">
        <f t="shared" si="809"/>
        <v>0</v>
      </c>
      <c r="AA2057">
        <f t="shared" si="810"/>
        <v>0</v>
      </c>
      <c r="AB2057" s="11">
        <f t="shared" si="811"/>
        <v>0</v>
      </c>
      <c r="AC2057">
        <f t="shared" si="812"/>
        <v>1</v>
      </c>
      <c r="AD2057">
        <f t="shared" si="813"/>
        <v>0</v>
      </c>
      <c r="AE2057">
        <f t="shared" si="814"/>
        <v>0</v>
      </c>
      <c r="AF2057" s="11">
        <f t="shared" si="815"/>
        <v>0</v>
      </c>
      <c r="AG2057">
        <f t="shared" si="816"/>
        <v>0</v>
      </c>
      <c r="AH2057" s="11">
        <f t="shared" si="817"/>
        <v>1</v>
      </c>
      <c r="AI2057">
        <f t="shared" si="818"/>
        <v>0</v>
      </c>
      <c r="AJ2057" s="11">
        <f t="shared" si="819"/>
        <v>1</v>
      </c>
      <c r="AK2057" s="2">
        <f t="shared" si="820"/>
        <v>1</v>
      </c>
      <c r="AL2057" s="10">
        <f t="shared" si="821"/>
        <v>0</v>
      </c>
      <c r="AN2057" s="25">
        <f t="shared" si="822"/>
        <v>0</v>
      </c>
      <c r="AO2057" s="2">
        <f t="shared" si="823"/>
        <v>1</v>
      </c>
      <c r="AP2057" s="2">
        <f t="shared" si="824"/>
        <v>0</v>
      </c>
      <c r="AQ2057" s="2">
        <f t="shared" si="825"/>
        <v>0</v>
      </c>
      <c r="AR2057" s="2">
        <f t="shared" si="826"/>
        <v>0</v>
      </c>
      <c r="AS2057" s="27">
        <f t="shared" si="827"/>
        <v>0</v>
      </c>
      <c r="AU2057" s="3">
        <v>0</v>
      </c>
      <c r="AV2057">
        <v>0.3413698907668562</v>
      </c>
      <c r="AX2057" s="1">
        <v>7519</v>
      </c>
      <c r="AY2057">
        <v>96306</v>
      </c>
      <c r="AZ2057">
        <v>113</v>
      </c>
      <c r="BA2057">
        <v>12</v>
      </c>
      <c r="BB2057" s="2">
        <v>1</v>
      </c>
      <c r="BC2057" s="2">
        <v>1</v>
      </c>
      <c r="BD2057" s="2">
        <v>0</v>
      </c>
      <c r="BE2057" s="10">
        <v>1</v>
      </c>
      <c r="BF2057" s="25">
        <v>0</v>
      </c>
      <c r="BG2057" s="2">
        <v>0</v>
      </c>
      <c r="BH2057">
        <v>0</v>
      </c>
      <c r="BI2057">
        <v>0</v>
      </c>
      <c r="BJ2057">
        <v>0</v>
      </c>
      <c r="BK2057" s="11">
        <v>0</v>
      </c>
      <c r="BL2057">
        <v>96306</v>
      </c>
    </row>
    <row r="2058" spans="1:64">
      <c r="A2058" t="s">
        <v>11</v>
      </c>
      <c r="B2058" t="s">
        <v>30</v>
      </c>
      <c r="C2058" t="s">
        <v>20</v>
      </c>
      <c r="D2058" t="s">
        <v>25</v>
      </c>
      <c r="E2058" t="s">
        <v>15</v>
      </c>
      <c r="F2058" t="s">
        <v>21</v>
      </c>
      <c r="G2058" t="s">
        <v>57</v>
      </c>
      <c r="H2058" s="2" t="s">
        <v>9172</v>
      </c>
      <c r="I2058" s="2" t="s">
        <v>9172</v>
      </c>
      <c r="J2058" s="2" t="s">
        <v>9172</v>
      </c>
      <c r="K2058" s="6" t="s">
        <v>9173</v>
      </c>
      <c r="L2058" s="8" t="s">
        <v>8957</v>
      </c>
      <c r="M2058" s="1">
        <v>6674</v>
      </c>
      <c r="N2058">
        <v>0</v>
      </c>
      <c r="O2058">
        <f t="shared" si="803"/>
        <v>1</v>
      </c>
      <c r="P2058">
        <v>34</v>
      </c>
      <c r="Q2058">
        <v>173</v>
      </c>
      <c r="R2058">
        <v>23</v>
      </c>
      <c r="S2058" s="2">
        <f t="shared" si="804"/>
        <v>0</v>
      </c>
      <c r="T2058" s="2">
        <f t="shared" si="805"/>
        <v>0</v>
      </c>
      <c r="U2058" s="2">
        <f t="shared" si="805"/>
        <v>0</v>
      </c>
      <c r="V2058" s="10">
        <f t="shared" si="805"/>
        <v>1</v>
      </c>
      <c r="W2058">
        <f t="shared" si="806"/>
        <v>0</v>
      </c>
      <c r="X2058" s="11">
        <f t="shared" si="807"/>
        <v>0</v>
      </c>
      <c r="Y2058">
        <f t="shared" si="808"/>
        <v>1</v>
      </c>
      <c r="Z2058">
        <f t="shared" si="809"/>
        <v>0</v>
      </c>
      <c r="AA2058">
        <f t="shared" si="810"/>
        <v>0</v>
      </c>
      <c r="AB2058" s="11">
        <f t="shared" si="811"/>
        <v>0</v>
      </c>
      <c r="AC2058">
        <f t="shared" si="812"/>
        <v>0</v>
      </c>
      <c r="AD2058">
        <f t="shared" si="813"/>
        <v>0</v>
      </c>
      <c r="AE2058">
        <f t="shared" si="814"/>
        <v>0</v>
      </c>
      <c r="AF2058" s="11">
        <f t="shared" si="815"/>
        <v>0</v>
      </c>
      <c r="AG2058">
        <f t="shared" si="816"/>
        <v>1</v>
      </c>
      <c r="AH2058" s="11">
        <f t="shared" si="817"/>
        <v>0</v>
      </c>
      <c r="AI2058">
        <f t="shared" si="818"/>
        <v>0</v>
      </c>
      <c r="AJ2058" s="11">
        <f t="shared" si="819"/>
        <v>0</v>
      </c>
      <c r="AK2058" s="2">
        <f t="shared" si="820"/>
        <v>0</v>
      </c>
      <c r="AL2058" s="10">
        <f t="shared" si="821"/>
        <v>1</v>
      </c>
      <c r="AN2058" s="25">
        <f t="shared" si="822"/>
        <v>1</v>
      </c>
      <c r="AO2058" s="2">
        <f t="shared" si="823"/>
        <v>0</v>
      </c>
      <c r="AP2058" s="2">
        <f t="shared" si="824"/>
        <v>1</v>
      </c>
      <c r="AQ2058" s="2">
        <f t="shared" si="825"/>
        <v>0</v>
      </c>
      <c r="AR2058" s="2">
        <f t="shared" si="826"/>
        <v>1</v>
      </c>
      <c r="AS2058" s="27">
        <f t="shared" si="827"/>
        <v>0</v>
      </c>
      <c r="AU2058" s="3">
        <v>0</v>
      </c>
      <c r="AV2058">
        <v>0.34139558269707282</v>
      </c>
      <c r="AX2058" s="1">
        <v>6674</v>
      </c>
      <c r="AY2058">
        <v>0</v>
      </c>
      <c r="AZ2058">
        <v>173</v>
      </c>
      <c r="BA2058">
        <v>23</v>
      </c>
      <c r="BB2058" s="2">
        <v>0</v>
      </c>
      <c r="BC2058" s="2">
        <v>0</v>
      </c>
      <c r="BD2058" s="2">
        <v>0</v>
      </c>
      <c r="BE2058" s="10">
        <v>1</v>
      </c>
      <c r="BF2058" s="25">
        <v>1</v>
      </c>
      <c r="BG2058" s="2">
        <v>1</v>
      </c>
      <c r="BH2058">
        <v>1</v>
      </c>
      <c r="BI2058">
        <v>0</v>
      </c>
      <c r="BJ2058">
        <v>0</v>
      </c>
      <c r="BK2058" s="11">
        <v>0</v>
      </c>
      <c r="BL2058">
        <v>0</v>
      </c>
    </row>
    <row r="2059" spans="1:64">
      <c r="A2059" t="s">
        <v>11</v>
      </c>
      <c r="B2059" t="s">
        <v>43</v>
      </c>
      <c r="C2059" t="s">
        <v>13</v>
      </c>
      <c r="D2059" t="s">
        <v>25</v>
      </c>
      <c r="E2059" t="s">
        <v>15</v>
      </c>
      <c r="F2059" t="s">
        <v>21</v>
      </c>
      <c r="G2059" t="s">
        <v>39</v>
      </c>
      <c r="H2059" s="2" t="s">
        <v>9172</v>
      </c>
      <c r="I2059" s="2" t="s">
        <v>9173</v>
      </c>
      <c r="J2059" s="2" t="s">
        <v>9172</v>
      </c>
      <c r="K2059" s="6" t="s">
        <v>9173</v>
      </c>
      <c r="L2059" s="8" t="s">
        <v>2932</v>
      </c>
      <c r="M2059" s="1">
        <v>11926</v>
      </c>
      <c r="N2059">
        <v>28014</v>
      </c>
      <c r="O2059">
        <f t="shared" si="803"/>
        <v>1</v>
      </c>
      <c r="P2059">
        <v>31</v>
      </c>
      <c r="Q2059">
        <v>108</v>
      </c>
      <c r="R2059">
        <v>14</v>
      </c>
      <c r="S2059" s="2">
        <f t="shared" si="804"/>
        <v>0</v>
      </c>
      <c r="T2059" s="2">
        <f t="shared" si="805"/>
        <v>1</v>
      </c>
      <c r="U2059" s="2">
        <f t="shared" si="805"/>
        <v>0</v>
      </c>
      <c r="V2059" s="10">
        <f t="shared" si="805"/>
        <v>1</v>
      </c>
      <c r="W2059">
        <f t="shared" si="806"/>
        <v>0</v>
      </c>
      <c r="X2059" s="11">
        <f t="shared" si="807"/>
        <v>0</v>
      </c>
      <c r="Y2059">
        <f t="shared" si="808"/>
        <v>0</v>
      </c>
      <c r="Z2059">
        <f t="shared" si="809"/>
        <v>0</v>
      </c>
      <c r="AA2059">
        <f t="shared" si="810"/>
        <v>0</v>
      </c>
      <c r="AB2059" s="11">
        <f t="shared" si="811"/>
        <v>0</v>
      </c>
      <c r="AC2059">
        <f t="shared" si="812"/>
        <v>1</v>
      </c>
      <c r="AD2059">
        <f t="shared" si="813"/>
        <v>0</v>
      </c>
      <c r="AE2059">
        <f t="shared" si="814"/>
        <v>0</v>
      </c>
      <c r="AF2059" s="11">
        <f t="shared" si="815"/>
        <v>0</v>
      </c>
      <c r="AG2059">
        <f t="shared" si="816"/>
        <v>1</v>
      </c>
      <c r="AH2059" s="11">
        <f t="shared" si="817"/>
        <v>0</v>
      </c>
      <c r="AI2059">
        <f t="shared" si="818"/>
        <v>0</v>
      </c>
      <c r="AJ2059" s="11">
        <f t="shared" si="819"/>
        <v>0</v>
      </c>
      <c r="AK2059" s="2">
        <f t="shared" si="820"/>
        <v>0</v>
      </c>
      <c r="AL2059" s="10">
        <f t="shared" si="821"/>
        <v>0</v>
      </c>
      <c r="AN2059" s="25">
        <f t="shared" si="822"/>
        <v>1</v>
      </c>
      <c r="AO2059" s="2">
        <f t="shared" si="823"/>
        <v>1</v>
      </c>
      <c r="AP2059" s="2">
        <f t="shared" si="824"/>
        <v>0</v>
      </c>
      <c r="AQ2059" s="2">
        <f t="shared" si="825"/>
        <v>0</v>
      </c>
      <c r="AR2059" s="2">
        <f t="shared" si="826"/>
        <v>1</v>
      </c>
      <c r="AS2059" s="27">
        <f t="shared" si="827"/>
        <v>1</v>
      </c>
      <c r="AU2059" s="3">
        <v>0</v>
      </c>
      <c r="AV2059">
        <v>0.3415967912141219</v>
      </c>
      <c r="AX2059" s="1">
        <v>11926</v>
      </c>
      <c r="AY2059">
        <v>28014</v>
      </c>
      <c r="AZ2059">
        <v>108</v>
      </c>
      <c r="BA2059">
        <v>14</v>
      </c>
      <c r="BB2059" s="2">
        <v>0</v>
      </c>
      <c r="BC2059" s="2">
        <v>1</v>
      </c>
      <c r="BD2059" s="2">
        <v>0</v>
      </c>
      <c r="BE2059" s="10">
        <v>1</v>
      </c>
      <c r="BF2059" s="25">
        <v>1</v>
      </c>
      <c r="BG2059" s="2">
        <v>0</v>
      </c>
      <c r="BH2059">
        <v>0</v>
      </c>
      <c r="BI2059">
        <v>0</v>
      </c>
      <c r="BJ2059">
        <v>0</v>
      </c>
      <c r="BK2059" s="11">
        <v>0</v>
      </c>
      <c r="BL2059">
        <v>28014</v>
      </c>
    </row>
    <row r="2060" spans="1:64">
      <c r="A2060" t="s">
        <v>11</v>
      </c>
      <c r="B2060" t="s">
        <v>30</v>
      </c>
      <c r="C2060" t="s">
        <v>13</v>
      </c>
      <c r="D2060" t="s">
        <v>25</v>
      </c>
      <c r="E2060" t="s">
        <v>15</v>
      </c>
      <c r="F2060" t="s">
        <v>16</v>
      </c>
      <c r="G2060" t="s">
        <v>57</v>
      </c>
      <c r="H2060" s="2" t="s">
        <v>9172</v>
      </c>
      <c r="I2060" s="2" t="s">
        <v>9173</v>
      </c>
      <c r="J2060" s="2" t="s">
        <v>9172</v>
      </c>
      <c r="K2060" s="6" t="s">
        <v>9173</v>
      </c>
      <c r="L2060" s="8" t="s">
        <v>370</v>
      </c>
      <c r="M2060" s="1">
        <v>8083</v>
      </c>
      <c r="N2060">
        <v>53554</v>
      </c>
      <c r="O2060">
        <f t="shared" si="803"/>
        <v>1</v>
      </c>
      <c r="P2060">
        <v>23</v>
      </c>
      <c r="Q2060">
        <v>111</v>
      </c>
      <c r="R2060">
        <v>6</v>
      </c>
      <c r="S2060" s="2">
        <f t="shared" si="804"/>
        <v>0</v>
      </c>
      <c r="T2060" s="2">
        <f t="shared" si="805"/>
        <v>1</v>
      </c>
      <c r="U2060" s="2">
        <f t="shared" si="805"/>
        <v>0</v>
      </c>
      <c r="V2060" s="10">
        <f t="shared" si="805"/>
        <v>1</v>
      </c>
      <c r="W2060">
        <f t="shared" si="806"/>
        <v>0</v>
      </c>
      <c r="X2060" s="11">
        <f t="shared" si="807"/>
        <v>0</v>
      </c>
      <c r="Y2060">
        <f t="shared" si="808"/>
        <v>1</v>
      </c>
      <c r="Z2060">
        <f t="shared" si="809"/>
        <v>0</v>
      </c>
      <c r="AA2060">
        <f t="shared" si="810"/>
        <v>0</v>
      </c>
      <c r="AB2060" s="11">
        <f t="shared" si="811"/>
        <v>0</v>
      </c>
      <c r="AC2060">
        <f t="shared" si="812"/>
        <v>1</v>
      </c>
      <c r="AD2060">
        <f t="shared" si="813"/>
        <v>0</v>
      </c>
      <c r="AE2060">
        <f t="shared" si="814"/>
        <v>0</v>
      </c>
      <c r="AF2060" s="11">
        <f t="shared" si="815"/>
        <v>0</v>
      </c>
      <c r="AG2060">
        <f t="shared" si="816"/>
        <v>1</v>
      </c>
      <c r="AH2060" s="11">
        <f t="shared" si="817"/>
        <v>0</v>
      </c>
      <c r="AI2060">
        <f t="shared" si="818"/>
        <v>1</v>
      </c>
      <c r="AJ2060" s="11">
        <f t="shared" si="819"/>
        <v>0</v>
      </c>
      <c r="AK2060" s="2">
        <f t="shared" si="820"/>
        <v>0</v>
      </c>
      <c r="AL2060" s="10">
        <f t="shared" si="821"/>
        <v>1</v>
      </c>
      <c r="AN2060" s="25">
        <f t="shared" si="822"/>
        <v>1</v>
      </c>
      <c r="AO2060" s="2">
        <f t="shared" si="823"/>
        <v>0</v>
      </c>
      <c r="AP2060" s="2">
        <f t="shared" si="824"/>
        <v>0</v>
      </c>
      <c r="AQ2060" s="2">
        <f t="shared" si="825"/>
        <v>0</v>
      </c>
      <c r="AR2060" s="2">
        <f t="shared" si="826"/>
        <v>0</v>
      </c>
      <c r="AS2060" s="27">
        <f t="shared" si="827"/>
        <v>0</v>
      </c>
      <c r="AU2060" s="3">
        <v>0</v>
      </c>
      <c r="AV2060">
        <v>0.34305344910503061</v>
      </c>
      <c r="AX2060" s="1">
        <v>8083</v>
      </c>
      <c r="AY2060">
        <v>53554</v>
      </c>
      <c r="AZ2060">
        <v>111</v>
      </c>
      <c r="BA2060">
        <v>6</v>
      </c>
      <c r="BB2060" s="2">
        <v>0</v>
      </c>
      <c r="BC2060" s="2">
        <v>1</v>
      </c>
      <c r="BD2060" s="2">
        <v>0</v>
      </c>
      <c r="BE2060" s="10">
        <v>1</v>
      </c>
      <c r="BF2060" s="25">
        <v>1</v>
      </c>
      <c r="BG2060" s="2">
        <v>0</v>
      </c>
      <c r="BH2060">
        <v>1</v>
      </c>
      <c r="BI2060">
        <v>0</v>
      </c>
      <c r="BJ2060">
        <v>0</v>
      </c>
      <c r="BK2060" s="11">
        <v>0</v>
      </c>
      <c r="BL2060">
        <v>53554</v>
      </c>
    </row>
    <row r="2061" spans="1:64">
      <c r="A2061" t="s">
        <v>19</v>
      </c>
      <c r="B2061" t="s">
        <v>32</v>
      </c>
      <c r="C2061" t="s">
        <v>13</v>
      </c>
      <c r="D2061" t="s">
        <v>25</v>
      </c>
      <c r="E2061" t="s">
        <v>33</v>
      </c>
      <c r="F2061" t="s">
        <v>16</v>
      </c>
      <c r="G2061" t="s">
        <v>17</v>
      </c>
      <c r="H2061" s="2" t="s">
        <v>9172</v>
      </c>
      <c r="I2061" s="2" t="s">
        <v>9172</v>
      </c>
      <c r="J2061" s="2" t="s">
        <v>9172</v>
      </c>
      <c r="K2061" s="6" t="s">
        <v>9173</v>
      </c>
      <c r="L2061" s="8" t="s">
        <v>5348</v>
      </c>
      <c r="M2061" s="1">
        <v>7610</v>
      </c>
      <c r="N2061">
        <v>38086</v>
      </c>
      <c r="O2061">
        <f t="shared" si="803"/>
        <v>1</v>
      </c>
      <c r="P2061">
        <v>27</v>
      </c>
      <c r="Q2061">
        <v>90</v>
      </c>
      <c r="R2061">
        <v>17</v>
      </c>
      <c r="S2061" s="2">
        <f t="shared" si="804"/>
        <v>0</v>
      </c>
      <c r="T2061" s="2">
        <f t="shared" si="805"/>
        <v>0</v>
      </c>
      <c r="U2061" s="2">
        <f t="shared" si="805"/>
        <v>0</v>
      </c>
      <c r="V2061" s="10">
        <f t="shared" si="805"/>
        <v>1</v>
      </c>
      <c r="W2061">
        <f t="shared" si="806"/>
        <v>1</v>
      </c>
      <c r="X2061" s="11">
        <f t="shared" si="807"/>
        <v>0</v>
      </c>
      <c r="Y2061">
        <f t="shared" si="808"/>
        <v>0</v>
      </c>
      <c r="Z2061">
        <f t="shared" si="809"/>
        <v>0</v>
      </c>
      <c r="AA2061">
        <f t="shared" si="810"/>
        <v>1</v>
      </c>
      <c r="AB2061" s="11">
        <f t="shared" si="811"/>
        <v>0</v>
      </c>
      <c r="AC2061">
        <f t="shared" si="812"/>
        <v>1</v>
      </c>
      <c r="AD2061">
        <f t="shared" si="813"/>
        <v>0</v>
      </c>
      <c r="AE2061">
        <f t="shared" si="814"/>
        <v>0</v>
      </c>
      <c r="AF2061" s="11">
        <f t="shared" si="815"/>
        <v>0</v>
      </c>
      <c r="AG2061">
        <f t="shared" si="816"/>
        <v>0</v>
      </c>
      <c r="AH2061" s="11">
        <f t="shared" si="817"/>
        <v>0</v>
      </c>
      <c r="AI2061">
        <f t="shared" si="818"/>
        <v>1</v>
      </c>
      <c r="AJ2061" s="11">
        <f t="shared" si="819"/>
        <v>0</v>
      </c>
      <c r="AK2061" s="2">
        <f t="shared" si="820"/>
        <v>1</v>
      </c>
      <c r="AL2061" s="10">
        <f t="shared" si="821"/>
        <v>0</v>
      </c>
      <c r="AN2061" s="25">
        <f t="shared" si="822"/>
        <v>0</v>
      </c>
      <c r="AO2061" s="2">
        <f t="shared" si="823"/>
        <v>0</v>
      </c>
      <c r="AP2061" s="2">
        <f t="shared" si="824"/>
        <v>0</v>
      </c>
      <c r="AQ2061" s="2">
        <f t="shared" si="825"/>
        <v>1</v>
      </c>
      <c r="AR2061" s="2">
        <f t="shared" si="826"/>
        <v>0</v>
      </c>
      <c r="AS2061" s="27">
        <f t="shared" si="827"/>
        <v>0</v>
      </c>
      <c r="AU2061" s="3">
        <v>0</v>
      </c>
      <c r="AV2061">
        <v>0.34334055909111189</v>
      </c>
      <c r="AX2061" s="1">
        <v>7610</v>
      </c>
      <c r="AY2061">
        <v>38086</v>
      </c>
      <c r="AZ2061">
        <v>90</v>
      </c>
      <c r="BA2061">
        <v>17</v>
      </c>
      <c r="BB2061" s="2">
        <v>0</v>
      </c>
      <c r="BC2061" s="2">
        <v>0</v>
      </c>
      <c r="BD2061" s="2">
        <v>0</v>
      </c>
      <c r="BE2061" s="10">
        <v>1</v>
      </c>
      <c r="BF2061" s="25">
        <v>0</v>
      </c>
      <c r="BG2061" s="2">
        <v>0</v>
      </c>
      <c r="BH2061">
        <v>0</v>
      </c>
      <c r="BI2061">
        <v>0</v>
      </c>
      <c r="BJ2061">
        <v>1</v>
      </c>
      <c r="BK2061" s="11">
        <v>0</v>
      </c>
      <c r="BL2061">
        <v>38086</v>
      </c>
    </row>
    <row r="2062" spans="1:64">
      <c r="A2062" t="s">
        <v>19</v>
      </c>
      <c r="B2062" t="s">
        <v>78</v>
      </c>
      <c r="C2062" t="s">
        <v>13</v>
      </c>
      <c r="D2062" t="s">
        <v>25</v>
      </c>
      <c r="E2062" t="s">
        <v>27</v>
      </c>
      <c r="F2062" t="s">
        <v>16</v>
      </c>
      <c r="G2062" t="s">
        <v>39</v>
      </c>
      <c r="H2062" s="2" t="s">
        <v>9172</v>
      </c>
      <c r="I2062" s="2" t="s">
        <v>9173</v>
      </c>
      <c r="J2062" s="2" t="s">
        <v>9172</v>
      </c>
      <c r="K2062" s="6" t="s">
        <v>9173</v>
      </c>
      <c r="L2062" s="8" t="s">
        <v>6564</v>
      </c>
      <c r="M2062" s="1">
        <v>6921</v>
      </c>
      <c r="N2062">
        <v>67534</v>
      </c>
      <c r="O2062">
        <f t="shared" si="803"/>
        <v>1</v>
      </c>
      <c r="P2062">
        <v>28</v>
      </c>
      <c r="Q2062">
        <v>133</v>
      </c>
      <c r="R2062">
        <v>2</v>
      </c>
      <c r="S2062" s="2">
        <f t="shared" si="804"/>
        <v>0</v>
      </c>
      <c r="T2062" s="2">
        <f t="shared" si="805"/>
        <v>1</v>
      </c>
      <c r="U2062" s="2">
        <f t="shared" si="805"/>
        <v>0</v>
      </c>
      <c r="V2062" s="10">
        <f t="shared" si="805"/>
        <v>1</v>
      </c>
      <c r="W2062">
        <f t="shared" si="806"/>
        <v>1</v>
      </c>
      <c r="X2062" s="11">
        <f t="shared" si="807"/>
        <v>0</v>
      </c>
      <c r="Y2062">
        <f t="shared" si="808"/>
        <v>0</v>
      </c>
      <c r="Z2062">
        <f t="shared" si="809"/>
        <v>0</v>
      </c>
      <c r="AA2062">
        <f t="shared" si="810"/>
        <v>0</v>
      </c>
      <c r="AB2062" s="11">
        <f t="shared" si="811"/>
        <v>1</v>
      </c>
      <c r="AC2062">
        <f t="shared" si="812"/>
        <v>1</v>
      </c>
      <c r="AD2062">
        <f t="shared" si="813"/>
        <v>0</v>
      </c>
      <c r="AE2062">
        <f t="shared" si="814"/>
        <v>0</v>
      </c>
      <c r="AF2062" s="11">
        <f t="shared" si="815"/>
        <v>0</v>
      </c>
      <c r="AG2062">
        <f t="shared" si="816"/>
        <v>0</v>
      </c>
      <c r="AH2062" s="11">
        <f t="shared" si="817"/>
        <v>1</v>
      </c>
      <c r="AI2062">
        <f t="shared" si="818"/>
        <v>1</v>
      </c>
      <c r="AJ2062" s="11">
        <f t="shared" si="819"/>
        <v>0</v>
      </c>
      <c r="AK2062" s="2">
        <f t="shared" si="820"/>
        <v>0</v>
      </c>
      <c r="AL2062" s="10">
        <f t="shared" si="821"/>
        <v>0</v>
      </c>
      <c r="AN2062" s="25">
        <f t="shared" si="822"/>
        <v>0</v>
      </c>
      <c r="AO2062" s="2">
        <f t="shared" si="823"/>
        <v>0</v>
      </c>
      <c r="AP2062" s="2">
        <f t="shared" si="824"/>
        <v>0</v>
      </c>
      <c r="AQ2062" s="2">
        <f t="shared" si="825"/>
        <v>0</v>
      </c>
      <c r="AR2062" s="2">
        <f t="shared" si="826"/>
        <v>0</v>
      </c>
      <c r="AS2062" s="27">
        <f t="shared" si="827"/>
        <v>1</v>
      </c>
      <c r="AU2062" s="3">
        <v>0</v>
      </c>
      <c r="AV2062">
        <v>0.34369983260692089</v>
      </c>
      <c r="AX2062" s="1">
        <v>6921</v>
      </c>
      <c r="AY2062">
        <v>67534</v>
      </c>
      <c r="AZ2062">
        <v>133</v>
      </c>
      <c r="BA2062">
        <v>2</v>
      </c>
      <c r="BB2062" s="2">
        <v>0</v>
      </c>
      <c r="BC2062" s="2">
        <v>1</v>
      </c>
      <c r="BD2062" s="2">
        <v>0</v>
      </c>
      <c r="BE2062" s="10">
        <v>1</v>
      </c>
      <c r="BF2062" s="25">
        <v>0</v>
      </c>
      <c r="BG2062" s="2">
        <v>0</v>
      </c>
      <c r="BH2062">
        <v>0</v>
      </c>
      <c r="BI2062">
        <v>0</v>
      </c>
      <c r="BJ2062">
        <v>0</v>
      </c>
      <c r="BK2062" s="11">
        <v>1</v>
      </c>
      <c r="BL2062">
        <v>67534</v>
      </c>
    </row>
    <row r="2063" spans="1:64">
      <c r="A2063" t="s">
        <v>19</v>
      </c>
      <c r="B2063" t="s">
        <v>43</v>
      </c>
      <c r="C2063" t="s">
        <v>13</v>
      </c>
      <c r="D2063" t="s">
        <v>25</v>
      </c>
      <c r="E2063" t="s">
        <v>15</v>
      </c>
      <c r="F2063" t="s">
        <v>16</v>
      </c>
      <c r="G2063" t="s">
        <v>39</v>
      </c>
      <c r="H2063" s="2" t="s">
        <v>9172</v>
      </c>
      <c r="I2063" s="2" t="s">
        <v>9173</v>
      </c>
      <c r="J2063" s="2" t="s">
        <v>9173</v>
      </c>
      <c r="K2063" s="6" t="s">
        <v>9173</v>
      </c>
      <c r="L2063" s="8" t="s">
        <v>1188</v>
      </c>
      <c r="M2063" s="1">
        <v>16676</v>
      </c>
      <c r="N2063">
        <v>57844</v>
      </c>
      <c r="O2063">
        <f t="shared" si="803"/>
        <v>1</v>
      </c>
      <c r="P2063">
        <v>29</v>
      </c>
      <c r="Q2063">
        <v>103</v>
      </c>
      <c r="R2063">
        <v>16</v>
      </c>
      <c r="S2063" s="2">
        <f t="shared" si="804"/>
        <v>0</v>
      </c>
      <c r="T2063" s="2">
        <f t="shared" si="805"/>
        <v>1</v>
      </c>
      <c r="U2063" s="2">
        <f t="shared" si="805"/>
        <v>1</v>
      </c>
      <c r="V2063" s="10">
        <f t="shared" si="805"/>
        <v>1</v>
      </c>
      <c r="W2063">
        <f t="shared" si="806"/>
        <v>1</v>
      </c>
      <c r="X2063" s="11">
        <f t="shared" si="807"/>
        <v>0</v>
      </c>
      <c r="Y2063">
        <f t="shared" si="808"/>
        <v>0</v>
      </c>
      <c r="Z2063">
        <f t="shared" si="809"/>
        <v>0</v>
      </c>
      <c r="AA2063">
        <f t="shared" si="810"/>
        <v>0</v>
      </c>
      <c r="AB2063" s="11">
        <f t="shared" si="811"/>
        <v>0</v>
      </c>
      <c r="AC2063">
        <f t="shared" si="812"/>
        <v>1</v>
      </c>
      <c r="AD2063">
        <f t="shared" si="813"/>
        <v>0</v>
      </c>
      <c r="AE2063">
        <f t="shared" si="814"/>
        <v>0</v>
      </c>
      <c r="AF2063" s="11">
        <f t="shared" si="815"/>
        <v>0</v>
      </c>
      <c r="AG2063">
        <f t="shared" si="816"/>
        <v>1</v>
      </c>
      <c r="AH2063" s="11">
        <f t="shared" si="817"/>
        <v>0</v>
      </c>
      <c r="AI2063">
        <f t="shared" si="818"/>
        <v>1</v>
      </c>
      <c r="AJ2063" s="11">
        <f t="shared" si="819"/>
        <v>0</v>
      </c>
      <c r="AK2063" s="2">
        <f t="shared" si="820"/>
        <v>0</v>
      </c>
      <c r="AL2063" s="10">
        <f t="shared" si="821"/>
        <v>0</v>
      </c>
      <c r="AN2063" s="25">
        <f t="shared" si="822"/>
        <v>0</v>
      </c>
      <c r="AO2063" s="2">
        <f t="shared" si="823"/>
        <v>1</v>
      </c>
      <c r="AP2063" s="2">
        <f t="shared" si="824"/>
        <v>0</v>
      </c>
      <c r="AQ2063" s="2">
        <f t="shared" si="825"/>
        <v>0</v>
      </c>
      <c r="AR2063" s="2">
        <f t="shared" si="826"/>
        <v>0</v>
      </c>
      <c r="AS2063" s="27">
        <f t="shared" si="827"/>
        <v>1</v>
      </c>
      <c r="AU2063" s="3">
        <v>0</v>
      </c>
      <c r="AV2063">
        <v>0.3439506997093329</v>
      </c>
      <c r="AX2063" s="1">
        <v>16676</v>
      </c>
      <c r="AY2063">
        <v>57844</v>
      </c>
      <c r="AZ2063">
        <v>103</v>
      </c>
      <c r="BA2063">
        <v>16</v>
      </c>
      <c r="BB2063" s="2">
        <v>0</v>
      </c>
      <c r="BC2063" s="2">
        <v>1</v>
      </c>
      <c r="BD2063" s="2">
        <v>1</v>
      </c>
      <c r="BE2063" s="10">
        <v>1</v>
      </c>
      <c r="BF2063" s="25">
        <v>0</v>
      </c>
      <c r="BG2063" s="2">
        <v>0</v>
      </c>
      <c r="BH2063">
        <v>0</v>
      </c>
      <c r="BI2063">
        <v>0</v>
      </c>
      <c r="BJ2063">
        <v>0</v>
      </c>
      <c r="BK2063" s="11">
        <v>0</v>
      </c>
      <c r="BL2063">
        <v>57844</v>
      </c>
    </row>
    <row r="2064" spans="1:64">
      <c r="A2064" t="s">
        <v>19</v>
      </c>
      <c r="B2064" t="s">
        <v>43</v>
      </c>
      <c r="C2064" t="s">
        <v>13</v>
      </c>
      <c r="D2064" t="s">
        <v>25</v>
      </c>
      <c r="E2064" t="s">
        <v>15</v>
      </c>
      <c r="F2064" t="s">
        <v>16</v>
      </c>
      <c r="G2064" t="s">
        <v>39</v>
      </c>
      <c r="H2064" s="2" t="s">
        <v>9173</v>
      </c>
      <c r="I2064" s="2" t="s">
        <v>9173</v>
      </c>
      <c r="J2064" s="2" t="s">
        <v>9172</v>
      </c>
      <c r="K2064" s="6" t="s">
        <v>9173</v>
      </c>
      <c r="L2064" s="8" t="s">
        <v>3741</v>
      </c>
      <c r="M2064" s="1">
        <v>10594</v>
      </c>
      <c r="N2064">
        <v>64669</v>
      </c>
      <c r="O2064">
        <f t="shared" si="803"/>
        <v>1</v>
      </c>
      <c r="P2064">
        <v>38</v>
      </c>
      <c r="Q2064">
        <v>119</v>
      </c>
      <c r="R2064">
        <v>22</v>
      </c>
      <c r="S2064" s="2">
        <f t="shared" si="804"/>
        <v>1</v>
      </c>
      <c r="T2064" s="2">
        <f t="shared" si="805"/>
        <v>1</v>
      </c>
      <c r="U2064" s="2">
        <f t="shared" si="805"/>
        <v>0</v>
      </c>
      <c r="V2064" s="10">
        <f t="shared" si="805"/>
        <v>1</v>
      </c>
      <c r="W2064">
        <f t="shared" si="806"/>
        <v>1</v>
      </c>
      <c r="X2064" s="11">
        <f t="shared" si="807"/>
        <v>0</v>
      </c>
      <c r="Y2064">
        <f t="shared" si="808"/>
        <v>0</v>
      </c>
      <c r="Z2064">
        <f t="shared" si="809"/>
        <v>0</v>
      </c>
      <c r="AA2064">
        <f t="shared" si="810"/>
        <v>0</v>
      </c>
      <c r="AB2064" s="11">
        <f t="shared" si="811"/>
        <v>0</v>
      </c>
      <c r="AC2064">
        <f t="shared" si="812"/>
        <v>1</v>
      </c>
      <c r="AD2064">
        <f t="shared" si="813"/>
        <v>0</v>
      </c>
      <c r="AE2064">
        <f t="shared" si="814"/>
        <v>0</v>
      </c>
      <c r="AF2064" s="11">
        <f t="shared" si="815"/>
        <v>0</v>
      </c>
      <c r="AG2064">
        <f t="shared" si="816"/>
        <v>1</v>
      </c>
      <c r="AH2064" s="11">
        <f t="shared" si="817"/>
        <v>0</v>
      </c>
      <c r="AI2064">
        <f t="shared" si="818"/>
        <v>1</v>
      </c>
      <c r="AJ2064" s="11">
        <f t="shared" si="819"/>
        <v>0</v>
      </c>
      <c r="AK2064" s="2">
        <f t="shared" si="820"/>
        <v>0</v>
      </c>
      <c r="AL2064" s="10">
        <f t="shared" si="821"/>
        <v>0</v>
      </c>
      <c r="AN2064" s="25">
        <f t="shared" si="822"/>
        <v>0</v>
      </c>
      <c r="AO2064" s="2">
        <f t="shared" si="823"/>
        <v>1</v>
      </c>
      <c r="AP2064" s="2">
        <f t="shared" si="824"/>
        <v>0</v>
      </c>
      <c r="AQ2064" s="2">
        <f t="shared" si="825"/>
        <v>0</v>
      </c>
      <c r="AR2064" s="2">
        <f t="shared" si="826"/>
        <v>0</v>
      </c>
      <c r="AS2064" s="27">
        <f t="shared" si="827"/>
        <v>1</v>
      </c>
      <c r="AU2064" s="3">
        <v>0</v>
      </c>
      <c r="AV2064">
        <v>0.34425942103576818</v>
      </c>
      <c r="AX2064" s="1">
        <v>10594</v>
      </c>
      <c r="AY2064">
        <v>64669</v>
      </c>
      <c r="AZ2064">
        <v>119</v>
      </c>
      <c r="BA2064">
        <v>22</v>
      </c>
      <c r="BB2064" s="2">
        <v>1</v>
      </c>
      <c r="BC2064" s="2">
        <v>1</v>
      </c>
      <c r="BD2064" s="2">
        <v>0</v>
      </c>
      <c r="BE2064" s="10">
        <v>1</v>
      </c>
      <c r="BF2064" s="25">
        <v>0</v>
      </c>
      <c r="BG2064" s="2">
        <v>0</v>
      </c>
      <c r="BH2064">
        <v>0</v>
      </c>
      <c r="BI2064">
        <v>0</v>
      </c>
      <c r="BJ2064">
        <v>0</v>
      </c>
      <c r="BK2064" s="11">
        <v>0</v>
      </c>
      <c r="BL2064">
        <v>64669</v>
      </c>
    </row>
    <row r="2065" spans="1:64">
      <c r="A2065" t="s">
        <v>11</v>
      </c>
      <c r="B2065" t="s">
        <v>78</v>
      </c>
      <c r="C2065" t="s">
        <v>13</v>
      </c>
      <c r="D2065" t="s">
        <v>25</v>
      </c>
      <c r="E2065" t="s">
        <v>27</v>
      </c>
      <c r="F2065" t="s">
        <v>16</v>
      </c>
      <c r="G2065" t="s">
        <v>57</v>
      </c>
      <c r="H2065" s="2" t="s">
        <v>9173</v>
      </c>
      <c r="I2065" s="2" t="s">
        <v>9173</v>
      </c>
      <c r="J2065" s="2" t="s">
        <v>9172</v>
      </c>
      <c r="K2065" s="6" t="s">
        <v>9173</v>
      </c>
      <c r="L2065" s="8" t="s">
        <v>5331</v>
      </c>
      <c r="M2065" s="1">
        <v>5705</v>
      </c>
      <c r="N2065">
        <v>50695</v>
      </c>
      <c r="O2065">
        <f t="shared" si="803"/>
        <v>1</v>
      </c>
      <c r="P2065">
        <v>45</v>
      </c>
      <c r="Q2065">
        <v>67</v>
      </c>
      <c r="R2065">
        <v>31</v>
      </c>
      <c r="S2065" s="2">
        <f t="shared" si="804"/>
        <v>1</v>
      </c>
      <c r="T2065" s="2">
        <f t="shared" si="805"/>
        <v>1</v>
      </c>
      <c r="U2065" s="2">
        <f t="shared" si="805"/>
        <v>0</v>
      </c>
      <c r="V2065" s="10">
        <f t="shared" si="805"/>
        <v>1</v>
      </c>
      <c r="W2065">
        <f t="shared" si="806"/>
        <v>0</v>
      </c>
      <c r="X2065" s="11">
        <f t="shared" si="807"/>
        <v>0</v>
      </c>
      <c r="Y2065">
        <f t="shared" si="808"/>
        <v>0</v>
      </c>
      <c r="Z2065">
        <f t="shared" si="809"/>
        <v>0</v>
      </c>
      <c r="AA2065">
        <f t="shared" si="810"/>
        <v>0</v>
      </c>
      <c r="AB2065" s="11">
        <f t="shared" si="811"/>
        <v>1</v>
      </c>
      <c r="AC2065">
        <f t="shared" si="812"/>
        <v>1</v>
      </c>
      <c r="AD2065">
        <f t="shared" si="813"/>
        <v>0</v>
      </c>
      <c r="AE2065">
        <f t="shared" si="814"/>
        <v>0</v>
      </c>
      <c r="AF2065" s="11">
        <f t="shared" si="815"/>
        <v>0</v>
      </c>
      <c r="AG2065">
        <f t="shared" si="816"/>
        <v>0</v>
      </c>
      <c r="AH2065" s="11">
        <f t="shared" si="817"/>
        <v>1</v>
      </c>
      <c r="AI2065">
        <f t="shared" si="818"/>
        <v>1</v>
      </c>
      <c r="AJ2065" s="11">
        <f t="shared" si="819"/>
        <v>0</v>
      </c>
      <c r="AK2065" s="2">
        <f t="shared" si="820"/>
        <v>0</v>
      </c>
      <c r="AL2065" s="10">
        <f t="shared" si="821"/>
        <v>1</v>
      </c>
      <c r="AN2065" s="25">
        <f t="shared" si="822"/>
        <v>1</v>
      </c>
      <c r="AO2065" s="2">
        <f t="shared" si="823"/>
        <v>0</v>
      </c>
      <c r="AP2065" s="2">
        <f t="shared" si="824"/>
        <v>0</v>
      </c>
      <c r="AQ2065" s="2">
        <f t="shared" si="825"/>
        <v>0</v>
      </c>
      <c r="AR2065" s="2">
        <f t="shared" si="826"/>
        <v>0</v>
      </c>
      <c r="AS2065" s="27">
        <f t="shared" si="827"/>
        <v>0</v>
      </c>
      <c r="AU2065" s="3">
        <v>0</v>
      </c>
      <c r="AV2065">
        <v>0.34466107717932254</v>
      </c>
      <c r="AX2065" s="1">
        <v>5705</v>
      </c>
      <c r="AY2065">
        <v>50695</v>
      </c>
      <c r="AZ2065">
        <v>67</v>
      </c>
      <c r="BA2065">
        <v>31</v>
      </c>
      <c r="BB2065" s="2">
        <v>1</v>
      </c>
      <c r="BC2065" s="2">
        <v>1</v>
      </c>
      <c r="BD2065" s="2">
        <v>0</v>
      </c>
      <c r="BE2065" s="10">
        <v>1</v>
      </c>
      <c r="BF2065" s="25">
        <v>1</v>
      </c>
      <c r="BG2065" s="2">
        <v>0</v>
      </c>
      <c r="BH2065">
        <v>0</v>
      </c>
      <c r="BI2065">
        <v>0</v>
      </c>
      <c r="BJ2065">
        <v>0</v>
      </c>
      <c r="BK2065" s="11">
        <v>1</v>
      </c>
      <c r="BL2065">
        <v>50695</v>
      </c>
    </row>
    <row r="2066" spans="1:64">
      <c r="A2066" t="s">
        <v>11</v>
      </c>
      <c r="B2066" t="s">
        <v>12</v>
      </c>
      <c r="C2066" t="s">
        <v>13</v>
      </c>
      <c r="D2066" t="s">
        <v>25</v>
      </c>
      <c r="E2066" t="s">
        <v>33</v>
      </c>
      <c r="F2066" t="s">
        <v>16</v>
      </c>
      <c r="G2066" t="s">
        <v>17</v>
      </c>
      <c r="H2066" s="2" t="s">
        <v>9173</v>
      </c>
      <c r="I2066" s="2" t="s">
        <v>9173</v>
      </c>
      <c r="J2066" s="2" t="s">
        <v>9172</v>
      </c>
      <c r="K2066" s="6" t="s">
        <v>9173</v>
      </c>
      <c r="L2066" s="8" t="s">
        <v>2484</v>
      </c>
      <c r="M2066" s="1">
        <v>5325</v>
      </c>
      <c r="N2066">
        <v>62470</v>
      </c>
      <c r="O2066">
        <f t="shared" si="803"/>
        <v>1</v>
      </c>
      <c r="P2066">
        <v>53</v>
      </c>
      <c r="Q2066">
        <v>36</v>
      </c>
      <c r="R2066">
        <v>34</v>
      </c>
      <c r="S2066" s="2">
        <f t="shared" si="804"/>
        <v>1</v>
      </c>
      <c r="T2066" s="2">
        <f t="shared" si="805"/>
        <v>1</v>
      </c>
      <c r="U2066" s="2">
        <f t="shared" si="805"/>
        <v>0</v>
      </c>
      <c r="V2066" s="10">
        <f t="shared" si="805"/>
        <v>1</v>
      </c>
      <c r="W2066">
        <f t="shared" si="806"/>
        <v>0</v>
      </c>
      <c r="X2066" s="11">
        <f t="shared" si="807"/>
        <v>0</v>
      </c>
      <c r="Y2066">
        <f t="shared" si="808"/>
        <v>0</v>
      </c>
      <c r="Z2066">
        <f t="shared" si="809"/>
        <v>1</v>
      </c>
      <c r="AA2066">
        <f t="shared" si="810"/>
        <v>0</v>
      </c>
      <c r="AB2066" s="11">
        <f t="shared" si="811"/>
        <v>0</v>
      </c>
      <c r="AC2066">
        <f t="shared" si="812"/>
        <v>1</v>
      </c>
      <c r="AD2066">
        <f t="shared" si="813"/>
        <v>0</v>
      </c>
      <c r="AE2066">
        <f t="shared" si="814"/>
        <v>0</v>
      </c>
      <c r="AF2066" s="11">
        <f t="shared" si="815"/>
        <v>0</v>
      </c>
      <c r="AG2066">
        <f t="shared" si="816"/>
        <v>0</v>
      </c>
      <c r="AH2066" s="11">
        <f t="shared" si="817"/>
        <v>0</v>
      </c>
      <c r="AI2066">
        <f t="shared" si="818"/>
        <v>1</v>
      </c>
      <c r="AJ2066" s="11">
        <f t="shared" si="819"/>
        <v>0</v>
      </c>
      <c r="AK2066" s="2">
        <f t="shared" si="820"/>
        <v>1</v>
      </c>
      <c r="AL2066" s="10">
        <f t="shared" si="821"/>
        <v>0</v>
      </c>
      <c r="AN2066" s="25">
        <f t="shared" si="822"/>
        <v>1</v>
      </c>
      <c r="AO2066" s="2">
        <f t="shared" si="823"/>
        <v>0</v>
      </c>
      <c r="AP2066" s="2">
        <f t="shared" si="824"/>
        <v>0</v>
      </c>
      <c r="AQ2066" s="2">
        <f t="shared" si="825"/>
        <v>1</v>
      </c>
      <c r="AR2066" s="2">
        <f t="shared" si="826"/>
        <v>0</v>
      </c>
      <c r="AS2066" s="27">
        <f t="shared" si="827"/>
        <v>0</v>
      </c>
      <c r="AU2066" s="3">
        <v>0</v>
      </c>
      <c r="AV2066">
        <v>0.34478184084630659</v>
      </c>
      <c r="AX2066" s="1">
        <v>5325</v>
      </c>
      <c r="AY2066">
        <v>62470</v>
      </c>
      <c r="AZ2066">
        <v>36</v>
      </c>
      <c r="BA2066">
        <v>34</v>
      </c>
      <c r="BB2066" s="2">
        <v>1</v>
      </c>
      <c r="BC2066" s="2">
        <v>1</v>
      </c>
      <c r="BD2066" s="2">
        <v>0</v>
      </c>
      <c r="BE2066" s="10">
        <v>1</v>
      </c>
      <c r="BF2066" s="25">
        <v>1</v>
      </c>
      <c r="BG2066" s="2">
        <v>0</v>
      </c>
      <c r="BH2066">
        <v>0</v>
      </c>
      <c r="BI2066">
        <v>1</v>
      </c>
      <c r="BJ2066">
        <v>0</v>
      </c>
      <c r="BK2066" s="11">
        <v>0</v>
      </c>
      <c r="BL2066">
        <v>62470</v>
      </c>
    </row>
    <row r="2067" spans="1:64">
      <c r="A2067" t="s">
        <v>11</v>
      </c>
      <c r="B2067" t="s">
        <v>30</v>
      </c>
      <c r="C2067" t="s">
        <v>13</v>
      </c>
      <c r="D2067" t="s">
        <v>25</v>
      </c>
      <c r="E2067" t="s">
        <v>27</v>
      </c>
      <c r="F2067" t="s">
        <v>16</v>
      </c>
      <c r="G2067" t="s">
        <v>57</v>
      </c>
      <c r="H2067" s="2" t="s">
        <v>9172</v>
      </c>
      <c r="I2067" s="2" t="s">
        <v>9173</v>
      </c>
      <c r="J2067" s="2" t="s">
        <v>9172</v>
      </c>
      <c r="K2067" s="6" t="s">
        <v>9173</v>
      </c>
      <c r="L2067" s="8" t="s">
        <v>7909</v>
      </c>
      <c r="M2067" s="1">
        <v>24442</v>
      </c>
      <c r="N2067">
        <v>36261</v>
      </c>
      <c r="O2067">
        <f t="shared" si="803"/>
        <v>1</v>
      </c>
      <c r="P2067">
        <v>24</v>
      </c>
      <c r="Q2067">
        <v>114</v>
      </c>
      <c r="R2067">
        <v>3</v>
      </c>
      <c r="S2067" s="2">
        <f t="shared" si="804"/>
        <v>0</v>
      </c>
      <c r="T2067" s="2">
        <f t="shared" si="805"/>
        <v>1</v>
      </c>
      <c r="U2067" s="2">
        <f t="shared" si="805"/>
        <v>0</v>
      </c>
      <c r="V2067" s="10">
        <f t="shared" si="805"/>
        <v>1</v>
      </c>
      <c r="W2067">
        <f t="shared" si="806"/>
        <v>0</v>
      </c>
      <c r="X2067" s="11">
        <f t="shared" si="807"/>
        <v>0</v>
      </c>
      <c r="Y2067">
        <f t="shared" si="808"/>
        <v>1</v>
      </c>
      <c r="Z2067">
        <f t="shared" si="809"/>
        <v>0</v>
      </c>
      <c r="AA2067">
        <f t="shared" si="810"/>
        <v>0</v>
      </c>
      <c r="AB2067" s="11">
        <f t="shared" si="811"/>
        <v>0</v>
      </c>
      <c r="AC2067">
        <f t="shared" si="812"/>
        <v>1</v>
      </c>
      <c r="AD2067">
        <f t="shared" si="813"/>
        <v>0</v>
      </c>
      <c r="AE2067">
        <f t="shared" si="814"/>
        <v>0</v>
      </c>
      <c r="AF2067" s="11">
        <f t="shared" si="815"/>
        <v>0</v>
      </c>
      <c r="AG2067">
        <f t="shared" si="816"/>
        <v>0</v>
      </c>
      <c r="AH2067" s="11">
        <f t="shared" si="817"/>
        <v>1</v>
      </c>
      <c r="AI2067">
        <f t="shared" si="818"/>
        <v>1</v>
      </c>
      <c r="AJ2067" s="11">
        <f t="shared" si="819"/>
        <v>0</v>
      </c>
      <c r="AK2067" s="2">
        <f t="shared" si="820"/>
        <v>0</v>
      </c>
      <c r="AL2067" s="10">
        <f t="shared" si="821"/>
        <v>1</v>
      </c>
      <c r="AN2067" s="25">
        <f t="shared" si="822"/>
        <v>1</v>
      </c>
      <c r="AO2067" s="2">
        <f t="shared" si="823"/>
        <v>0</v>
      </c>
      <c r="AP2067" s="2">
        <f t="shared" si="824"/>
        <v>0</v>
      </c>
      <c r="AQ2067" s="2">
        <f t="shared" si="825"/>
        <v>0</v>
      </c>
      <c r="AR2067" s="2">
        <f t="shared" si="826"/>
        <v>0</v>
      </c>
      <c r="AS2067" s="27">
        <f t="shared" si="827"/>
        <v>0</v>
      </c>
      <c r="AU2067" s="3">
        <v>0</v>
      </c>
      <c r="AV2067">
        <v>0.34504707499642256</v>
      </c>
      <c r="AX2067" s="1">
        <v>24442</v>
      </c>
      <c r="AY2067">
        <v>36261</v>
      </c>
      <c r="AZ2067">
        <v>114</v>
      </c>
      <c r="BA2067">
        <v>3</v>
      </c>
      <c r="BB2067" s="2">
        <v>0</v>
      </c>
      <c r="BC2067" s="2">
        <v>1</v>
      </c>
      <c r="BD2067" s="2">
        <v>0</v>
      </c>
      <c r="BE2067" s="10">
        <v>1</v>
      </c>
      <c r="BF2067" s="25">
        <v>1</v>
      </c>
      <c r="BG2067" s="2">
        <v>0</v>
      </c>
      <c r="BH2067">
        <v>1</v>
      </c>
      <c r="BI2067">
        <v>0</v>
      </c>
      <c r="BJ2067">
        <v>0</v>
      </c>
      <c r="BK2067" s="11">
        <v>0</v>
      </c>
      <c r="BL2067">
        <v>36261</v>
      </c>
    </row>
    <row r="2068" spans="1:64">
      <c r="A2068" t="s">
        <v>11</v>
      </c>
      <c r="B2068" t="s">
        <v>30</v>
      </c>
      <c r="C2068" t="s">
        <v>13</v>
      </c>
      <c r="D2068" t="s">
        <v>25</v>
      </c>
      <c r="E2068" t="s">
        <v>27</v>
      </c>
      <c r="F2068" t="s">
        <v>16</v>
      </c>
      <c r="G2068" t="s">
        <v>17</v>
      </c>
      <c r="H2068" s="2" t="s">
        <v>9173</v>
      </c>
      <c r="I2068" s="2" t="s">
        <v>9173</v>
      </c>
      <c r="J2068" s="2" t="s">
        <v>9172</v>
      </c>
      <c r="K2068" s="6" t="s">
        <v>9173</v>
      </c>
      <c r="L2068" s="8" t="s">
        <v>6215</v>
      </c>
      <c r="M2068" s="1">
        <v>2821</v>
      </c>
      <c r="N2068">
        <v>70047</v>
      </c>
      <c r="O2068">
        <f t="shared" si="803"/>
        <v>1</v>
      </c>
      <c r="P2068">
        <v>17</v>
      </c>
      <c r="Q2068">
        <v>95</v>
      </c>
      <c r="R2068">
        <v>6</v>
      </c>
      <c r="S2068" s="2">
        <f t="shared" si="804"/>
        <v>1</v>
      </c>
      <c r="T2068" s="2">
        <f t="shared" si="805"/>
        <v>1</v>
      </c>
      <c r="U2068" s="2">
        <f t="shared" si="805"/>
        <v>0</v>
      </c>
      <c r="V2068" s="10">
        <f t="shared" si="805"/>
        <v>1</v>
      </c>
      <c r="W2068">
        <f t="shared" si="806"/>
        <v>0</v>
      </c>
      <c r="X2068" s="11">
        <f t="shared" si="807"/>
        <v>0</v>
      </c>
      <c r="Y2068">
        <f t="shared" si="808"/>
        <v>1</v>
      </c>
      <c r="Z2068">
        <f t="shared" si="809"/>
        <v>0</v>
      </c>
      <c r="AA2068">
        <f t="shared" si="810"/>
        <v>0</v>
      </c>
      <c r="AB2068" s="11">
        <f t="shared" si="811"/>
        <v>0</v>
      </c>
      <c r="AC2068">
        <f t="shared" si="812"/>
        <v>1</v>
      </c>
      <c r="AD2068">
        <f t="shared" si="813"/>
        <v>0</v>
      </c>
      <c r="AE2068">
        <f t="shared" si="814"/>
        <v>0</v>
      </c>
      <c r="AF2068" s="11">
        <f t="shared" si="815"/>
        <v>0</v>
      </c>
      <c r="AG2068">
        <f t="shared" si="816"/>
        <v>0</v>
      </c>
      <c r="AH2068" s="11">
        <f t="shared" si="817"/>
        <v>1</v>
      </c>
      <c r="AI2068">
        <f t="shared" si="818"/>
        <v>1</v>
      </c>
      <c r="AJ2068" s="11">
        <f t="shared" si="819"/>
        <v>0</v>
      </c>
      <c r="AK2068" s="2">
        <f t="shared" si="820"/>
        <v>1</v>
      </c>
      <c r="AL2068" s="10">
        <f t="shared" si="821"/>
        <v>0</v>
      </c>
      <c r="AN2068" s="25">
        <f t="shared" si="822"/>
        <v>1</v>
      </c>
      <c r="AO2068" s="2">
        <f t="shared" si="823"/>
        <v>0</v>
      </c>
      <c r="AP2068" s="2">
        <f t="shared" si="824"/>
        <v>0</v>
      </c>
      <c r="AQ2068" s="2">
        <f t="shared" si="825"/>
        <v>0</v>
      </c>
      <c r="AR2068" s="2">
        <f t="shared" si="826"/>
        <v>0</v>
      </c>
      <c r="AS2068" s="27">
        <f t="shared" si="827"/>
        <v>0</v>
      </c>
      <c r="AU2068" s="3">
        <v>0</v>
      </c>
      <c r="AV2068">
        <v>0.34508060773139848</v>
      </c>
      <c r="AX2068" s="1">
        <v>2821</v>
      </c>
      <c r="AY2068">
        <v>70047</v>
      </c>
      <c r="AZ2068">
        <v>95</v>
      </c>
      <c r="BA2068">
        <v>6</v>
      </c>
      <c r="BB2068" s="2">
        <v>1</v>
      </c>
      <c r="BC2068" s="2">
        <v>1</v>
      </c>
      <c r="BD2068" s="2">
        <v>0</v>
      </c>
      <c r="BE2068" s="10">
        <v>1</v>
      </c>
      <c r="BF2068" s="25">
        <v>1</v>
      </c>
      <c r="BG2068" s="2">
        <v>0</v>
      </c>
      <c r="BH2068">
        <v>1</v>
      </c>
      <c r="BI2068">
        <v>0</v>
      </c>
      <c r="BJ2068">
        <v>0</v>
      </c>
      <c r="BK2068" s="11">
        <v>0</v>
      </c>
      <c r="BL2068">
        <v>70047</v>
      </c>
    </row>
    <row r="2069" spans="1:64">
      <c r="A2069" t="s">
        <v>11</v>
      </c>
      <c r="B2069" t="s">
        <v>12</v>
      </c>
      <c r="C2069" t="s">
        <v>13</v>
      </c>
      <c r="D2069" t="s">
        <v>25</v>
      </c>
      <c r="E2069" t="s">
        <v>15</v>
      </c>
      <c r="F2069" t="s">
        <v>16</v>
      </c>
      <c r="G2069" t="s">
        <v>17</v>
      </c>
      <c r="H2069" s="2" t="s">
        <v>9172</v>
      </c>
      <c r="I2069" s="2" t="s">
        <v>9173</v>
      </c>
      <c r="J2069" s="2" t="s">
        <v>9172</v>
      </c>
      <c r="K2069" s="6" t="s">
        <v>9173</v>
      </c>
      <c r="L2069" s="8" t="s">
        <v>8990</v>
      </c>
      <c r="M2069" s="1">
        <v>8382</v>
      </c>
      <c r="N2069">
        <v>25998</v>
      </c>
      <c r="O2069">
        <f t="shared" si="803"/>
        <v>1</v>
      </c>
      <c r="P2069">
        <v>36</v>
      </c>
      <c r="Q2069">
        <v>79</v>
      </c>
      <c r="R2069">
        <v>16</v>
      </c>
      <c r="S2069" s="2">
        <f t="shared" si="804"/>
        <v>0</v>
      </c>
      <c r="T2069" s="2">
        <f t="shared" si="805"/>
        <v>1</v>
      </c>
      <c r="U2069" s="2">
        <f t="shared" si="805"/>
        <v>0</v>
      </c>
      <c r="V2069" s="10">
        <f t="shared" si="805"/>
        <v>1</v>
      </c>
      <c r="W2069">
        <f t="shared" si="806"/>
        <v>0</v>
      </c>
      <c r="X2069" s="11">
        <f t="shared" si="807"/>
        <v>0</v>
      </c>
      <c r="Y2069">
        <f t="shared" si="808"/>
        <v>0</v>
      </c>
      <c r="Z2069">
        <f t="shared" si="809"/>
        <v>1</v>
      </c>
      <c r="AA2069">
        <f t="shared" si="810"/>
        <v>0</v>
      </c>
      <c r="AB2069" s="11">
        <f t="shared" si="811"/>
        <v>0</v>
      </c>
      <c r="AC2069">
        <f t="shared" si="812"/>
        <v>1</v>
      </c>
      <c r="AD2069">
        <f t="shared" si="813"/>
        <v>0</v>
      </c>
      <c r="AE2069">
        <f t="shared" si="814"/>
        <v>0</v>
      </c>
      <c r="AF2069" s="11">
        <f t="shared" si="815"/>
        <v>0</v>
      </c>
      <c r="AG2069">
        <f t="shared" si="816"/>
        <v>1</v>
      </c>
      <c r="AH2069" s="11">
        <f t="shared" si="817"/>
        <v>0</v>
      </c>
      <c r="AI2069">
        <f t="shared" si="818"/>
        <v>1</v>
      </c>
      <c r="AJ2069" s="11">
        <f t="shared" si="819"/>
        <v>0</v>
      </c>
      <c r="AK2069" s="2">
        <f t="shared" si="820"/>
        <v>1</v>
      </c>
      <c r="AL2069" s="10">
        <f t="shared" si="821"/>
        <v>0</v>
      </c>
      <c r="AN2069" s="25">
        <f t="shared" si="822"/>
        <v>1</v>
      </c>
      <c r="AO2069" s="2">
        <f t="shared" si="823"/>
        <v>0</v>
      </c>
      <c r="AP2069" s="2">
        <f t="shared" si="824"/>
        <v>0</v>
      </c>
      <c r="AQ2069" s="2">
        <f t="shared" si="825"/>
        <v>0</v>
      </c>
      <c r="AR2069" s="2">
        <f t="shared" si="826"/>
        <v>0</v>
      </c>
      <c r="AS2069" s="27">
        <f t="shared" si="827"/>
        <v>0</v>
      </c>
      <c r="AU2069" s="3">
        <v>0</v>
      </c>
      <c r="AV2069">
        <v>0.34518363482560199</v>
      </c>
      <c r="AX2069" s="1">
        <v>8382</v>
      </c>
      <c r="AY2069">
        <v>25998</v>
      </c>
      <c r="AZ2069">
        <v>79</v>
      </c>
      <c r="BA2069">
        <v>16</v>
      </c>
      <c r="BB2069" s="2">
        <v>0</v>
      </c>
      <c r="BC2069" s="2">
        <v>1</v>
      </c>
      <c r="BD2069" s="2">
        <v>0</v>
      </c>
      <c r="BE2069" s="10">
        <v>1</v>
      </c>
      <c r="BF2069" s="25">
        <v>1</v>
      </c>
      <c r="BG2069" s="2">
        <v>0</v>
      </c>
      <c r="BH2069">
        <v>0</v>
      </c>
      <c r="BI2069">
        <v>1</v>
      </c>
      <c r="BJ2069">
        <v>0</v>
      </c>
      <c r="BK2069" s="11">
        <v>0</v>
      </c>
      <c r="BL2069">
        <v>25998</v>
      </c>
    </row>
    <row r="2070" spans="1:64">
      <c r="A2070" t="s">
        <v>11</v>
      </c>
      <c r="B2070" t="s">
        <v>12</v>
      </c>
      <c r="C2070" t="s">
        <v>13</v>
      </c>
      <c r="D2070" t="s">
        <v>25</v>
      </c>
      <c r="E2070" t="s">
        <v>15</v>
      </c>
      <c r="F2070" t="s">
        <v>21</v>
      </c>
      <c r="G2070" t="s">
        <v>39</v>
      </c>
      <c r="H2070" s="2" t="s">
        <v>9172</v>
      </c>
      <c r="I2070" s="2" t="s">
        <v>9173</v>
      </c>
      <c r="J2070" s="2" t="s">
        <v>9172</v>
      </c>
      <c r="K2070" s="6" t="s">
        <v>9173</v>
      </c>
      <c r="L2070" s="8" t="s">
        <v>7555</v>
      </c>
      <c r="M2070" s="1">
        <v>5556</v>
      </c>
      <c r="N2070">
        <v>74015</v>
      </c>
      <c r="O2070">
        <f t="shared" si="803"/>
        <v>1</v>
      </c>
      <c r="P2070">
        <v>25</v>
      </c>
      <c r="Q2070">
        <v>100</v>
      </c>
      <c r="R2070">
        <v>12</v>
      </c>
      <c r="S2070" s="2">
        <f t="shared" si="804"/>
        <v>0</v>
      </c>
      <c r="T2070" s="2">
        <f t="shared" si="805"/>
        <v>1</v>
      </c>
      <c r="U2070" s="2">
        <f t="shared" si="805"/>
        <v>0</v>
      </c>
      <c r="V2070" s="10">
        <f t="shared" si="805"/>
        <v>1</v>
      </c>
      <c r="W2070">
        <f t="shared" si="806"/>
        <v>0</v>
      </c>
      <c r="X2070" s="11">
        <f t="shared" si="807"/>
        <v>0</v>
      </c>
      <c r="Y2070">
        <f t="shared" si="808"/>
        <v>0</v>
      </c>
      <c r="Z2070">
        <f t="shared" si="809"/>
        <v>1</v>
      </c>
      <c r="AA2070">
        <f t="shared" si="810"/>
        <v>0</v>
      </c>
      <c r="AB2070" s="11">
        <f t="shared" si="811"/>
        <v>0</v>
      </c>
      <c r="AC2070">
        <f t="shared" si="812"/>
        <v>1</v>
      </c>
      <c r="AD2070">
        <f t="shared" si="813"/>
        <v>0</v>
      </c>
      <c r="AE2070">
        <f t="shared" si="814"/>
        <v>0</v>
      </c>
      <c r="AF2070" s="11">
        <f t="shared" si="815"/>
        <v>0</v>
      </c>
      <c r="AG2070">
        <f t="shared" si="816"/>
        <v>1</v>
      </c>
      <c r="AH2070" s="11">
        <f t="shared" si="817"/>
        <v>0</v>
      </c>
      <c r="AI2070">
        <f t="shared" si="818"/>
        <v>0</v>
      </c>
      <c r="AJ2070" s="11">
        <f t="shared" si="819"/>
        <v>0</v>
      </c>
      <c r="AK2070" s="2">
        <f t="shared" si="820"/>
        <v>0</v>
      </c>
      <c r="AL2070" s="10">
        <f t="shared" si="821"/>
        <v>0</v>
      </c>
      <c r="AN2070" s="25">
        <f t="shared" si="822"/>
        <v>1</v>
      </c>
      <c r="AO2070" s="2">
        <f t="shared" si="823"/>
        <v>0</v>
      </c>
      <c r="AP2070" s="2">
        <f t="shared" si="824"/>
        <v>0</v>
      </c>
      <c r="AQ2070" s="2">
        <f t="shared" si="825"/>
        <v>0</v>
      </c>
      <c r="AR2070" s="2">
        <f t="shared" si="826"/>
        <v>1</v>
      </c>
      <c r="AS2070" s="27">
        <f t="shared" si="827"/>
        <v>1</v>
      </c>
      <c r="AU2070" s="3">
        <v>0</v>
      </c>
      <c r="AV2070">
        <v>0.34549741463060368</v>
      </c>
      <c r="AX2070" s="1">
        <v>5556</v>
      </c>
      <c r="AY2070">
        <v>74015</v>
      </c>
      <c r="AZ2070">
        <v>100</v>
      </c>
      <c r="BA2070">
        <v>12</v>
      </c>
      <c r="BB2070" s="2">
        <v>0</v>
      </c>
      <c r="BC2070" s="2">
        <v>1</v>
      </c>
      <c r="BD2070" s="2">
        <v>0</v>
      </c>
      <c r="BE2070" s="10">
        <v>1</v>
      </c>
      <c r="BF2070" s="25">
        <v>1</v>
      </c>
      <c r="BG2070" s="2">
        <v>0</v>
      </c>
      <c r="BH2070">
        <v>0</v>
      </c>
      <c r="BI2070">
        <v>1</v>
      </c>
      <c r="BJ2070">
        <v>0</v>
      </c>
      <c r="BK2070" s="11">
        <v>0</v>
      </c>
      <c r="BL2070">
        <v>74015</v>
      </c>
    </row>
    <row r="2071" spans="1:64">
      <c r="A2071" t="s">
        <v>11</v>
      </c>
      <c r="B2071" t="s">
        <v>30</v>
      </c>
      <c r="C2071" t="s">
        <v>13</v>
      </c>
      <c r="D2071" t="s">
        <v>25</v>
      </c>
      <c r="E2071" t="s">
        <v>15</v>
      </c>
      <c r="F2071" t="s">
        <v>16</v>
      </c>
      <c r="G2071" t="s">
        <v>57</v>
      </c>
      <c r="H2071" s="2" t="s">
        <v>9172</v>
      </c>
      <c r="I2071" s="2" t="s">
        <v>9173</v>
      </c>
      <c r="J2071" s="2" t="s">
        <v>9172</v>
      </c>
      <c r="K2071" s="6" t="s">
        <v>9172</v>
      </c>
      <c r="L2071" s="8" t="s">
        <v>56</v>
      </c>
      <c r="M2071" s="1">
        <v>5802</v>
      </c>
      <c r="N2071">
        <v>97541</v>
      </c>
      <c r="O2071">
        <f t="shared" si="803"/>
        <v>1</v>
      </c>
      <c r="P2071">
        <v>48</v>
      </c>
      <c r="Q2071">
        <v>76</v>
      </c>
      <c r="R2071">
        <v>22</v>
      </c>
      <c r="S2071" s="2">
        <f t="shared" si="804"/>
        <v>0</v>
      </c>
      <c r="T2071" s="2">
        <f t="shared" si="805"/>
        <v>1</v>
      </c>
      <c r="U2071" s="2">
        <f t="shared" si="805"/>
        <v>0</v>
      </c>
      <c r="V2071" s="10">
        <f t="shared" si="805"/>
        <v>0</v>
      </c>
      <c r="W2071">
        <f t="shared" si="806"/>
        <v>0</v>
      </c>
      <c r="X2071" s="11">
        <f t="shared" si="807"/>
        <v>0</v>
      </c>
      <c r="Y2071">
        <f t="shared" si="808"/>
        <v>1</v>
      </c>
      <c r="Z2071">
        <f t="shared" si="809"/>
        <v>0</v>
      </c>
      <c r="AA2071">
        <f t="shared" si="810"/>
        <v>0</v>
      </c>
      <c r="AB2071" s="11">
        <f t="shared" si="811"/>
        <v>0</v>
      </c>
      <c r="AC2071">
        <f t="shared" si="812"/>
        <v>1</v>
      </c>
      <c r="AD2071">
        <f t="shared" si="813"/>
        <v>0</v>
      </c>
      <c r="AE2071">
        <f t="shared" si="814"/>
        <v>0</v>
      </c>
      <c r="AF2071" s="11">
        <f t="shared" si="815"/>
        <v>0</v>
      </c>
      <c r="AG2071">
        <f t="shared" si="816"/>
        <v>1</v>
      </c>
      <c r="AH2071" s="11">
        <f t="shared" si="817"/>
        <v>0</v>
      </c>
      <c r="AI2071">
        <f t="shared" si="818"/>
        <v>1</v>
      </c>
      <c r="AJ2071" s="11">
        <f t="shared" si="819"/>
        <v>0</v>
      </c>
      <c r="AK2071" s="2">
        <f t="shared" si="820"/>
        <v>0</v>
      </c>
      <c r="AL2071" s="10">
        <f t="shared" si="821"/>
        <v>1</v>
      </c>
      <c r="AN2071" s="25">
        <f t="shared" si="822"/>
        <v>1</v>
      </c>
      <c r="AO2071" s="2">
        <f t="shared" si="823"/>
        <v>0</v>
      </c>
      <c r="AP2071" s="2">
        <f t="shared" si="824"/>
        <v>0</v>
      </c>
      <c r="AQ2071" s="2">
        <f t="shared" si="825"/>
        <v>0</v>
      </c>
      <c r="AR2071" s="2">
        <f t="shared" si="826"/>
        <v>0</v>
      </c>
      <c r="AS2071" s="27">
        <f t="shared" si="827"/>
        <v>0</v>
      </c>
      <c r="AU2071" s="3">
        <v>0</v>
      </c>
      <c r="AV2071">
        <v>0.34551832049410713</v>
      </c>
      <c r="AX2071" s="1">
        <v>5802</v>
      </c>
      <c r="AY2071">
        <v>97541</v>
      </c>
      <c r="AZ2071">
        <v>76</v>
      </c>
      <c r="BA2071">
        <v>22</v>
      </c>
      <c r="BB2071" s="2">
        <v>0</v>
      </c>
      <c r="BC2071" s="2">
        <v>1</v>
      </c>
      <c r="BD2071" s="2">
        <v>0</v>
      </c>
      <c r="BE2071" s="10">
        <v>0</v>
      </c>
      <c r="BF2071" s="25">
        <v>1</v>
      </c>
      <c r="BG2071" s="2">
        <v>0</v>
      </c>
      <c r="BH2071">
        <v>1</v>
      </c>
      <c r="BI2071">
        <v>0</v>
      </c>
      <c r="BJ2071">
        <v>0</v>
      </c>
      <c r="BK2071" s="11">
        <v>0</v>
      </c>
      <c r="BL2071">
        <v>97541</v>
      </c>
    </row>
    <row r="2072" spans="1:64">
      <c r="A2072" t="s">
        <v>19</v>
      </c>
      <c r="B2072" t="s">
        <v>12</v>
      </c>
      <c r="C2072" t="s">
        <v>20</v>
      </c>
      <c r="D2072" t="s">
        <v>25</v>
      </c>
      <c r="E2072" t="s">
        <v>15</v>
      </c>
      <c r="F2072" t="s">
        <v>21</v>
      </c>
      <c r="G2072" t="s">
        <v>17</v>
      </c>
      <c r="H2072" s="2" t="s">
        <v>9173</v>
      </c>
      <c r="I2072" s="2" t="s">
        <v>9173</v>
      </c>
      <c r="J2072" s="2" t="s">
        <v>9172</v>
      </c>
      <c r="K2072" s="6" t="s">
        <v>9172</v>
      </c>
      <c r="L2072" s="8" t="s">
        <v>5583</v>
      </c>
      <c r="M2072" s="1">
        <v>8467</v>
      </c>
      <c r="N2072">
        <v>0</v>
      </c>
      <c r="O2072">
        <f t="shared" si="803"/>
        <v>1</v>
      </c>
      <c r="P2072">
        <v>24</v>
      </c>
      <c r="Q2072">
        <v>164</v>
      </c>
      <c r="R2072">
        <v>2</v>
      </c>
      <c r="S2072" s="2">
        <f t="shared" si="804"/>
        <v>1</v>
      </c>
      <c r="T2072" s="2">
        <f t="shared" si="805"/>
        <v>1</v>
      </c>
      <c r="U2072" s="2">
        <f t="shared" si="805"/>
        <v>0</v>
      </c>
      <c r="V2072" s="10">
        <f t="shared" si="805"/>
        <v>0</v>
      </c>
      <c r="W2072">
        <f t="shared" si="806"/>
        <v>1</v>
      </c>
      <c r="X2072" s="11">
        <f t="shared" si="807"/>
        <v>0</v>
      </c>
      <c r="Y2072">
        <f t="shared" si="808"/>
        <v>0</v>
      </c>
      <c r="Z2072">
        <f t="shared" si="809"/>
        <v>1</v>
      </c>
      <c r="AA2072">
        <f t="shared" si="810"/>
        <v>0</v>
      </c>
      <c r="AB2072" s="11">
        <f t="shared" si="811"/>
        <v>0</v>
      </c>
      <c r="AC2072">
        <f t="shared" si="812"/>
        <v>0</v>
      </c>
      <c r="AD2072">
        <f t="shared" si="813"/>
        <v>0</v>
      </c>
      <c r="AE2072">
        <f t="shared" si="814"/>
        <v>0</v>
      </c>
      <c r="AF2072" s="11">
        <f t="shared" si="815"/>
        <v>0</v>
      </c>
      <c r="AG2072">
        <f t="shared" si="816"/>
        <v>1</v>
      </c>
      <c r="AH2072" s="11">
        <f t="shared" si="817"/>
        <v>0</v>
      </c>
      <c r="AI2072">
        <f t="shared" si="818"/>
        <v>0</v>
      </c>
      <c r="AJ2072" s="11">
        <f t="shared" si="819"/>
        <v>0</v>
      </c>
      <c r="AK2072" s="2">
        <f t="shared" si="820"/>
        <v>1</v>
      </c>
      <c r="AL2072" s="10">
        <f t="shared" si="821"/>
        <v>0</v>
      </c>
      <c r="AN2072" s="25">
        <f t="shared" si="822"/>
        <v>0</v>
      </c>
      <c r="AO2072" s="2">
        <f t="shared" si="823"/>
        <v>0</v>
      </c>
      <c r="AP2072" s="2">
        <f t="shared" si="824"/>
        <v>1</v>
      </c>
      <c r="AQ2072" s="2">
        <f t="shared" si="825"/>
        <v>0</v>
      </c>
      <c r="AR2072" s="2">
        <f t="shared" si="826"/>
        <v>1</v>
      </c>
      <c r="AS2072" s="27">
        <f t="shared" si="827"/>
        <v>0</v>
      </c>
      <c r="AU2072" s="3">
        <v>0</v>
      </c>
      <c r="AV2072">
        <v>0.34640462200455585</v>
      </c>
      <c r="AX2072" s="1">
        <v>8467</v>
      </c>
      <c r="AY2072">
        <v>0</v>
      </c>
      <c r="AZ2072">
        <v>164</v>
      </c>
      <c r="BA2072">
        <v>2</v>
      </c>
      <c r="BB2072" s="2">
        <v>1</v>
      </c>
      <c r="BC2072" s="2">
        <v>1</v>
      </c>
      <c r="BD2072" s="2">
        <v>0</v>
      </c>
      <c r="BE2072" s="10">
        <v>0</v>
      </c>
      <c r="BF2072" s="25">
        <v>0</v>
      </c>
      <c r="BG2072" s="2">
        <v>1</v>
      </c>
      <c r="BH2072">
        <v>0</v>
      </c>
      <c r="BI2072">
        <v>1</v>
      </c>
      <c r="BJ2072">
        <v>0</v>
      </c>
      <c r="BK2072" s="11">
        <v>0</v>
      </c>
      <c r="BL2072">
        <v>0</v>
      </c>
    </row>
    <row r="2073" spans="1:64">
      <c r="A2073" t="s">
        <v>11</v>
      </c>
      <c r="B2073" t="s">
        <v>43</v>
      </c>
      <c r="C2073" t="s">
        <v>13</v>
      </c>
      <c r="D2073" t="s">
        <v>25</v>
      </c>
      <c r="E2073" t="s">
        <v>15</v>
      </c>
      <c r="F2073" t="s">
        <v>16</v>
      </c>
      <c r="G2073" t="s">
        <v>17</v>
      </c>
      <c r="H2073" s="2" t="s">
        <v>9172</v>
      </c>
      <c r="I2073" s="2" t="s">
        <v>9173</v>
      </c>
      <c r="J2073" s="2" t="s">
        <v>9172</v>
      </c>
      <c r="K2073" s="6" t="s">
        <v>9173</v>
      </c>
      <c r="L2073" s="8" t="s">
        <v>1396</v>
      </c>
      <c r="M2073" s="1">
        <v>4307</v>
      </c>
      <c r="N2073">
        <v>73345</v>
      </c>
      <c r="O2073">
        <f t="shared" si="803"/>
        <v>1</v>
      </c>
      <c r="P2073">
        <v>23</v>
      </c>
      <c r="Q2073">
        <v>149</v>
      </c>
      <c r="R2073">
        <v>7</v>
      </c>
      <c r="S2073" s="2">
        <f t="shared" si="804"/>
        <v>0</v>
      </c>
      <c r="T2073" s="2">
        <f t="shared" si="805"/>
        <v>1</v>
      </c>
      <c r="U2073" s="2">
        <f t="shared" si="805"/>
        <v>0</v>
      </c>
      <c r="V2073" s="10">
        <f t="shared" si="805"/>
        <v>1</v>
      </c>
      <c r="W2073">
        <f t="shared" si="806"/>
        <v>0</v>
      </c>
      <c r="X2073" s="11">
        <f t="shared" si="807"/>
        <v>0</v>
      </c>
      <c r="Y2073">
        <f t="shared" si="808"/>
        <v>0</v>
      </c>
      <c r="Z2073">
        <f t="shared" si="809"/>
        <v>0</v>
      </c>
      <c r="AA2073">
        <f t="shared" si="810"/>
        <v>0</v>
      </c>
      <c r="AB2073" s="11">
        <f t="shared" si="811"/>
        <v>0</v>
      </c>
      <c r="AC2073">
        <f t="shared" si="812"/>
        <v>1</v>
      </c>
      <c r="AD2073">
        <f t="shared" si="813"/>
        <v>0</v>
      </c>
      <c r="AE2073">
        <f t="shared" si="814"/>
        <v>0</v>
      </c>
      <c r="AF2073" s="11">
        <f t="shared" si="815"/>
        <v>0</v>
      </c>
      <c r="AG2073">
        <f t="shared" si="816"/>
        <v>1</v>
      </c>
      <c r="AH2073" s="11">
        <f t="shared" si="817"/>
        <v>0</v>
      </c>
      <c r="AI2073">
        <f t="shared" si="818"/>
        <v>1</v>
      </c>
      <c r="AJ2073" s="11">
        <f t="shared" si="819"/>
        <v>0</v>
      </c>
      <c r="AK2073" s="2">
        <f t="shared" si="820"/>
        <v>1</v>
      </c>
      <c r="AL2073" s="10">
        <f t="shared" si="821"/>
        <v>0</v>
      </c>
      <c r="AN2073" s="25">
        <f t="shared" si="822"/>
        <v>1</v>
      </c>
      <c r="AO2073" s="2">
        <f t="shared" si="823"/>
        <v>1</v>
      </c>
      <c r="AP2073" s="2">
        <f t="shared" si="824"/>
        <v>0</v>
      </c>
      <c r="AQ2073" s="2">
        <f t="shared" si="825"/>
        <v>0</v>
      </c>
      <c r="AR2073" s="2">
        <f t="shared" si="826"/>
        <v>0</v>
      </c>
      <c r="AS2073" s="27">
        <f t="shared" si="827"/>
        <v>0</v>
      </c>
      <c r="AU2073" s="3">
        <v>0</v>
      </c>
      <c r="AV2073">
        <v>0.34726148953068142</v>
      </c>
      <c r="AX2073" s="1">
        <v>4307</v>
      </c>
      <c r="AY2073">
        <v>73345</v>
      </c>
      <c r="AZ2073">
        <v>149</v>
      </c>
      <c r="BA2073">
        <v>7</v>
      </c>
      <c r="BB2073" s="2">
        <v>0</v>
      </c>
      <c r="BC2073" s="2">
        <v>1</v>
      </c>
      <c r="BD2073" s="2">
        <v>0</v>
      </c>
      <c r="BE2073" s="10">
        <v>1</v>
      </c>
      <c r="BF2073" s="25">
        <v>1</v>
      </c>
      <c r="BG2073" s="2">
        <v>0</v>
      </c>
      <c r="BH2073">
        <v>0</v>
      </c>
      <c r="BI2073">
        <v>0</v>
      </c>
      <c r="BJ2073">
        <v>0</v>
      </c>
      <c r="BK2073" s="11">
        <v>0</v>
      </c>
      <c r="BL2073">
        <v>73345</v>
      </c>
    </row>
    <row r="2074" spans="1:64">
      <c r="A2074" t="s">
        <v>11</v>
      </c>
      <c r="B2074" t="s">
        <v>43</v>
      </c>
      <c r="C2074" t="s">
        <v>13</v>
      </c>
      <c r="D2074" t="s">
        <v>25</v>
      </c>
      <c r="E2074" t="s">
        <v>33</v>
      </c>
      <c r="F2074" t="s">
        <v>16</v>
      </c>
      <c r="G2074" t="s">
        <v>17</v>
      </c>
      <c r="H2074" s="2" t="s">
        <v>9173</v>
      </c>
      <c r="I2074" s="2" t="s">
        <v>9173</v>
      </c>
      <c r="J2074" s="2" t="s">
        <v>9173</v>
      </c>
      <c r="K2074" s="6" t="s">
        <v>9173</v>
      </c>
      <c r="L2074" s="8" t="s">
        <v>3013</v>
      </c>
      <c r="M2074" s="1">
        <v>16374</v>
      </c>
      <c r="N2074">
        <v>64396</v>
      </c>
      <c r="O2074">
        <f t="shared" si="803"/>
        <v>1</v>
      </c>
      <c r="P2074">
        <v>17</v>
      </c>
      <c r="Q2074">
        <v>149</v>
      </c>
      <c r="R2074">
        <v>2</v>
      </c>
      <c r="S2074" s="2">
        <f t="shared" si="804"/>
        <v>1</v>
      </c>
      <c r="T2074" s="2">
        <f t="shared" si="805"/>
        <v>1</v>
      </c>
      <c r="U2074" s="2">
        <f t="shared" si="805"/>
        <v>1</v>
      </c>
      <c r="V2074" s="10">
        <f t="shared" si="805"/>
        <v>1</v>
      </c>
      <c r="W2074">
        <f t="shared" si="806"/>
        <v>0</v>
      </c>
      <c r="X2074" s="11">
        <f t="shared" si="807"/>
        <v>0</v>
      </c>
      <c r="Y2074">
        <f t="shared" si="808"/>
        <v>0</v>
      </c>
      <c r="Z2074">
        <f t="shared" si="809"/>
        <v>0</v>
      </c>
      <c r="AA2074">
        <f t="shared" si="810"/>
        <v>0</v>
      </c>
      <c r="AB2074" s="11">
        <f t="shared" si="811"/>
        <v>0</v>
      </c>
      <c r="AC2074">
        <f t="shared" si="812"/>
        <v>1</v>
      </c>
      <c r="AD2074">
        <f t="shared" si="813"/>
        <v>0</v>
      </c>
      <c r="AE2074">
        <f t="shared" si="814"/>
        <v>0</v>
      </c>
      <c r="AF2074" s="11">
        <f t="shared" si="815"/>
        <v>0</v>
      </c>
      <c r="AG2074">
        <f t="shared" si="816"/>
        <v>0</v>
      </c>
      <c r="AH2074" s="11">
        <f t="shared" si="817"/>
        <v>0</v>
      </c>
      <c r="AI2074">
        <f t="shared" si="818"/>
        <v>1</v>
      </c>
      <c r="AJ2074" s="11">
        <f t="shared" si="819"/>
        <v>0</v>
      </c>
      <c r="AK2074" s="2">
        <f t="shared" si="820"/>
        <v>1</v>
      </c>
      <c r="AL2074" s="10">
        <f t="shared" si="821"/>
        <v>0</v>
      </c>
      <c r="AN2074" s="25">
        <f t="shared" si="822"/>
        <v>1</v>
      </c>
      <c r="AO2074" s="2">
        <f t="shared" si="823"/>
        <v>1</v>
      </c>
      <c r="AP2074" s="2">
        <f t="shared" si="824"/>
        <v>0</v>
      </c>
      <c r="AQ2074" s="2">
        <f t="shared" si="825"/>
        <v>1</v>
      </c>
      <c r="AR2074" s="2">
        <f t="shared" si="826"/>
        <v>0</v>
      </c>
      <c r="AS2074" s="27">
        <f t="shared" si="827"/>
        <v>0</v>
      </c>
      <c r="AU2074" s="3">
        <v>0</v>
      </c>
      <c r="AV2074">
        <v>0.34796458405813413</v>
      </c>
      <c r="AX2074" s="1">
        <v>16374</v>
      </c>
      <c r="AY2074">
        <v>64396</v>
      </c>
      <c r="AZ2074">
        <v>149</v>
      </c>
      <c r="BA2074">
        <v>2</v>
      </c>
      <c r="BB2074" s="2">
        <v>1</v>
      </c>
      <c r="BC2074" s="2">
        <v>1</v>
      </c>
      <c r="BD2074" s="2">
        <v>1</v>
      </c>
      <c r="BE2074" s="10">
        <v>1</v>
      </c>
      <c r="BF2074" s="25">
        <v>1</v>
      </c>
      <c r="BG2074" s="2">
        <v>0</v>
      </c>
      <c r="BH2074">
        <v>0</v>
      </c>
      <c r="BI2074">
        <v>0</v>
      </c>
      <c r="BJ2074">
        <v>0</v>
      </c>
      <c r="BK2074" s="11">
        <v>0</v>
      </c>
      <c r="BL2074">
        <v>64396</v>
      </c>
    </row>
    <row r="2075" spans="1:64">
      <c r="A2075" t="s">
        <v>19</v>
      </c>
      <c r="B2075" t="s">
        <v>43</v>
      </c>
      <c r="C2075" t="s">
        <v>20</v>
      </c>
      <c r="D2075" t="s">
        <v>25</v>
      </c>
      <c r="E2075" t="s">
        <v>27</v>
      </c>
      <c r="F2075" t="s">
        <v>16</v>
      </c>
      <c r="G2075" t="s">
        <v>17</v>
      </c>
      <c r="H2075" s="2" t="s">
        <v>9173</v>
      </c>
      <c r="I2075" s="2" t="s">
        <v>9173</v>
      </c>
      <c r="J2075" s="2" t="s">
        <v>9172</v>
      </c>
      <c r="K2075" s="6" t="s">
        <v>9173</v>
      </c>
      <c r="L2075" s="8" t="s">
        <v>7949</v>
      </c>
      <c r="M2075" s="1">
        <v>6217</v>
      </c>
      <c r="N2075">
        <v>0</v>
      </c>
      <c r="O2075">
        <f t="shared" si="803"/>
        <v>1</v>
      </c>
      <c r="P2075">
        <v>24</v>
      </c>
      <c r="Q2075">
        <v>92</v>
      </c>
      <c r="R2075">
        <v>15</v>
      </c>
      <c r="S2075" s="2">
        <f t="shared" si="804"/>
        <v>1</v>
      </c>
      <c r="T2075" s="2">
        <f t="shared" si="805"/>
        <v>1</v>
      </c>
      <c r="U2075" s="2">
        <f t="shared" si="805"/>
        <v>0</v>
      </c>
      <c r="V2075" s="10">
        <f t="shared" si="805"/>
        <v>1</v>
      </c>
      <c r="W2075">
        <f t="shared" si="806"/>
        <v>1</v>
      </c>
      <c r="X2075" s="11">
        <f t="shared" si="807"/>
        <v>0</v>
      </c>
      <c r="Y2075">
        <f t="shared" si="808"/>
        <v>0</v>
      </c>
      <c r="Z2075">
        <f t="shared" si="809"/>
        <v>0</v>
      </c>
      <c r="AA2075">
        <f t="shared" si="810"/>
        <v>0</v>
      </c>
      <c r="AB2075" s="11">
        <f t="shared" si="811"/>
        <v>0</v>
      </c>
      <c r="AC2075">
        <f t="shared" si="812"/>
        <v>0</v>
      </c>
      <c r="AD2075">
        <f t="shared" si="813"/>
        <v>0</v>
      </c>
      <c r="AE2075">
        <f t="shared" si="814"/>
        <v>0</v>
      </c>
      <c r="AF2075" s="11">
        <f t="shared" si="815"/>
        <v>0</v>
      </c>
      <c r="AG2075">
        <f t="shared" si="816"/>
        <v>0</v>
      </c>
      <c r="AH2075" s="11">
        <f t="shared" si="817"/>
        <v>1</v>
      </c>
      <c r="AI2075">
        <f t="shared" si="818"/>
        <v>1</v>
      </c>
      <c r="AJ2075" s="11">
        <f t="shared" si="819"/>
        <v>0</v>
      </c>
      <c r="AK2075" s="2">
        <f t="shared" si="820"/>
        <v>1</v>
      </c>
      <c r="AL2075" s="10">
        <f t="shared" si="821"/>
        <v>0</v>
      </c>
      <c r="AN2075" s="25">
        <f t="shared" si="822"/>
        <v>0</v>
      </c>
      <c r="AO2075" s="2">
        <f t="shared" si="823"/>
        <v>1</v>
      </c>
      <c r="AP2075" s="2">
        <f t="shared" si="824"/>
        <v>1</v>
      </c>
      <c r="AQ2075" s="2">
        <f t="shared" si="825"/>
        <v>0</v>
      </c>
      <c r="AR2075" s="2">
        <f t="shared" si="826"/>
        <v>0</v>
      </c>
      <c r="AS2075" s="27">
        <f t="shared" si="827"/>
        <v>0</v>
      </c>
      <c r="AU2075" s="3">
        <v>0</v>
      </c>
      <c r="AV2075">
        <v>0.34869185152868359</v>
      </c>
      <c r="AX2075" s="1">
        <v>6217</v>
      </c>
      <c r="AY2075">
        <v>0</v>
      </c>
      <c r="AZ2075">
        <v>92</v>
      </c>
      <c r="BA2075">
        <v>15</v>
      </c>
      <c r="BB2075" s="2">
        <v>1</v>
      </c>
      <c r="BC2075" s="2">
        <v>1</v>
      </c>
      <c r="BD2075" s="2">
        <v>0</v>
      </c>
      <c r="BE2075" s="10">
        <v>1</v>
      </c>
      <c r="BF2075" s="25">
        <v>0</v>
      </c>
      <c r="BG2075" s="2">
        <v>1</v>
      </c>
      <c r="BH2075">
        <v>0</v>
      </c>
      <c r="BI2075">
        <v>0</v>
      </c>
      <c r="BJ2075">
        <v>0</v>
      </c>
      <c r="BK2075" s="11">
        <v>0</v>
      </c>
      <c r="BL2075">
        <v>0</v>
      </c>
    </row>
    <row r="2076" spans="1:64">
      <c r="A2076" t="s">
        <v>11</v>
      </c>
      <c r="B2076" t="s">
        <v>43</v>
      </c>
      <c r="C2076" t="s">
        <v>13</v>
      </c>
      <c r="D2076" t="s">
        <v>25</v>
      </c>
      <c r="E2076" t="s">
        <v>27</v>
      </c>
      <c r="F2076" t="s">
        <v>16</v>
      </c>
      <c r="G2076" t="s">
        <v>17</v>
      </c>
      <c r="H2076" s="2" t="s">
        <v>9172</v>
      </c>
      <c r="I2076" s="2" t="s">
        <v>9173</v>
      </c>
      <c r="J2076" s="2" t="s">
        <v>9172</v>
      </c>
      <c r="K2076" s="6" t="s">
        <v>9172</v>
      </c>
      <c r="L2076" s="8" t="s">
        <v>185</v>
      </c>
      <c r="M2076" s="1">
        <v>8565</v>
      </c>
      <c r="N2076">
        <v>95697</v>
      </c>
      <c r="O2076">
        <f t="shared" si="803"/>
        <v>1</v>
      </c>
      <c r="P2076">
        <v>42</v>
      </c>
      <c r="Q2076">
        <v>91</v>
      </c>
      <c r="R2076">
        <v>29</v>
      </c>
      <c r="S2076" s="2">
        <f t="shared" si="804"/>
        <v>0</v>
      </c>
      <c r="T2076" s="2">
        <f t="shared" si="805"/>
        <v>1</v>
      </c>
      <c r="U2076" s="2">
        <f t="shared" si="805"/>
        <v>0</v>
      </c>
      <c r="V2076" s="10">
        <f t="shared" si="805"/>
        <v>0</v>
      </c>
      <c r="W2076">
        <f t="shared" si="806"/>
        <v>0</v>
      </c>
      <c r="X2076" s="11">
        <f t="shared" si="807"/>
        <v>0</v>
      </c>
      <c r="Y2076">
        <f t="shared" si="808"/>
        <v>0</v>
      </c>
      <c r="Z2076">
        <f t="shared" si="809"/>
        <v>0</v>
      </c>
      <c r="AA2076">
        <f t="shared" si="810"/>
        <v>0</v>
      </c>
      <c r="AB2076" s="11">
        <f t="shared" si="811"/>
        <v>0</v>
      </c>
      <c r="AC2076">
        <f t="shared" si="812"/>
        <v>1</v>
      </c>
      <c r="AD2076">
        <f t="shared" si="813"/>
        <v>0</v>
      </c>
      <c r="AE2076">
        <f t="shared" si="814"/>
        <v>0</v>
      </c>
      <c r="AF2076" s="11">
        <f t="shared" si="815"/>
        <v>0</v>
      </c>
      <c r="AG2076">
        <f t="shared" si="816"/>
        <v>0</v>
      </c>
      <c r="AH2076" s="11">
        <f t="shared" si="817"/>
        <v>1</v>
      </c>
      <c r="AI2076">
        <f t="shared" si="818"/>
        <v>1</v>
      </c>
      <c r="AJ2076" s="11">
        <f t="shared" si="819"/>
        <v>0</v>
      </c>
      <c r="AK2076" s="2">
        <f t="shared" si="820"/>
        <v>1</v>
      </c>
      <c r="AL2076" s="10">
        <f t="shared" si="821"/>
        <v>0</v>
      </c>
      <c r="AN2076" s="25">
        <f t="shared" si="822"/>
        <v>1</v>
      </c>
      <c r="AO2076" s="2">
        <f t="shared" si="823"/>
        <v>1</v>
      </c>
      <c r="AP2076" s="2">
        <f t="shared" si="824"/>
        <v>0</v>
      </c>
      <c r="AQ2076" s="2">
        <f t="shared" si="825"/>
        <v>0</v>
      </c>
      <c r="AR2076" s="2">
        <f t="shared" si="826"/>
        <v>0</v>
      </c>
      <c r="AS2076" s="27">
        <f t="shared" si="827"/>
        <v>0</v>
      </c>
      <c r="AU2076" s="3">
        <v>0</v>
      </c>
      <c r="AV2076">
        <v>0.34891407394265478</v>
      </c>
      <c r="AX2076" s="1">
        <v>8565</v>
      </c>
      <c r="AY2076">
        <v>95697</v>
      </c>
      <c r="AZ2076">
        <v>91</v>
      </c>
      <c r="BA2076">
        <v>29</v>
      </c>
      <c r="BB2076" s="2">
        <v>0</v>
      </c>
      <c r="BC2076" s="2">
        <v>1</v>
      </c>
      <c r="BD2076" s="2">
        <v>0</v>
      </c>
      <c r="BE2076" s="10">
        <v>0</v>
      </c>
      <c r="BF2076" s="25">
        <v>1</v>
      </c>
      <c r="BG2076" s="2">
        <v>0</v>
      </c>
      <c r="BH2076">
        <v>0</v>
      </c>
      <c r="BI2076">
        <v>0</v>
      </c>
      <c r="BJ2076">
        <v>0</v>
      </c>
      <c r="BK2076" s="11">
        <v>0</v>
      </c>
      <c r="BL2076">
        <v>95697</v>
      </c>
    </row>
    <row r="2077" spans="1:64">
      <c r="A2077" t="s">
        <v>11</v>
      </c>
      <c r="B2077" t="s">
        <v>12</v>
      </c>
      <c r="C2077" t="s">
        <v>13</v>
      </c>
      <c r="D2077" t="s">
        <v>25</v>
      </c>
      <c r="E2077" t="s">
        <v>15</v>
      </c>
      <c r="F2077" t="s">
        <v>16</v>
      </c>
      <c r="G2077" t="s">
        <v>17</v>
      </c>
      <c r="H2077" s="2" t="s">
        <v>9173</v>
      </c>
      <c r="I2077" s="2" t="s">
        <v>9173</v>
      </c>
      <c r="J2077" s="2" t="s">
        <v>9172</v>
      </c>
      <c r="K2077" s="6" t="s">
        <v>9173</v>
      </c>
      <c r="L2077" s="8" t="s">
        <v>3000</v>
      </c>
      <c r="M2077" s="1">
        <v>8428</v>
      </c>
      <c r="N2077">
        <v>20662</v>
      </c>
      <c r="O2077">
        <f t="shared" si="803"/>
        <v>1</v>
      </c>
      <c r="P2077">
        <v>21</v>
      </c>
      <c r="Q2077">
        <v>106</v>
      </c>
      <c r="R2077">
        <v>10</v>
      </c>
      <c r="S2077" s="2">
        <f t="shared" si="804"/>
        <v>1</v>
      </c>
      <c r="T2077" s="2">
        <f t="shared" si="805"/>
        <v>1</v>
      </c>
      <c r="U2077" s="2">
        <f t="shared" si="805"/>
        <v>0</v>
      </c>
      <c r="V2077" s="10">
        <f t="shared" si="805"/>
        <v>1</v>
      </c>
      <c r="W2077">
        <f t="shared" si="806"/>
        <v>0</v>
      </c>
      <c r="X2077" s="11">
        <f t="shared" si="807"/>
        <v>0</v>
      </c>
      <c r="Y2077">
        <f t="shared" si="808"/>
        <v>0</v>
      </c>
      <c r="Z2077">
        <f t="shared" si="809"/>
        <v>1</v>
      </c>
      <c r="AA2077">
        <f t="shared" si="810"/>
        <v>0</v>
      </c>
      <c r="AB2077" s="11">
        <f t="shared" si="811"/>
        <v>0</v>
      </c>
      <c r="AC2077">
        <f t="shared" si="812"/>
        <v>1</v>
      </c>
      <c r="AD2077">
        <f t="shared" si="813"/>
        <v>0</v>
      </c>
      <c r="AE2077">
        <f t="shared" si="814"/>
        <v>0</v>
      </c>
      <c r="AF2077" s="11">
        <f t="shared" si="815"/>
        <v>0</v>
      </c>
      <c r="AG2077">
        <f t="shared" si="816"/>
        <v>1</v>
      </c>
      <c r="AH2077" s="11">
        <f t="shared" si="817"/>
        <v>0</v>
      </c>
      <c r="AI2077">
        <f t="shared" si="818"/>
        <v>1</v>
      </c>
      <c r="AJ2077" s="11">
        <f t="shared" si="819"/>
        <v>0</v>
      </c>
      <c r="AK2077" s="2">
        <f t="shared" si="820"/>
        <v>1</v>
      </c>
      <c r="AL2077" s="10">
        <f t="shared" si="821"/>
        <v>0</v>
      </c>
      <c r="AN2077" s="25">
        <f t="shared" si="822"/>
        <v>1</v>
      </c>
      <c r="AO2077" s="2">
        <f t="shared" si="823"/>
        <v>0</v>
      </c>
      <c r="AP2077" s="2">
        <f t="shared" si="824"/>
        <v>0</v>
      </c>
      <c r="AQ2077" s="2">
        <f t="shared" si="825"/>
        <v>0</v>
      </c>
      <c r="AR2077" s="2">
        <f t="shared" si="826"/>
        <v>0</v>
      </c>
      <c r="AS2077" s="27">
        <f t="shared" si="827"/>
        <v>0</v>
      </c>
      <c r="AU2077" s="3">
        <v>0</v>
      </c>
      <c r="AV2077">
        <v>0.34918882015589103</v>
      </c>
      <c r="AX2077" s="1">
        <v>8428</v>
      </c>
      <c r="AY2077">
        <v>20662</v>
      </c>
      <c r="AZ2077">
        <v>106</v>
      </c>
      <c r="BA2077">
        <v>10</v>
      </c>
      <c r="BB2077" s="2">
        <v>1</v>
      </c>
      <c r="BC2077" s="2">
        <v>1</v>
      </c>
      <c r="BD2077" s="2">
        <v>0</v>
      </c>
      <c r="BE2077" s="10">
        <v>1</v>
      </c>
      <c r="BF2077" s="25">
        <v>1</v>
      </c>
      <c r="BG2077" s="2">
        <v>0</v>
      </c>
      <c r="BH2077">
        <v>0</v>
      </c>
      <c r="BI2077">
        <v>1</v>
      </c>
      <c r="BJ2077">
        <v>0</v>
      </c>
      <c r="BK2077" s="11">
        <v>0</v>
      </c>
      <c r="BL2077">
        <v>20662</v>
      </c>
    </row>
    <row r="2078" spans="1:64">
      <c r="A2078" t="s">
        <v>11</v>
      </c>
      <c r="B2078" t="s">
        <v>43</v>
      </c>
      <c r="C2078" t="s">
        <v>13</v>
      </c>
      <c r="D2078" t="s">
        <v>25</v>
      </c>
      <c r="E2078" t="s">
        <v>15</v>
      </c>
      <c r="F2078" t="s">
        <v>16</v>
      </c>
      <c r="G2078" t="s">
        <v>17</v>
      </c>
      <c r="H2078" s="2" t="s">
        <v>9172</v>
      </c>
      <c r="I2078" s="2" t="s">
        <v>9173</v>
      </c>
      <c r="J2078" s="2" t="s">
        <v>9172</v>
      </c>
      <c r="K2078" s="6" t="s">
        <v>9172</v>
      </c>
      <c r="L2078" s="8" t="s">
        <v>1723</v>
      </c>
      <c r="M2078" s="1">
        <v>5812</v>
      </c>
      <c r="N2078">
        <v>83318</v>
      </c>
      <c r="O2078">
        <f t="shared" si="803"/>
        <v>1</v>
      </c>
      <c r="P2078">
        <v>28</v>
      </c>
      <c r="Q2078">
        <v>78</v>
      </c>
      <c r="R2078">
        <v>21</v>
      </c>
      <c r="S2078" s="2">
        <f t="shared" si="804"/>
        <v>0</v>
      </c>
      <c r="T2078" s="2">
        <f t="shared" si="805"/>
        <v>1</v>
      </c>
      <c r="U2078" s="2">
        <f t="shared" si="805"/>
        <v>0</v>
      </c>
      <c r="V2078" s="10">
        <f t="shared" si="805"/>
        <v>0</v>
      </c>
      <c r="W2078">
        <f t="shared" si="806"/>
        <v>0</v>
      </c>
      <c r="X2078" s="11">
        <f t="shared" si="807"/>
        <v>0</v>
      </c>
      <c r="Y2078">
        <f t="shared" si="808"/>
        <v>0</v>
      </c>
      <c r="Z2078">
        <f t="shared" si="809"/>
        <v>0</v>
      </c>
      <c r="AA2078">
        <f t="shared" si="810"/>
        <v>0</v>
      </c>
      <c r="AB2078" s="11">
        <f t="shared" si="811"/>
        <v>0</v>
      </c>
      <c r="AC2078">
        <f t="shared" si="812"/>
        <v>1</v>
      </c>
      <c r="AD2078">
        <f t="shared" si="813"/>
        <v>0</v>
      </c>
      <c r="AE2078">
        <f t="shared" si="814"/>
        <v>0</v>
      </c>
      <c r="AF2078" s="11">
        <f t="shared" si="815"/>
        <v>0</v>
      </c>
      <c r="AG2078">
        <f t="shared" si="816"/>
        <v>1</v>
      </c>
      <c r="AH2078" s="11">
        <f t="shared" si="817"/>
        <v>0</v>
      </c>
      <c r="AI2078">
        <f t="shared" si="818"/>
        <v>1</v>
      </c>
      <c r="AJ2078" s="11">
        <f t="shared" si="819"/>
        <v>0</v>
      </c>
      <c r="AK2078" s="2">
        <f t="shared" si="820"/>
        <v>1</v>
      </c>
      <c r="AL2078" s="10">
        <f t="shared" si="821"/>
        <v>0</v>
      </c>
      <c r="AN2078" s="25">
        <f t="shared" si="822"/>
        <v>1</v>
      </c>
      <c r="AO2078" s="2">
        <f t="shared" si="823"/>
        <v>1</v>
      </c>
      <c r="AP2078" s="2">
        <f t="shared" si="824"/>
        <v>0</v>
      </c>
      <c r="AQ2078" s="2">
        <f t="shared" si="825"/>
        <v>0</v>
      </c>
      <c r="AR2078" s="2">
        <f t="shared" si="826"/>
        <v>0</v>
      </c>
      <c r="AS2078" s="27">
        <f t="shared" si="827"/>
        <v>0</v>
      </c>
      <c r="AU2078" s="3">
        <v>0</v>
      </c>
      <c r="AV2078">
        <v>0.34928375172861093</v>
      </c>
      <c r="AX2078" s="1">
        <v>5812</v>
      </c>
      <c r="AY2078">
        <v>83318</v>
      </c>
      <c r="AZ2078">
        <v>78</v>
      </c>
      <c r="BA2078">
        <v>21</v>
      </c>
      <c r="BB2078" s="2">
        <v>0</v>
      </c>
      <c r="BC2078" s="2">
        <v>1</v>
      </c>
      <c r="BD2078" s="2">
        <v>0</v>
      </c>
      <c r="BE2078" s="10">
        <v>0</v>
      </c>
      <c r="BF2078" s="25">
        <v>1</v>
      </c>
      <c r="BG2078" s="2">
        <v>0</v>
      </c>
      <c r="BH2078">
        <v>0</v>
      </c>
      <c r="BI2078">
        <v>0</v>
      </c>
      <c r="BJ2078">
        <v>0</v>
      </c>
      <c r="BK2078" s="11">
        <v>0</v>
      </c>
      <c r="BL2078">
        <v>83318</v>
      </c>
    </row>
    <row r="2079" spans="1:64">
      <c r="A2079" t="s">
        <v>23</v>
      </c>
      <c r="B2079" t="s">
        <v>43</v>
      </c>
      <c r="C2079" t="s">
        <v>20</v>
      </c>
      <c r="D2079" t="s">
        <v>25</v>
      </c>
      <c r="E2079" t="s">
        <v>15</v>
      </c>
      <c r="F2079" t="s">
        <v>21</v>
      </c>
      <c r="G2079" t="s">
        <v>17</v>
      </c>
      <c r="H2079" s="2" t="s">
        <v>9172</v>
      </c>
      <c r="I2079" s="2" t="s">
        <v>9173</v>
      </c>
      <c r="J2079" s="2" t="s">
        <v>9172</v>
      </c>
      <c r="K2079" s="6" t="s">
        <v>9173</v>
      </c>
      <c r="L2079" s="8" t="s">
        <v>5108</v>
      </c>
      <c r="M2079" s="1">
        <v>9295</v>
      </c>
      <c r="N2079">
        <v>0</v>
      </c>
      <c r="O2079">
        <f t="shared" si="803"/>
        <v>1</v>
      </c>
      <c r="P2079">
        <v>59</v>
      </c>
      <c r="Q2079">
        <v>261</v>
      </c>
      <c r="R2079">
        <v>33</v>
      </c>
      <c r="S2079" s="2">
        <f t="shared" si="804"/>
        <v>0</v>
      </c>
      <c r="T2079" s="2">
        <f t="shared" si="805"/>
        <v>1</v>
      </c>
      <c r="U2079" s="2">
        <f t="shared" si="805"/>
        <v>0</v>
      </c>
      <c r="V2079" s="10">
        <f t="shared" si="805"/>
        <v>1</v>
      </c>
      <c r="W2079">
        <f t="shared" si="806"/>
        <v>0</v>
      </c>
      <c r="X2079" s="11">
        <f t="shared" si="807"/>
        <v>1</v>
      </c>
      <c r="Y2079">
        <f t="shared" si="808"/>
        <v>0</v>
      </c>
      <c r="Z2079">
        <f t="shared" si="809"/>
        <v>0</v>
      </c>
      <c r="AA2079">
        <f t="shared" si="810"/>
        <v>0</v>
      </c>
      <c r="AB2079" s="11">
        <f t="shared" si="811"/>
        <v>0</v>
      </c>
      <c r="AC2079">
        <f t="shared" si="812"/>
        <v>0</v>
      </c>
      <c r="AD2079">
        <f t="shared" si="813"/>
        <v>0</v>
      </c>
      <c r="AE2079">
        <f t="shared" si="814"/>
        <v>0</v>
      </c>
      <c r="AF2079" s="11">
        <f t="shared" si="815"/>
        <v>0</v>
      </c>
      <c r="AG2079">
        <f t="shared" si="816"/>
        <v>1</v>
      </c>
      <c r="AH2079" s="11">
        <f t="shared" si="817"/>
        <v>0</v>
      </c>
      <c r="AI2079">
        <f t="shared" si="818"/>
        <v>0</v>
      </c>
      <c r="AJ2079" s="11">
        <f t="shared" si="819"/>
        <v>0</v>
      </c>
      <c r="AK2079" s="2">
        <f t="shared" si="820"/>
        <v>1</v>
      </c>
      <c r="AL2079" s="10">
        <f t="shared" si="821"/>
        <v>0</v>
      </c>
      <c r="AN2079" s="25">
        <f t="shared" si="822"/>
        <v>0</v>
      </c>
      <c r="AO2079" s="2">
        <f t="shared" si="823"/>
        <v>1</v>
      </c>
      <c r="AP2079" s="2">
        <f t="shared" si="824"/>
        <v>1</v>
      </c>
      <c r="AQ2079" s="2">
        <f t="shared" si="825"/>
        <v>0</v>
      </c>
      <c r="AR2079" s="2">
        <f t="shared" si="826"/>
        <v>1</v>
      </c>
      <c r="AS2079" s="27">
        <f t="shared" si="827"/>
        <v>0</v>
      </c>
      <c r="AU2079" s="3">
        <v>0</v>
      </c>
      <c r="AV2079">
        <v>0.34955070975681335</v>
      </c>
      <c r="AX2079" s="1">
        <v>9295</v>
      </c>
      <c r="AY2079">
        <v>0</v>
      </c>
      <c r="AZ2079">
        <v>261</v>
      </c>
      <c r="BA2079">
        <v>33</v>
      </c>
      <c r="BB2079" s="2">
        <v>0</v>
      </c>
      <c r="BC2079" s="2">
        <v>1</v>
      </c>
      <c r="BD2079" s="2">
        <v>0</v>
      </c>
      <c r="BE2079" s="10">
        <v>1</v>
      </c>
      <c r="BF2079" s="25">
        <v>0</v>
      </c>
      <c r="BG2079" s="2">
        <v>1</v>
      </c>
      <c r="BH2079">
        <v>0</v>
      </c>
      <c r="BI2079">
        <v>0</v>
      </c>
      <c r="BJ2079">
        <v>0</v>
      </c>
      <c r="BK2079" s="11">
        <v>0</v>
      </c>
      <c r="BL2079">
        <v>0</v>
      </c>
    </row>
    <row r="2080" spans="1:64">
      <c r="A2080" t="s">
        <v>11</v>
      </c>
      <c r="B2080" t="s">
        <v>43</v>
      </c>
      <c r="C2080" t="s">
        <v>94</v>
      </c>
      <c r="D2080" t="s">
        <v>25</v>
      </c>
      <c r="E2080" t="s">
        <v>15</v>
      </c>
      <c r="F2080" t="s">
        <v>21</v>
      </c>
      <c r="G2080" t="s">
        <v>17</v>
      </c>
      <c r="H2080" s="2" t="s">
        <v>9172</v>
      </c>
      <c r="I2080" s="2" t="s">
        <v>9173</v>
      </c>
      <c r="J2080" s="2" t="s">
        <v>9172</v>
      </c>
      <c r="K2080" s="6" t="s">
        <v>9173</v>
      </c>
      <c r="L2080" s="8" t="s">
        <v>7369</v>
      </c>
      <c r="M2080" s="1">
        <v>7998</v>
      </c>
      <c r="N2080">
        <v>26487</v>
      </c>
      <c r="O2080">
        <f t="shared" si="803"/>
        <v>1</v>
      </c>
      <c r="P2080">
        <v>22</v>
      </c>
      <c r="Q2080">
        <v>150</v>
      </c>
      <c r="R2080">
        <v>0</v>
      </c>
      <c r="S2080" s="2">
        <f t="shared" si="804"/>
        <v>0</v>
      </c>
      <c r="T2080" s="2">
        <f t="shared" si="805"/>
        <v>1</v>
      </c>
      <c r="U2080" s="2">
        <f t="shared" si="805"/>
        <v>0</v>
      </c>
      <c r="V2080" s="10">
        <f t="shared" si="805"/>
        <v>1</v>
      </c>
      <c r="W2080">
        <f t="shared" si="806"/>
        <v>0</v>
      </c>
      <c r="X2080" s="11">
        <f t="shared" si="807"/>
        <v>0</v>
      </c>
      <c r="Y2080">
        <f t="shared" si="808"/>
        <v>0</v>
      </c>
      <c r="Z2080">
        <f t="shared" si="809"/>
        <v>0</v>
      </c>
      <c r="AA2080">
        <f t="shared" si="810"/>
        <v>0</v>
      </c>
      <c r="AB2080" s="11">
        <f t="shared" si="811"/>
        <v>0</v>
      </c>
      <c r="AC2080">
        <f t="shared" si="812"/>
        <v>0</v>
      </c>
      <c r="AD2080">
        <f t="shared" si="813"/>
        <v>0</v>
      </c>
      <c r="AE2080">
        <f t="shared" si="814"/>
        <v>1</v>
      </c>
      <c r="AF2080" s="11">
        <f t="shared" si="815"/>
        <v>0</v>
      </c>
      <c r="AG2080">
        <f t="shared" si="816"/>
        <v>1</v>
      </c>
      <c r="AH2080" s="11">
        <f t="shared" si="817"/>
        <v>0</v>
      </c>
      <c r="AI2080">
        <f t="shared" si="818"/>
        <v>0</v>
      </c>
      <c r="AJ2080" s="11">
        <f t="shared" si="819"/>
        <v>0</v>
      </c>
      <c r="AK2080" s="2">
        <f t="shared" si="820"/>
        <v>1</v>
      </c>
      <c r="AL2080" s="10">
        <f t="shared" si="821"/>
        <v>0</v>
      </c>
      <c r="AN2080" s="25">
        <f t="shared" si="822"/>
        <v>1</v>
      </c>
      <c r="AO2080" s="2">
        <f t="shared" si="823"/>
        <v>1</v>
      </c>
      <c r="AP2080" s="2">
        <f t="shared" si="824"/>
        <v>0</v>
      </c>
      <c r="AQ2080" s="2">
        <f t="shared" si="825"/>
        <v>0</v>
      </c>
      <c r="AR2080" s="2">
        <f t="shared" si="826"/>
        <v>1</v>
      </c>
      <c r="AS2080" s="27">
        <f t="shared" si="827"/>
        <v>0</v>
      </c>
      <c r="AU2080" s="3">
        <v>0</v>
      </c>
      <c r="AV2080">
        <v>0.34957504242173165</v>
      </c>
      <c r="AX2080" s="1">
        <v>7998</v>
      </c>
      <c r="AY2080">
        <v>26487</v>
      </c>
      <c r="AZ2080">
        <v>150</v>
      </c>
      <c r="BA2080">
        <v>0</v>
      </c>
      <c r="BB2080" s="2">
        <v>0</v>
      </c>
      <c r="BC2080" s="2">
        <v>1</v>
      </c>
      <c r="BD2080" s="2">
        <v>0</v>
      </c>
      <c r="BE2080" s="10">
        <v>1</v>
      </c>
      <c r="BF2080" s="25">
        <v>1</v>
      </c>
      <c r="BG2080" s="2">
        <v>0</v>
      </c>
      <c r="BH2080">
        <v>0</v>
      </c>
      <c r="BI2080">
        <v>0</v>
      </c>
      <c r="BJ2080">
        <v>0</v>
      </c>
      <c r="BK2080" s="11">
        <v>0</v>
      </c>
      <c r="BL2080">
        <v>26487</v>
      </c>
    </row>
    <row r="2081" spans="1:64">
      <c r="A2081" t="s">
        <v>11</v>
      </c>
      <c r="B2081" t="s">
        <v>12</v>
      </c>
      <c r="C2081" t="s">
        <v>13</v>
      </c>
      <c r="D2081" t="s">
        <v>25</v>
      </c>
      <c r="E2081" t="s">
        <v>33</v>
      </c>
      <c r="F2081" t="s">
        <v>16</v>
      </c>
      <c r="G2081" t="s">
        <v>17</v>
      </c>
      <c r="H2081" s="2" t="s">
        <v>9172</v>
      </c>
      <c r="I2081" s="2" t="s">
        <v>9172</v>
      </c>
      <c r="J2081" s="2" t="s">
        <v>9173</v>
      </c>
      <c r="K2081" s="6" t="s">
        <v>9173</v>
      </c>
      <c r="L2081" s="8" t="s">
        <v>5195</v>
      </c>
      <c r="M2081" s="1">
        <v>14032</v>
      </c>
      <c r="N2081">
        <v>58092</v>
      </c>
      <c r="O2081">
        <f t="shared" si="803"/>
        <v>1</v>
      </c>
      <c r="P2081">
        <v>19</v>
      </c>
      <c r="Q2081">
        <v>106</v>
      </c>
      <c r="R2081">
        <v>7</v>
      </c>
      <c r="S2081" s="2">
        <f t="shared" si="804"/>
        <v>0</v>
      </c>
      <c r="T2081" s="2">
        <f t="shared" si="805"/>
        <v>0</v>
      </c>
      <c r="U2081" s="2">
        <f t="shared" si="805"/>
        <v>1</v>
      </c>
      <c r="V2081" s="10">
        <f t="shared" si="805"/>
        <v>1</v>
      </c>
      <c r="W2081">
        <f t="shared" si="806"/>
        <v>0</v>
      </c>
      <c r="X2081" s="11">
        <f t="shared" si="807"/>
        <v>0</v>
      </c>
      <c r="Y2081">
        <f t="shared" si="808"/>
        <v>0</v>
      </c>
      <c r="Z2081">
        <f t="shared" si="809"/>
        <v>1</v>
      </c>
      <c r="AA2081">
        <f t="shared" si="810"/>
        <v>0</v>
      </c>
      <c r="AB2081" s="11">
        <f t="shared" si="811"/>
        <v>0</v>
      </c>
      <c r="AC2081">
        <f t="shared" si="812"/>
        <v>1</v>
      </c>
      <c r="AD2081">
        <f t="shared" si="813"/>
        <v>0</v>
      </c>
      <c r="AE2081">
        <f t="shared" si="814"/>
        <v>0</v>
      </c>
      <c r="AF2081" s="11">
        <f t="shared" si="815"/>
        <v>0</v>
      </c>
      <c r="AG2081">
        <f t="shared" si="816"/>
        <v>0</v>
      </c>
      <c r="AH2081" s="11">
        <f t="shared" si="817"/>
        <v>0</v>
      </c>
      <c r="AI2081">
        <f t="shared" si="818"/>
        <v>1</v>
      </c>
      <c r="AJ2081" s="11">
        <f t="shared" si="819"/>
        <v>0</v>
      </c>
      <c r="AK2081" s="2">
        <f t="shared" si="820"/>
        <v>1</v>
      </c>
      <c r="AL2081" s="10">
        <f t="shared" si="821"/>
        <v>0</v>
      </c>
      <c r="AN2081" s="25">
        <f t="shared" si="822"/>
        <v>1</v>
      </c>
      <c r="AO2081" s="2">
        <f t="shared" si="823"/>
        <v>0</v>
      </c>
      <c r="AP2081" s="2">
        <f t="shared" si="824"/>
        <v>0</v>
      </c>
      <c r="AQ2081" s="2">
        <f t="shared" si="825"/>
        <v>1</v>
      </c>
      <c r="AR2081" s="2">
        <f t="shared" si="826"/>
        <v>0</v>
      </c>
      <c r="AS2081" s="27">
        <f t="shared" si="827"/>
        <v>0</v>
      </c>
      <c r="AU2081" s="3">
        <v>0</v>
      </c>
      <c r="AV2081">
        <v>0.3496391234684918</v>
      </c>
      <c r="AX2081" s="1">
        <v>14032</v>
      </c>
      <c r="AY2081">
        <v>58092</v>
      </c>
      <c r="AZ2081">
        <v>106</v>
      </c>
      <c r="BA2081">
        <v>7</v>
      </c>
      <c r="BB2081" s="2">
        <v>0</v>
      </c>
      <c r="BC2081" s="2">
        <v>0</v>
      </c>
      <c r="BD2081" s="2">
        <v>1</v>
      </c>
      <c r="BE2081" s="10">
        <v>1</v>
      </c>
      <c r="BF2081" s="25">
        <v>1</v>
      </c>
      <c r="BG2081" s="2">
        <v>0</v>
      </c>
      <c r="BH2081">
        <v>0</v>
      </c>
      <c r="BI2081">
        <v>1</v>
      </c>
      <c r="BJ2081">
        <v>0</v>
      </c>
      <c r="BK2081" s="11">
        <v>0</v>
      </c>
      <c r="BL2081">
        <v>58092</v>
      </c>
    </row>
    <row r="2082" spans="1:64">
      <c r="A2082" t="s">
        <v>23</v>
      </c>
      <c r="B2082" t="s">
        <v>43</v>
      </c>
      <c r="C2082" t="s">
        <v>13</v>
      </c>
      <c r="D2082" t="s">
        <v>25</v>
      </c>
      <c r="E2082" t="s">
        <v>15</v>
      </c>
      <c r="F2082" t="s">
        <v>16</v>
      </c>
      <c r="G2082" t="s">
        <v>57</v>
      </c>
      <c r="H2082" s="2" t="s">
        <v>9172</v>
      </c>
      <c r="I2082" s="2" t="s">
        <v>9173</v>
      </c>
      <c r="J2082" s="2" t="s">
        <v>9172</v>
      </c>
      <c r="K2082" s="6" t="s">
        <v>9173</v>
      </c>
      <c r="L2082" s="8" t="s">
        <v>5035</v>
      </c>
      <c r="M2082" s="1">
        <v>12521</v>
      </c>
      <c r="N2082">
        <v>39007</v>
      </c>
      <c r="O2082">
        <f t="shared" si="803"/>
        <v>1</v>
      </c>
      <c r="P2082">
        <v>43</v>
      </c>
      <c r="Q2082">
        <v>83</v>
      </c>
      <c r="R2082">
        <v>29</v>
      </c>
      <c r="S2082" s="2">
        <f t="shared" si="804"/>
        <v>0</v>
      </c>
      <c r="T2082" s="2">
        <f t="shared" si="805"/>
        <v>1</v>
      </c>
      <c r="U2082" s="2">
        <f t="shared" si="805"/>
        <v>0</v>
      </c>
      <c r="V2082" s="10">
        <f t="shared" si="805"/>
        <v>1</v>
      </c>
      <c r="W2082">
        <f t="shared" si="806"/>
        <v>0</v>
      </c>
      <c r="X2082" s="11">
        <f t="shared" si="807"/>
        <v>1</v>
      </c>
      <c r="Y2082">
        <f t="shared" si="808"/>
        <v>0</v>
      </c>
      <c r="Z2082">
        <f t="shared" si="809"/>
        <v>0</v>
      </c>
      <c r="AA2082">
        <f t="shared" si="810"/>
        <v>0</v>
      </c>
      <c r="AB2082" s="11">
        <f t="shared" si="811"/>
        <v>0</v>
      </c>
      <c r="AC2082">
        <f t="shared" si="812"/>
        <v>1</v>
      </c>
      <c r="AD2082">
        <f t="shared" si="813"/>
        <v>0</v>
      </c>
      <c r="AE2082">
        <f t="shared" si="814"/>
        <v>0</v>
      </c>
      <c r="AF2082" s="11">
        <f t="shared" si="815"/>
        <v>0</v>
      </c>
      <c r="AG2082">
        <f t="shared" si="816"/>
        <v>1</v>
      </c>
      <c r="AH2082" s="11">
        <f t="shared" si="817"/>
        <v>0</v>
      </c>
      <c r="AI2082">
        <f t="shared" si="818"/>
        <v>1</v>
      </c>
      <c r="AJ2082" s="11">
        <f t="shared" si="819"/>
        <v>0</v>
      </c>
      <c r="AK2082" s="2">
        <f t="shared" si="820"/>
        <v>0</v>
      </c>
      <c r="AL2082" s="10">
        <f t="shared" si="821"/>
        <v>1</v>
      </c>
      <c r="AN2082" s="25">
        <f t="shared" si="822"/>
        <v>0</v>
      </c>
      <c r="AO2082" s="2">
        <f t="shared" si="823"/>
        <v>1</v>
      </c>
      <c r="AP2082" s="2">
        <f t="shared" si="824"/>
        <v>0</v>
      </c>
      <c r="AQ2082" s="2">
        <f t="shared" si="825"/>
        <v>0</v>
      </c>
      <c r="AR2082" s="2">
        <f t="shared" si="826"/>
        <v>0</v>
      </c>
      <c r="AS2082" s="27">
        <f t="shared" si="827"/>
        <v>0</v>
      </c>
      <c r="AU2082" s="3">
        <v>0</v>
      </c>
      <c r="AV2082">
        <v>0.34973381801961634</v>
      </c>
      <c r="AX2082" s="1">
        <v>12521</v>
      </c>
      <c r="AY2082">
        <v>39007</v>
      </c>
      <c r="AZ2082">
        <v>83</v>
      </c>
      <c r="BA2082">
        <v>29</v>
      </c>
      <c r="BB2082" s="2">
        <v>0</v>
      </c>
      <c r="BC2082" s="2">
        <v>1</v>
      </c>
      <c r="BD2082" s="2">
        <v>0</v>
      </c>
      <c r="BE2082" s="10">
        <v>1</v>
      </c>
      <c r="BF2082" s="25">
        <v>0</v>
      </c>
      <c r="BG2082" s="2">
        <v>0</v>
      </c>
      <c r="BH2082">
        <v>0</v>
      </c>
      <c r="BI2082">
        <v>0</v>
      </c>
      <c r="BJ2082">
        <v>0</v>
      </c>
      <c r="BK2082" s="11">
        <v>0</v>
      </c>
      <c r="BL2082">
        <v>39007</v>
      </c>
    </row>
    <row r="2083" spans="1:64">
      <c r="A2083" t="s">
        <v>19</v>
      </c>
      <c r="B2083" t="s">
        <v>30</v>
      </c>
      <c r="C2083" t="s">
        <v>13</v>
      </c>
      <c r="D2083" t="s">
        <v>25</v>
      </c>
      <c r="E2083" t="s">
        <v>15</v>
      </c>
      <c r="F2083" t="s">
        <v>16</v>
      </c>
      <c r="G2083" t="s">
        <v>17</v>
      </c>
      <c r="H2083" s="2" t="s">
        <v>9172</v>
      </c>
      <c r="I2083" s="2" t="s">
        <v>9173</v>
      </c>
      <c r="J2083" s="2" t="s">
        <v>9172</v>
      </c>
      <c r="K2083" s="6" t="s">
        <v>9173</v>
      </c>
      <c r="L2083" s="8" t="s">
        <v>233</v>
      </c>
      <c r="M2083" s="1">
        <v>6047</v>
      </c>
      <c r="N2083">
        <v>20396</v>
      </c>
      <c r="O2083">
        <f t="shared" si="803"/>
        <v>1</v>
      </c>
      <c r="P2083">
        <v>26</v>
      </c>
      <c r="Q2083">
        <v>96</v>
      </c>
      <c r="R2083">
        <v>15</v>
      </c>
      <c r="S2083" s="2">
        <f t="shared" si="804"/>
        <v>0</v>
      </c>
      <c r="T2083" s="2">
        <f t="shared" si="805"/>
        <v>1</v>
      </c>
      <c r="U2083" s="2">
        <f t="shared" si="805"/>
        <v>0</v>
      </c>
      <c r="V2083" s="10">
        <f t="shared" si="805"/>
        <v>1</v>
      </c>
      <c r="W2083">
        <f t="shared" si="806"/>
        <v>1</v>
      </c>
      <c r="X2083" s="11">
        <f t="shared" si="807"/>
        <v>0</v>
      </c>
      <c r="Y2083">
        <f t="shared" si="808"/>
        <v>1</v>
      </c>
      <c r="Z2083">
        <f t="shared" si="809"/>
        <v>0</v>
      </c>
      <c r="AA2083">
        <f t="shared" si="810"/>
        <v>0</v>
      </c>
      <c r="AB2083" s="11">
        <f t="shared" si="811"/>
        <v>0</v>
      </c>
      <c r="AC2083">
        <f t="shared" si="812"/>
        <v>1</v>
      </c>
      <c r="AD2083">
        <f t="shared" si="813"/>
        <v>0</v>
      </c>
      <c r="AE2083">
        <f t="shared" si="814"/>
        <v>0</v>
      </c>
      <c r="AF2083" s="11">
        <f t="shared" si="815"/>
        <v>0</v>
      </c>
      <c r="AG2083">
        <f t="shared" si="816"/>
        <v>1</v>
      </c>
      <c r="AH2083" s="11">
        <f t="shared" si="817"/>
        <v>0</v>
      </c>
      <c r="AI2083">
        <f t="shared" si="818"/>
        <v>1</v>
      </c>
      <c r="AJ2083" s="11">
        <f t="shared" si="819"/>
        <v>0</v>
      </c>
      <c r="AK2083" s="2">
        <f t="shared" si="820"/>
        <v>1</v>
      </c>
      <c r="AL2083" s="10">
        <f t="shared" si="821"/>
        <v>0</v>
      </c>
      <c r="AN2083" s="25">
        <f t="shared" si="822"/>
        <v>0</v>
      </c>
      <c r="AO2083" s="2">
        <f t="shared" si="823"/>
        <v>0</v>
      </c>
      <c r="AP2083" s="2">
        <f t="shared" si="824"/>
        <v>0</v>
      </c>
      <c r="AQ2083" s="2">
        <f t="shared" si="825"/>
        <v>0</v>
      </c>
      <c r="AR2083" s="2">
        <f t="shared" si="826"/>
        <v>0</v>
      </c>
      <c r="AS2083" s="27">
        <f t="shared" si="827"/>
        <v>0</v>
      </c>
      <c r="AU2083" s="3">
        <v>0</v>
      </c>
      <c r="AV2083">
        <v>0.35038692846446623</v>
      </c>
      <c r="AX2083" s="1">
        <v>6047</v>
      </c>
      <c r="AY2083">
        <v>20396</v>
      </c>
      <c r="AZ2083">
        <v>96</v>
      </c>
      <c r="BA2083">
        <v>15</v>
      </c>
      <c r="BB2083" s="2">
        <v>0</v>
      </c>
      <c r="BC2083" s="2">
        <v>1</v>
      </c>
      <c r="BD2083" s="2">
        <v>0</v>
      </c>
      <c r="BE2083" s="10">
        <v>1</v>
      </c>
      <c r="BF2083" s="25">
        <v>0</v>
      </c>
      <c r="BG2083" s="2">
        <v>0</v>
      </c>
      <c r="BH2083">
        <v>1</v>
      </c>
      <c r="BI2083">
        <v>0</v>
      </c>
      <c r="BJ2083">
        <v>0</v>
      </c>
      <c r="BK2083" s="11">
        <v>0</v>
      </c>
      <c r="BL2083">
        <v>20396</v>
      </c>
    </row>
    <row r="2084" spans="1:64">
      <c r="A2084" t="s">
        <v>19</v>
      </c>
      <c r="B2084" t="s">
        <v>43</v>
      </c>
      <c r="C2084" t="s">
        <v>13</v>
      </c>
      <c r="D2084" t="s">
        <v>25</v>
      </c>
      <c r="E2084" t="s">
        <v>27</v>
      </c>
      <c r="F2084" t="s">
        <v>21</v>
      </c>
      <c r="G2084" t="s">
        <v>17</v>
      </c>
      <c r="H2084" s="2" t="s">
        <v>9173</v>
      </c>
      <c r="I2084" s="2" t="s">
        <v>9172</v>
      </c>
      <c r="J2084" s="2" t="s">
        <v>9172</v>
      </c>
      <c r="K2084" s="6" t="s">
        <v>9173</v>
      </c>
      <c r="L2084" s="8" t="s">
        <v>4732</v>
      </c>
      <c r="M2084" s="1">
        <v>9710</v>
      </c>
      <c r="N2084">
        <v>33190</v>
      </c>
      <c r="O2084">
        <f t="shared" si="803"/>
        <v>1</v>
      </c>
      <c r="P2084">
        <v>21</v>
      </c>
      <c r="Q2084">
        <v>169</v>
      </c>
      <c r="R2084">
        <v>1</v>
      </c>
      <c r="S2084" s="2">
        <f t="shared" si="804"/>
        <v>1</v>
      </c>
      <c r="T2084" s="2">
        <f t="shared" si="805"/>
        <v>0</v>
      </c>
      <c r="U2084" s="2">
        <f t="shared" si="805"/>
        <v>0</v>
      </c>
      <c r="V2084" s="10">
        <f t="shared" si="805"/>
        <v>1</v>
      </c>
      <c r="W2084">
        <f t="shared" si="806"/>
        <v>1</v>
      </c>
      <c r="X2084" s="11">
        <f t="shared" si="807"/>
        <v>0</v>
      </c>
      <c r="Y2084">
        <f t="shared" si="808"/>
        <v>0</v>
      </c>
      <c r="Z2084">
        <f t="shared" si="809"/>
        <v>0</v>
      </c>
      <c r="AA2084">
        <f t="shared" si="810"/>
        <v>0</v>
      </c>
      <c r="AB2084" s="11">
        <f t="shared" si="811"/>
        <v>0</v>
      </c>
      <c r="AC2084">
        <f t="shared" si="812"/>
        <v>1</v>
      </c>
      <c r="AD2084">
        <f t="shared" si="813"/>
        <v>0</v>
      </c>
      <c r="AE2084">
        <f t="shared" si="814"/>
        <v>0</v>
      </c>
      <c r="AF2084" s="11">
        <f t="shared" si="815"/>
        <v>0</v>
      </c>
      <c r="AG2084">
        <f t="shared" si="816"/>
        <v>0</v>
      </c>
      <c r="AH2084" s="11">
        <f t="shared" si="817"/>
        <v>1</v>
      </c>
      <c r="AI2084">
        <f t="shared" si="818"/>
        <v>0</v>
      </c>
      <c r="AJ2084" s="11">
        <f t="shared" si="819"/>
        <v>0</v>
      </c>
      <c r="AK2084" s="2">
        <f t="shared" si="820"/>
        <v>1</v>
      </c>
      <c r="AL2084" s="10">
        <f t="shared" si="821"/>
        <v>0</v>
      </c>
      <c r="AN2084" s="25">
        <f t="shared" si="822"/>
        <v>0</v>
      </c>
      <c r="AO2084" s="2">
        <f t="shared" si="823"/>
        <v>1</v>
      </c>
      <c r="AP2084" s="2">
        <f t="shared" si="824"/>
        <v>0</v>
      </c>
      <c r="AQ2084" s="2">
        <f t="shared" si="825"/>
        <v>0</v>
      </c>
      <c r="AR2084" s="2">
        <f t="shared" si="826"/>
        <v>1</v>
      </c>
      <c r="AS2084" s="27">
        <f t="shared" si="827"/>
        <v>0</v>
      </c>
      <c r="AU2084" s="3">
        <v>0</v>
      </c>
      <c r="AV2084">
        <v>0.3503916684307119</v>
      </c>
      <c r="AX2084" s="1">
        <v>9710</v>
      </c>
      <c r="AY2084">
        <v>33190</v>
      </c>
      <c r="AZ2084">
        <v>169</v>
      </c>
      <c r="BA2084">
        <v>1</v>
      </c>
      <c r="BB2084" s="2">
        <v>1</v>
      </c>
      <c r="BC2084" s="2">
        <v>0</v>
      </c>
      <c r="BD2084" s="2">
        <v>0</v>
      </c>
      <c r="BE2084" s="10">
        <v>1</v>
      </c>
      <c r="BF2084" s="25">
        <v>0</v>
      </c>
      <c r="BG2084" s="2">
        <v>0</v>
      </c>
      <c r="BH2084">
        <v>0</v>
      </c>
      <c r="BI2084">
        <v>0</v>
      </c>
      <c r="BJ2084">
        <v>0</v>
      </c>
      <c r="BK2084" s="11">
        <v>0</v>
      </c>
      <c r="BL2084">
        <v>33190</v>
      </c>
    </row>
    <row r="2085" spans="1:64">
      <c r="A2085" t="s">
        <v>11</v>
      </c>
      <c r="B2085" t="s">
        <v>30</v>
      </c>
      <c r="C2085" t="s">
        <v>13</v>
      </c>
      <c r="D2085" t="s">
        <v>25</v>
      </c>
      <c r="E2085" t="s">
        <v>27</v>
      </c>
      <c r="F2085" t="s">
        <v>36</v>
      </c>
      <c r="G2085" t="s">
        <v>17</v>
      </c>
      <c r="H2085" s="2" t="s">
        <v>9172</v>
      </c>
      <c r="I2085" s="2" t="s">
        <v>9172</v>
      </c>
      <c r="J2085" s="2" t="s">
        <v>9172</v>
      </c>
      <c r="K2085" s="6" t="s">
        <v>9172</v>
      </c>
      <c r="L2085" s="8" t="s">
        <v>2762</v>
      </c>
      <c r="M2085" s="1">
        <v>5532</v>
      </c>
      <c r="N2085">
        <v>50097</v>
      </c>
      <c r="O2085">
        <f t="shared" si="803"/>
        <v>1</v>
      </c>
      <c r="P2085">
        <v>33</v>
      </c>
      <c r="Q2085">
        <v>85</v>
      </c>
      <c r="R2085">
        <v>25</v>
      </c>
      <c r="S2085" s="2">
        <f t="shared" si="804"/>
        <v>0</v>
      </c>
      <c r="T2085" s="2">
        <f t="shared" si="805"/>
        <v>0</v>
      </c>
      <c r="U2085" s="2">
        <f t="shared" si="805"/>
        <v>0</v>
      </c>
      <c r="V2085" s="10">
        <f t="shared" si="805"/>
        <v>0</v>
      </c>
      <c r="W2085">
        <f t="shared" si="806"/>
        <v>0</v>
      </c>
      <c r="X2085" s="11">
        <f t="shared" si="807"/>
        <v>0</v>
      </c>
      <c r="Y2085">
        <f t="shared" si="808"/>
        <v>1</v>
      </c>
      <c r="Z2085">
        <f t="shared" si="809"/>
        <v>0</v>
      </c>
      <c r="AA2085">
        <f t="shared" si="810"/>
        <v>0</v>
      </c>
      <c r="AB2085" s="11">
        <f t="shared" si="811"/>
        <v>0</v>
      </c>
      <c r="AC2085">
        <f t="shared" si="812"/>
        <v>1</v>
      </c>
      <c r="AD2085">
        <f t="shared" si="813"/>
        <v>0</v>
      </c>
      <c r="AE2085">
        <f t="shared" si="814"/>
        <v>0</v>
      </c>
      <c r="AF2085" s="11">
        <f t="shared" si="815"/>
        <v>0</v>
      </c>
      <c r="AG2085">
        <f t="shared" si="816"/>
        <v>0</v>
      </c>
      <c r="AH2085" s="11">
        <f t="shared" si="817"/>
        <v>1</v>
      </c>
      <c r="AI2085">
        <f t="shared" si="818"/>
        <v>0</v>
      </c>
      <c r="AJ2085" s="11">
        <f t="shared" si="819"/>
        <v>1</v>
      </c>
      <c r="AK2085" s="2">
        <f t="shared" si="820"/>
        <v>1</v>
      </c>
      <c r="AL2085" s="10">
        <f t="shared" si="821"/>
        <v>0</v>
      </c>
      <c r="AN2085" s="25">
        <f t="shared" si="822"/>
        <v>1</v>
      </c>
      <c r="AO2085" s="2">
        <f t="shared" si="823"/>
        <v>0</v>
      </c>
      <c r="AP2085" s="2">
        <f t="shared" si="824"/>
        <v>0</v>
      </c>
      <c r="AQ2085" s="2">
        <f t="shared" si="825"/>
        <v>0</v>
      </c>
      <c r="AR2085" s="2">
        <f t="shared" si="826"/>
        <v>0</v>
      </c>
      <c r="AS2085" s="27">
        <f t="shared" si="827"/>
        <v>0</v>
      </c>
      <c r="AU2085" s="3">
        <v>0</v>
      </c>
      <c r="AV2085">
        <v>0.35111511887568753</v>
      </c>
      <c r="AX2085" s="1">
        <v>5532</v>
      </c>
      <c r="AY2085">
        <v>50097</v>
      </c>
      <c r="AZ2085">
        <v>85</v>
      </c>
      <c r="BA2085">
        <v>25</v>
      </c>
      <c r="BB2085" s="2">
        <v>0</v>
      </c>
      <c r="BC2085" s="2">
        <v>0</v>
      </c>
      <c r="BD2085" s="2">
        <v>0</v>
      </c>
      <c r="BE2085" s="10">
        <v>0</v>
      </c>
      <c r="BF2085" s="25">
        <v>1</v>
      </c>
      <c r="BG2085" s="2">
        <v>0</v>
      </c>
      <c r="BH2085">
        <v>1</v>
      </c>
      <c r="BI2085">
        <v>0</v>
      </c>
      <c r="BJ2085">
        <v>0</v>
      </c>
      <c r="BK2085" s="11">
        <v>0</v>
      </c>
      <c r="BL2085">
        <v>50097</v>
      </c>
    </row>
    <row r="2086" spans="1:64">
      <c r="A2086" t="s">
        <v>11</v>
      </c>
      <c r="B2086" t="s">
        <v>12</v>
      </c>
      <c r="C2086" t="s">
        <v>13</v>
      </c>
      <c r="D2086" t="s">
        <v>25</v>
      </c>
      <c r="E2086" t="s">
        <v>33</v>
      </c>
      <c r="F2086" t="s">
        <v>16</v>
      </c>
      <c r="G2086" t="s">
        <v>17</v>
      </c>
      <c r="H2086" s="2" t="s">
        <v>9173</v>
      </c>
      <c r="I2086" s="2" t="s">
        <v>9173</v>
      </c>
      <c r="J2086" s="2" t="s">
        <v>9172</v>
      </c>
      <c r="K2086" s="6" t="s">
        <v>9173</v>
      </c>
      <c r="L2086" s="8" t="s">
        <v>4930</v>
      </c>
      <c r="M2086" s="1">
        <v>8045</v>
      </c>
      <c r="N2086">
        <v>71391</v>
      </c>
      <c r="O2086">
        <f t="shared" si="803"/>
        <v>1</v>
      </c>
      <c r="P2086">
        <v>46</v>
      </c>
      <c r="Q2086">
        <v>35</v>
      </c>
      <c r="R2086">
        <v>29</v>
      </c>
      <c r="S2086" s="2">
        <f t="shared" si="804"/>
        <v>1</v>
      </c>
      <c r="T2086" s="2">
        <f t="shared" si="805"/>
        <v>1</v>
      </c>
      <c r="U2086" s="2">
        <f t="shared" si="805"/>
        <v>0</v>
      </c>
      <c r="V2086" s="10">
        <f t="shared" si="805"/>
        <v>1</v>
      </c>
      <c r="W2086">
        <f t="shared" si="806"/>
        <v>0</v>
      </c>
      <c r="X2086" s="11">
        <f t="shared" si="807"/>
        <v>0</v>
      </c>
      <c r="Y2086">
        <f t="shared" si="808"/>
        <v>0</v>
      </c>
      <c r="Z2086">
        <f t="shared" si="809"/>
        <v>1</v>
      </c>
      <c r="AA2086">
        <f t="shared" si="810"/>
        <v>0</v>
      </c>
      <c r="AB2086" s="11">
        <f t="shared" si="811"/>
        <v>0</v>
      </c>
      <c r="AC2086">
        <f t="shared" si="812"/>
        <v>1</v>
      </c>
      <c r="AD2086">
        <f t="shared" si="813"/>
        <v>0</v>
      </c>
      <c r="AE2086">
        <f t="shared" si="814"/>
        <v>0</v>
      </c>
      <c r="AF2086" s="11">
        <f t="shared" si="815"/>
        <v>0</v>
      </c>
      <c r="AG2086">
        <f t="shared" si="816"/>
        <v>0</v>
      </c>
      <c r="AH2086" s="11">
        <f t="shared" si="817"/>
        <v>0</v>
      </c>
      <c r="AI2086">
        <f t="shared" si="818"/>
        <v>1</v>
      </c>
      <c r="AJ2086" s="11">
        <f t="shared" si="819"/>
        <v>0</v>
      </c>
      <c r="AK2086" s="2">
        <f t="shared" si="820"/>
        <v>1</v>
      </c>
      <c r="AL2086" s="10">
        <f t="shared" si="821"/>
        <v>0</v>
      </c>
      <c r="AN2086" s="25">
        <f t="shared" si="822"/>
        <v>1</v>
      </c>
      <c r="AO2086" s="2">
        <f t="shared" si="823"/>
        <v>0</v>
      </c>
      <c r="AP2086" s="2">
        <f t="shared" si="824"/>
        <v>0</v>
      </c>
      <c r="AQ2086" s="2">
        <f t="shared" si="825"/>
        <v>1</v>
      </c>
      <c r="AR2086" s="2">
        <f t="shared" si="826"/>
        <v>0</v>
      </c>
      <c r="AS2086" s="27">
        <f t="shared" si="827"/>
        <v>0</v>
      </c>
      <c r="AU2086" s="3">
        <v>0</v>
      </c>
      <c r="AV2086">
        <v>0.35128598630022534</v>
      </c>
      <c r="AX2086" s="1">
        <v>8045</v>
      </c>
      <c r="AY2086">
        <v>71391</v>
      </c>
      <c r="AZ2086">
        <v>35</v>
      </c>
      <c r="BA2086">
        <v>29</v>
      </c>
      <c r="BB2086" s="2">
        <v>1</v>
      </c>
      <c r="BC2086" s="2">
        <v>1</v>
      </c>
      <c r="BD2086" s="2">
        <v>0</v>
      </c>
      <c r="BE2086" s="10">
        <v>1</v>
      </c>
      <c r="BF2086" s="25">
        <v>1</v>
      </c>
      <c r="BG2086" s="2">
        <v>0</v>
      </c>
      <c r="BH2086">
        <v>0</v>
      </c>
      <c r="BI2086">
        <v>1</v>
      </c>
      <c r="BJ2086">
        <v>0</v>
      </c>
      <c r="BK2086" s="11">
        <v>0</v>
      </c>
      <c r="BL2086">
        <v>71391</v>
      </c>
    </row>
    <row r="2087" spans="1:64">
      <c r="A2087" t="s">
        <v>11</v>
      </c>
      <c r="B2087" t="s">
        <v>12</v>
      </c>
      <c r="C2087" t="s">
        <v>13</v>
      </c>
      <c r="D2087" t="s">
        <v>25</v>
      </c>
      <c r="E2087" t="s">
        <v>27</v>
      </c>
      <c r="F2087" t="s">
        <v>16</v>
      </c>
      <c r="G2087" t="s">
        <v>17</v>
      </c>
      <c r="H2087" s="2" t="s">
        <v>9172</v>
      </c>
      <c r="I2087" s="2" t="s">
        <v>9173</v>
      </c>
      <c r="J2087" s="2" t="s">
        <v>9173</v>
      </c>
      <c r="K2087" s="6" t="s">
        <v>9173</v>
      </c>
      <c r="L2087" s="8" t="s">
        <v>7518</v>
      </c>
      <c r="M2087" s="1">
        <v>5707</v>
      </c>
      <c r="N2087">
        <v>83073</v>
      </c>
      <c r="O2087">
        <f t="shared" si="803"/>
        <v>1</v>
      </c>
      <c r="P2087">
        <v>38</v>
      </c>
      <c r="Q2087">
        <v>67</v>
      </c>
      <c r="R2087">
        <v>15</v>
      </c>
      <c r="S2087" s="2">
        <f t="shared" si="804"/>
        <v>0</v>
      </c>
      <c r="T2087" s="2">
        <f t="shared" si="805"/>
        <v>1</v>
      </c>
      <c r="U2087" s="2">
        <f t="shared" si="805"/>
        <v>1</v>
      </c>
      <c r="V2087" s="10">
        <f t="shared" si="805"/>
        <v>1</v>
      </c>
      <c r="W2087">
        <f t="shared" si="806"/>
        <v>0</v>
      </c>
      <c r="X2087" s="11">
        <f t="shared" si="807"/>
        <v>0</v>
      </c>
      <c r="Y2087">
        <f t="shared" si="808"/>
        <v>0</v>
      </c>
      <c r="Z2087">
        <f t="shared" si="809"/>
        <v>1</v>
      </c>
      <c r="AA2087">
        <f t="shared" si="810"/>
        <v>0</v>
      </c>
      <c r="AB2087" s="11">
        <f t="shared" si="811"/>
        <v>0</v>
      </c>
      <c r="AC2087">
        <f t="shared" si="812"/>
        <v>1</v>
      </c>
      <c r="AD2087">
        <f t="shared" si="813"/>
        <v>0</v>
      </c>
      <c r="AE2087">
        <f t="shared" si="814"/>
        <v>0</v>
      </c>
      <c r="AF2087" s="11">
        <f t="shared" si="815"/>
        <v>0</v>
      </c>
      <c r="AG2087">
        <f t="shared" si="816"/>
        <v>0</v>
      </c>
      <c r="AH2087" s="11">
        <f t="shared" si="817"/>
        <v>1</v>
      </c>
      <c r="AI2087">
        <f t="shared" si="818"/>
        <v>1</v>
      </c>
      <c r="AJ2087" s="11">
        <f t="shared" si="819"/>
        <v>0</v>
      </c>
      <c r="AK2087" s="2">
        <f t="shared" si="820"/>
        <v>1</v>
      </c>
      <c r="AL2087" s="10">
        <f t="shared" si="821"/>
        <v>0</v>
      </c>
      <c r="AN2087" s="25">
        <f t="shared" si="822"/>
        <v>1</v>
      </c>
      <c r="AO2087" s="2">
        <f t="shared" si="823"/>
        <v>0</v>
      </c>
      <c r="AP2087" s="2">
        <f t="shared" si="824"/>
        <v>0</v>
      </c>
      <c r="AQ2087" s="2">
        <f t="shared" si="825"/>
        <v>0</v>
      </c>
      <c r="AR2087" s="2">
        <f t="shared" si="826"/>
        <v>0</v>
      </c>
      <c r="AS2087" s="27">
        <f t="shared" si="827"/>
        <v>0</v>
      </c>
      <c r="AU2087" s="3">
        <v>0</v>
      </c>
      <c r="AV2087">
        <v>0.35133433172075745</v>
      </c>
      <c r="AX2087" s="1">
        <v>5707</v>
      </c>
      <c r="AY2087">
        <v>83073</v>
      </c>
      <c r="AZ2087">
        <v>67</v>
      </c>
      <c r="BA2087">
        <v>15</v>
      </c>
      <c r="BB2087" s="2">
        <v>0</v>
      </c>
      <c r="BC2087" s="2">
        <v>1</v>
      </c>
      <c r="BD2087" s="2">
        <v>1</v>
      </c>
      <c r="BE2087" s="10">
        <v>1</v>
      </c>
      <c r="BF2087" s="25">
        <v>1</v>
      </c>
      <c r="BG2087" s="2">
        <v>0</v>
      </c>
      <c r="BH2087">
        <v>0</v>
      </c>
      <c r="BI2087">
        <v>1</v>
      </c>
      <c r="BJ2087">
        <v>0</v>
      </c>
      <c r="BK2087" s="11">
        <v>0</v>
      </c>
      <c r="BL2087">
        <v>83073</v>
      </c>
    </row>
    <row r="2088" spans="1:64">
      <c r="A2088" t="s">
        <v>19</v>
      </c>
      <c r="B2088" t="s">
        <v>30</v>
      </c>
      <c r="C2088" t="s">
        <v>13</v>
      </c>
      <c r="D2088" t="s">
        <v>25</v>
      </c>
      <c r="E2088" t="s">
        <v>15</v>
      </c>
      <c r="F2088" t="s">
        <v>21</v>
      </c>
      <c r="G2088" t="s">
        <v>39</v>
      </c>
      <c r="H2088" s="2" t="s">
        <v>9173</v>
      </c>
      <c r="I2088" s="2" t="s">
        <v>9173</v>
      </c>
      <c r="J2088" s="2" t="s">
        <v>9172</v>
      </c>
      <c r="K2088" s="6" t="s">
        <v>9173</v>
      </c>
      <c r="L2088" s="8" t="s">
        <v>2058</v>
      </c>
      <c r="M2088" s="1">
        <v>7840</v>
      </c>
      <c r="N2088">
        <v>58414</v>
      </c>
      <c r="O2088">
        <f t="shared" si="803"/>
        <v>1</v>
      </c>
      <c r="P2088">
        <v>24</v>
      </c>
      <c r="Q2088">
        <v>248</v>
      </c>
      <c r="R2088">
        <v>7</v>
      </c>
      <c r="S2088" s="2">
        <f t="shared" si="804"/>
        <v>1</v>
      </c>
      <c r="T2088" s="2">
        <f t="shared" si="805"/>
        <v>1</v>
      </c>
      <c r="U2088" s="2">
        <f t="shared" si="805"/>
        <v>0</v>
      </c>
      <c r="V2088" s="10">
        <f t="shared" si="805"/>
        <v>1</v>
      </c>
      <c r="W2088">
        <f t="shared" si="806"/>
        <v>1</v>
      </c>
      <c r="X2088" s="11">
        <f t="shared" si="807"/>
        <v>0</v>
      </c>
      <c r="Y2088">
        <f t="shared" si="808"/>
        <v>1</v>
      </c>
      <c r="Z2088">
        <f t="shared" si="809"/>
        <v>0</v>
      </c>
      <c r="AA2088">
        <f t="shared" si="810"/>
        <v>0</v>
      </c>
      <c r="AB2088" s="11">
        <f t="shared" si="811"/>
        <v>0</v>
      </c>
      <c r="AC2088">
        <f t="shared" si="812"/>
        <v>1</v>
      </c>
      <c r="AD2088">
        <f t="shared" si="813"/>
        <v>0</v>
      </c>
      <c r="AE2088">
        <f t="shared" si="814"/>
        <v>0</v>
      </c>
      <c r="AF2088" s="11">
        <f t="shared" si="815"/>
        <v>0</v>
      </c>
      <c r="AG2088">
        <f t="shared" si="816"/>
        <v>1</v>
      </c>
      <c r="AH2088" s="11">
        <f t="shared" si="817"/>
        <v>0</v>
      </c>
      <c r="AI2088">
        <f t="shared" si="818"/>
        <v>0</v>
      </c>
      <c r="AJ2088" s="11">
        <f t="shared" si="819"/>
        <v>0</v>
      </c>
      <c r="AK2088" s="2">
        <f t="shared" si="820"/>
        <v>0</v>
      </c>
      <c r="AL2088" s="10">
        <f t="shared" si="821"/>
        <v>0</v>
      </c>
      <c r="AN2088" s="25">
        <f t="shared" si="822"/>
        <v>0</v>
      </c>
      <c r="AO2088" s="2">
        <f t="shared" si="823"/>
        <v>0</v>
      </c>
      <c r="AP2088" s="2">
        <f t="shared" si="824"/>
        <v>0</v>
      </c>
      <c r="AQ2088" s="2">
        <f t="shared" si="825"/>
        <v>0</v>
      </c>
      <c r="AR2088" s="2">
        <f t="shared" si="826"/>
        <v>1</v>
      </c>
      <c r="AS2088" s="27">
        <f t="shared" si="827"/>
        <v>1</v>
      </c>
      <c r="AU2088" s="3">
        <v>0</v>
      </c>
      <c r="AV2088">
        <v>0.35143721026901026</v>
      </c>
      <c r="AX2088" s="1">
        <v>7840</v>
      </c>
      <c r="AY2088">
        <v>58414</v>
      </c>
      <c r="AZ2088">
        <v>248</v>
      </c>
      <c r="BA2088">
        <v>7</v>
      </c>
      <c r="BB2088" s="2">
        <v>1</v>
      </c>
      <c r="BC2088" s="2">
        <v>1</v>
      </c>
      <c r="BD2088" s="2">
        <v>0</v>
      </c>
      <c r="BE2088" s="10">
        <v>1</v>
      </c>
      <c r="BF2088" s="25">
        <v>0</v>
      </c>
      <c r="BG2088" s="2">
        <v>0</v>
      </c>
      <c r="BH2088">
        <v>1</v>
      </c>
      <c r="BI2088">
        <v>0</v>
      </c>
      <c r="BJ2088">
        <v>0</v>
      </c>
      <c r="BK2088" s="11">
        <v>0</v>
      </c>
      <c r="BL2088">
        <v>58414</v>
      </c>
    </row>
    <row r="2089" spans="1:64">
      <c r="A2089" t="s">
        <v>19</v>
      </c>
      <c r="B2089" t="s">
        <v>30</v>
      </c>
      <c r="C2089" t="s">
        <v>13</v>
      </c>
      <c r="D2089" t="s">
        <v>25</v>
      </c>
      <c r="E2089" t="s">
        <v>15</v>
      </c>
      <c r="F2089" t="s">
        <v>16</v>
      </c>
      <c r="G2089" t="s">
        <v>17</v>
      </c>
      <c r="H2089" s="2" t="s">
        <v>9172</v>
      </c>
      <c r="I2089" s="2" t="s">
        <v>9173</v>
      </c>
      <c r="J2089" s="2" t="s">
        <v>9172</v>
      </c>
      <c r="K2089" s="6" t="s">
        <v>9173</v>
      </c>
      <c r="L2089" s="8" t="s">
        <v>8144</v>
      </c>
      <c r="M2089" s="1">
        <v>7680</v>
      </c>
      <c r="N2089">
        <v>68229</v>
      </c>
      <c r="O2089">
        <f t="shared" si="803"/>
        <v>1</v>
      </c>
      <c r="P2089">
        <v>18</v>
      </c>
      <c r="Q2089">
        <v>138</v>
      </c>
      <c r="R2089">
        <v>11</v>
      </c>
      <c r="S2089" s="2">
        <f t="shared" si="804"/>
        <v>0</v>
      </c>
      <c r="T2089" s="2">
        <f t="shared" si="805"/>
        <v>1</v>
      </c>
      <c r="U2089" s="2">
        <f t="shared" si="805"/>
        <v>0</v>
      </c>
      <c r="V2089" s="10">
        <f t="shared" si="805"/>
        <v>1</v>
      </c>
      <c r="W2089">
        <f t="shared" si="806"/>
        <v>1</v>
      </c>
      <c r="X2089" s="11">
        <f t="shared" si="807"/>
        <v>0</v>
      </c>
      <c r="Y2089">
        <f t="shared" si="808"/>
        <v>1</v>
      </c>
      <c r="Z2089">
        <f t="shared" si="809"/>
        <v>0</v>
      </c>
      <c r="AA2089">
        <f t="shared" si="810"/>
        <v>0</v>
      </c>
      <c r="AB2089" s="11">
        <f t="shared" si="811"/>
        <v>0</v>
      </c>
      <c r="AC2089">
        <f t="shared" si="812"/>
        <v>1</v>
      </c>
      <c r="AD2089">
        <f t="shared" si="813"/>
        <v>0</v>
      </c>
      <c r="AE2089">
        <f t="shared" si="814"/>
        <v>0</v>
      </c>
      <c r="AF2089" s="11">
        <f t="shared" si="815"/>
        <v>0</v>
      </c>
      <c r="AG2089">
        <f t="shared" si="816"/>
        <v>1</v>
      </c>
      <c r="AH2089" s="11">
        <f t="shared" si="817"/>
        <v>0</v>
      </c>
      <c r="AI2089">
        <f t="shared" si="818"/>
        <v>1</v>
      </c>
      <c r="AJ2089" s="11">
        <f t="shared" si="819"/>
        <v>0</v>
      </c>
      <c r="AK2089" s="2">
        <f t="shared" si="820"/>
        <v>1</v>
      </c>
      <c r="AL2089" s="10">
        <f t="shared" si="821"/>
        <v>0</v>
      </c>
      <c r="AN2089" s="25">
        <f t="shared" si="822"/>
        <v>0</v>
      </c>
      <c r="AO2089" s="2">
        <f t="shared" si="823"/>
        <v>0</v>
      </c>
      <c r="AP2089" s="2">
        <f t="shared" si="824"/>
        <v>0</v>
      </c>
      <c r="AQ2089" s="2">
        <f t="shared" si="825"/>
        <v>0</v>
      </c>
      <c r="AR2089" s="2">
        <f t="shared" si="826"/>
        <v>0</v>
      </c>
      <c r="AS2089" s="27">
        <f t="shared" si="827"/>
        <v>0</v>
      </c>
      <c r="AU2089" s="3">
        <v>0</v>
      </c>
      <c r="AV2089">
        <v>0.35155681956166251</v>
      </c>
      <c r="AX2089" s="1">
        <v>7680</v>
      </c>
      <c r="AY2089">
        <v>68229</v>
      </c>
      <c r="AZ2089">
        <v>138</v>
      </c>
      <c r="BA2089">
        <v>11</v>
      </c>
      <c r="BB2089" s="2">
        <v>0</v>
      </c>
      <c r="BC2089" s="2">
        <v>1</v>
      </c>
      <c r="BD2089" s="2">
        <v>0</v>
      </c>
      <c r="BE2089" s="10">
        <v>1</v>
      </c>
      <c r="BF2089" s="25">
        <v>0</v>
      </c>
      <c r="BG2089" s="2">
        <v>0</v>
      </c>
      <c r="BH2089">
        <v>1</v>
      </c>
      <c r="BI2089">
        <v>0</v>
      </c>
      <c r="BJ2089">
        <v>0</v>
      </c>
      <c r="BK2089" s="11">
        <v>0</v>
      </c>
      <c r="BL2089">
        <v>68229</v>
      </c>
    </row>
    <row r="2090" spans="1:64">
      <c r="A2090" t="s">
        <v>11</v>
      </c>
      <c r="B2090" t="s">
        <v>43</v>
      </c>
      <c r="C2090" t="s">
        <v>13</v>
      </c>
      <c r="D2090" t="s">
        <v>25</v>
      </c>
      <c r="E2090" t="s">
        <v>27</v>
      </c>
      <c r="F2090" t="s">
        <v>36</v>
      </c>
      <c r="G2090" t="s">
        <v>17</v>
      </c>
      <c r="H2090" s="2" t="s">
        <v>9173</v>
      </c>
      <c r="I2090" s="2" t="s">
        <v>9172</v>
      </c>
      <c r="J2090" s="2" t="s">
        <v>9172</v>
      </c>
      <c r="K2090" s="6" t="s">
        <v>9172</v>
      </c>
      <c r="L2090" s="8" t="s">
        <v>9000</v>
      </c>
      <c r="M2090" s="1">
        <v>2708</v>
      </c>
      <c r="N2090">
        <v>53807</v>
      </c>
      <c r="O2090">
        <f t="shared" si="803"/>
        <v>1</v>
      </c>
      <c r="P2090">
        <v>37</v>
      </c>
      <c r="Q2090">
        <v>80</v>
      </c>
      <c r="R2090">
        <v>25</v>
      </c>
      <c r="S2090" s="2">
        <f t="shared" si="804"/>
        <v>1</v>
      </c>
      <c r="T2090" s="2">
        <f t="shared" si="805"/>
        <v>0</v>
      </c>
      <c r="U2090" s="2">
        <f t="shared" si="805"/>
        <v>0</v>
      </c>
      <c r="V2090" s="10">
        <f t="shared" si="805"/>
        <v>0</v>
      </c>
      <c r="W2090">
        <f t="shared" si="806"/>
        <v>0</v>
      </c>
      <c r="X2090" s="11">
        <f t="shared" si="807"/>
        <v>0</v>
      </c>
      <c r="Y2090">
        <f t="shared" si="808"/>
        <v>0</v>
      </c>
      <c r="Z2090">
        <f t="shared" si="809"/>
        <v>0</v>
      </c>
      <c r="AA2090">
        <f t="shared" si="810"/>
        <v>0</v>
      </c>
      <c r="AB2090" s="11">
        <f t="shared" si="811"/>
        <v>0</v>
      </c>
      <c r="AC2090">
        <f t="shared" si="812"/>
        <v>1</v>
      </c>
      <c r="AD2090">
        <f t="shared" si="813"/>
        <v>0</v>
      </c>
      <c r="AE2090">
        <f t="shared" si="814"/>
        <v>0</v>
      </c>
      <c r="AF2090" s="11">
        <f t="shared" si="815"/>
        <v>0</v>
      </c>
      <c r="AG2090">
        <f t="shared" si="816"/>
        <v>0</v>
      </c>
      <c r="AH2090" s="11">
        <f t="shared" si="817"/>
        <v>1</v>
      </c>
      <c r="AI2090">
        <f t="shared" si="818"/>
        <v>0</v>
      </c>
      <c r="AJ2090" s="11">
        <f t="shared" si="819"/>
        <v>1</v>
      </c>
      <c r="AK2090" s="2">
        <f t="shared" si="820"/>
        <v>1</v>
      </c>
      <c r="AL2090" s="10">
        <f t="shared" si="821"/>
        <v>0</v>
      </c>
      <c r="AN2090" s="25">
        <f t="shared" si="822"/>
        <v>1</v>
      </c>
      <c r="AO2090" s="2">
        <f t="shared" si="823"/>
        <v>1</v>
      </c>
      <c r="AP2090" s="2">
        <f t="shared" si="824"/>
        <v>0</v>
      </c>
      <c r="AQ2090" s="2">
        <f t="shared" si="825"/>
        <v>0</v>
      </c>
      <c r="AR2090" s="2">
        <f t="shared" si="826"/>
        <v>0</v>
      </c>
      <c r="AS2090" s="27">
        <f t="shared" si="827"/>
        <v>0</v>
      </c>
      <c r="AU2090" s="3">
        <v>0</v>
      </c>
      <c r="AV2090">
        <v>0.35163398056832795</v>
      </c>
      <c r="AX2090" s="1">
        <v>2708</v>
      </c>
      <c r="AY2090">
        <v>53807</v>
      </c>
      <c r="AZ2090">
        <v>80</v>
      </c>
      <c r="BA2090">
        <v>25</v>
      </c>
      <c r="BB2090" s="2">
        <v>1</v>
      </c>
      <c r="BC2090" s="2">
        <v>0</v>
      </c>
      <c r="BD2090" s="2">
        <v>0</v>
      </c>
      <c r="BE2090" s="10">
        <v>0</v>
      </c>
      <c r="BF2090" s="25">
        <v>1</v>
      </c>
      <c r="BG2090" s="2">
        <v>0</v>
      </c>
      <c r="BH2090">
        <v>0</v>
      </c>
      <c r="BI2090">
        <v>0</v>
      </c>
      <c r="BJ2090">
        <v>0</v>
      </c>
      <c r="BK2090" s="11">
        <v>0</v>
      </c>
      <c r="BL2090">
        <v>53807</v>
      </c>
    </row>
    <row r="2091" spans="1:64">
      <c r="A2091" t="s">
        <v>19</v>
      </c>
      <c r="B2091" t="s">
        <v>43</v>
      </c>
      <c r="C2091" t="s">
        <v>13</v>
      </c>
      <c r="D2091" t="s">
        <v>25</v>
      </c>
      <c r="E2091" t="s">
        <v>15</v>
      </c>
      <c r="F2091" t="s">
        <v>16</v>
      </c>
      <c r="G2091" t="s">
        <v>17</v>
      </c>
      <c r="H2091" s="2" t="s">
        <v>9173</v>
      </c>
      <c r="I2091" s="2" t="s">
        <v>9173</v>
      </c>
      <c r="J2091" s="2" t="s">
        <v>9172</v>
      </c>
      <c r="K2091" s="6" t="s">
        <v>9173</v>
      </c>
      <c r="L2091" s="8" t="s">
        <v>6779</v>
      </c>
      <c r="M2091" s="1">
        <v>6530</v>
      </c>
      <c r="N2091">
        <v>44379</v>
      </c>
      <c r="O2091">
        <f t="shared" si="803"/>
        <v>1</v>
      </c>
      <c r="P2091">
        <v>17</v>
      </c>
      <c r="Q2091">
        <v>113</v>
      </c>
      <c r="R2091">
        <v>10</v>
      </c>
      <c r="S2091" s="2">
        <f t="shared" si="804"/>
        <v>1</v>
      </c>
      <c r="T2091" s="2">
        <f t="shared" si="805"/>
        <v>1</v>
      </c>
      <c r="U2091" s="2">
        <f t="shared" si="805"/>
        <v>0</v>
      </c>
      <c r="V2091" s="10">
        <f t="shared" si="805"/>
        <v>1</v>
      </c>
      <c r="W2091">
        <f t="shared" si="806"/>
        <v>1</v>
      </c>
      <c r="X2091" s="11">
        <f t="shared" si="807"/>
        <v>0</v>
      </c>
      <c r="Y2091">
        <f t="shared" si="808"/>
        <v>0</v>
      </c>
      <c r="Z2091">
        <f t="shared" si="809"/>
        <v>0</v>
      </c>
      <c r="AA2091">
        <f t="shared" si="810"/>
        <v>0</v>
      </c>
      <c r="AB2091" s="11">
        <f t="shared" si="811"/>
        <v>0</v>
      </c>
      <c r="AC2091">
        <f t="shared" si="812"/>
        <v>1</v>
      </c>
      <c r="AD2091">
        <f t="shared" si="813"/>
        <v>0</v>
      </c>
      <c r="AE2091">
        <f t="shared" si="814"/>
        <v>0</v>
      </c>
      <c r="AF2091" s="11">
        <f t="shared" si="815"/>
        <v>0</v>
      </c>
      <c r="AG2091">
        <f t="shared" si="816"/>
        <v>1</v>
      </c>
      <c r="AH2091" s="11">
        <f t="shared" si="817"/>
        <v>0</v>
      </c>
      <c r="AI2091">
        <f t="shared" si="818"/>
        <v>1</v>
      </c>
      <c r="AJ2091" s="11">
        <f t="shared" si="819"/>
        <v>0</v>
      </c>
      <c r="AK2091" s="2">
        <f t="shared" si="820"/>
        <v>1</v>
      </c>
      <c r="AL2091" s="10">
        <f t="shared" si="821"/>
        <v>0</v>
      </c>
      <c r="AN2091" s="25">
        <f t="shared" si="822"/>
        <v>0</v>
      </c>
      <c r="AO2091" s="2">
        <f t="shared" si="823"/>
        <v>1</v>
      </c>
      <c r="AP2091" s="2">
        <f t="shared" si="824"/>
        <v>0</v>
      </c>
      <c r="AQ2091" s="2">
        <f t="shared" si="825"/>
        <v>0</v>
      </c>
      <c r="AR2091" s="2">
        <f t="shared" si="826"/>
        <v>0</v>
      </c>
      <c r="AS2091" s="27">
        <f t="shared" si="827"/>
        <v>0</v>
      </c>
      <c r="AU2091" s="3">
        <v>0</v>
      </c>
      <c r="AV2091">
        <v>0.35177402028430904</v>
      </c>
      <c r="AX2091" s="1">
        <v>6530</v>
      </c>
      <c r="AY2091">
        <v>44379</v>
      </c>
      <c r="AZ2091">
        <v>113</v>
      </c>
      <c r="BA2091">
        <v>10</v>
      </c>
      <c r="BB2091" s="2">
        <v>1</v>
      </c>
      <c r="BC2091" s="2">
        <v>1</v>
      </c>
      <c r="BD2091" s="2">
        <v>0</v>
      </c>
      <c r="BE2091" s="10">
        <v>1</v>
      </c>
      <c r="BF2091" s="25">
        <v>0</v>
      </c>
      <c r="BG2091" s="2">
        <v>0</v>
      </c>
      <c r="BH2091">
        <v>0</v>
      </c>
      <c r="BI2091">
        <v>0</v>
      </c>
      <c r="BJ2091">
        <v>0</v>
      </c>
      <c r="BK2091" s="11">
        <v>0</v>
      </c>
      <c r="BL2091">
        <v>44379</v>
      </c>
    </row>
    <row r="2092" spans="1:64">
      <c r="A2092" t="s">
        <v>19</v>
      </c>
      <c r="B2092" t="s">
        <v>43</v>
      </c>
      <c r="C2092" t="s">
        <v>20</v>
      </c>
      <c r="D2092" t="s">
        <v>25</v>
      </c>
      <c r="E2092" t="s">
        <v>15</v>
      </c>
      <c r="F2092" t="s">
        <v>21</v>
      </c>
      <c r="G2092" t="s">
        <v>17</v>
      </c>
      <c r="H2092" s="2" t="s">
        <v>9173</v>
      </c>
      <c r="I2092" s="2" t="s">
        <v>9173</v>
      </c>
      <c r="J2092" s="2" t="s">
        <v>9172</v>
      </c>
      <c r="K2092" s="6" t="s">
        <v>9173</v>
      </c>
      <c r="L2092" s="8" t="s">
        <v>1638</v>
      </c>
      <c r="M2092" s="1">
        <v>4839</v>
      </c>
      <c r="N2092">
        <v>0</v>
      </c>
      <c r="O2092">
        <f t="shared" si="803"/>
        <v>1</v>
      </c>
      <c r="P2092">
        <v>33</v>
      </c>
      <c r="Q2092">
        <v>165</v>
      </c>
      <c r="R2092">
        <v>18</v>
      </c>
      <c r="S2092" s="2">
        <f t="shared" si="804"/>
        <v>1</v>
      </c>
      <c r="T2092" s="2">
        <f t="shared" si="805"/>
        <v>1</v>
      </c>
      <c r="U2092" s="2">
        <f t="shared" si="805"/>
        <v>0</v>
      </c>
      <c r="V2092" s="10">
        <f t="shared" si="805"/>
        <v>1</v>
      </c>
      <c r="W2092">
        <f t="shared" si="806"/>
        <v>1</v>
      </c>
      <c r="X2092" s="11">
        <f t="shared" si="807"/>
        <v>0</v>
      </c>
      <c r="Y2092">
        <f t="shared" si="808"/>
        <v>0</v>
      </c>
      <c r="Z2092">
        <f t="shared" si="809"/>
        <v>0</v>
      </c>
      <c r="AA2092">
        <f t="shared" si="810"/>
        <v>0</v>
      </c>
      <c r="AB2092" s="11">
        <f t="shared" si="811"/>
        <v>0</v>
      </c>
      <c r="AC2092">
        <f t="shared" si="812"/>
        <v>0</v>
      </c>
      <c r="AD2092">
        <f t="shared" si="813"/>
        <v>0</v>
      </c>
      <c r="AE2092">
        <f t="shared" si="814"/>
        <v>0</v>
      </c>
      <c r="AF2092" s="11">
        <f t="shared" si="815"/>
        <v>0</v>
      </c>
      <c r="AG2092">
        <f t="shared" si="816"/>
        <v>1</v>
      </c>
      <c r="AH2092" s="11">
        <f t="shared" si="817"/>
        <v>0</v>
      </c>
      <c r="AI2092">
        <f t="shared" si="818"/>
        <v>0</v>
      </c>
      <c r="AJ2092" s="11">
        <f t="shared" si="819"/>
        <v>0</v>
      </c>
      <c r="AK2092" s="2">
        <f t="shared" si="820"/>
        <v>1</v>
      </c>
      <c r="AL2092" s="10">
        <f t="shared" si="821"/>
        <v>0</v>
      </c>
      <c r="AN2092" s="25">
        <f t="shared" si="822"/>
        <v>0</v>
      </c>
      <c r="AO2092" s="2">
        <f t="shared" si="823"/>
        <v>1</v>
      </c>
      <c r="AP2092" s="2">
        <f t="shared" si="824"/>
        <v>1</v>
      </c>
      <c r="AQ2092" s="2">
        <f t="shared" si="825"/>
        <v>0</v>
      </c>
      <c r="AR2092" s="2">
        <f t="shared" si="826"/>
        <v>1</v>
      </c>
      <c r="AS2092" s="27">
        <f t="shared" si="827"/>
        <v>0</v>
      </c>
      <c r="AU2092" s="3">
        <v>0</v>
      </c>
      <c r="AV2092">
        <v>0.35226876956982017</v>
      </c>
      <c r="AX2092" s="1">
        <v>4839</v>
      </c>
      <c r="AY2092">
        <v>0</v>
      </c>
      <c r="AZ2092">
        <v>165</v>
      </c>
      <c r="BA2092">
        <v>18</v>
      </c>
      <c r="BB2092" s="2">
        <v>1</v>
      </c>
      <c r="BC2092" s="2">
        <v>1</v>
      </c>
      <c r="BD2092" s="2">
        <v>0</v>
      </c>
      <c r="BE2092" s="10">
        <v>1</v>
      </c>
      <c r="BF2092" s="25">
        <v>0</v>
      </c>
      <c r="BG2092" s="2">
        <v>1</v>
      </c>
      <c r="BH2092">
        <v>0</v>
      </c>
      <c r="BI2092">
        <v>0</v>
      </c>
      <c r="BJ2092">
        <v>0</v>
      </c>
      <c r="BK2092" s="11">
        <v>0</v>
      </c>
      <c r="BL2092">
        <v>0</v>
      </c>
    </row>
    <row r="2093" spans="1:64">
      <c r="A2093" t="s">
        <v>23</v>
      </c>
      <c r="B2093" t="s">
        <v>43</v>
      </c>
      <c r="C2093" t="s">
        <v>13</v>
      </c>
      <c r="D2093" t="s">
        <v>25</v>
      </c>
      <c r="E2093" t="s">
        <v>15</v>
      </c>
      <c r="F2093" t="s">
        <v>16</v>
      </c>
      <c r="G2093" t="s">
        <v>39</v>
      </c>
      <c r="H2093" s="2" t="s">
        <v>9172</v>
      </c>
      <c r="I2093" s="2" t="s">
        <v>9173</v>
      </c>
      <c r="J2093" s="2" t="s">
        <v>9172</v>
      </c>
      <c r="K2093" s="6" t="s">
        <v>9173</v>
      </c>
      <c r="L2093" s="8" t="s">
        <v>3963</v>
      </c>
      <c r="M2093" s="1">
        <v>12902</v>
      </c>
      <c r="N2093">
        <v>98478</v>
      </c>
      <c r="O2093">
        <f t="shared" si="803"/>
        <v>1</v>
      </c>
      <c r="P2093">
        <v>37</v>
      </c>
      <c r="Q2093">
        <v>110</v>
      </c>
      <c r="R2093">
        <v>21</v>
      </c>
      <c r="S2093" s="2">
        <f t="shared" si="804"/>
        <v>0</v>
      </c>
      <c r="T2093" s="2">
        <f t="shared" si="805"/>
        <v>1</v>
      </c>
      <c r="U2093" s="2">
        <f t="shared" si="805"/>
        <v>0</v>
      </c>
      <c r="V2093" s="10">
        <f t="shared" si="805"/>
        <v>1</v>
      </c>
      <c r="W2093">
        <f t="shared" si="806"/>
        <v>0</v>
      </c>
      <c r="X2093" s="11">
        <f t="shared" si="807"/>
        <v>1</v>
      </c>
      <c r="Y2093">
        <f t="shared" si="808"/>
        <v>0</v>
      </c>
      <c r="Z2093">
        <f t="shared" si="809"/>
        <v>0</v>
      </c>
      <c r="AA2093">
        <f t="shared" si="810"/>
        <v>0</v>
      </c>
      <c r="AB2093" s="11">
        <f t="shared" si="811"/>
        <v>0</v>
      </c>
      <c r="AC2093">
        <f t="shared" si="812"/>
        <v>1</v>
      </c>
      <c r="AD2093">
        <f t="shared" si="813"/>
        <v>0</v>
      </c>
      <c r="AE2093">
        <f t="shared" si="814"/>
        <v>0</v>
      </c>
      <c r="AF2093" s="11">
        <f t="shared" si="815"/>
        <v>0</v>
      </c>
      <c r="AG2093">
        <f t="shared" si="816"/>
        <v>1</v>
      </c>
      <c r="AH2093" s="11">
        <f t="shared" si="817"/>
        <v>0</v>
      </c>
      <c r="AI2093">
        <f t="shared" si="818"/>
        <v>1</v>
      </c>
      <c r="AJ2093" s="11">
        <f t="shared" si="819"/>
        <v>0</v>
      </c>
      <c r="AK2093" s="2">
        <f t="shared" si="820"/>
        <v>0</v>
      </c>
      <c r="AL2093" s="10">
        <f t="shared" si="821"/>
        <v>0</v>
      </c>
      <c r="AN2093" s="25">
        <f t="shared" si="822"/>
        <v>0</v>
      </c>
      <c r="AO2093" s="2">
        <f t="shared" si="823"/>
        <v>1</v>
      </c>
      <c r="AP2093" s="2">
        <f t="shared" si="824"/>
        <v>0</v>
      </c>
      <c r="AQ2093" s="2">
        <f t="shared" si="825"/>
        <v>0</v>
      </c>
      <c r="AR2093" s="2">
        <f t="shared" si="826"/>
        <v>0</v>
      </c>
      <c r="AS2093" s="27">
        <f t="shared" si="827"/>
        <v>1</v>
      </c>
      <c r="AU2093" s="3">
        <v>0</v>
      </c>
      <c r="AV2093">
        <v>0.35232355741426513</v>
      </c>
      <c r="AX2093" s="1">
        <v>12902</v>
      </c>
      <c r="AY2093">
        <v>98478</v>
      </c>
      <c r="AZ2093">
        <v>110</v>
      </c>
      <c r="BA2093">
        <v>21</v>
      </c>
      <c r="BB2093" s="2">
        <v>0</v>
      </c>
      <c r="BC2093" s="2">
        <v>1</v>
      </c>
      <c r="BD2093" s="2">
        <v>0</v>
      </c>
      <c r="BE2093" s="10">
        <v>1</v>
      </c>
      <c r="BF2093" s="25">
        <v>0</v>
      </c>
      <c r="BG2093" s="2">
        <v>0</v>
      </c>
      <c r="BH2093">
        <v>0</v>
      </c>
      <c r="BI2093">
        <v>0</v>
      </c>
      <c r="BJ2093">
        <v>0</v>
      </c>
      <c r="BK2093" s="11">
        <v>0</v>
      </c>
      <c r="BL2093">
        <v>98478</v>
      </c>
    </row>
    <row r="2094" spans="1:64">
      <c r="A2094" t="s">
        <v>11</v>
      </c>
      <c r="B2094" t="s">
        <v>12</v>
      </c>
      <c r="C2094" t="s">
        <v>52</v>
      </c>
      <c r="D2094" t="s">
        <v>25</v>
      </c>
      <c r="E2094" t="s">
        <v>15</v>
      </c>
      <c r="F2094" t="s">
        <v>16</v>
      </c>
      <c r="G2094" t="s">
        <v>17</v>
      </c>
      <c r="H2094" s="2" t="s">
        <v>9172</v>
      </c>
      <c r="I2094" s="2" t="s">
        <v>9173</v>
      </c>
      <c r="J2094" s="2" t="s">
        <v>9172</v>
      </c>
      <c r="K2094" s="6" t="s">
        <v>9172</v>
      </c>
      <c r="L2094" s="8" t="s">
        <v>2586</v>
      </c>
      <c r="M2094" s="1">
        <v>2399</v>
      </c>
      <c r="N2094">
        <v>20992</v>
      </c>
      <c r="O2094">
        <f t="shared" si="803"/>
        <v>1</v>
      </c>
      <c r="P2094">
        <v>28</v>
      </c>
      <c r="Q2094">
        <v>72</v>
      </c>
      <c r="R2094">
        <v>21</v>
      </c>
      <c r="S2094" s="2">
        <f t="shared" si="804"/>
        <v>0</v>
      </c>
      <c r="T2094" s="2">
        <f t="shared" si="805"/>
        <v>1</v>
      </c>
      <c r="U2094" s="2">
        <f t="shared" si="805"/>
        <v>0</v>
      </c>
      <c r="V2094" s="10">
        <f t="shared" si="805"/>
        <v>0</v>
      </c>
      <c r="W2094">
        <f t="shared" si="806"/>
        <v>0</v>
      </c>
      <c r="X2094" s="11">
        <f t="shared" si="807"/>
        <v>0</v>
      </c>
      <c r="Y2094">
        <f t="shared" si="808"/>
        <v>0</v>
      </c>
      <c r="Z2094">
        <f t="shared" si="809"/>
        <v>1</v>
      </c>
      <c r="AA2094">
        <f t="shared" si="810"/>
        <v>0</v>
      </c>
      <c r="AB2094" s="11">
        <f t="shared" si="811"/>
        <v>0</v>
      </c>
      <c r="AC2094">
        <f t="shared" si="812"/>
        <v>0</v>
      </c>
      <c r="AD2094">
        <f t="shared" si="813"/>
        <v>0</v>
      </c>
      <c r="AE2094">
        <f t="shared" si="814"/>
        <v>0</v>
      </c>
      <c r="AF2094" s="11">
        <f t="shared" si="815"/>
        <v>1</v>
      </c>
      <c r="AG2094">
        <f t="shared" si="816"/>
        <v>1</v>
      </c>
      <c r="AH2094" s="11">
        <f t="shared" si="817"/>
        <v>0</v>
      </c>
      <c r="AI2094">
        <f t="shared" si="818"/>
        <v>1</v>
      </c>
      <c r="AJ2094" s="11">
        <f t="shared" si="819"/>
        <v>0</v>
      </c>
      <c r="AK2094" s="2">
        <f t="shared" si="820"/>
        <v>1</v>
      </c>
      <c r="AL2094" s="10">
        <f t="shared" si="821"/>
        <v>0</v>
      </c>
      <c r="AN2094" s="25">
        <f t="shared" si="822"/>
        <v>1</v>
      </c>
      <c r="AO2094" s="2">
        <f t="shared" si="823"/>
        <v>0</v>
      </c>
      <c r="AP2094" s="2">
        <f t="shared" si="824"/>
        <v>0</v>
      </c>
      <c r="AQ2094" s="2">
        <f t="shared" si="825"/>
        <v>0</v>
      </c>
      <c r="AR2094" s="2">
        <f t="shared" si="826"/>
        <v>0</v>
      </c>
      <c r="AS2094" s="27">
        <f t="shared" si="827"/>
        <v>0</v>
      </c>
      <c r="AU2094" s="3">
        <v>0</v>
      </c>
      <c r="AV2094">
        <v>0.35267731843175243</v>
      </c>
      <c r="AX2094" s="1">
        <v>2399</v>
      </c>
      <c r="AY2094">
        <v>20992</v>
      </c>
      <c r="AZ2094">
        <v>72</v>
      </c>
      <c r="BA2094">
        <v>21</v>
      </c>
      <c r="BB2094" s="2">
        <v>0</v>
      </c>
      <c r="BC2094" s="2">
        <v>1</v>
      </c>
      <c r="BD2094" s="2">
        <v>0</v>
      </c>
      <c r="BE2094" s="10">
        <v>0</v>
      </c>
      <c r="BF2094" s="25">
        <v>1</v>
      </c>
      <c r="BG2094" s="2">
        <v>0</v>
      </c>
      <c r="BH2094">
        <v>0</v>
      </c>
      <c r="BI2094">
        <v>1</v>
      </c>
      <c r="BJ2094">
        <v>0</v>
      </c>
      <c r="BK2094" s="11">
        <v>0</v>
      </c>
      <c r="BL2094">
        <v>20992</v>
      </c>
    </row>
    <row r="2095" spans="1:64">
      <c r="A2095" t="s">
        <v>11</v>
      </c>
      <c r="B2095" t="s">
        <v>12</v>
      </c>
      <c r="C2095" t="s">
        <v>94</v>
      </c>
      <c r="D2095" t="s">
        <v>25</v>
      </c>
      <c r="E2095" t="s">
        <v>15</v>
      </c>
      <c r="F2095" t="s">
        <v>36</v>
      </c>
      <c r="G2095" t="s">
        <v>17</v>
      </c>
      <c r="H2095" s="2" t="s">
        <v>9173</v>
      </c>
      <c r="I2095" s="2" t="s">
        <v>9172</v>
      </c>
      <c r="J2095" s="2" t="s">
        <v>9173</v>
      </c>
      <c r="K2095" s="6" t="s">
        <v>9173</v>
      </c>
      <c r="L2095" s="8" t="s">
        <v>3422</v>
      </c>
      <c r="M2095" s="1">
        <v>2539</v>
      </c>
      <c r="N2095">
        <v>18608</v>
      </c>
      <c r="O2095">
        <f t="shared" si="803"/>
        <v>1</v>
      </c>
      <c r="P2095">
        <v>40</v>
      </c>
      <c r="Q2095">
        <v>87</v>
      </c>
      <c r="R2095">
        <v>13</v>
      </c>
      <c r="S2095" s="2">
        <f t="shared" si="804"/>
        <v>1</v>
      </c>
      <c r="T2095" s="2">
        <f t="shared" si="805"/>
        <v>0</v>
      </c>
      <c r="U2095" s="2">
        <f t="shared" si="805"/>
        <v>1</v>
      </c>
      <c r="V2095" s="10">
        <f t="shared" si="805"/>
        <v>1</v>
      </c>
      <c r="W2095">
        <f t="shared" si="806"/>
        <v>0</v>
      </c>
      <c r="X2095" s="11">
        <f t="shared" si="807"/>
        <v>0</v>
      </c>
      <c r="Y2095">
        <f t="shared" si="808"/>
        <v>0</v>
      </c>
      <c r="Z2095">
        <f t="shared" si="809"/>
        <v>1</v>
      </c>
      <c r="AA2095">
        <f t="shared" si="810"/>
        <v>0</v>
      </c>
      <c r="AB2095" s="11">
        <f t="shared" si="811"/>
        <v>0</v>
      </c>
      <c r="AC2095">
        <f t="shared" si="812"/>
        <v>0</v>
      </c>
      <c r="AD2095">
        <f t="shared" si="813"/>
        <v>0</v>
      </c>
      <c r="AE2095">
        <f t="shared" si="814"/>
        <v>1</v>
      </c>
      <c r="AF2095" s="11">
        <f t="shared" si="815"/>
        <v>0</v>
      </c>
      <c r="AG2095">
        <f t="shared" si="816"/>
        <v>1</v>
      </c>
      <c r="AH2095" s="11">
        <f t="shared" si="817"/>
        <v>0</v>
      </c>
      <c r="AI2095">
        <f t="shared" si="818"/>
        <v>0</v>
      </c>
      <c r="AJ2095" s="11">
        <f t="shared" si="819"/>
        <v>1</v>
      </c>
      <c r="AK2095" s="2">
        <f t="shared" si="820"/>
        <v>1</v>
      </c>
      <c r="AL2095" s="10">
        <f t="shared" si="821"/>
        <v>0</v>
      </c>
      <c r="AN2095" s="25">
        <f t="shared" si="822"/>
        <v>1</v>
      </c>
      <c r="AO2095" s="2">
        <f t="shared" si="823"/>
        <v>0</v>
      </c>
      <c r="AP2095" s="2">
        <f t="shared" si="824"/>
        <v>0</v>
      </c>
      <c r="AQ2095" s="2">
        <f t="shared" si="825"/>
        <v>0</v>
      </c>
      <c r="AR2095" s="2">
        <f t="shared" si="826"/>
        <v>0</v>
      </c>
      <c r="AS2095" s="27">
        <f t="shared" si="827"/>
        <v>0</v>
      </c>
      <c r="AU2095" s="3">
        <v>0</v>
      </c>
      <c r="AV2095">
        <v>0.35316576452607557</v>
      </c>
      <c r="AX2095" s="1">
        <v>2539</v>
      </c>
      <c r="AY2095">
        <v>18608</v>
      </c>
      <c r="AZ2095">
        <v>87</v>
      </c>
      <c r="BA2095">
        <v>13</v>
      </c>
      <c r="BB2095" s="2">
        <v>1</v>
      </c>
      <c r="BC2095" s="2">
        <v>0</v>
      </c>
      <c r="BD2095" s="2">
        <v>1</v>
      </c>
      <c r="BE2095" s="10">
        <v>1</v>
      </c>
      <c r="BF2095" s="25">
        <v>1</v>
      </c>
      <c r="BG2095" s="2">
        <v>0</v>
      </c>
      <c r="BH2095">
        <v>0</v>
      </c>
      <c r="BI2095">
        <v>1</v>
      </c>
      <c r="BJ2095">
        <v>0</v>
      </c>
      <c r="BK2095" s="11">
        <v>0</v>
      </c>
      <c r="BL2095">
        <v>18608</v>
      </c>
    </row>
    <row r="2096" spans="1:64">
      <c r="A2096" t="s">
        <v>11</v>
      </c>
      <c r="B2096" t="s">
        <v>43</v>
      </c>
      <c r="C2096" t="s">
        <v>20</v>
      </c>
      <c r="D2096" t="s">
        <v>25</v>
      </c>
      <c r="E2096" t="s">
        <v>15</v>
      </c>
      <c r="F2096" t="s">
        <v>21</v>
      </c>
      <c r="G2096" t="s">
        <v>17</v>
      </c>
      <c r="H2096" s="2" t="s">
        <v>9173</v>
      </c>
      <c r="I2096" s="2" t="s">
        <v>9173</v>
      </c>
      <c r="J2096" s="2" t="s">
        <v>9172</v>
      </c>
      <c r="K2096" s="6" t="s">
        <v>9173</v>
      </c>
      <c r="L2096" s="8" t="s">
        <v>6526</v>
      </c>
      <c r="M2096" s="1">
        <v>2449</v>
      </c>
      <c r="N2096">
        <v>0</v>
      </c>
      <c r="O2096">
        <f t="shared" si="803"/>
        <v>1</v>
      </c>
      <c r="P2096">
        <v>55</v>
      </c>
      <c r="Q2096">
        <v>54</v>
      </c>
      <c r="R2096">
        <v>35</v>
      </c>
      <c r="S2096" s="2">
        <f t="shared" si="804"/>
        <v>1</v>
      </c>
      <c r="T2096" s="2">
        <f t="shared" si="805"/>
        <v>1</v>
      </c>
      <c r="U2096" s="2">
        <f t="shared" si="805"/>
        <v>0</v>
      </c>
      <c r="V2096" s="10">
        <f t="shared" si="805"/>
        <v>1</v>
      </c>
      <c r="W2096">
        <f t="shared" si="806"/>
        <v>0</v>
      </c>
      <c r="X2096" s="11">
        <f t="shared" si="807"/>
        <v>0</v>
      </c>
      <c r="Y2096">
        <f t="shared" si="808"/>
        <v>0</v>
      </c>
      <c r="Z2096">
        <f t="shared" si="809"/>
        <v>0</v>
      </c>
      <c r="AA2096">
        <f t="shared" si="810"/>
        <v>0</v>
      </c>
      <c r="AB2096" s="11">
        <f t="shared" si="811"/>
        <v>0</v>
      </c>
      <c r="AC2096">
        <f t="shared" si="812"/>
        <v>0</v>
      </c>
      <c r="AD2096">
        <f t="shared" si="813"/>
        <v>0</v>
      </c>
      <c r="AE2096">
        <f t="shared" si="814"/>
        <v>0</v>
      </c>
      <c r="AF2096" s="11">
        <f t="shared" si="815"/>
        <v>0</v>
      </c>
      <c r="AG2096">
        <f t="shared" si="816"/>
        <v>1</v>
      </c>
      <c r="AH2096" s="11">
        <f t="shared" si="817"/>
        <v>0</v>
      </c>
      <c r="AI2096">
        <f t="shared" si="818"/>
        <v>0</v>
      </c>
      <c r="AJ2096" s="11">
        <f t="shared" si="819"/>
        <v>0</v>
      </c>
      <c r="AK2096" s="2">
        <f t="shared" si="820"/>
        <v>1</v>
      </c>
      <c r="AL2096" s="10">
        <f t="shared" si="821"/>
        <v>0</v>
      </c>
      <c r="AN2096" s="25">
        <f t="shared" si="822"/>
        <v>1</v>
      </c>
      <c r="AO2096" s="2">
        <f t="shared" si="823"/>
        <v>1</v>
      </c>
      <c r="AP2096" s="2">
        <f t="shared" si="824"/>
        <v>1</v>
      </c>
      <c r="AQ2096" s="2">
        <f t="shared" si="825"/>
        <v>0</v>
      </c>
      <c r="AR2096" s="2">
        <f t="shared" si="826"/>
        <v>1</v>
      </c>
      <c r="AS2096" s="27">
        <f t="shared" si="827"/>
        <v>0</v>
      </c>
      <c r="AU2096" s="3">
        <v>0</v>
      </c>
      <c r="AV2096">
        <v>0.35329419716880389</v>
      </c>
      <c r="AX2096" s="1">
        <v>2449</v>
      </c>
      <c r="AY2096">
        <v>0</v>
      </c>
      <c r="AZ2096">
        <v>54</v>
      </c>
      <c r="BA2096">
        <v>35</v>
      </c>
      <c r="BB2096" s="2">
        <v>1</v>
      </c>
      <c r="BC2096" s="2">
        <v>1</v>
      </c>
      <c r="BD2096" s="2">
        <v>0</v>
      </c>
      <c r="BE2096" s="10">
        <v>1</v>
      </c>
      <c r="BF2096" s="25">
        <v>1</v>
      </c>
      <c r="BG2096" s="2">
        <v>1</v>
      </c>
      <c r="BH2096">
        <v>0</v>
      </c>
      <c r="BI2096">
        <v>0</v>
      </c>
      <c r="BJ2096">
        <v>0</v>
      </c>
      <c r="BK2096" s="11">
        <v>0</v>
      </c>
      <c r="BL2096">
        <v>0</v>
      </c>
    </row>
    <row r="2097" spans="1:64">
      <c r="A2097" t="s">
        <v>11</v>
      </c>
      <c r="B2097" t="s">
        <v>12</v>
      </c>
      <c r="C2097" t="s">
        <v>13</v>
      </c>
      <c r="D2097" t="s">
        <v>25</v>
      </c>
      <c r="E2097" t="s">
        <v>15</v>
      </c>
      <c r="F2097" t="s">
        <v>16</v>
      </c>
      <c r="G2097" t="s">
        <v>57</v>
      </c>
      <c r="H2097" s="2" t="s">
        <v>9172</v>
      </c>
      <c r="I2097" s="2" t="s">
        <v>9173</v>
      </c>
      <c r="J2097" s="2" t="s">
        <v>9172</v>
      </c>
      <c r="K2097" s="6" t="s">
        <v>9173</v>
      </c>
      <c r="L2097" s="8" t="s">
        <v>4083</v>
      </c>
      <c r="M2097" s="1">
        <v>7355</v>
      </c>
      <c r="N2097">
        <v>51789</v>
      </c>
      <c r="O2097">
        <f t="shared" si="803"/>
        <v>1</v>
      </c>
      <c r="P2097">
        <v>55</v>
      </c>
      <c r="Q2097">
        <v>23</v>
      </c>
      <c r="R2097">
        <v>33</v>
      </c>
      <c r="S2097" s="2">
        <f t="shared" si="804"/>
        <v>0</v>
      </c>
      <c r="T2097" s="2">
        <f t="shared" si="805"/>
        <v>1</v>
      </c>
      <c r="U2097" s="2">
        <f t="shared" si="805"/>
        <v>0</v>
      </c>
      <c r="V2097" s="10">
        <f t="shared" si="805"/>
        <v>1</v>
      </c>
      <c r="W2097">
        <f t="shared" si="806"/>
        <v>0</v>
      </c>
      <c r="X2097" s="11">
        <f t="shared" si="807"/>
        <v>0</v>
      </c>
      <c r="Y2097">
        <f t="shared" si="808"/>
        <v>0</v>
      </c>
      <c r="Z2097">
        <f t="shared" si="809"/>
        <v>1</v>
      </c>
      <c r="AA2097">
        <f t="shared" si="810"/>
        <v>0</v>
      </c>
      <c r="AB2097" s="11">
        <f t="shared" si="811"/>
        <v>0</v>
      </c>
      <c r="AC2097">
        <f t="shared" si="812"/>
        <v>1</v>
      </c>
      <c r="AD2097">
        <f t="shared" si="813"/>
        <v>0</v>
      </c>
      <c r="AE2097">
        <f t="shared" si="814"/>
        <v>0</v>
      </c>
      <c r="AF2097" s="11">
        <f t="shared" si="815"/>
        <v>0</v>
      </c>
      <c r="AG2097">
        <f t="shared" si="816"/>
        <v>1</v>
      </c>
      <c r="AH2097" s="11">
        <f t="shared" si="817"/>
        <v>0</v>
      </c>
      <c r="AI2097">
        <f t="shared" si="818"/>
        <v>1</v>
      </c>
      <c r="AJ2097" s="11">
        <f t="shared" si="819"/>
        <v>0</v>
      </c>
      <c r="AK2097" s="2">
        <f t="shared" si="820"/>
        <v>0</v>
      </c>
      <c r="AL2097" s="10">
        <f t="shared" si="821"/>
        <v>1</v>
      </c>
      <c r="AN2097" s="25">
        <f t="shared" si="822"/>
        <v>1</v>
      </c>
      <c r="AO2097" s="2">
        <f t="shared" si="823"/>
        <v>0</v>
      </c>
      <c r="AP2097" s="2">
        <f t="shared" si="824"/>
        <v>0</v>
      </c>
      <c r="AQ2097" s="2">
        <f t="shared" si="825"/>
        <v>0</v>
      </c>
      <c r="AR2097" s="2">
        <f t="shared" si="826"/>
        <v>0</v>
      </c>
      <c r="AS2097" s="27">
        <f t="shared" si="827"/>
        <v>0</v>
      </c>
      <c r="AU2097" s="3">
        <v>0</v>
      </c>
      <c r="AV2097">
        <v>0.35346717869558708</v>
      </c>
      <c r="AX2097" s="1">
        <v>7355</v>
      </c>
      <c r="AY2097">
        <v>51789</v>
      </c>
      <c r="AZ2097">
        <v>23</v>
      </c>
      <c r="BA2097">
        <v>33</v>
      </c>
      <c r="BB2097" s="2">
        <v>0</v>
      </c>
      <c r="BC2097" s="2">
        <v>1</v>
      </c>
      <c r="BD2097" s="2">
        <v>0</v>
      </c>
      <c r="BE2097" s="10">
        <v>1</v>
      </c>
      <c r="BF2097" s="25">
        <v>1</v>
      </c>
      <c r="BG2097" s="2">
        <v>0</v>
      </c>
      <c r="BH2097">
        <v>0</v>
      </c>
      <c r="BI2097">
        <v>1</v>
      </c>
      <c r="BJ2097">
        <v>0</v>
      </c>
      <c r="BK2097" s="11">
        <v>0</v>
      </c>
      <c r="BL2097">
        <v>51789</v>
      </c>
    </row>
    <row r="2098" spans="1:64">
      <c r="A2098" t="s">
        <v>19</v>
      </c>
      <c r="B2098" t="s">
        <v>43</v>
      </c>
      <c r="C2098" t="s">
        <v>13</v>
      </c>
      <c r="D2098" t="s">
        <v>25</v>
      </c>
      <c r="E2098" t="s">
        <v>15</v>
      </c>
      <c r="F2098" t="s">
        <v>16</v>
      </c>
      <c r="G2098" t="s">
        <v>39</v>
      </c>
      <c r="H2098" s="2" t="s">
        <v>9173</v>
      </c>
      <c r="I2098" s="2" t="s">
        <v>9173</v>
      </c>
      <c r="J2098" s="2" t="s">
        <v>9172</v>
      </c>
      <c r="K2098" s="6" t="s">
        <v>9172</v>
      </c>
      <c r="L2098" s="8" t="s">
        <v>8041</v>
      </c>
      <c r="M2098" s="1">
        <v>3145</v>
      </c>
      <c r="N2098">
        <v>52082</v>
      </c>
      <c r="O2098">
        <f t="shared" si="803"/>
        <v>1</v>
      </c>
      <c r="P2098">
        <v>22</v>
      </c>
      <c r="Q2098">
        <v>125</v>
      </c>
      <c r="R2098">
        <v>2</v>
      </c>
      <c r="S2098" s="2">
        <f t="shared" si="804"/>
        <v>1</v>
      </c>
      <c r="T2098" s="2">
        <f t="shared" si="805"/>
        <v>1</v>
      </c>
      <c r="U2098" s="2">
        <f t="shared" si="805"/>
        <v>0</v>
      </c>
      <c r="V2098" s="10">
        <f t="shared" si="805"/>
        <v>0</v>
      </c>
      <c r="W2098">
        <f t="shared" si="806"/>
        <v>1</v>
      </c>
      <c r="X2098" s="11">
        <f t="shared" si="807"/>
        <v>0</v>
      </c>
      <c r="Y2098">
        <f t="shared" si="808"/>
        <v>0</v>
      </c>
      <c r="Z2098">
        <f t="shared" si="809"/>
        <v>0</v>
      </c>
      <c r="AA2098">
        <f t="shared" si="810"/>
        <v>0</v>
      </c>
      <c r="AB2098" s="11">
        <f t="shared" si="811"/>
        <v>0</v>
      </c>
      <c r="AC2098">
        <f t="shared" si="812"/>
        <v>1</v>
      </c>
      <c r="AD2098">
        <f t="shared" si="813"/>
        <v>0</v>
      </c>
      <c r="AE2098">
        <f t="shared" si="814"/>
        <v>0</v>
      </c>
      <c r="AF2098" s="11">
        <f t="shared" si="815"/>
        <v>0</v>
      </c>
      <c r="AG2098">
        <f t="shared" si="816"/>
        <v>1</v>
      </c>
      <c r="AH2098" s="11">
        <f t="shared" si="817"/>
        <v>0</v>
      </c>
      <c r="AI2098">
        <f t="shared" si="818"/>
        <v>1</v>
      </c>
      <c r="AJ2098" s="11">
        <f t="shared" si="819"/>
        <v>0</v>
      </c>
      <c r="AK2098" s="2">
        <f t="shared" si="820"/>
        <v>0</v>
      </c>
      <c r="AL2098" s="10">
        <f t="shared" si="821"/>
        <v>0</v>
      </c>
      <c r="AN2098" s="25">
        <f t="shared" si="822"/>
        <v>0</v>
      </c>
      <c r="AO2098" s="2">
        <f t="shared" si="823"/>
        <v>1</v>
      </c>
      <c r="AP2098" s="2">
        <f t="shared" si="824"/>
        <v>0</v>
      </c>
      <c r="AQ2098" s="2">
        <f t="shared" si="825"/>
        <v>0</v>
      </c>
      <c r="AR2098" s="2">
        <f t="shared" si="826"/>
        <v>0</v>
      </c>
      <c r="AS2098" s="27">
        <f t="shared" si="827"/>
        <v>1</v>
      </c>
      <c r="AU2098" s="3">
        <v>0</v>
      </c>
      <c r="AV2098">
        <v>0.3535479178435858</v>
      </c>
      <c r="AX2098" s="1">
        <v>3145</v>
      </c>
      <c r="AY2098">
        <v>52082</v>
      </c>
      <c r="AZ2098">
        <v>125</v>
      </c>
      <c r="BA2098">
        <v>2</v>
      </c>
      <c r="BB2098" s="2">
        <v>1</v>
      </c>
      <c r="BC2098" s="2">
        <v>1</v>
      </c>
      <c r="BD2098" s="2">
        <v>0</v>
      </c>
      <c r="BE2098" s="10">
        <v>0</v>
      </c>
      <c r="BF2098" s="25">
        <v>0</v>
      </c>
      <c r="BG2098" s="2">
        <v>0</v>
      </c>
      <c r="BH2098">
        <v>0</v>
      </c>
      <c r="BI2098">
        <v>0</v>
      </c>
      <c r="BJ2098">
        <v>0</v>
      </c>
      <c r="BK2098" s="11">
        <v>0</v>
      </c>
      <c r="BL2098">
        <v>52082</v>
      </c>
    </row>
    <row r="2099" spans="1:64">
      <c r="A2099" t="s">
        <v>11</v>
      </c>
      <c r="B2099" t="s">
        <v>30</v>
      </c>
      <c r="C2099" t="s">
        <v>13</v>
      </c>
      <c r="D2099" t="s">
        <v>25</v>
      </c>
      <c r="E2099" t="s">
        <v>33</v>
      </c>
      <c r="F2099" t="s">
        <v>16</v>
      </c>
      <c r="G2099" t="s">
        <v>57</v>
      </c>
      <c r="H2099" s="2" t="s">
        <v>9173</v>
      </c>
      <c r="I2099" s="2" t="s">
        <v>9173</v>
      </c>
      <c r="J2099" s="2" t="s">
        <v>9172</v>
      </c>
      <c r="K2099" s="6" t="s">
        <v>9173</v>
      </c>
      <c r="L2099" s="8" t="s">
        <v>4925</v>
      </c>
      <c r="M2099" s="1">
        <v>2549</v>
      </c>
      <c r="N2099">
        <v>52980</v>
      </c>
      <c r="O2099">
        <f t="shared" si="803"/>
        <v>1</v>
      </c>
      <c r="P2099">
        <v>46</v>
      </c>
      <c r="Q2099">
        <v>34</v>
      </c>
      <c r="R2099">
        <v>33</v>
      </c>
      <c r="S2099" s="2">
        <f t="shared" si="804"/>
        <v>1</v>
      </c>
      <c r="T2099" s="2">
        <f t="shared" si="805"/>
        <v>1</v>
      </c>
      <c r="U2099" s="2">
        <f t="shared" si="805"/>
        <v>0</v>
      </c>
      <c r="V2099" s="10">
        <f t="shared" si="805"/>
        <v>1</v>
      </c>
      <c r="W2099">
        <f t="shared" si="806"/>
        <v>0</v>
      </c>
      <c r="X2099" s="11">
        <f t="shared" si="807"/>
        <v>0</v>
      </c>
      <c r="Y2099">
        <f t="shared" si="808"/>
        <v>1</v>
      </c>
      <c r="Z2099">
        <f t="shared" si="809"/>
        <v>0</v>
      </c>
      <c r="AA2099">
        <f t="shared" si="810"/>
        <v>0</v>
      </c>
      <c r="AB2099" s="11">
        <f t="shared" si="811"/>
        <v>0</v>
      </c>
      <c r="AC2099">
        <f t="shared" si="812"/>
        <v>1</v>
      </c>
      <c r="AD2099">
        <f t="shared" si="813"/>
        <v>0</v>
      </c>
      <c r="AE2099">
        <f t="shared" si="814"/>
        <v>0</v>
      </c>
      <c r="AF2099" s="11">
        <f t="shared" si="815"/>
        <v>0</v>
      </c>
      <c r="AG2099">
        <f t="shared" si="816"/>
        <v>0</v>
      </c>
      <c r="AH2099" s="11">
        <f t="shared" si="817"/>
        <v>0</v>
      </c>
      <c r="AI2099">
        <f t="shared" si="818"/>
        <v>1</v>
      </c>
      <c r="AJ2099" s="11">
        <f t="shared" si="819"/>
        <v>0</v>
      </c>
      <c r="AK2099" s="2">
        <f t="shared" si="820"/>
        <v>0</v>
      </c>
      <c r="AL2099" s="10">
        <f t="shared" si="821"/>
        <v>1</v>
      </c>
      <c r="AN2099" s="25">
        <f t="shared" si="822"/>
        <v>1</v>
      </c>
      <c r="AO2099" s="2">
        <f t="shared" si="823"/>
        <v>0</v>
      </c>
      <c r="AP2099" s="2">
        <f t="shared" si="824"/>
        <v>0</v>
      </c>
      <c r="AQ2099" s="2">
        <f t="shared" si="825"/>
        <v>1</v>
      </c>
      <c r="AR2099" s="2">
        <f t="shared" si="826"/>
        <v>0</v>
      </c>
      <c r="AS2099" s="27">
        <f t="shared" si="827"/>
        <v>0</v>
      </c>
      <c r="AU2099" s="3">
        <v>0</v>
      </c>
      <c r="AV2099">
        <v>0.35398824948537549</v>
      </c>
      <c r="AX2099" s="1">
        <v>2549</v>
      </c>
      <c r="AY2099">
        <v>52980</v>
      </c>
      <c r="AZ2099">
        <v>34</v>
      </c>
      <c r="BA2099">
        <v>33</v>
      </c>
      <c r="BB2099" s="2">
        <v>1</v>
      </c>
      <c r="BC2099" s="2">
        <v>1</v>
      </c>
      <c r="BD2099" s="2">
        <v>0</v>
      </c>
      <c r="BE2099" s="10">
        <v>1</v>
      </c>
      <c r="BF2099" s="25">
        <v>1</v>
      </c>
      <c r="BG2099" s="2">
        <v>0</v>
      </c>
      <c r="BH2099">
        <v>1</v>
      </c>
      <c r="BI2099">
        <v>0</v>
      </c>
      <c r="BJ2099">
        <v>0</v>
      </c>
      <c r="BK2099" s="11">
        <v>0</v>
      </c>
      <c r="BL2099">
        <v>52980</v>
      </c>
    </row>
    <row r="2100" spans="1:64">
      <c r="A2100" t="s">
        <v>11</v>
      </c>
      <c r="B2100" t="s">
        <v>12</v>
      </c>
      <c r="C2100" t="s">
        <v>20</v>
      </c>
      <c r="D2100" t="s">
        <v>25</v>
      </c>
      <c r="E2100" t="s">
        <v>15</v>
      </c>
      <c r="F2100" t="s">
        <v>16</v>
      </c>
      <c r="G2100" t="s">
        <v>39</v>
      </c>
      <c r="H2100" s="2" t="s">
        <v>9172</v>
      </c>
      <c r="I2100" s="2" t="s">
        <v>9173</v>
      </c>
      <c r="J2100" s="2" t="s">
        <v>9172</v>
      </c>
      <c r="K2100" s="6" t="s">
        <v>9173</v>
      </c>
      <c r="L2100" s="8" t="s">
        <v>294</v>
      </c>
      <c r="M2100" s="1">
        <v>17840</v>
      </c>
      <c r="N2100">
        <v>0</v>
      </c>
      <c r="O2100">
        <f t="shared" si="803"/>
        <v>1</v>
      </c>
      <c r="P2100">
        <v>57</v>
      </c>
      <c r="Q2100">
        <v>58</v>
      </c>
      <c r="R2100">
        <v>32</v>
      </c>
      <c r="S2100" s="2">
        <f t="shared" si="804"/>
        <v>0</v>
      </c>
      <c r="T2100" s="2">
        <f t="shared" si="805"/>
        <v>1</v>
      </c>
      <c r="U2100" s="2">
        <f t="shared" si="805"/>
        <v>0</v>
      </c>
      <c r="V2100" s="10">
        <f t="shared" si="805"/>
        <v>1</v>
      </c>
      <c r="W2100">
        <f t="shared" si="806"/>
        <v>0</v>
      </c>
      <c r="X2100" s="11">
        <f t="shared" si="807"/>
        <v>0</v>
      </c>
      <c r="Y2100">
        <f t="shared" si="808"/>
        <v>0</v>
      </c>
      <c r="Z2100">
        <f t="shared" si="809"/>
        <v>1</v>
      </c>
      <c r="AA2100">
        <f t="shared" si="810"/>
        <v>0</v>
      </c>
      <c r="AB2100" s="11">
        <f t="shared" si="811"/>
        <v>0</v>
      </c>
      <c r="AC2100">
        <f t="shared" si="812"/>
        <v>0</v>
      </c>
      <c r="AD2100">
        <f t="shared" si="813"/>
        <v>0</v>
      </c>
      <c r="AE2100">
        <f t="shared" si="814"/>
        <v>0</v>
      </c>
      <c r="AF2100" s="11">
        <f t="shared" si="815"/>
        <v>0</v>
      </c>
      <c r="AG2100">
        <f t="shared" si="816"/>
        <v>1</v>
      </c>
      <c r="AH2100" s="11">
        <f t="shared" si="817"/>
        <v>0</v>
      </c>
      <c r="AI2100">
        <f t="shared" si="818"/>
        <v>1</v>
      </c>
      <c r="AJ2100" s="11">
        <f t="shared" si="819"/>
        <v>0</v>
      </c>
      <c r="AK2100" s="2">
        <f t="shared" si="820"/>
        <v>0</v>
      </c>
      <c r="AL2100" s="10">
        <f t="shared" si="821"/>
        <v>0</v>
      </c>
      <c r="AN2100" s="25">
        <f t="shared" si="822"/>
        <v>1</v>
      </c>
      <c r="AO2100" s="2">
        <f t="shared" si="823"/>
        <v>0</v>
      </c>
      <c r="AP2100" s="2">
        <f t="shared" si="824"/>
        <v>1</v>
      </c>
      <c r="AQ2100" s="2">
        <f t="shared" si="825"/>
        <v>0</v>
      </c>
      <c r="AR2100" s="2">
        <f t="shared" si="826"/>
        <v>0</v>
      </c>
      <c r="AS2100" s="27">
        <f t="shared" si="827"/>
        <v>1</v>
      </c>
      <c r="AU2100" s="3">
        <v>0</v>
      </c>
      <c r="AV2100">
        <v>0.35434939216559258</v>
      </c>
      <c r="AX2100" s="1">
        <v>17840</v>
      </c>
      <c r="AY2100">
        <v>0</v>
      </c>
      <c r="AZ2100">
        <v>58</v>
      </c>
      <c r="BA2100">
        <v>32</v>
      </c>
      <c r="BB2100" s="2">
        <v>0</v>
      </c>
      <c r="BC2100" s="2">
        <v>1</v>
      </c>
      <c r="BD2100" s="2">
        <v>0</v>
      </c>
      <c r="BE2100" s="10">
        <v>1</v>
      </c>
      <c r="BF2100" s="25">
        <v>1</v>
      </c>
      <c r="BG2100" s="2">
        <v>1</v>
      </c>
      <c r="BH2100">
        <v>0</v>
      </c>
      <c r="BI2100">
        <v>1</v>
      </c>
      <c r="BJ2100">
        <v>0</v>
      </c>
      <c r="BK2100" s="11">
        <v>0</v>
      </c>
      <c r="BL2100">
        <v>0</v>
      </c>
    </row>
    <row r="2101" spans="1:64">
      <c r="A2101" t="s">
        <v>11</v>
      </c>
      <c r="B2101" t="s">
        <v>30</v>
      </c>
      <c r="C2101" t="s">
        <v>13</v>
      </c>
      <c r="D2101" t="s">
        <v>25</v>
      </c>
      <c r="E2101" t="s">
        <v>15</v>
      </c>
      <c r="F2101" t="s">
        <v>16</v>
      </c>
      <c r="G2101" t="s">
        <v>39</v>
      </c>
      <c r="H2101" s="2" t="s">
        <v>9173</v>
      </c>
      <c r="I2101" s="2" t="s">
        <v>9172</v>
      </c>
      <c r="J2101" s="2" t="s">
        <v>9172</v>
      </c>
      <c r="K2101" s="6" t="s">
        <v>9172</v>
      </c>
      <c r="L2101" s="8" t="s">
        <v>6043</v>
      </c>
      <c r="M2101" s="1">
        <v>5001</v>
      </c>
      <c r="N2101">
        <v>43723</v>
      </c>
      <c r="O2101">
        <f t="shared" si="803"/>
        <v>1</v>
      </c>
      <c r="P2101">
        <v>41</v>
      </c>
      <c r="Q2101">
        <v>38</v>
      </c>
      <c r="R2101">
        <v>31</v>
      </c>
      <c r="S2101" s="2">
        <f t="shared" si="804"/>
        <v>1</v>
      </c>
      <c r="T2101" s="2">
        <f t="shared" si="805"/>
        <v>0</v>
      </c>
      <c r="U2101" s="2">
        <f t="shared" si="805"/>
        <v>0</v>
      </c>
      <c r="V2101" s="10">
        <f t="shared" si="805"/>
        <v>0</v>
      </c>
      <c r="W2101">
        <f t="shared" si="806"/>
        <v>0</v>
      </c>
      <c r="X2101" s="11">
        <f t="shared" si="807"/>
        <v>0</v>
      </c>
      <c r="Y2101">
        <f t="shared" si="808"/>
        <v>1</v>
      </c>
      <c r="Z2101">
        <f t="shared" si="809"/>
        <v>0</v>
      </c>
      <c r="AA2101">
        <f t="shared" si="810"/>
        <v>0</v>
      </c>
      <c r="AB2101" s="11">
        <f t="shared" si="811"/>
        <v>0</v>
      </c>
      <c r="AC2101">
        <f t="shared" si="812"/>
        <v>1</v>
      </c>
      <c r="AD2101">
        <f t="shared" si="813"/>
        <v>0</v>
      </c>
      <c r="AE2101">
        <f t="shared" si="814"/>
        <v>0</v>
      </c>
      <c r="AF2101" s="11">
        <f t="shared" si="815"/>
        <v>0</v>
      </c>
      <c r="AG2101">
        <f t="shared" si="816"/>
        <v>1</v>
      </c>
      <c r="AH2101" s="11">
        <f t="shared" si="817"/>
        <v>0</v>
      </c>
      <c r="AI2101">
        <f t="shared" si="818"/>
        <v>1</v>
      </c>
      <c r="AJ2101" s="11">
        <f t="shared" si="819"/>
        <v>0</v>
      </c>
      <c r="AK2101" s="2">
        <f t="shared" si="820"/>
        <v>0</v>
      </c>
      <c r="AL2101" s="10">
        <f t="shared" si="821"/>
        <v>0</v>
      </c>
      <c r="AN2101" s="25">
        <f t="shared" si="822"/>
        <v>1</v>
      </c>
      <c r="AO2101" s="2">
        <f t="shared" si="823"/>
        <v>0</v>
      </c>
      <c r="AP2101" s="2">
        <f t="shared" si="824"/>
        <v>0</v>
      </c>
      <c r="AQ2101" s="2">
        <f t="shared" si="825"/>
        <v>0</v>
      </c>
      <c r="AR2101" s="2">
        <f t="shared" si="826"/>
        <v>0</v>
      </c>
      <c r="AS2101" s="27">
        <f t="shared" si="827"/>
        <v>1</v>
      </c>
      <c r="AU2101" s="3">
        <v>0</v>
      </c>
      <c r="AV2101">
        <v>0.35456646203741732</v>
      </c>
      <c r="AX2101" s="1">
        <v>5001</v>
      </c>
      <c r="AY2101">
        <v>43723</v>
      </c>
      <c r="AZ2101">
        <v>38</v>
      </c>
      <c r="BA2101">
        <v>31</v>
      </c>
      <c r="BB2101" s="2">
        <v>1</v>
      </c>
      <c r="BC2101" s="2">
        <v>0</v>
      </c>
      <c r="BD2101" s="2">
        <v>0</v>
      </c>
      <c r="BE2101" s="10">
        <v>0</v>
      </c>
      <c r="BF2101" s="25">
        <v>1</v>
      </c>
      <c r="BG2101" s="2">
        <v>0</v>
      </c>
      <c r="BH2101">
        <v>1</v>
      </c>
      <c r="BI2101">
        <v>0</v>
      </c>
      <c r="BJ2101">
        <v>0</v>
      </c>
      <c r="BK2101" s="11">
        <v>0</v>
      </c>
      <c r="BL2101">
        <v>43723</v>
      </c>
    </row>
    <row r="2102" spans="1:64">
      <c r="A2102" t="s">
        <v>11</v>
      </c>
      <c r="B2102" t="s">
        <v>30</v>
      </c>
      <c r="C2102" t="s">
        <v>52</v>
      </c>
      <c r="D2102" t="s">
        <v>25</v>
      </c>
      <c r="E2102" t="s">
        <v>15</v>
      </c>
      <c r="F2102" t="s">
        <v>16</v>
      </c>
      <c r="G2102" t="s">
        <v>17</v>
      </c>
      <c r="H2102" s="2" t="s">
        <v>9173</v>
      </c>
      <c r="I2102" s="2" t="s">
        <v>9173</v>
      </c>
      <c r="J2102" s="2" t="s">
        <v>9172</v>
      </c>
      <c r="K2102" s="6" t="s">
        <v>9173</v>
      </c>
      <c r="L2102" s="8" t="s">
        <v>2160</v>
      </c>
      <c r="M2102" s="1">
        <v>11715</v>
      </c>
      <c r="N2102">
        <v>21102</v>
      </c>
      <c r="O2102">
        <f t="shared" si="803"/>
        <v>1</v>
      </c>
      <c r="P2102">
        <v>25</v>
      </c>
      <c r="Q2102">
        <v>146</v>
      </c>
      <c r="R2102">
        <v>0</v>
      </c>
      <c r="S2102" s="2">
        <f t="shared" si="804"/>
        <v>1</v>
      </c>
      <c r="T2102" s="2">
        <f t="shared" si="805"/>
        <v>1</v>
      </c>
      <c r="U2102" s="2">
        <f t="shared" si="805"/>
        <v>0</v>
      </c>
      <c r="V2102" s="10">
        <f t="shared" si="805"/>
        <v>1</v>
      </c>
      <c r="W2102">
        <f t="shared" si="806"/>
        <v>0</v>
      </c>
      <c r="X2102" s="11">
        <f t="shared" si="807"/>
        <v>0</v>
      </c>
      <c r="Y2102">
        <f t="shared" si="808"/>
        <v>1</v>
      </c>
      <c r="Z2102">
        <f t="shared" si="809"/>
        <v>0</v>
      </c>
      <c r="AA2102">
        <f t="shared" si="810"/>
        <v>0</v>
      </c>
      <c r="AB2102" s="11">
        <f t="shared" si="811"/>
        <v>0</v>
      </c>
      <c r="AC2102">
        <f t="shared" si="812"/>
        <v>0</v>
      </c>
      <c r="AD2102">
        <f t="shared" si="813"/>
        <v>0</v>
      </c>
      <c r="AE2102">
        <f t="shared" si="814"/>
        <v>0</v>
      </c>
      <c r="AF2102" s="11">
        <f t="shared" si="815"/>
        <v>1</v>
      </c>
      <c r="AG2102">
        <f t="shared" si="816"/>
        <v>1</v>
      </c>
      <c r="AH2102" s="11">
        <f t="shared" si="817"/>
        <v>0</v>
      </c>
      <c r="AI2102">
        <f t="shared" si="818"/>
        <v>1</v>
      </c>
      <c r="AJ2102" s="11">
        <f t="shared" si="819"/>
        <v>0</v>
      </c>
      <c r="AK2102" s="2">
        <f t="shared" si="820"/>
        <v>1</v>
      </c>
      <c r="AL2102" s="10">
        <f t="shared" si="821"/>
        <v>0</v>
      </c>
      <c r="AN2102" s="25">
        <f t="shared" si="822"/>
        <v>1</v>
      </c>
      <c r="AO2102" s="2">
        <f t="shared" si="823"/>
        <v>0</v>
      </c>
      <c r="AP2102" s="2">
        <f t="shared" si="824"/>
        <v>0</v>
      </c>
      <c r="AQ2102" s="2">
        <f t="shared" si="825"/>
        <v>0</v>
      </c>
      <c r="AR2102" s="2">
        <f t="shared" si="826"/>
        <v>0</v>
      </c>
      <c r="AS2102" s="27">
        <f t="shared" si="827"/>
        <v>0</v>
      </c>
      <c r="AU2102" s="3">
        <v>0</v>
      </c>
      <c r="AV2102">
        <v>0.35473095502459023</v>
      </c>
      <c r="AX2102" s="1">
        <v>11715</v>
      </c>
      <c r="AY2102">
        <v>21102</v>
      </c>
      <c r="AZ2102">
        <v>146</v>
      </c>
      <c r="BA2102">
        <v>0</v>
      </c>
      <c r="BB2102" s="2">
        <v>1</v>
      </c>
      <c r="BC2102" s="2">
        <v>1</v>
      </c>
      <c r="BD2102" s="2">
        <v>0</v>
      </c>
      <c r="BE2102" s="10">
        <v>1</v>
      </c>
      <c r="BF2102" s="25">
        <v>1</v>
      </c>
      <c r="BG2102" s="2">
        <v>0</v>
      </c>
      <c r="BH2102">
        <v>1</v>
      </c>
      <c r="BI2102">
        <v>0</v>
      </c>
      <c r="BJ2102">
        <v>0</v>
      </c>
      <c r="BK2102" s="11">
        <v>0</v>
      </c>
      <c r="BL2102">
        <v>21102</v>
      </c>
    </row>
    <row r="2103" spans="1:64">
      <c r="A2103" t="s">
        <v>11</v>
      </c>
      <c r="B2103" t="s">
        <v>30</v>
      </c>
      <c r="C2103" t="s">
        <v>13</v>
      </c>
      <c r="D2103" t="s">
        <v>25</v>
      </c>
      <c r="E2103" t="s">
        <v>33</v>
      </c>
      <c r="F2103" t="s">
        <v>16</v>
      </c>
      <c r="G2103" t="s">
        <v>17</v>
      </c>
      <c r="H2103" s="2" t="s">
        <v>9173</v>
      </c>
      <c r="I2103" s="2" t="s">
        <v>9173</v>
      </c>
      <c r="J2103" s="2" t="s">
        <v>9172</v>
      </c>
      <c r="K2103" s="6" t="s">
        <v>9173</v>
      </c>
      <c r="L2103" s="8" t="s">
        <v>1261</v>
      </c>
      <c r="M2103" s="1">
        <v>18454</v>
      </c>
      <c r="N2103">
        <v>72215</v>
      </c>
      <c r="O2103">
        <f t="shared" si="803"/>
        <v>1</v>
      </c>
      <c r="P2103">
        <v>32</v>
      </c>
      <c r="Q2103">
        <v>62</v>
      </c>
      <c r="R2103">
        <v>22</v>
      </c>
      <c r="S2103" s="2">
        <f t="shared" si="804"/>
        <v>1</v>
      </c>
      <c r="T2103" s="2">
        <f t="shared" si="805"/>
        <v>1</v>
      </c>
      <c r="U2103" s="2">
        <f t="shared" si="805"/>
        <v>0</v>
      </c>
      <c r="V2103" s="10">
        <f t="shared" si="805"/>
        <v>1</v>
      </c>
      <c r="W2103">
        <f t="shared" si="806"/>
        <v>0</v>
      </c>
      <c r="X2103" s="11">
        <f t="shared" si="807"/>
        <v>0</v>
      </c>
      <c r="Y2103">
        <f t="shared" si="808"/>
        <v>1</v>
      </c>
      <c r="Z2103">
        <f t="shared" si="809"/>
        <v>0</v>
      </c>
      <c r="AA2103">
        <f t="shared" si="810"/>
        <v>0</v>
      </c>
      <c r="AB2103" s="11">
        <f t="shared" si="811"/>
        <v>0</v>
      </c>
      <c r="AC2103">
        <f t="shared" si="812"/>
        <v>1</v>
      </c>
      <c r="AD2103">
        <f t="shared" si="813"/>
        <v>0</v>
      </c>
      <c r="AE2103">
        <f t="shared" si="814"/>
        <v>0</v>
      </c>
      <c r="AF2103" s="11">
        <f t="shared" si="815"/>
        <v>0</v>
      </c>
      <c r="AG2103">
        <f t="shared" si="816"/>
        <v>0</v>
      </c>
      <c r="AH2103" s="11">
        <f t="shared" si="817"/>
        <v>0</v>
      </c>
      <c r="AI2103">
        <f t="shared" si="818"/>
        <v>1</v>
      </c>
      <c r="AJ2103" s="11">
        <f t="shared" si="819"/>
        <v>0</v>
      </c>
      <c r="AK2103" s="2">
        <f t="shared" si="820"/>
        <v>1</v>
      </c>
      <c r="AL2103" s="10">
        <f t="shared" si="821"/>
        <v>0</v>
      </c>
      <c r="AN2103" s="25">
        <f t="shared" si="822"/>
        <v>1</v>
      </c>
      <c r="AO2103" s="2">
        <f t="shared" si="823"/>
        <v>0</v>
      </c>
      <c r="AP2103" s="2">
        <f t="shared" si="824"/>
        <v>0</v>
      </c>
      <c r="AQ2103" s="2">
        <f t="shared" si="825"/>
        <v>1</v>
      </c>
      <c r="AR2103" s="2">
        <f t="shared" si="826"/>
        <v>0</v>
      </c>
      <c r="AS2103" s="27">
        <f t="shared" si="827"/>
        <v>0</v>
      </c>
      <c r="AU2103" s="3">
        <v>0</v>
      </c>
      <c r="AV2103">
        <v>0.35533923672295142</v>
      </c>
      <c r="AX2103" s="1">
        <v>18454</v>
      </c>
      <c r="AY2103">
        <v>72215</v>
      </c>
      <c r="AZ2103">
        <v>62</v>
      </c>
      <c r="BA2103">
        <v>22</v>
      </c>
      <c r="BB2103" s="2">
        <v>1</v>
      </c>
      <c r="BC2103" s="2">
        <v>1</v>
      </c>
      <c r="BD2103" s="2">
        <v>0</v>
      </c>
      <c r="BE2103" s="10">
        <v>1</v>
      </c>
      <c r="BF2103" s="25">
        <v>1</v>
      </c>
      <c r="BG2103" s="2">
        <v>0</v>
      </c>
      <c r="BH2103">
        <v>1</v>
      </c>
      <c r="BI2103">
        <v>0</v>
      </c>
      <c r="BJ2103">
        <v>0</v>
      </c>
      <c r="BK2103" s="11">
        <v>0</v>
      </c>
      <c r="BL2103">
        <v>72215</v>
      </c>
    </row>
    <row r="2104" spans="1:64">
      <c r="A2104" t="s">
        <v>11</v>
      </c>
      <c r="B2104" t="s">
        <v>78</v>
      </c>
      <c r="C2104" t="s">
        <v>13</v>
      </c>
      <c r="D2104" t="s">
        <v>25</v>
      </c>
      <c r="E2104" t="s">
        <v>27</v>
      </c>
      <c r="F2104" t="s">
        <v>16</v>
      </c>
      <c r="G2104" t="s">
        <v>17</v>
      </c>
      <c r="H2104" s="2" t="s">
        <v>9172</v>
      </c>
      <c r="I2104" s="2" t="s">
        <v>9173</v>
      </c>
      <c r="J2104" s="2" t="s">
        <v>9172</v>
      </c>
      <c r="K2104" s="6" t="s">
        <v>9173</v>
      </c>
      <c r="L2104" s="8" t="s">
        <v>2005</v>
      </c>
      <c r="M2104" s="1">
        <v>9190</v>
      </c>
      <c r="N2104">
        <v>99443</v>
      </c>
      <c r="O2104">
        <f t="shared" si="803"/>
        <v>1</v>
      </c>
      <c r="P2104">
        <v>22</v>
      </c>
      <c r="Q2104">
        <v>145</v>
      </c>
      <c r="R2104">
        <v>6</v>
      </c>
      <c r="S2104" s="2">
        <f t="shared" si="804"/>
        <v>0</v>
      </c>
      <c r="T2104" s="2">
        <f t="shared" si="805"/>
        <v>1</v>
      </c>
      <c r="U2104" s="2">
        <f t="shared" si="805"/>
        <v>0</v>
      </c>
      <c r="V2104" s="10">
        <f t="shared" si="805"/>
        <v>1</v>
      </c>
      <c r="W2104">
        <f t="shared" si="806"/>
        <v>0</v>
      </c>
      <c r="X2104" s="11">
        <f t="shared" si="807"/>
        <v>0</v>
      </c>
      <c r="Y2104">
        <f t="shared" si="808"/>
        <v>0</v>
      </c>
      <c r="Z2104">
        <f t="shared" si="809"/>
        <v>0</v>
      </c>
      <c r="AA2104">
        <f t="shared" si="810"/>
        <v>0</v>
      </c>
      <c r="AB2104" s="11">
        <f t="shared" si="811"/>
        <v>1</v>
      </c>
      <c r="AC2104">
        <f t="shared" si="812"/>
        <v>1</v>
      </c>
      <c r="AD2104">
        <f t="shared" si="813"/>
        <v>0</v>
      </c>
      <c r="AE2104">
        <f t="shared" si="814"/>
        <v>0</v>
      </c>
      <c r="AF2104" s="11">
        <f t="shared" si="815"/>
        <v>0</v>
      </c>
      <c r="AG2104">
        <f t="shared" si="816"/>
        <v>0</v>
      </c>
      <c r="AH2104" s="11">
        <f t="shared" si="817"/>
        <v>1</v>
      </c>
      <c r="AI2104">
        <f t="shared" si="818"/>
        <v>1</v>
      </c>
      <c r="AJ2104" s="11">
        <f t="shared" si="819"/>
        <v>0</v>
      </c>
      <c r="AK2104" s="2">
        <f t="shared" si="820"/>
        <v>1</v>
      </c>
      <c r="AL2104" s="10">
        <f t="shared" si="821"/>
        <v>0</v>
      </c>
      <c r="AN2104" s="25">
        <f t="shared" si="822"/>
        <v>1</v>
      </c>
      <c r="AO2104" s="2">
        <f t="shared" si="823"/>
        <v>0</v>
      </c>
      <c r="AP2104" s="2">
        <f t="shared" si="824"/>
        <v>0</v>
      </c>
      <c r="AQ2104" s="2">
        <f t="shared" si="825"/>
        <v>0</v>
      </c>
      <c r="AR2104" s="2">
        <f t="shared" si="826"/>
        <v>0</v>
      </c>
      <c r="AS2104" s="27">
        <f t="shared" si="827"/>
        <v>0</v>
      </c>
      <c r="AU2104" s="3">
        <v>0</v>
      </c>
      <c r="AV2104">
        <v>0.35566268691591113</v>
      </c>
      <c r="AX2104" s="1">
        <v>9190</v>
      </c>
      <c r="AY2104">
        <v>99443</v>
      </c>
      <c r="AZ2104">
        <v>145</v>
      </c>
      <c r="BA2104">
        <v>6</v>
      </c>
      <c r="BB2104" s="2">
        <v>0</v>
      </c>
      <c r="BC2104" s="2">
        <v>1</v>
      </c>
      <c r="BD2104" s="2">
        <v>0</v>
      </c>
      <c r="BE2104" s="10">
        <v>1</v>
      </c>
      <c r="BF2104" s="25">
        <v>1</v>
      </c>
      <c r="BG2104" s="2">
        <v>0</v>
      </c>
      <c r="BH2104">
        <v>0</v>
      </c>
      <c r="BI2104">
        <v>0</v>
      </c>
      <c r="BJ2104">
        <v>0</v>
      </c>
      <c r="BK2104" s="11">
        <v>1</v>
      </c>
      <c r="BL2104">
        <v>99443</v>
      </c>
    </row>
    <row r="2105" spans="1:64">
      <c r="A2105" t="s">
        <v>11</v>
      </c>
      <c r="B2105" t="s">
        <v>30</v>
      </c>
      <c r="C2105" t="s">
        <v>20</v>
      </c>
      <c r="D2105" t="s">
        <v>25</v>
      </c>
      <c r="E2105" t="s">
        <v>15</v>
      </c>
      <c r="F2105" t="s">
        <v>21</v>
      </c>
      <c r="G2105" t="s">
        <v>17</v>
      </c>
      <c r="H2105" s="2" t="s">
        <v>9173</v>
      </c>
      <c r="I2105" s="2" t="s">
        <v>9173</v>
      </c>
      <c r="J2105" s="2" t="s">
        <v>9172</v>
      </c>
      <c r="K2105" s="6" t="s">
        <v>9173</v>
      </c>
      <c r="L2105" s="8" t="s">
        <v>394</v>
      </c>
      <c r="M2105" s="1">
        <v>16314</v>
      </c>
      <c r="N2105">
        <v>0</v>
      </c>
      <c r="O2105">
        <f t="shared" si="803"/>
        <v>1</v>
      </c>
      <c r="P2105">
        <v>36</v>
      </c>
      <c r="Q2105">
        <v>71</v>
      </c>
      <c r="R2105">
        <v>21</v>
      </c>
      <c r="S2105" s="2">
        <f t="shared" si="804"/>
        <v>1</v>
      </c>
      <c r="T2105" s="2">
        <f t="shared" si="805"/>
        <v>1</v>
      </c>
      <c r="U2105" s="2">
        <f t="shared" si="805"/>
        <v>0</v>
      </c>
      <c r="V2105" s="10">
        <f t="shared" si="805"/>
        <v>1</v>
      </c>
      <c r="W2105">
        <f t="shared" si="806"/>
        <v>0</v>
      </c>
      <c r="X2105" s="11">
        <f t="shared" si="807"/>
        <v>0</v>
      </c>
      <c r="Y2105">
        <f t="shared" si="808"/>
        <v>1</v>
      </c>
      <c r="Z2105">
        <f t="shared" si="809"/>
        <v>0</v>
      </c>
      <c r="AA2105">
        <f t="shared" si="810"/>
        <v>0</v>
      </c>
      <c r="AB2105" s="11">
        <f t="shared" si="811"/>
        <v>0</v>
      </c>
      <c r="AC2105">
        <f t="shared" si="812"/>
        <v>0</v>
      </c>
      <c r="AD2105">
        <f t="shared" si="813"/>
        <v>0</v>
      </c>
      <c r="AE2105">
        <f t="shared" si="814"/>
        <v>0</v>
      </c>
      <c r="AF2105" s="11">
        <f t="shared" si="815"/>
        <v>0</v>
      </c>
      <c r="AG2105">
        <f t="shared" si="816"/>
        <v>1</v>
      </c>
      <c r="AH2105" s="11">
        <f t="shared" si="817"/>
        <v>0</v>
      </c>
      <c r="AI2105">
        <f t="shared" si="818"/>
        <v>0</v>
      </c>
      <c r="AJ2105" s="11">
        <f t="shared" si="819"/>
        <v>0</v>
      </c>
      <c r="AK2105" s="2">
        <f t="shared" si="820"/>
        <v>1</v>
      </c>
      <c r="AL2105" s="10">
        <f t="shared" si="821"/>
        <v>0</v>
      </c>
      <c r="AN2105" s="25">
        <f t="shared" si="822"/>
        <v>1</v>
      </c>
      <c r="AO2105" s="2">
        <f t="shared" si="823"/>
        <v>0</v>
      </c>
      <c r="AP2105" s="2">
        <f t="shared" si="824"/>
        <v>1</v>
      </c>
      <c r="AQ2105" s="2">
        <f t="shared" si="825"/>
        <v>0</v>
      </c>
      <c r="AR2105" s="2">
        <f t="shared" si="826"/>
        <v>1</v>
      </c>
      <c r="AS2105" s="27">
        <f t="shared" si="827"/>
        <v>0</v>
      </c>
      <c r="AU2105" s="3">
        <v>0</v>
      </c>
      <c r="AV2105">
        <v>0.35580583724929293</v>
      </c>
      <c r="AX2105" s="1">
        <v>16314</v>
      </c>
      <c r="AY2105">
        <v>0</v>
      </c>
      <c r="AZ2105">
        <v>71</v>
      </c>
      <c r="BA2105">
        <v>21</v>
      </c>
      <c r="BB2105" s="2">
        <v>1</v>
      </c>
      <c r="BC2105" s="2">
        <v>1</v>
      </c>
      <c r="BD2105" s="2">
        <v>0</v>
      </c>
      <c r="BE2105" s="10">
        <v>1</v>
      </c>
      <c r="BF2105" s="25">
        <v>1</v>
      </c>
      <c r="BG2105" s="2">
        <v>1</v>
      </c>
      <c r="BH2105">
        <v>1</v>
      </c>
      <c r="BI2105">
        <v>0</v>
      </c>
      <c r="BJ2105">
        <v>0</v>
      </c>
      <c r="BK2105" s="11">
        <v>0</v>
      </c>
      <c r="BL2105">
        <v>0</v>
      </c>
    </row>
    <row r="2106" spans="1:64">
      <c r="A2106" t="s">
        <v>19</v>
      </c>
      <c r="B2106" t="s">
        <v>12</v>
      </c>
      <c r="C2106" t="s">
        <v>13</v>
      </c>
      <c r="D2106" t="s">
        <v>25</v>
      </c>
      <c r="E2106" t="s">
        <v>27</v>
      </c>
      <c r="F2106" t="s">
        <v>36</v>
      </c>
      <c r="G2106" t="s">
        <v>17</v>
      </c>
      <c r="H2106" s="2" t="s">
        <v>9172</v>
      </c>
      <c r="I2106" s="2" t="s">
        <v>9173</v>
      </c>
      <c r="J2106" s="2" t="s">
        <v>9172</v>
      </c>
      <c r="K2106" s="6" t="s">
        <v>9173</v>
      </c>
      <c r="L2106" s="8" t="s">
        <v>765</v>
      </c>
      <c r="M2106" s="1">
        <v>11681</v>
      </c>
      <c r="N2106">
        <v>70930</v>
      </c>
      <c r="O2106">
        <f t="shared" si="803"/>
        <v>1</v>
      </c>
      <c r="P2106">
        <v>17</v>
      </c>
      <c r="Q2106">
        <v>145</v>
      </c>
      <c r="R2106">
        <v>2</v>
      </c>
      <c r="S2106" s="2">
        <f t="shared" si="804"/>
        <v>0</v>
      </c>
      <c r="T2106" s="2">
        <f t="shared" si="805"/>
        <v>1</v>
      </c>
      <c r="U2106" s="2">
        <f t="shared" si="805"/>
        <v>0</v>
      </c>
      <c r="V2106" s="10">
        <f t="shared" si="805"/>
        <v>1</v>
      </c>
      <c r="W2106">
        <f t="shared" si="806"/>
        <v>1</v>
      </c>
      <c r="X2106" s="11">
        <f t="shared" si="807"/>
        <v>0</v>
      </c>
      <c r="Y2106">
        <f t="shared" si="808"/>
        <v>0</v>
      </c>
      <c r="Z2106">
        <f t="shared" si="809"/>
        <v>1</v>
      </c>
      <c r="AA2106">
        <f t="shared" si="810"/>
        <v>0</v>
      </c>
      <c r="AB2106" s="11">
        <f t="shared" si="811"/>
        <v>0</v>
      </c>
      <c r="AC2106">
        <f t="shared" si="812"/>
        <v>1</v>
      </c>
      <c r="AD2106">
        <f t="shared" si="813"/>
        <v>0</v>
      </c>
      <c r="AE2106">
        <f t="shared" si="814"/>
        <v>0</v>
      </c>
      <c r="AF2106" s="11">
        <f t="shared" si="815"/>
        <v>0</v>
      </c>
      <c r="AG2106">
        <f t="shared" si="816"/>
        <v>0</v>
      </c>
      <c r="AH2106" s="11">
        <f t="shared" si="817"/>
        <v>1</v>
      </c>
      <c r="AI2106">
        <f t="shared" si="818"/>
        <v>0</v>
      </c>
      <c r="AJ2106" s="11">
        <f t="shared" si="819"/>
        <v>1</v>
      </c>
      <c r="AK2106" s="2">
        <f t="shared" si="820"/>
        <v>1</v>
      </c>
      <c r="AL2106" s="10">
        <f t="shared" si="821"/>
        <v>0</v>
      </c>
      <c r="AN2106" s="25">
        <f t="shared" si="822"/>
        <v>0</v>
      </c>
      <c r="AO2106" s="2">
        <f t="shared" si="823"/>
        <v>0</v>
      </c>
      <c r="AP2106" s="2">
        <f t="shared" si="824"/>
        <v>0</v>
      </c>
      <c r="AQ2106" s="2">
        <f t="shared" si="825"/>
        <v>0</v>
      </c>
      <c r="AR2106" s="2">
        <f t="shared" si="826"/>
        <v>0</v>
      </c>
      <c r="AS2106" s="27">
        <f t="shared" si="827"/>
        <v>0</v>
      </c>
      <c r="AU2106" s="3">
        <v>0</v>
      </c>
      <c r="AV2106">
        <v>0.35585617849410334</v>
      </c>
      <c r="AX2106" s="1">
        <v>11681</v>
      </c>
      <c r="AY2106">
        <v>70930</v>
      </c>
      <c r="AZ2106">
        <v>145</v>
      </c>
      <c r="BA2106">
        <v>2</v>
      </c>
      <c r="BB2106" s="2">
        <v>0</v>
      </c>
      <c r="BC2106" s="2">
        <v>1</v>
      </c>
      <c r="BD2106" s="2">
        <v>0</v>
      </c>
      <c r="BE2106" s="10">
        <v>1</v>
      </c>
      <c r="BF2106" s="25">
        <v>0</v>
      </c>
      <c r="BG2106" s="2">
        <v>0</v>
      </c>
      <c r="BH2106">
        <v>0</v>
      </c>
      <c r="BI2106">
        <v>1</v>
      </c>
      <c r="BJ2106">
        <v>0</v>
      </c>
      <c r="BK2106" s="11">
        <v>0</v>
      </c>
      <c r="BL2106">
        <v>70930</v>
      </c>
    </row>
    <row r="2107" spans="1:64">
      <c r="A2107" t="s">
        <v>11</v>
      </c>
      <c r="B2107" t="s">
        <v>43</v>
      </c>
      <c r="C2107" t="s">
        <v>13</v>
      </c>
      <c r="D2107" t="s">
        <v>25</v>
      </c>
      <c r="E2107" t="s">
        <v>15</v>
      </c>
      <c r="F2107" t="s">
        <v>16</v>
      </c>
      <c r="G2107" t="s">
        <v>39</v>
      </c>
      <c r="H2107" s="2" t="s">
        <v>9172</v>
      </c>
      <c r="I2107" s="2" t="s">
        <v>9173</v>
      </c>
      <c r="J2107" s="2" t="s">
        <v>9172</v>
      </c>
      <c r="K2107" s="6" t="s">
        <v>9172</v>
      </c>
      <c r="L2107" s="8" t="s">
        <v>7928</v>
      </c>
      <c r="M2107" s="1">
        <v>2867</v>
      </c>
      <c r="N2107">
        <v>81763</v>
      </c>
      <c r="O2107">
        <f t="shared" si="803"/>
        <v>1</v>
      </c>
      <c r="P2107">
        <v>35</v>
      </c>
      <c r="Q2107">
        <v>74</v>
      </c>
      <c r="R2107">
        <v>22</v>
      </c>
      <c r="S2107" s="2">
        <f t="shared" si="804"/>
        <v>0</v>
      </c>
      <c r="T2107" s="2">
        <f t="shared" si="805"/>
        <v>1</v>
      </c>
      <c r="U2107" s="2">
        <f t="shared" si="805"/>
        <v>0</v>
      </c>
      <c r="V2107" s="10">
        <f t="shared" si="805"/>
        <v>0</v>
      </c>
      <c r="W2107">
        <f t="shared" si="806"/>
        <v>0</v>
      </c>
      <c r="X2107" s="11">
        <f t="shared" si="807"/>
        <v>0</v>
      </c>
      <c r="Y2107">
        <f t="shared" si="808"/>
        <v>0</v>
      </c>
      <c r="Z2107">
        <f t="shared" si="809"/>
        <v>0</v>
      </c>
      <c r="AA2107">
        <f t="shared" si="810"/>
        <v>0</v>
      </c>
      <c r="AB2107" s="11">
        <f t="shared" si="811"/>
        <v>0</v>
      </c>
      <c r="AC2107">
        <f t="shared" si="812"/>
        <v>1</v>
      </c>
      <c r="AD2107">
        <f t="shared" si="813"/>
        <v>0</v>
      </c>
      <c r="AE2107">
        <f t="shared" si="814"/>
        <v>0</v>
      </c>
      <c r="AF2107" s="11">
        <f t="shared" si="815"/>
        <v>0</v>
      </c>
      <c r="AG2107">
        <f t="shared" si="816"/>
        <v>1</v>
      </c>
      <c r="AH2107" s="11">
        <f t="shared" si="817"/>
        <v>0</v>
      </c>
      <c r="AI2107">
        <f t="shared" si="818"/>
        <v>1</v>
      </c>
      <c r="AJ2107" s="11">
        <f t="shared" si="819"/>
        <v>0</v>
      </c>
      <c r="AK2107" s="2">
        <f t="shared" si="820"/>
        <v>0</v>
      </c>
      <c r="AL2107" s="10">
        <f t="shared" si="821"/>
        <v>0</v>
      </c>
      <c r="AN2107" s="25">
        <f t="shared" si="822"/>
        <v>1</v>
      </c>
      <c r="AO2107" s="2">
        <f t="shared" si="823"/>
        <v>1</v>
      </c>
      <c r="AP2107" s="2">
        <f t="shared" si="824"/>
        <v>0</v>
      </c>
      <c r="AQ2107" s="2">
        <f t="shared" si="825"/>
        <v>0</v>
      </c>
      <c r="AR2107" s="2">
        <f t="shared" si="826"/>
        <v>0</v>
      </c>
      <c r="AS2107" s="27">
        <f t="shared" si="827"/>
        <v>1</v>
      </c>
      <c r="AU2107" s="3">
        <v>0</v>
      </c>
      <c r="AV2107">
        <v>0.35594739967768424</v>
      </c>
      <c r="AX2107" s="1">
        <v>2867</v>
      </c>
      <c r="AY2107">
        <v>81763</v>
      </c>
      <c r="AZ2107">
        <v>74</v>
      </c>
      <c r="BA2107">
        <v>22</v>
      </c>
      <c r="BB2107" s="2">
        <v>0</v>
      </c>
      <c r="BC2107" s="2">
        <v>1</v>
      </c>
      <c r="BD2107" s="2">
        <v>0</v>
      </c>
      <c r="BE2107" s="10">
        <v>0</v>
      </c>
      <c r="BF2107" s="25">
        <v>1</v>
      </c>
      <c r="BG2107" s="2">
        <v>0</v>
      </c>
      <c r="BH2107">
        <v>0</v>
      </c>
      <c r="BI2107">
        <v>0</v>
      </c>
      <c r="BJ2107">
        <v>0</v>
      </c>
      <c r="BK2107" s="11">
        <v>0</v>
      </c>
      <c r="BL2107">
        <v>81763</v>
      </c>
    </row>
    <row r="2108" spans="1:64">
      <c r="A2108" t="s">
        <v>11</v>
      </c>
      <c r="B2108" t="s">
        <v>43</v>
      </c>
      <c r="C2108" t="s">
        <v>20</v>
      </c>
      <c r="D2108" t="s">
        <v>25</v>
      </c>
      <c r="E2108" t="s">
        <v>15</v>
      </c>
      <c r="F2108" t="s">
        <v>21</v>
      </c>
      <c r="G2108" t="s">
        <v>17</v>
      </c>
      <c r="H2108" s="2" t="s">
        <v>9172</v>
      </c>
      <c r="I2108" s="2" t="s">
        <v>9173</v>
      </c>
      <c r="J2108" s="2" t="s">
        <v>9172</v>
      </c>
      <c r="K2108" s="6" t="s">
        <v>9173</v>
      </c>
      <c r="L2108" s="8" t="s">
        <v>4394</v>
      </c>
      <c r="M2108" s="1">
        <v>9655</v>
      </c>
      <c r="N2108">
        <v>0</v>
      </c>
      <c r="O2108">
        <f t="shared" si="803"/>
        <v>1</v>
      </c>
      <c r="P2108">
        <v>46</v>
      </c>
      <c r="Q2108">
        <v>86</v>
      </c>
      <c r="R2108">
        <v>30</v>
      </c>
      <c r="S2108" s="2">
        <f t="shared" si="804"/>
        <v>0</v>
      </c>
      <c r="T2108" s="2">
        <f t="shared" si="805"/>
        <v>1</v>
      </c>
      <c r="U2108" s="2">
        <f t="shared" si="805"/>
        <v>0</v>
      </c>
      <c r="V2108" s="10">
        <f t="shared" si="805"/>
        <v>1</v>
      </c>
      <c r="W2108">
        <f t="shared" si="806"/>
        <v>0</v>
      </c>
      <c r="X2108" s="11">
        <f t="shared" si="807"/>
        <v>0</v>
      </c>
      <c r="Y2108">
        <f t="shared" si="808"/>
        <v>0</v>
      </c>
      <c r="Z2108">
        <f t="shared" si="809"/>
        <v>0</v>
      </c>
      <c r="AA2108">
        <f t="shared" si="810"/>
        <v>0</v>
      </c>
      <c r="AB2108" s="11">
        <f t="shared" si="811"/>
        <v>0</v>
      </c>
      <c r="AC2108">
        <f t="shared" si="812"/>
        <v>0</v>
      </c>
      <c r="AD2108">
        <f t="shared" si="813"/>
        <v>0</v>
      </c>
      <c r="AE2108">
        <f t="shared" si="814"/>
        <v>0</v>
      </c>
      <c r="AF2108" s="11">
        <f t="shared" si="815"/>
        <v>0</v>
      </c>
      <c r="AG2108">
        <f t="shared" si="816"/>
        <v>1</v>
      </c>
      <c r="AH2108" s="11">
        <f t="shared" si="817"/>
        <v>0</v>
      </c>
      <c r="AI2108">
        <f t="shared" si="818"/>
        <v>0</v>
      </c>
      <c r="AJ2108" s="11">
        <f t="shared" si="819"/>
        <v>0</v>
      </c>
      <c r="AK2108" s="2">
        <f t="shared" si="820"/>
        <v>1</v>
      </c>
      <c r="AL2108" s="10">
        <f t="shared" si="821"/>
        <v>0</v>
      </c>
      <c r="AN2108" s="25">
        <f t="shared" si="822"/>
        <v>1</v>
      </c>
      <c r="AO2108" s="2">
        <f t="shared" si="823"/>
        <v>1</v>
      </c>
      <c r="AP2108" s="2">
        <f t="shared" si="824"/>
        <v>1</v>
      </c>
      <c r="AQ2108" s="2">
        <f t="shared" si="825"/>
        <v>0</v>
      </c>
      <c r="AR2108" s="2">
        <f t="shared" si="826"/>
        <v>1</v>
      </c>
      <c r="AS2108" s="27">
        <f t="shared" si="827"/>
        <v>0</v>
      </c>
      <c r="AU2108" s="3">
        <v>0</v>
      </c>
      <c r="AV2108">
        <v>0.35673563012701254</v>
      </c>
      <c r="AX2108" s="1">
        <v>9655</v>
      </c>
      <c r="AY2108">
        <v>0</v>
      </c>
      <c r="AZ2108">
        <v>86</v>
      </c>
      <c r="BA2108">
        <v>30</v>
      </c>
      <c r="BB2108" s="2">
        <v>0</v>
      </c>
      <c r="BC2108" s="2">
        <v>1</v>
      </c>
      <c r="BD2108" s="2">
        <v>0</v>
      </c>
      <c r="BE2108" s="10">
        <v>1</v>
      </c>
      <c r="BF2108" s="25">
        <v>1</v>
      </c>
      <c r="BG2108" s="2">
        <v>1</v>
      </c>
      <c r="BH2108">
        <v>0</v>
      </c>
      <c r="BI2108">
        <v>0</v>
      </c>
      <c r="BJ2108">
        <v>0</v>
      </c>
      <c r="BK2108" s="11">
        <v>0</v>
      </c>
      <c r="BL2108">
        <v>0</v>
      </c>
    </row>
    <row r="2109" spans="1:64">
      <c r="A2109" t="s">
        <v>11</v>
      </c>
      <c r="B2109" t="s">
        <v>12</v>
      </c>
      <c r="C2109" t="s">
        <v>13</v>
      </c>
      <c r="D2109" t="s">
        <v>25</v>
      </c>
      <c r="E2109" t="s">
        <v>27</v>
      </c>
      <c r="F2109" t="s">
        <v>16</v>
      </c>
      <c r="G2109" t="s">
        <v>17</v>
      </c>
      <c r="H2109" s="2" t="s">
        <v>9172</v>
      </c>
      <c r="I2109" s="2" t="s">
        <v>9173</v>
      </c>
      <c r="J2109" s="2" t="s">
        <v>9172</v>
      </c>
      <c r="K2109" s="6" t="s">
        <v>9173</v>
      </c>
      <c r="L2109" s="8" t="s">
        <v>2654</v>
      </c>
      <c r="M2109" s="1">
        <v>8838</v>
      </c>
      <c r="N2109">
        <v>82664</v>
      </c>
      <c r="O2109">
        <f t="shared" si="803"/>
        <v>1</v>
      </c>
      <c r="P2109">
        <v>50</v>
      </c>
      <c r="Q2109">
        <v>122</v>
      </c>
      <c r="R2109">
        <v>24</v>
      </c>
      <c r="S2109" s="2">
        <f t="shared" si="804"/>
        <v>0</v>
      </c>
      <c r="T2109" s="2">
        <f t="shared" si="805"/>
        <v>1</v>
      </c>
      <c r="U2109" s="2">
        <f t="shared" si="805"/>
        <v>0</v>
      </c>
      <c r="V2109" s="10">
        <f t="shared" si="805"/>
        <v>1</v>
      </c>
      <c r="W2109">
        <f t="shared" si="806"/>
        <v>0</v>
      </c>
      <c r="X2109" s="11">
        <f t="shared" si="807"/>
        <v>0</v>
      </c>
      <c r="Y2109">
        <f t="shared" si="808"/>
        <v>0</v>
      </c>
      <c r="Z2109">
        <f t="shared" si="809"/>
        <v>1</v>
      </c>
      <c r="AA2109">
        <f t="shared" si="810"/>
        <v>0</v>
      </c>
      <c r="AB2109" s="11">
        <f t="shared" si="811"/>
        <v>0</v>
      </c>
      <c r="AC2109">
        <f t="shared" si="812"/>
        <v>1</v>
      </c>
      <c r="AD2109">
        <f t="shared" si="813"/>
        <v>0</v>
      </c>
      <c r="AE2109">
        <f t="shared" si="814"/>
        <v>0</v>
      </c>
      <c r="AF2109" s="11">
        <f t="shared" si="815"/>
        <v>0</v>
      </c>
      <c r="AG2109">
        <f t="shared" si="816"/>
        <v>0</v>
      </c>
      <c r="AH2109" s="11">
        <f t="shared" si="817"/>
        <v>1</v>
      </c>
      <c r="AI2109">
        <f t="shared" si="818"/>
        <v>1</v>
      </c>
      <c r="AJ2109" s="11">
        <f t="shared" si="819"/>
        <v>0</v>
      </c>
      <c r="AK2109" s="2">
        <f t="shared" si="820"/>
        <v>1</v>
      </c>
      <c r="AL2109" s="10">
        <f t="shared" si="821"/>
        <v>0</v>
      </c>
      <c r="AN2109" s="25">
        <f t="shared" si="822"/>
        <v>1</v>
      </c>
      <c r="AO2109" s="2">
        <f t="shared" si="823"/>
        <v>0</v>
      </c>
      <c r="AP2109" s="2">
        <f t="shared" si="824"/>
        <v>0</v>
      </c>
      <c r="AQ2109" s="2">
        <f t="shared" si="825"/>
        <v>0</v>
      </c>
      <c r="AR2109" s="2">
        <f t="shared" si="826"/>
        <v>0</v>
      </c>
      <c r="AS2109" s="27">
        <f t="shared" si="827"/>
        <v>0</v>
      </c>
      <c r="AU2109" s="3">
        <v>0</v>
      </c>
      <c r="AV2109">
        <v>0.35681758325398788</v>
      </c>
      <c r="AX2109" s="1">
        <v>8838</v>
      </c>
      <c r="AY2109">
        <v>82664</v>
      </c>
      <c r="AZ2109">
        <v>122</v>
      </c>
      <c r="BA2109">
        <v>24</v>
      </c>
      <c r="BB2109" s="2">
        <v>0</v>
      </c>
      <c r="BC2109" s="2">
        <v>1</v>
      </c>
      <c r="BD2109" s="2">
        <v>0</v>
      </c>
      <c r="BE2109" s="10">
        <v>1</v>
      </c>
      <c r="BF2109" s="25">
        <v>1</v>
      </c>
      <c r="BG2109" s="2">
        <v>0</v>
      </c>
      <c r="BH2109">
        <v>0</v>
      </c>
      <c r="BI2109">
        <v>1</v>
      </c>
      <c r="BJ2109">
        <v>0</v>
      </c>
      <c r="BK2109" s="11">
        <v>0</v>
      </c>
      <c r="BL2109">
        <v>82664</v>
      </c>
    </row>
    <row r="2110" spans="1:64">
      <c r="A2110" t="s">
        <v>19</v>
      </c>
      <c r="B2110" t="s">
        <v>32</v>
      </c>
      <c r="C2110" t="s">
        <v>13</v>
      </c>
      <c r="D2110" t="s">
        <v>25</v>
      </c>
      <c r="E2110" t="s">
        <v>27</v>
      </c>
      <c r="F2110" t="s">
        <v>36</v>
      </c>
      <c r="G2110" t="s">
        <v>17</v>
      </c>
      <c r="H2110" s="2" t="s">
        <v>9173</v>
      </c>
      <c r="I2110" s="2" t="s">
        <v>9173</v>
      </c>
      <c r="J2110" s="2" t="s">
        <v>9172</v>
      </c>
      <c r="K2110" s="6" t="s">
        <v>9173</v>
      </c>
      <c r="L2110" s="8" t="s">
        <v>3630</v>
      </c>
      <c r="M2110" s="1">
        <v>9667</v>
      </c>
      <c r="N2110">
        <v>72885</v>
      </c>
      <c r="O2110">
        <f t="shared" si="803"/>
        <v>1</v>
      </c>
      <c r="P2110">
        <v>42</v>
      </c>
      <c r="Q2110">
        <v>120</v>
      </c>
      <c r="R2110">
        <v>35</v>
      </c>
      <c r="S2110" s="2">
        <f t="shared" si="804"/>
        <v>1</v>
      </c>
      <c r="T2110" s="2">
        <f t="shared" si="805"/>
        <v>1</v>
      </c>
      <c r="U2110" s="2">
        <f t="shared" si="805"/>
        <v>0</v>
      </c>
      <c r="V2110" s="10">
        <f t="shared" si="805"/>
        <v>1</v>
      </c>
      <c r="W2110">
        <f t="shared" si="806"/>
        <v>1</v>
      </c>
      <c r="X2110" s="11">
        <f t="shared" si="807"/>
        <v>0</v>
      </c>
      <c r="Y2110">
        <f t="shared" si="808"/>
        <v>0</v>
      </c>
      <c r="Z2110">
        <f t="shared" si="809"/>
        <v>0</v>
      </c>
      <c r="AA2110">
        <f t="shared" si="810"/>
        <v>1</v>
      </c>
      <c r="AB2110" s="11">
        <f t="shared" si="811"/>
        <v>0</v>
      </c>
      <c r="AC2110">
        <f t="shared" si="812"/>
        <v>1</v>
      </c>
      <c r="AD2110">
        <f t="shared" si="813"/>
        <v>0</v>
      </c>
      <c r="AE2110">
        <f t="shared" si="814"/>
        <v>0</v>
      </c>
      <c r="AF2110" s="11">
        <f t="shared" si="815"/>
        <v>0</v>
      </c>
      <c r="AG2110">
        <f t="shared" si="816"/>
        <v>0</v>
      </c>
      <c r="AH2110" s="11">
        <f t="shared" si="817"/>
        <v>1</v>
      </c>
      <c r="AI2110">
        <f t="shared" si="818"/>
        <v>0</v>
      </c>
      <c r="AJ2110" s="11">
        <f t="shared" si="819"/>
        <v>1</v>
      </c>
      <c r="AK2110" s="2">
        <f t="shared" si="820"/>
        <v>1</v>
      </c>
      <c r="AL2110" s="10">
        <f t="shared" si="821"/>
        <v>0</v>
      </c>
      <c r="AN2110" s="25">
        <f t="shared" si="822"/>
        <v>0</v>
      </c>
      <c r="AO2110" s="2">
        <f t="shared" si="823"/>
        <v>0</v>
      </c>
      <c r="AP2110" s="2">
        <f t="shared" si="824"/>
        <v>0</v>
      </c>
      <c r="AQ2110" s="2">
        <f t="shared" si="825"/>
        <v>0</v>
      </c>
      <c r="AR2110" s="2">
        <f t="shared" si="826"/>
        <v>0</v>
      </c>
      <c r="AS2110" s="27">
        <f t="shared" si="827"/>
        <v>0</v>
      </c>
      <c r="AU2110" s="3">
        <v>0</v>
      </c>
      <c r="AV2110">
        <v>0.35700695885205963</v>
      </c>
      <c r="AX2110" s="1">
        <v>9667</v>
      </c>
      <c r="AY2110">
        <v>72885</v>
      </c>
      <c r="AZ2110">
        <v>120</v>
      </c>
      <c r="BA2110">
        <v>35</v>
      </c>
      <c r="BB2110" s="2">
        <v>1</v>
      </c>
      <c r="BC2110" s="2">
        <v>1</v>
      </c>
      <c r="BD2110" s="2">
        <v>0</v>
      </c>
      <c r="BE2110" s="10">
        <v>1</v>
      </c>
      <c r="BF2110" s="25">
        <v>0</v>
      </c>
      <c r="BG2110" s="2">
        <v>0</v>
      </c>
      <c r="BH2110">
        <v>0</v>
      </c>
      <c r="BI2110">
        <v>0</v>
      </c>
      <c r="BJ2110">
        <v>1</v>
      </c>
      <c r="BK2110" s="11">
        <v>0</v>
      </c>
      <c r="BL2110">
        <v>72885</v>
      </c>
    </row>
    <row r="2111" spans="1:64">
      <c r="A2111" t="s">
        <v>23</v>
      </c>
      <c r="B2111" t="s">
        <v>12</v>
      </c>
      <c r="C2111" t="s">
        <v>13</v>
      </c>
      <c r="D2111" t="s">
        <v>25</v>
      </c>
      <c r="E2111" t="s">
        <v>27</v>
      </c>
      <c r="F2111" t="s">
        <v>16</v>
      </c>
      <c r="G2111" t="s">
        <v>17</v>
      </c>
      <c r="H2111" s="2" t="s">
        <v>9172</v>
      </c>
      <c r="I2111" s="2" t="s">
        <v>9173</v>
      </c>
      <c r="J2111" s="2" t="s">
        <v>9172</v>
      </c>
      <c r="K2111" s="6" t="s">
        <v>9173</v>
      </c>
      <c r="L2111" s="8" t="s">
        <v>4104</v>
      </c>
      <c r="M2111" s="1">
        <v>15306</v>
      </c>
      <c r="N2111">
        <v>46338</v>
      </c>
      <c r="O2111">
        <f t="shared" si="803"/>
        <v>1</v>
      </c>
      <c r="P2111">
        <v>47</v>
      </c>
      <c r="Q2111">
        <v>187</v>
      </c>
      <c r="R2111">
        <v>24</v>
      </c>
      <c r="S2111" s="2">
        <f t="shared" si="804"/>
        <v>0</v>
      </c>
      <c r="T2111" s="2">
        <f t="shared" si="805"/>
        <v>1</v>
      </c>
      <c r="U2111" s="2">
        <f t="shared" si="805"/>
        <v>0</v>
      </c>
      <c r="V2111" s="10">
        <f t="shared" si="805"/>
        <v>1</v>
      </c>
      <c r="W2111">
        <f t="shared" si="806"/>
        <v>0</v>
      </c>
      <c r="X2111" s="11">
        <f t="shared" si="807"/>
        <v>1</v>
      </c>
      <c r="Y2111">
        <f t="shared" si="808"/>
        <v>0</v>
      </c>
      <c r="Z2111">
        <f t="shared" si="809"/>
        <v>1</v>
      </c>
      <c r="AA2111">
        <f t="shared" si="810"/>
        <v>0</v>
      </c>
      <c r="AB2111" s="11">
        <f t="shared" si="811"/>
        <v>0</v>
      </c>
      <c r="AC2111">
        <f t="shared" si="812"/>
        <v>1</v>
      </c>
      <c r="AD2111">
        <f t="shared" si="813"/>
        <v>0</v>
      </c>
      <c r="AE2111">
        <f t="shared" si="814"/>
        <v>0</v>
      </c>
      <c r="AF2111" s="11">
        <f t="shared" si="815"/>
        <v>0</v>
      </c>
      <c r="AG2111">
        <f t="shared" si="816"/>
        <v>0</v>
      </c>
      <c r="AH2111" s="11">
        <f t="shared" si="817"/>
        <v>1</v>
      </c>
      <c r="AI2111">
        <f t="shared" si="818"/>
        <v>1</v>
      </c>
      <c r="AJ2111" s="11">
        <f t="shared" si="819"/>
        <v>0</v>
      </c>
      <c r="AK2111" s="2">
        <f t="shared" si="820"/>
        <v>1</v>
      </c>
      <c r="AL2111" s="10">
        <f t="shared" si="821"/>
        <v>0</v>
      </c>
      <c r="AN2111" s="25">
        <f t="shared" si="822"/>
        <v>0</v>
      </c>
      <c r="AO2111" s="2">
        <f t="shared" si="823"/>
        <v>0</v>
      </c>
      <c r="AP2111" s="2">
        <f t="shared" si="824"/>
        <v>0</v>
      </c>
      <c r="AQ2111" s="2">
        <f t="shared" si="825"/>
        <v>0</v>
      </c>
      <c r="AR2111" s="2">
        <f t="shared" si="826"/>
        <v>0</v>
      </c>
      <c r="AS2111" s="27">
        <f t="shared" si="827"/>
        <v>0</v>
      </c>
      <c r="AU2111" s="3">
        <v>0</v>
      </c>
      <c r="AV2111">
        <v>0.35701154887537079</v>
      </c>
      <c r="AX2111" s="1">
        <v>15306</v>
      </c>
      <c r="AY2111">
        <v>46338</v>
      </c>
      <c r="AZ2111">
        <v>187</v>
      </c>
      <c r="BA2111">
        <v>24</v>
      </c>
      <c r="BB2111" s="2">
        <v>0</v>
      </c>
      <c r="BC2111" s="2">
        <v>1</v>
      </c>
      <c r="BD2111" s="2">
        <v>0</v>
      </c>
      <c r="BE2111" s="10">
        <v>1</v>
      </c>
      <c r="BF2111" s="25">
        <v>0</v>
      </c>
      <c r="BG2111" s="2">
        <v>0</v>
      </c>
      <c r="BH2111">
        <v>0</v>
      </c>
      <c r="BI2111">
        <v>1</v>
      </c>
      <c r="BJ2111">
        <v>0</v>
      </c>
      <c r="BK2111" s="11">
        <v>0</v>
      </c>
      <c r="BL2111">
        <v>46338</v>
      </c>
    </row>
    <row r="2112" spans="1:64">
      <c r="A2112" t="s">
        <v>19</v>
      </c>
      <c r="B2112" t="s">
        <v>12</v>
      </c>
      <c r="C2112" t="s">
        <v>13</v>
      </c>
      <c r="D2112" t="s">
        <v>25</v>
      </c>
      <c r="E2112" t="s">
        <v>27</v>
      </c>
      <c r="F2112" t="s">
        <v>16</v>
      </c>
      <c r="G2112" t="s">
        <v>17</v>
      </c>
      <c r="H2112" s="2" t="s">
        <v>9172</v>
      </c>
      <c r="I2112" s="2" t="s">
        <v>9173</v>
      </c>
      <c r="J2112" s="2" t="s">
        <v>9173</v>
      </c>
      <c r="K2112" s="6" t="s">
        <v>9173</v>
      </c>
      <c r="L2112" s="8" t="s">
        <v>3737</v>
      </c>
      <c r="M2112" s="1">
        <v>6496</v>
      </c>
      <c r="N2112">
        <v>89285</v>
      </c>
      <c r="O2112">
        <f t="shared" si="803"/>
        <v>1</v>
      </c>
      <c r="P2112">
        <v>48</v>
      </c>
      <c r="Q2112">
        <v>93</v>
      </c>
      <c r="R2112">
        <v>25</v>
      </c>
      <c r="S2112" s="2">
        <f t="shared" si="804"/>
        <v>0</v>
      </c>
      <c r="T2112" s="2">
        <f t="shared" si="805"/>
        <v>1</v>
      </c>
      <c r="U2112" s="2">
        <f t="shared" si="805"/>
        <v>1</v>
      </c>
      <c r="V2112" s="10">
        <f t="shared" si="805"/>
        <v>1</v>
      </c>
      <c r="W2112">
        <f t="shared" si="806"/>
        <v>1</v>
      </c>
      <c r="X2112" s="11">
        <f t="shared" si="807"/>
        <v>0</v>
      </c>
      <c r="Y2112">
        <f t="shared" si="808"/>
        <v>0</v>
      </c>
      <c r="Z2112">
        <f t="shared" si="809"/>
        <v>1</v>
      </c>
      <c r="AA2112">
        <f t="shared" si="810"/>
        <v>0</v>
      </c>
      <c r="AB2112" s="11">
        <f t="shared" si="811"/>
        <v>0</v>
      </c>
      <c r="AC2112">
        <f t="shared" si="812"/>
        <v>1</v>
      </c>
      <c r="AD2112">
        <f t="shared" si="813"/>
        <v>0</v>
      </c>
      <c r="AE2112">
        <f t="shared" si="814"/>
        <v>0</v>
      </c>
      <c r="AF2112" s="11">
        <f t="shared" si="815"/>
        <v>0</v>
      </c>
      <c r="AG2112">
        <f t="shared" si="816"/>
        <v>0</v>
      </c>
      <c r="AH2112" s="11">
        <f t="shared" si="817"/>
        <v>1</v>
      </c>
      <c r="AI2112">
        <f t="shared" si="818"/>
        <v>1</v>
      </c>
      <c r="AJ2112" s="11">
        <f t="shared" si="819"/>
        <v>0</v>
      </c>
      <c r="AK2112" s="2">
        <f t="shared" si="820"/>
        <v>1</v>
      </c>
      <c r="AL2112" s="10">
        <f t="shared" si="821"/>
        <v>0</v>
      </c>
      <c r="AN2112" s="25">
        <f t="shared" si="822"/>
        <v>0</v>
      </c>
      <c r="AO2112" s="2">
        <f t="shared" si="823"/>
        <v>0</v>
      </c>
      <c r="AP2112" s="2">
        <f t="shared" si="824"/>
        <v>0</v>
      </c>
      <c r="AQ2112" s="2">
        <f t="shared" si="825"/>
        <v>0</v>
      </c>
      <c r="AR2112" s="2">
        <f t="shared" si="826"/>
        <v>0</v>
      </c>
      <c r="AS2112" s="27">
        <f t="shared" si="827"/>
        <v>0</v>
      </c>
      <c r="AU2112" s="3">
        <v>0</v>
      </c>
      <c r="AV2112">
        <v>0.35703486639868232</v>
      </c>
      <c r="AX2112" s="1">
        <v>6496</v>
      </c>
      <c r="AY2112">
        <v>89285</v>
      </c>
      <c r="AZ2112">
        <v>93</v>
      </c>
      <c r="BA2112">
        <v>25</v>
      </c>
      <c r="BB2112" s="2">
        <v>0</v>
      </c>
      <c r="BC2112" s="2">
        <v>1</v>
      </c>
      <c r="BD2112" s="2">
        <v>1</v>
      </c>
      <c r="BE2112" s="10">
        <v>1</v>
      </c>
      <c r="BF2112" s="25">
        <v>0</v>
      </c>
      <c r="BG2112" s="2">
        <v>0</v>
      </c>
      <c r="BH2112">
        <v>0</v>
      </c>
      <c r="BI2112">
        <v>1</v>
      </c>
      <c r="BJ2112">
        <v>0</v>
      </c>
      <c r="BK2112" s="11">
        <v>0</v>
      </c>
      <c r="BL2112">
        <v>89285</v>
      </c>
    </row>
    <row r="2113" spans="1:64">
      <c r="A2113" t="s">
        <v>11</v>
      </c>
      <c r="B2113" t="s">
        <v>32</v>
      </c>
      <c r="C2113" t="s">
        <v>13</v>
      </c>
      <c r="D2113" t="s">
        <v>25</v>
      </c>
      <c r="E2113" t="s">
        <v>15</v>
      </c>
      <c r="F2113" t="s">
        <v>16</v>
      </c>
      <c r="G2113" t="s">
        <v>39</v>
      </c>
      <c r="H2113" s="2" t="s">
        <v>9173</v>
      </c>
      <c r="I2113" s="2" t="s">
        <v>9173</v>
      </c>
      <c r="J2113" s="2" t="s">
        <v>9172</v>
      </c>
      <c r="K2113" s="6" t="s">
        <v>9173</v>
      </c>
      <c r="L2113" s="8" t="s">
        <v>3045</v>
      </c>
      <c r="M2113" s="1">
        <v>5480</v>
      </c>
      <c r="N2113">
        <v>56005</v>
      </c>
      <c r="O2113">
        <f t="shared" si="803"/>
        <v>1</v>
      </c>
      <c r="P2113">
        <v>48</v>
      </c>
      <c r="Q2113">
        <v>66</v>
      </c>
      <c r="R2113">
        <v>31</v>
      </c>
      <c r="S2113" s="2">
        <f t="shared" si="804"/>
        <v>1</v>
      </c>
      <c r="T2113" s="2">
        <f t="shared" si="805"/>
        <v>1</v>
      </c>
      <c r="U2113" s="2">
        <f t="shared" si="805"/>
        <v>0</v>
      </c>
      <c r="V2113" s="10">
        <f t="shared" si="805"/>
        <v>1</v>
      </c>
      <c r="W2113">
        <f t="shared" si="806"/>
        <v>0</v>
      </c>
      <c r="X2113" s="11">
        <f t="shared" si="807"/>
        <v>0</v>
      </c>
      <c r="Y2113">
        <f t="shared" si="808"/>
        <v>0</v>
      </c>
      <c r="Z2113">
        <f t="shared" si="809"/>
        <v>0</v>
      </c>
      <c r="AA2113">
        <f t="shared" si="810"/>
        <v>1</v>
      </c>
      <c r="AB2113" s="11">
        <f t="shared" si="811"/>
        <v>0</v>
      </c>
      <c r="AC2113">
        <f t="shared" si="812"/>
        <v>1</v>
      </c>
      <c r="AD2113">
        <f t="shared" si="813"/>
        <v>0</v>
      </c>
      <c r="AE2113">
        <f t="shared" si="814"/>
        <v>0</v>
      </c>
      <c r="AF2113" s="11">
        <f t="shared" si="815"/>
        <v>0</v>
      </c>
      <c r="AG2113">
        <f t="shared" si="816"/>
        <v>1</v>
      </c>
      <c r="AH2113" s="11">
        <f t="shared" si="817"/>
        <v>0</v>
      </c>
      <c r="AI2113">
        <f t="shared" si="818"/>
        <v>1</v>
      </c>
      <c r="AJ2113" s="11">
        <f t="shared" si="819"/>
        <v>0</v>
      </c>
      <c r="AK2113" s="2">
        <f t="shared" si="820"/>
        <v>0</v>
      </c>
      <c r="AL2113" s="10">
        <f t="shared" si="821"/>
        <v>0</v>
      </c>
      <c r="AN2113" s="25">
        <f t="shared" si="822"/>
        <v>1</v>
      </c>
      <c r="AO2113" s="2">
        <f t="shared" si="823"/>
        <v>0</v>
      </c>
      <c r="AP2113" s="2">
        <f t="shared" si="824"/>
        <v>0</v>
      </c>
      <c r="AQ2113" s="2">
        <f t="shared" si="825"/>
        <v>0</v>
      </c>
      <c r="AR2113" s="2">
        <f t="shared" si="826"/>
        <v>0</v>
      </c>
      <c r="AS2113" s="27">
        <f t="shared" si="827"/>
        <v>1</v>
      </c>
      <c r="AU2113" s="3">
        <v>0</v>
      </c>
      <c r="AV2113">
        <v>0.35718882752451525</v>
      </c>
      <c r="AX2113" s="1">
        <v>5480</v>
      </c>
      <c r="AY2113">
        <v>56005</v>
      </c>
      <c r="AZ2113">
        <v>66</v>
      </c>
      <c r="BA2113">
        <v>31</v>
      </c>
      <c r="BB2113" s="2">
        <v>1</v>
      </c>
      <c r="BC2113" s="2">
        <v>1</v>
      </c>
      <c r="BD2113" s="2">
        <v>0</v>
      </c>
      <c r="BE2113" s="10">
        <v>1</v>
      </c>
      <c r="BF2113" s="25">
        <v>1</v>
      </c>
      <c r="BG2113" s="2">
        <v>0</v>
      </c>
      <c r="BH2113">
        <v>0</v>
      </c>
      <c r="BI2113">
        <v>0</v>
      </c>
      <c r="BJ2113">
        <v>1</v>
      </c>
      <c r="BK2113" s="11">
        <v>0</v>
      </c>
      <c r="BL2113">
        <v>56005</v>
      </c>
    </row>
    <row r="2114" spans="1:64">
      <c r="A2114" t="s">
        <v>11</v>
      </c>
      <c r="B2114" t="s">
        <v>30</v>
      </c>
      <c r="C2114" t="s">
        <v>13</v>
      </c>
      <c r="D2114" t="s">
        <v>25</v>
      </c>
      <c r="E2114" t="s">
        <v>15</v>
      </c>
      <c r="F2114" t="s">
        <v>16</v>
      </c>
      <c r="G2114" t="s">
        <v>39</v>
      </c>
      <c r="H2114" s="2" t="s">
        <v>9172</v>
      </c>
      <c r="I2114" s="2" t="s">
        <v>9173</v>
      </c>
      <c r="J2114" s="2" t="s">
        <v>9172</v>
      </c>
      <c r="K2114" s="6" t="s">
        <v>9173</v>
      </c>
      <c r="L2114" s="8" t="s">
        <v>4418</v>
      </c>
      <c r="M2114" s="1">
        <v>2515</v>
      </c>
      <c r="N2114">
        <v>25558</v>
      </c>
      <c r="O2114">
        <f t="shared" ref="O2114:O2177" si="828">IF(D2114="M", 1, 0)</f>
        <v>1</v>
      </c>
      <c r="P2114">
        <v>45</v>
      </c>
      <c r="Q2114">
        <v>33</v>
      </c>
      <c r="R2114">
        <v>31</v>
      </c>
      <c r="S2114" s="2">
        <f t="shared" ref="S2114:S2177" si="829">IF(H2114="y", 1, 0)</f>
        <v>0</v>
      </c>
      <c r="T2114" s="2">
        <f t="shared" ref="T2114:V2177" si="830">IF(I2114="y", 1, 0)</f>
        <v>1</v>
      </c>
      <c r="U2114" s="2">
        <f t="shared" si="830"/>
        <v>0</v>
      </c>
      <c r="V2114" s="10">
        <f t="shared" si="830"/>
        <v>1</v>
      </c>
      <c r="W2114">
        <f t="shared" ref="W2114:W2177" si="831">IF(A2114="Extended", 1, 0)</f>
        <v>0</v>
      </c>
      <c r="X2114" s="11">
        <f t="shared" ref="X2114:X2177" si="832">IF(A2114="Premium", 1, 0)</f>
        <v>0</v>
      </c>
      <c r="Y2114">
        <f t="shared" ref="Y2114:Y2177" si="833">IF(B2114="College", 1, 0)</f>
        <v>1</v>
      </c>
      <c r="Z2114">
        <f t="shared" ref="Z2114:Z2177" si="834">IF(B2114="Bachelor", 1, 0)</f>
        <v>0</v>
      </c>
      <c r="AA2114">
        <f t="shared" ref="AA2114:AA2177" si="835">IF(B2114="Master", 1, 0)</f>
        <v>0</v>
      </c>
      <c r="AB2114" s="11">
        <f t="shared" ref="AB2114:AB2177" si="836">IF(B2114="Doctor", 1, 0)</f>
        <v>0</v>
      </c>
      <c r="AC2114">
        <f t="shared" ref="AC2114:AC2177" si="837">IF(C2114="Employed", 1, 0)</f>
        <v>1</v>
      </c>
      <c r="AD2114">
        <f t="shared" ref="AD2114:AD2177" si="838">IF(C2114="Medical Leave", 1, 0)</f>
        <v>0</v>
      </c>
      <c r="AE2114">
        <f t="shared" ref="AE2114:AE2177" si="839">IF(C2114="Retired", 1, 0)</f>
        <v>0</v>
      </c>
      <c r="AF2114" s="11">
        <f t="shared" ref="AF2114:AF2177" si="840">IF(C2114="Disabled", 1, 0)</f>
        <v>0</v>
      </c>
      <c r="AG2114">
        <f t="shared" ref="AG2114:AG2177" si="841">IF(E2114="Suburban", 1, 0)</f>
        <v>1</v>
      </c>
      <c r="AH2114" s="11">
        <f t="shared" ref="AH2114:AH2177" si="842">IF(E2114="Rural", 1, 0)</f>
        <v>0</v>
      </c>
      <c r="AI2114">
        <f t="shared" ref="AI2114:AI2177" si="843">IF(F2114="Married", 1, 0)</f>
        <v>1</v>
      </c>
      <c r="AJ2114" s="11">
        <f t="shared" ref="AJ2114:AJ2177" si="844">IF(F2114="Divorced", 1, 0)</f>
        <v>0</v>
      </c>
      <c r="AK2114" s="2">
        <f t="shared" ref="AK2114:AK2177" si="845">IF(G2114="Medsize", 1, 0)</f>
        <v>0</v>
      </c>
      <c r="AL2114" s="10">
        <f t="shared" ref="AL2114:AL2177" si="846">IF(G2114="Large", 1, 0)</f>
        <v>0</v>
      </c>
      <c r="AN2114" s="25">
        <f t="shared" ref="AN2114:AN2177" si="847">IF(W2114+X2114=0, 1, 0)</f>
        <v>1</v>
      </c>
      <c r="AO2114" s="2">
        <f t="shared" ref="AO2114:AO2177" si="848">IF(SUM(Y2114:AB2114)=0,1,0)</f>
        <v>0</v>
      </c>
      <c r="AP2114" s="2">
        <f t="shared" ref="AP2114:AP2177" si="849">IF(SUM(AC2114:AF2114)=0, 1, 0)</f>
        <v>0</v>
      </c>
      <c r="AQ2114" s="2">
        <f t="shared" si="825"/>
        <v>0</v>
      </c>
      <c r="AR2114" s="2">
        <f t="shared" si="826"/>
        <v>0</v>
      </c>
      <c r="AS2114" s="27">
        <f t="shared" si="827"/>
        <v>1</v>
      </c>
      <c r="AU2114" s="3">
        <v>0</v>
      </c>
      <c r="AV2114">
        <v>0.35738733986270954</v>
      </c>
      <c r="AX2114" s="1">
        <v>2515</v>
      </c>
      <c r="AY2114">
        <v>25558</v>
      </c>
      <c r="AZ2114">
        <v>33</v>
      </c>
      <c r="BA2114">
        <v>31</v>
      </c>
      <c r="BB2114" s="2">
        <v>0</v>
      </c>
      <c r="BC2114" s="2">
        <v>1</v>
      </c>
      <c r="BD2114" s="2">
        <v>0</v>
      </c>
      <c r="BE2114" s="10">
        <v>1</v>
      </c>
      <c r="BF2114" s="25">
        <v>1</v>
      </c>
      <c r="BG2114" s="2">
        <v>0</v>
      </c>
      <c r="BH2114">
        <v>1</v>
      </c>
      <c r="BI2114">
        <v>0</v>
      </c>
      <c r="BJ2114">
        <v>0</v>
      </c>
      <c r="BK2114" s="11">
        <v>0</v>
      </c>
      <c r="BL2114">
        <v>25558</v>
      </c>
    </row>
    <row r="2115" spans="1:64">
      <c r="A2115" t="s">
        <v>11</v>
      </c>
      <c r="B2115" t="s">
        <v>30</v>
      </c>
      <c r="C2115" t="s">
        <v>13</v>
      </c>
      <c r="D2115" t="s">
        <v>25</v>
      </c>
      <c r="E2115" t="s">
        <v>27</v>
      </c>
      <c r="F2115" t="s">
        <v>16</v>
      </c>
      <c r="G2115" t="s">
        <v>57</v>
      </c>
      <c r="H2115" s="2" t="s">
        <v>9173</v>
      </c>
      <c r="I2115" s="2" t="s">
        <v>9173</v>
      </c>
      <c r="J2115" s="2" t="s">
        <v>9172</v>
      </c>
      <c r="K2115" s="6" t="s">
        <v>9172</v>
      </c>
      <c r="L2115" s="8" t="s">
        <v>3695</v>
      </c>
      <c r="M2115" s="1">
        <v>5523</v>
      </c>
      <c r="N2115">
        <v>46971</v>
      </c>
      <c r="O2115">
        <f t="shared" si="828"/>
        <v>1</v>
      </c>
      <c r="P2115">
        <v>38</v>
      </c>
      <c r="Q2115">
        <v>55</v>
      </c>
      <c r="R2115">
        <v>26</v>
      </c>
      <c r="S2115" s="2">
        <f t="shared" si="829"/>
        <v>1</v>
      </c>
      <c r="T2115" s="2">
        <f t="shared" si="830"/>
        <v>1</v>
      </c>
      <c r="U2115" s="2">
        <f t="shared" si="830"/>
        <v>0</v>
      </c>
      <c r="V2115" s="10">
        <f t="shared" si="830"/>
        <v>0</v>
      </c>
      <c r="W2115">
        <f t="shared" si="831"/>
        <v>0</v>
      </c>
      <c r="X2115" s="11">
        <f t="shared" si="832"/>
        <v>0</v>
      </c>
      <c r="Y2115">
        <f t="shared" si="833"/>
        <v>1</v>
      </c>
      <c r="Z2115">
        <f t="shared" si="834"/>
        <v>0</v>
      </c>
      <c r="AA2115">
        <f t="shared" si="835"/>
        <v>0</v>
      </c>
      <c r="AB2115" s="11">
        <f t="shared" si="836"/>
        <v>0</v>
      </c>
      <c r="AC2115">
        <f t="shared" si="837"/>
        <v>1</v>
      </c>
      <c r="AD2115">
        <f t="shared" si="838"/>
        <v>0</v>
      </c>
      <c r="AE2115">
        <f t="shared" si="839"/>
        <v>0</v>
      </c>
      <c r="AF2115" s="11">
        <f t="shared" si="840"/>
        <v>0</v>
      </c>
      <c r="AG2115">
        <f t="shared" si="841"/>
        <v>0</v>
      </c>
      <c r="AH2115" s="11">
        <f t="shared" si="842"/>
        <v>1</v>
      </c>
      <c r="AI2115">
        <f t="shared" si="843"/>
        <v>1</v>
      </c>
      <c r="AJ2115" s="11">
        <f t="shared" si="844"/>
        <v>0</v>
      </c>
      <c r="AK2115" s="2">
        <f t="shared" si="845"/>
        <v>0</v>
      </c>
      <c r="AL2115" s="10">
        <f t="shared" si="846"/>
        <v>1</v>
      </c>
      <c r="AN2115" s="25">
        <f t="shared" si="847"/>
        <v>1</v>
      </c>
      <c r="AO2115" s="2">
        <f t="shared" si="848"/>
        <v>0</v>
      </c>
      <c r="AP2115" s="2">
        <f t="shared" si="849"/>
        <v>0</v>
      </c>
      <c r="AQ2115" s="2">
        <f t="shared" ref="AQ2115:AQ2178" si="850">IF(SUM(AG2115:AH2115)=0, 1, 0)</f>
        <v>0</v>
      </c>
      <c r="AR2115" s="2">
        <f t="shared" ref="AR2115:AR2178" si="851">IF(SUM(AI2115:AJ2115)=0,1,0)</f>
        <v>0</v>
      </c>
      <c r="AS2115" s="27">
        <f t="shared" ref="AS2115:AS2178" si="852">IF(SUM(AK2115:AL2115)=0,1,0)</f>
        <v>0</v>
      </c>
      <c r="AU2115" s="3">
        <v>0</v>
      </c>
      <c r="AV2115">
        <v>0.35744147997230358</v>
      </c>
      <c r="AX2115" s="1">
        <v>5523</v>
      </c>
      <c r="AY2115">
        <v>46971</v>
      </c>
      <c r="AZ2115">
        <v>55</v>
      </c>
      <c r="BA2115">
        <v>26</v>
      </c>
      <c r="BB2115" s="2">
        <v>1</v>
      </c>
      <c r="BC2115" s="2">
        <v>1</v>
      </c>
      <c r="BD2115" s="2">
        <v>0</v>
      </c>
      <c r="BE2115" s="10">
        <v>0</v>
      </c>
      <c r="BF2115" s="25">
        <v>1</v>
      </c>
      <c r="BG2115" s="2">
        <v>0</v>
      </c>
      <c r="BH2115">
        <v>1</v>
      </c>
      <c r="BI2115">
        <v>0</v>
      </c>
      <c r="BJ2115">
        <v>0</v>
      </c>
      <c r="BK2115" s="11">
        <v>0</v>
      </c>
      <c r="BL2115">
        <v>46971</v>
      </c>
    </row>
    <row r="2116" spans="1:64">
      <c r="A2116" t="s">
        <v>11</v>
      </c>
      <c r="B2116" t="s">
        <v>30</v>
      </c>
      <c r="C2116" t="s">
        <v>52</v>
      </c>
      <c r="D2116" t="s">
        <v>25</v>
      </c>
      <c r="E2116" t="s">
        <v>15</v>
      </c>
      <c r="F2116" t="s">
        <v>16</v>
      </c>
      <c r="G2116" t="s">
        <v>17</v>
      </c>
      <c r="H2116" s="2" t="s">
        <v>9172</v>
      </c>
      <c r="I2116" s="2" t="s">
        <v>9173</v>
      </c>
      <c r="J2116" s="2" t="s">
        <v>9172</v>
      </c>
      <c r="K2116" s="6" t="s">
        <v>9173</v>
      </c>
      <c r="L2116" s="8" t="s">
        <v>3571</v>
      </c>
      <c r="M2116" s="1">
        <v>8420</v>
      </c>
      <c r="N2116">
        <v>28617</v>
      </c>
      <c r="O2116">
        <f t="shared" si="828"/>
        <v>1</v>
      </c>
      <c r="P2116">
        <v>31</v>
      </c>
      <c r="Q2116">
        <v>120</v>
      </c>
      <c r="R2116">
        <v>20</v>
      </c>
      <c r="S2116" s="2">
        <f t="shared" si="829"/>
        <v>0</v>
      </c>
      <c r="T2116" s="2">
        <f t="shared" si="830"/>
        <v>1</v>
      </c>
      <c r="U2116" s="2">
        <f t="shared" si="830"/>
        <v>0</v>
      </c>
      <c r="V2116" s="10">
        <f t="shared" si="830"/>
        <v>1</v>
      </c>
      <c r="W2116">
        <f t="shared" si="831"/>
        <v>0</v>
      </c>
      <c r="X2116" s="11">
        <f t="shared" si="832"/>
        <v>0</v>
      </c>
      <c r="Y2116">
        <f t="shared" si="833"/>
        <v>1</v>
      </c>
      <c r="Z2116">
        <f t="shared" si="834"/>
        <v>0</v>
      </c>
      <c r="AA2116">
        <f t="shared" si="835"/>
        <v>0</v>
      </c>
      <c r="AB2116" s="11">
        <f t="shared" si="836"/>
        <v>0</v>
      </c>
      <c r="AC2116">
        <f t="shared" si="837"/>
        <v>0</v>
      </c>
      <c r="AD2116">
        <f t="shared" si="838"/>
        <v>0</v>
      </c>
      <c r="AE2116">
        <f t="shared" si="839"/>
        <v>0</v>
      </c>
      <c r="AF2116" s="11">
        <f t="shared" si="840"/>
        <v>1</v>
      </c>
      <c r="AG2116">
        <f t="shared" si="841"/>
        <v>1</v>
      </c>
      <c r="AH2116" s="11">
        <f t="shared" si="842"/>
        <v>0</v>
      </c>
      <c r="AI2116">
        <f t="shared" si="843"/>
        <v>1</v>
      </c>
      <c r="AJ2116" s="11">
        <f t="shared" si="844"/>
        <v>0</v>
      </c>
      <c r="AK2116" s="2">
        <f t="shared" si="845"/>
        <v>1</v>
      </c>
      <c r="AL2116" s="10">
        <f t="shared" si="846"/>
        <v>0</v>
      </c>
      <c r="AN2116" s="25">
        <f t="shared" si="847"/>
        <v>1</v>
      </c>
      <c r="AO2116" s="2">
        <f t="shared" si="848"/>
        <v>0</v>
      </c>
      <c r="AP2116" s="2">
        <f t="shared" si="849"/>
        <v>0</v>
      </c>
      <c r="AQ2116" s="2">
        <f t="shared" si="850"/>
        <v>0</v>
      </c>
      <c r="AR2116" s="2">
        <f t="shared" si="851"/>
        <v>0</v>
      </c>
      <c r="AS2116" s="27">
        <f t="shared" si="852"/>
        <v>0</v>
      </c>
      <c r="AU2116" s="3">
        <v>0</v>
      </c>
      <c r="AV2116">
        <v>0.3582358967318367</v>
      </c>
      <c r="AX2116" s="1">
        <v>8420</v>
      </c>
      <c r="AY2116">
        <v>28617</v>
      </c>
      <c r="AZ2116">
        <v>120</v>
      </c>
      <c r="BA2116">
        <v>20</v>
      </c>
      <c r="BB2116" s="2">
        <v>0</v>
      </c>
      <c r="BC2116" s="2">
        <v>1</v>
      </c>
      <c r="BD2116" s="2">
        <v>0</v>
      </c>
      <c r="BE2116" s="10">
        <v>1</v>
      </c>
      <c r="BF2116" s="25">
        <v>1</v>
      </c>
      <c r="BG2116" s="2">
        <v>0</v>
      </c>
      <c r="BH2116">
        <v>1</v>
      </c>
      <c r="BI2116">
        <v>0</v>
      </c>
      <c r="BJ2116">
        <v>0</v>
      </c>
      <c r="BK2116" s="11">
        <v>0</v>
      </c>
      <c r="BL2116">
        <v>28617</v>
      </c>
    </row>
    <row r="2117" spans="1:64">
      <c r="A2117" t="s">
        <v>11</v>
      </c>
      <c r="B2117" t="s">
        <v>43</v>
      </c>
      <c r="C2117" t="s">
        <v>13</v>
      </c>
      <c r="D2117" t="s">
        <v>25</v>
      </c>
      <c r="E2117" t="s">
        <v>15</v>
      </c>
      <c r="F2117" t="s">
        <v>21</v>
      </c>
      <c r="G2117" t="s">
        <v>17</v>
      </c>
      <c r="H2117" s="2" t="s">
        <v>9173</v>
      </c>
      <c r="I2117" s="2" t="s">
        <v>9172</v>
      </c>
      <c r="J2117" s="2" t="s">
        <v>9172</v>
      </c>
      <c r="K2117" s="6" t="s">
        <v>9172</v>
      </c>
      <c r="L2117" s="8" t="s">
        <v>555</v>
      </c>
      <c r="M2117" s="1">
        <v>5780</v>
      </c>
      <c r="N2117">
        <v>51066</v>
      </c>
      <c r="O2117">
        <f t="shared" si="828"/>
        <v>1</v>
      </c>
      <c r="P2117">
        <v>44</v>
      </c>
      <c r="Q2117">
        <v>74</v>
      </c>
      <c r="R2117">
        <v>23</v>
      </c>
      <c r="S2117" s="2">
        <f t="shared" si="829"/>
        <v>1</v>
      </c>
      <c r="T2117" s="2">
        <f t="shared" si="830"/>
        <v>0</v>
      </c>
      <c r="U2117" s="2">
        <f t="shared" si="830"/>
        <v>0</v>
      </c>
      <c r="V2117" s="10">
        <f t="shared" si="830"/>
        <v>0</v>
      </c>
      <c r="W2117">
        <f t="shared" si="831"/>
        <v>0</v>
      </c>
      <c r="X2117" s="11">
        <f t="shared" si="832"/>
        <v>0</v>
      </c>
      <c r="Y2117">
        <f t="shared" si="833"/>
        <v>0</v>
      </c>
      <c r="Z2117">
        <f t="shared" si="834"/>
        <v>0</v>
      </c>
      <c r="AA2117">
        <f t="shared" si="835"/>
        <v>0</v>
      </c>
      <c r="AB2117" s="11">
        <f t="shared" si="836"/>
        <v>0</v>
      </c>
      <c r="AC2117">
        <f t="shared" si="837"/>
        <v>1</v>
      </c>
      <c r="AD2117">
        <f t="shared" si="838"/>
        <v>0</v>
      </c>
      <c r="AE2117">
        <f t="shared" si="839"/>
        <v>0</v>
      </c>
      <c r="AF2117" s="11">
        <f t="shared" si="840"/>
        <v>0</v>
      </c>
      <c r="AG2117">
        <f t="shared" si="841"/>
        <v>1</v>
      </c>
      <c r="AH2117" s="11">
        <f t="shared" si="842"/>
        <v>0</v>
      </c>
      <c r="AI2117">
        <f t="shared" si="843"/>
        <v>0</v>
      </c>
      <c r="AJ2117" s="11">
        <f t="shared" si="844"/>
        <v>0</v>
      </c>
      <c r="AK2117" s="2">
        <f t="shared" si="845"/>
        <v>1</v>
      </c>
      <c r="AL2117" s="10">
        <f t="shared" si="846"/>
        <v>0</v>
      </c>
      <c r="AN2117" s="25">
        <f t="shared" si="847"/>
        <v>1</v>
      </c>
      <c r="AO2117" s="2">
        <f t="shared" si="848"/>
        <v>1</v>
      </c>
      <c r="AP2117" s="2">
        <f t="shared" si="849"/>
        <v>0</v>
      </c>
      <c r="AQ2117" s="2">
        <f t="shared" si="850"/>
        <v>0</v>
      </c>
      <c r="AR2117" s="2">
        <f t="shared" si="851"/>
        <v>1</v>
      </c>
      <c r="AS2117" s="27">
        <f t="shared" si="852"/>
        <v>0</v>
      </c>
      <c r="AU2117" s="3">
        <v>0</v>
      </c>
      <c r="AV2117">
        <v>0.35833264624622307</v>
      </c>
      <c r="AX2117" s="1">
        <v>5780</v>
      </c>
      <c r="AY2117">
        <v>51066</v>
      </c>
      <c r="AZ2117">
        <v>74</v>
      </c>
      <c r="BA2117">
        <v>23</v>
      </c>
      <c r="BB2117" s="2">
        <v>1</v>
      </c>
      <c r="BC2117" s="2">
        <v>0</v>
      </c>
      <c r="BD2117" s="2">
        <v>0</v>
      </c>
      <c r="BE2117" s="10">
        <v>0</v>
      </c>
      <c r="BF2117" s="25">
        <v>1</v>
      </c>
      <c r="BG2117" s="2">
        <v>0</v>
      </c>
      <c r="BH2117">
        <v>0</v>
      </c>
      <c r="BI2117">
        <v>0</v>
      </c>
      <c r="BJ2117">
        <v>0</v>
      </c>
      <c r="BK2117" s="11">
        <v>0</v>
      </c>
      <c r="BL2117">
        <v>51066</v>
      </c>
    </row>
    <row r="2118" spans="1:64">
      <c r="A2118" t="s">
        <v>11</v>
      </c>
      <c r="B2118" t="s">
        <v>30</v>
      </c>
      <c r="C2118" t="s">
        <v>13</v>
      </c>
      <c r="D2118" t="s">
        <v>25</v>
      </c>
      <c r="E2118" t="s">
        <v>33</v>
      </c>
      <c r="F2118" t="s">
        <v>16</v>
      </c>
      <c r="G2118" t="s">
        <v>17</v>
      </c>
      <c r="H2118" s="2" t="s">
        <v>9173</v>
      </c>
      <c r="I2118" s="2" t="s">
        <v>9173</v>
      </c>
      <c r="J2118" s="2" t="s">
        <v>9172</v>
      </c>
      <c r="K2118" s="6" t="s">
        <v>9173</v>
      </c>
      <c r="L2118" s="8" t="s">
        <v>7805</v>
      </c>
      <c r="M2118" s="1">
        <v>36516</v>
      </c>
      <c r="N2118">
        <v>89771</v>
      </c>
      <c r="O2118">
        <f t="shared" si="828"/>
        <v>1</v>
      </c>
      <c r="P2118">
        <v>28</v>
      </c>
      <c r="Q2118">
        <v>142</v>
      </c>
      <c r="R2118">
        <v>5</v>
      </c>
      <c r="S2118" s="2">
        <f t="shared" si="829"/>
        <v>1</v>
      </c>
      <c r="T2118" s="2">
        <f t="shared" si="830"/>
        <v>1</v>
      </c>
      <c r="U2118" s="2">
        <f t="shared" si="830"/>
        <v>0</v>
      </c>
      <c r="V2118" s="10">
        <f t="shared" si="830"/>
        <v>1</v>
      </c>
      <c r="W2118">
        <f t="shared" si="831"/>
        <v>0</v>
      </c>
      <c r="X2118" s="11">
        <f t="shared" si="832"/>
        <v>0</v>
      </c>
      <c r="Y2118">
        <f t="shared" si="833"/>
        <v>1</v>
      </c>
      <c r="Z2118">
        <f t="shared" si="834"/>
        <v>0</v>
      </c>
      <c r="AA2118">
        <f t="shared" si="835"/>
        <v>0</v>
      </c>
      <c r="AB2118" s="11">
        <f t="shared" si="836"/>
        <v>0</v>
      </c>
      <c r="AC2118">
        <f t="shared" si="837"/>
        <v>1</v>
      </c>
      <c r="AD2118">
        <f t="shared" si="838"/>
        <v>0</v>
      </c>
      <c r="AE2118">
        <f t="shared" si="839"/>
        <v>0</v>
      </c>
      <c r="AF2118" s="11">
        <f t="shared" si="840"/>
        <v>0</v>
      </c>
      <c r="AG2118">
        <f t="shared" si="841"/>
        <v>0</v>
      </c>
      <c r="AH2118" s="11">
        <f t="shared" si="842"/>
        <v>0</v>
      </c>
      <c r="AI2118">
        <f t="shared" si="843"/>
        <v>1</v>
      </c>
      <c r="AJ2118" s="11">
        <f t="shared" si="844"/>
        <v>0</v>
      </c>
      <c r="AK2118" s="2">
        <f t="shared" si="845"/>
        <v>1</v>
      </c>
      <c r="AL2118" s="10">
        <f t="shared" si="846"/>
        <v>0</v>
      </c>
      <c r="AN2118" s="25">
        <f t="shared" si="847"/>
        <v>1</v>
      </c>
      <c r="AO2118" s="2">
        <f t="shared" si="848"/>
        <v>0</v>
      </c>
      <c r="AP2118" s="2">
        <f t="shared" si="849"/>
        <v>0</v>
      </c>
      <c r="AQ2118" s="2">
        <f t="shared" si="850"/>
        <v>1</v>
      </c>
      <c r="AR2118" s="2">
        <f t="shared" si="851"/>
        <v>0</v>
      </c>
      <c r="AS2118" s="27">
        <f t="shared" si="852"/>
        <v>0</v>
      </c>
      <c r="AU2118" s="3">
        <v>0</v>
      </c>
      <c r="AV2118">
        <v>0.35954056650378768</v>
      </c>
      <c r="AX2118" s="1">
        <v>36516</v>
      </c>
      <c r="AY2118">
        <v>89771</v>
      </c>
      <c r="AZ2118">
        <v>142</v>
      </c>
      <c r="BA2118">
        <v>5</v>
      </c>
      <c r="BB2118" s="2">
        <v>1</v>
      </c>
      <c r="BC2118" s="2">
        <v>1</v>
      </c>
      <c r="BD2118" s="2">
        <v>0</v>
      </c>
      <c r="BE2118" s="10">
        <v>1</v>
      </c>
      <c r="BF2118" s="25">
        <v>1</v>
      </c>
      <c r="BG2118" s="2">
        <v>0</v>
      </c>
      <c r="BH2118">
        <v>1</v>
      </c>
      <c r="BI2118">
        <v>0</v>
      </c>
      <c r="BJ2118">
        <v>0</v>
      </c>
      <c r="BK2118" s="11">
        <v>0</v>
      </c>
      <c r="BL2118">
        <v>89771</v>
      </c>
    </row>
    <row r="2119" spans="1:64">
      <c r="A2119" t="s">
        <v>11</v>
      </c>
      <c r="B2119" t="s">
        <v>30</v>
      </c>
      <c r="C2119" t="s">
        <v>13</v>
      </c>
      <c r="D2119" t="s">
        <v>25</v>
      </c>
      <c r="E2119" t="s">
        <v>15</v>
      </c>
      <c r="F2119" t="s">
        <v>16</v>
      </c>
      <c r="G2119" t="s">
        <v>17</v>
      </c>
      <c r="H2119" s="2" t="s">
        <v>9172</v>
      </c>
      <c r="I2119" s="2" t="s">
        <v>9173</v>
      </c>
      <c r="J2119" s="2" t="s">
        <v>9173</v>
      </c>
      <c r="K2119" s="6" t="s">
        <v>9173</v>
      </c>
      <c r="L2119" s="8" t="s">
        <v>1885</v>
      </c>
      <c r="M2119" s="1">
        <v>5093</v>
      </c>
      <c r="N2119">
        <v>46922</v>
      </c>
      <c r="O2119">
        <f t="shared" si="828"/>
        <v>1</v>
      </c>
      <c r="P2119">
        <v>45</v>
      </c>
      <c r="Q2119">
        <v>62</v>
      </c>
      <c r="R2119">
        <v>34</v>
      </c>
      <c r="S2119" s="2">
        <f t="shared" si="829"/>
        <v>0</v>
      </c>
      <c r="T2119" s="2">
        <f t="shared" si="830"/>
        <v>1</v>
      </c>
      <c r="U2119" s="2">
        <f t="shared" si="830"/>
        <v>1</v>
      </c>
      <c r="V2119" s="10">
        <f t="shared" si="830"/>
        <v>1</v>
      </c>
      <c r="W2119">
        <f t="shared" si="831"/>
        <v>0</v>
      </c>
      <c r="X2119" s="11">
        <f t="shared" si="832"/>
        <v>0</v>
      </c>
      <c r="Y2119">
        <f t="shared" si="833"/>
        <v>1</v>
      </c>
      <c r="Z2119">
        <f t="shared" si="834"/>
        <v>0</v>
      </c>
      <c r="AA2119">
        <f t="shared" si="835"/>
        <v>0</v>
      </c>
      <c r="AB2119" s="11">
        <f t="shared" si="836"/>
        <v>0</v>
      </c>
      <c r="AC2119">
        <f t="shared" si="837"/>
        <v>1</v>
      </c>
      <c r="AD2119">
        <f t="shared" si="838"/>
        <v>0</v>
      </c>
      <c r="AE2119">
        <f t="shared" si="839"/>
        <v>0</v>
      </c>
      <c r="AF2119" s="11">
        <f t="shared" si="840"/>
        <v>0</v>
      </c>
      <c r="AG2119">
        <f t="shared" si="841"/>
        <v>1</v>
      </c>
      <c r="AH2119" s="11">
        <f t="shared" si="842"/>
        <v>0</v>
      </c>
      <c r="AI2119">
        <f t="shared" si="843"/>
        <v>1</v>
      </c>
      <c r="AJ2119" s="11">
        <f t="shared" si="844"/>
        <v>0</v>
      </c>
      <c r="AK2119" s="2">
        <f t="shared" si="845"/>
        <v>1</v>
      </c>
      <c r="AL2119" s="10">
        <f t="shared" si="846"/>
        <v>0</v>
      </c>
      <c r="AN2119" s="25">
        <f t="shared" si="847"/>
        <v>1</v>
      </c>
      <c r="AO2119" s="2">
        <f t="shared" si="848"/>
        <v>0</v>
      </c>
      <c r="AP2119" s="2">
        <f t="shared" si="849"/>
        <v>0</v>
      </c>
      <c r="AQ2119" s="2">
        <f t="shared" si="850"/>
        <v>0</v>
      </c>
      <c r="AR2119" s="2">
        <f t="shared" si="851"/>
        <v>0</v>
      </c>
      <c r="AS2119" s="27">
        <f t="shared" si="852"/>
        <v>0</v>
      </c>
      <c r="AU2119" s="3">
        <v>0</v>
      </c>
      <c r="AV2119">
        <v>0.35992036869745719</v>
      </c>
      <c r="AX2119" s="1">
        <v>5093</v>
      </c>
      <c r="AY2119">
        <v>46922</v>
      </c>
      <c r="AZ2119">
        <v>62</v>
      </c>
      <c r="BA2119">
        <v>34</v>
      </c>
      <c r="BB2119" s="2">
        <v>0</v>
      </c>
      <c r="BC2119" s="2">
        <v>1</v>
      </c>
      <c r="BD2119" s="2">
        <v>1</v>
      </c>
      <c r="BE2119" s="10">
        <v>1</v>
      </c>
      <c r="BF2119" s="25">
        <v>1</v>
      </c>
      <c r="BG2119" s="2">
        <v>0</v>
      </c>
      <c r="BH2119">
        <v>1</v>
      </c>
      <c r="BI2119">
        <v>0</v>
      </c>
      <c r="BJ2119">
        <v>0</v>
      </c>
      <c r="BK2119" s="11">
        <v>0</v>
      </c>
      <c r="BL2119">
        <v>46922</v>
      </c>
    </row>
    <row r="2120" spans="1:64">
      <c r="A2120" t="s">
        <v>11</v>
      </c>
      <c r="B2120" t="s">
        <v>30</v>
      </c>
      <c r="C2120" t="s">
        <v>94</v>
      </c>
      <c r="D2120" t="s">
        <v>25</v>
      </c>
      <c r="E2120" t="s">
        <v>15</v>
      </c>
      <c r="F2120" t="s">
        <v>21</v>
      </c>
      <c r="G2120" t="s">
        <v>17</v>
      </c>
      <c r="H2120" s="2" t="s">
        <v>9173</v>
      </c>
      <c r="I2120" s="2" t="s">
        <v>9172</v>
      </c>
      <c r="J2120" s="2" t="s">
        <v>9173</v>
      </c>
      <c r="K2120" s="6" t="s">
        <v>9173</v>
      </c>
      <c r="L2120" s="8" t="s">
        <v>2573</v>
      </c>
      <c r="M2120" s="1">
        <v>4650</v>
      </c>
      <c r="N2120">
        <v>28215</v>
      </c>
      <c r="O2120">
        <f t="shared" si="828"/>
        <v>1</v>
      </c>
      <c r="P2120">
        <v>40</v>
      </c>
      <c r="Q2120">
        <v>91</v>
      </c>
      <c r="R2120">
        <v>15</v>
      </c>
      <c r="S2120" s="2">
        <f t="shared" si="829"/>
        <v>1</v>
      </c>
      <c r="T2120" s="2">
        <f t="shared" si="830"/>
        <v>0</v>
      </c>
      <c r="U2120" s="2">
        <f t="shared" si="830"/>
        <v>1</v>
      </c>
      <c r="V2120" s="10">
        <f t="shared" si="830"/>
        <v>1</v>
      </c>
      <c r="W2120">
        <f t="shared" si="831"/>
        <v>0</v>
      </c>
      <c r="X2120" s="11">
        <f t="shared" si="832"/>
        <v>0</v>
      </c>
      <c r="Y2120">
        <f t="shared" si="833"/>
        <v>1</v>
      </c>
      <c r="Z2120">
        <f t="shared" si="834"/>
        <v>0</v>
      </c>
      <c r="AA2120">
        <f t="shared" si="835"/>
        <v>0</v>
      </c>
      <c r="AB2120" s="11">
        <f t="shared" si="836"/>
        <v>0</v>
      </c>
      <c r="AC2120">
        <f t="shared" si="837"/>
        <v>0</v>
      </c>
      <c r="AD2120">
        <f t="shared" si="838"/>
        <v>0</v>
      </c>
      <c r="AE2120">
        <f t="shared" si="839"/>
        <v>1</v>
      </c>
      <c r="AF2120" s="11">
        <f t="shared" si="840"/>
        <v>0</v>
      </c>
      <c r="AG2120">
        <f t="shared" si="841"/>
        <v>1</v>
      </c>
      <c r="AH2120" s="11">
        <f t="shared" si="842"/>
        <v>0</v>
      </c>
      <c r="AI2120">
        <f t="shared" si="843"/>
        <v>0</v>
      </c>
      <c r="AJ2120" s="11">
        <f t="shared" si="844"/>
        <v>0</v>
      </c>
      <c r="AK2120" s="2">
        <f t="shared" si="845"/>
        <v>1</v>
      </c>
      <c r="AL2120" s="10">
        <f t="shared" si="846"/>
        <v>0</v>
      </c>
      <c r="AN2120" s="25">
        <f t="shared" si="847"/>
        <v>1</v>
      </c>
      <c r="AO2120" s="2">
        <f t="shared" si="848"/>
        <v>0</v>
      </c>
      <c r="AP2120" s="2">
        <f t="shared" si="849"/>
        <v>0</v>
      </c>
      <c r="AQ2120" s="2">
        <f t="shared" si="850"/>
        <v>0</v>
      </c>
      <c r="AR2120" s="2">
        <f t="shared" si="851"/>
        <v>1</v>
      </c>
      <c r="AS2120" s="27">
        <f t="shared" si="852"/>
        <v>0</v>
      </c>
      <c r="AU2120" s="3">
        <v>0</v>
      </c>
      <c r="AV2120">
        <v>0.36001409327611983</v>
      </c>
      <c r="AX2120" s="1">
        <v>4650</v>
      </c>
      <c r="AY2120">
        <v>28215</v>
      </c>
      <c r="AZ2120">
        <v>91</v>
      </c>
      <c r="BA2120">
        <v>15</v>
      </c>
      <c r="BB2120" s="2">
        <v>1</v>
      </c>
      <c r="BC2120" s="2">
        <v>0</v>
      </c>
      <c r="BD2120" s="2">
        <v>1</v>
      </c>
      <c r="BE2120" s="10">
        <v>1</v>
      </c>
      <c r="BF2120" s="25">
        <v>1</v>
      </c>
      <c r="BG2120" s="2">
        <v>0</v>
      </c>
      <c r="BH2120">
        <v>1</v>
      </c>
      <c r="BI2120">
        <v>0</v>
      </c>
      <c r="BJ2120">
        <v>0</v>
      </c>
      <c r="BK2120" s="11">
        <v>0</v>
      </c>
      <c r="BL2120">
        <v>28215</v>
      </c>
    </row>
    <row r="2121" spans="1:64">
      <c r="A2121" t="s">
        <v>11</v>
      </c>
      <c r="B2121" t="s">
        <v>43</v>
      </c>
      <c r="C2121" t="s">
        <v>13</v>
      </c>
      <c r="D2121" t="s">
        <v>25</v>
      </c>
      <c r="E2121" t="s">
        <v>15</v>
      </c>
      <c r="F2121" t="s">
        <v>16</v>
      </c>
      <c r="G2121" t="s">
        <v>39</v>
      </c>
      <c r="H2121" s="2" t="s">
        <v>9173</v>
      </c>
      <c r="I2121" s="2" t="s">
        <v>9172</v>
      </c>
      <c r="J2121" s="2" t="s">
        <v>9172</v>
      </c>
      <c r="K2121" s="6" t="s">
        <v>9173</v>
      </c>
      <c r="L2121" s="8" t="s">
        <v>7422</v>
      </c>
      <c r="M2121" s="1">
        <v>5029</v>
      </c>
      <c r="N2121">
        <v>70828</v>
      </c>
      <c r="O2121">
        <f t="shared" si="828"/>
        <v>1</v>
      </c>
      <c r="P2121">
        <v>31</v>
      </c>
      <c r="Q2121">
        <v>76</v>
      </c>
      <c r="R2121">
        <v>8</v>
      </c>
      <c r="S2121" s="2">
        <f t="shared" si="829"/>
        <v>1</v>
      </c>
      <c r="T2121" s="2">
        <f t="shared" si="830"/>
        <v>0</v>
      </c>
      <c r="U2121" s="2">
        <f t="shared" si="830"/>
        <v>0</v>
      </c>
      <c r="V2121" s="10">
        <f t="shared" si="830"/>
        <v>1</v>
      </c>
      <c r="W2121">
        <f t="shared" si="831"/>
        <v>0</v>
      </c>
      <c r="X2121" s="11">
        <f t="shared" si="832"/>
        <v>0</v>
      </c>
      <c r="Y2121">
        <f t="shared" si="833"/>
        <v>0</v>
      </c>
      <c r="Z2121">
        <f t="shared" si="834"/>
        <v>0</v>
      </c>
      <c r="AA2121">
        <f t="shared" si="835"/>
        <v>0</v>
      </c>
      <c r="AB2121" s="11">
        <f t="shared" si="836"/>
        <v>0</v>
      </c>
      <c r="AC2121">
        <f t="shared" si="837"/>
        <v>1</v>
      </c>
      <c r="AD2121">
        <f t="shared" si="838"/>
        <v>0</v>
      </c>
      <c r="AE2121">
        <f t="shared" si="839"/>
        <v>0</v>
      </c>
      <c r="AF2121" s="11">
        <f t="shared" si="840"/>
        <v>0</v>
      </c>
      <c r="AG2121">
        <f t="shared" si="841"/>
        <v>1</v>
      </c>
      <c r="AH2121" s="11">
        <f t="shared" si="842"/>
        <v>0</v>
      </c>
      <c r="AI2121">
        <f t="shared" si="843"/>
        <v>1</v>
      </c>
      <c r="AJ2121" s="11">
        <f t="shared" si="844"/>
        <v>0</v>
      </c>
      <c r="AK2121" s="2">
        <f t="shared" si="845"/>
        <v>0</v>
      </c>
      <c r="AL2121" s="10">
        <f t="shared" si="846"/>
        <v>0</v>
      </c>
      <c r="AN2121" s="25">
        <f t="shared" si="847"/>
        <v>1</v>
      </c>
      <c r="AO2121" s="2">
        <f t="shared" si="848"/>
        <v>1</v>
      </c>
      <c r="AP2121" s="2">
        <f t="shared" si="849"/>
        <v>0</v>
      </c>
      <c r="AQ2121" s="2">
        <f t="shared" si="850"/>
        <v>0</v>
      </c>
      <c r="AR2121" s="2">
        <f t="shared" si="851"/>
        <v>0</v>
      </c>
      <c r="AS2121" s="27">
        <f t="shared" si="852"/>
        <v>1</v>
      </c>
      <c r="AU2121" s="3">
        <v>0</v>
      </c>
      <c r="AV2121">
        <v>0.36034496378169628</v>
      </c>
      <c r="AX2121" s="1">
        <v>5029</v>
      </c>
      <c r="AY2121">
        <v>70828</v>
      </c>
      <c r="AZ2121">
        <v>76</v>
      </c>
      <c r="BA2121">
        <v>8</v>
      </c>
      <c r="BB2121" s="2">
        <v>1</v>
      </c>
      <c r="BC2121" s="2">
        <v>0</v>
      </c>
      <c r="BD2121" s="2">
        <v>0</v>
      </c>
      <c r="BE2121" s="10">
        <v>1</v>
      </c>
      <c r="BF2121" s="25">
        <v>1</v>
      </c>
      <c r="BG2121" s="2">
        <v>0</v>
      </c>
      <c r="BH2121">
        <v>0</v>
      </c>
      <c r="BI2121">
        <v>0</v>
      </c>
      <c r="BJ2121">
        <v>0</v>
      </c>
      <c r="BK2121" s="11">
        <v>0</v>
      </c>
      <c r="BL2121">
        <v>70828</v>
      </c>
    </row>
    <row r="2122" spans="1:64">
      <c r="A2122" t="s">
        <v>11</v>
      </c>
      <c r="B2122" t="s">
        <v>30</v>
      </c>
      <c r="C2122" t="s">
        <v>35</v>
      </c>
      <c r="D2122" t="s">
        <v>25</v>
      </c>
      <c r="E2122" t="s">
        <v>15</v>
      </c>
      <c r="F2122" t="s">
        <v>16</v>
      </c>
      <c r="G2122" t="s">
        <v>17</v>
      </c>
      <c r="H2122" s="2" t="s">
        <v>9173</v>
      </c>
      <c r="I2122" s="2" t="s">
        <v>9172</v>
      </c>
      <c r="J2122" s="2" t="s">
        <v>9172</v>
      </c>
      <c r="K2122" s="6" t="s">
        <v>9173</v>
      </c>
      <c r="L2122" s="8" t="s">
        <v>8809</v>
      </c>
      <c r="M2122" s="1">
        <v>5499</v>
      </c>
      <c r="N2122">
        <v>22520</v>
      </c>
      <c r="O2122">
        <f t="shared" si="828"/>
        <v>1</v>
      </c>
      <c r="P2122">
        <v>34</v>
      </c>
      <c r="Q2122">
        <v>83</v>
      </c>
      <c r="R2122">
        <v>17</v>
      </c>
      <c r="S2122" s="2">
        <f t="shared" si="829"/>
        <v>1</v>
      </c>
      <c r="T2122" s="2">
        <f t="shared" si="830"/>
        <v>0</v>
      </c>
      <c r="U2122" s="2">
        <f t="shared" si="830"/>
        <v>0</v>
      </c>
      <c r="V2122" s="10">
        <f t="shared" si="830"/>
        <v>1</v>
      </c>
      <c r="W2122">
        <f t="shared" si="831"/>
        <v>0</v>
      </c>
      <c r="X2122" s="11">
        <f t="shared" si="832"/>
        <v>0</v>
      </c>
      <c r="Y2122">
        <f t="shared" si="833"/>
        <v>1</v>
      </c>
      <c r="Z2122">
        <f t="shared" si="834"/>
        <v>0</v>
      </c>
      <c r="AA2122">
        <f t="shared" si="835"/>
        <v>0</v>
      </c>
      <c r="AB2122" s="11">
        <f t="shared" si="836"/>
        <v>0</v>
      </c>
      <c r="AC2122">
        <f t="shared" si="837"/>
        <v>0</v>
      </c>
      <c r="AD2122">
        <f t="shared" si="838"/>
        <v>1</v>
      </c>
      <c r="AE2122">
        <f t="shared" si="839"/>
        <v>0</v>
      </c>
      <c r="AF2122" s="11">
        <f t="shared" si="840"/>
        <v>0</v>
      </c>
      <c r="AG2122">
        <f t="shared" si="841"/>
        <v>1</v>
      </c>
      <c r="AH2122" s="11">
        <f t="shared" si="842"/>
        <v>0</v>
      </c>
      <c r="AI2122">
        <f t="shared" si="843"/>
        <v>1</v>
      </c>
      <c r="AJ2122" s="11">
        <f t="shared" si="844"/>
        <v>0</v>
      </c>
      <c r="AK2122" s="2">
        <f t="shared" si="845"/>
        <v>1</v>
      </c>
      <c r="AL2122" s="10">
        <f t="shared" si="846"/>
        <v>0</v>
      </c>
      <c r="AN2122" s="25">
        <f t="shared" si="847"/>
        <v>1</v>
      </c>
      <c r="AO2122" s="2">
        <f t="shared" si="848"/>
        <v>0</v>
      </c>
      <c r="AP2122" s="2">
        <f t="shared" si="849"/>
        <v>0</v>
      </c>
      <c r="AQ2122" s="2">
        <f t="shared" si="850"/>
        <v>0</v>
      </c>
      <c r="AR2122" s="2">
        <f t="shared" si="851"/>
        <v>0</v>
      </c>
      <c r="AS2122" s="27">
        <f t="shared" si="852"/>
        <v>0</v>
      </c>
      <c r="AU2122" s="3">
        <v>0</v>
      </c>
      <c r="AV2122">
        <v>0.36071855265680636</v>
      </c>
      <c r="AX2122" s="1">
        <v>5499</v>
      </c>
      <c r="AY2122">
        <v>22520</v>
      </c>
      <c r="AZ2122">
        <v>83</v>
      </c>
      <c r="BA2122">
        <v>17</v>
      </c>
      <c r="BB2122" s="2">
        <v>1</v>
      </c>
      <c r="BC2122" s="2">
        <v>0</v>
      </c>
      <c r="BD2122" s="2">
        <v>0</v>
      </c>
      <c r="BE2122" s="10">
        <v>1</v>
      </c>
      <c r="BF2122" s="25">
        <v>1</v>
      </c>
      <c r="BG2122" s="2">
        <v>0</v>
      </c>
      <c r="BH2122">
        <v>1</v>
      </c>
      <c r="BI2122">
        <v>0</v>
      </c>
      <c r="BJ2122">
        <v>0</v>
      </c>
      <c r="BK2122" s="11">
        <v>0</v>
      </c>
      <c r="BL2122">
        <v>22520</v>
      </c>
    </row>
    <row r="2123" spans="1:64">
      <c r="A2123" t="s">
        <v>11</v>
      </c>
      <c r="B2123" t="s">
        <v>12</v>
      </c>
      <c r="C2123" t="s">
        <v>94</v>
      </c>
      <c r="D2123" t="s">
        <v>25</v>
      </c>
      <c r="E2123" t="s">
        <v>15</v>
      </c>
      <c r="F2123" t="s">
        <v>36</v>
      </c>
      <c r="G2123" t="s">
        <v>57</v>
      </c>
      <c r="H2123" s="2" t="s">
        <v>9173</v>
      </c>
      <c r="I2123" s="2" t="s">
        <v>9173</v>
      </c>
      <c r="J2123" s="2" t="s">
        <v>9173</v>
      </c>
      <c r="K2123" s="6" t="s">
        <v>9173</v>
      </c>
      <c r="L2123" s="8" t="s">
        <v>3705</v>
      </c>
      <c r="M2123" s="1">
        <v>2301</v>
      </c>
      <c r="N2123">
        <v>25905</v>
      </c>
      <c r="O2123">
        <f t="shared" si="828"/>
        <v>1</v>
      </c>
      <c r="P2123">
        <v>36</v>
      </c>
      <c r="Q2123">
        <v>83</v>
      </c>
      <c r="R2123">
        <v>21</v>
      </c>
      <c r="S2123" s="2">
        <f t="shared" si="829"/>
        <v>1</v>
      </c>
      <c r="T2123" s="2">
        <f t="shared" si="830"/>
        <v>1</v>
      </c>
      <c r="U2123" s="2">
        <f t="shared" si="830"/>
        <v>1</v>
      </c>
      <c r="V2123" s="10">
        <f t="shared" si="830"/>
        <v>1</v>
      </c>
      <c r="W2123">
        <f t="shared" si="831"/>
        <v>0</v>
      </c>
      <c r="X2123" s="11">
        <f t="shared" si="832"/>
        <v>0</v>
      </c>
      <c r="Y2123">
        <f t="shared" si="833"/>
        <v>0</v>
      </c>
      <c r="Z2123">
        <f t="shared" si="834"/>
        <v>1</v>
      </c>
      <c r="AA2123">
        <f t="shared" si="835"/>
        <v>0</v>
      </c>
      <c r="AB2123" s="11">
        <f t="shared" si="836"/>
        <v>0</v>
      </c>
      <c r="AC2123">
        <f t="shared" si="837"/>
        <v>0</v>
      </c>
      <c r="AD2123">
        <f t="shared" si="838"/>
        <v>0</v>
      </c>
      <c r="AE2123">
        <f t="shared" si="839"/>
        <v>1</v>
      </c>
      <c r="AF2123" s="11">
        <f t="shared" si="840"/>
        <v>0</v>
      </c>
      <c r="AG2123">
        <f t="shared" si="841"/>
        <v>1</v>
      </c>
      <c r="AH2123" s="11">
        <f t="shared" si="842"/>
        <v>0</v>
      </c>
      <c r="AI2123">
        <f t="shared" si="843"/>
        <v>0</v>
      </c>
      <c r="AJ2123" s="11">
        <f t="shared" si="844"/>
        <v>1</v>
      </c>
      <c r="AK2123" s="2">
        <f t="shared" si="845"/>
        <v>0</v>
      </c>
      <c r="AL2123" s="10">
        <f t="shared" si="846"/>
        <v>1</v>
      </c>
      <c r="AN2123" s="25">
        <f t="shared" si="847"/>
        <v>1</v>
      </c>
      <c r="AO2123" s="2">
        <f t="shared" si="848"/>
        <v>0</v>
      </c>
      <c r="AP2123" s="2">
        <f t="shared" si="849"/>
        <v>0</v>
      </c>
      <c r="AQ2123" s="2">
        <f t="shared" si="850"/>
        <v>0</v>
      </c>
      <c r="AR2123" s="2">
        <f t="shared" si="851"/>
        <v>0</v>
      </c>
      <c r="AS2123" s="27">
        <f t="shared" si="852"/>
        <v>0</v>
      </c>
      <c r="AU2123" s="3">
        <v>0</v>
      </c>
      <c r="AV2123">
        <v>0.36117606720010564</v>
      </c>
      <c r="AX2123" s="1">
        <v>2301</v>
      </c>
      <c r="AY2123">
        <v>25905</v>
      </c>
      <c r="AZ2123">
        <v>83</v>
      </c>
      <c r="BA2123">
        <v>21</v>
      </c>
      <c r="BB2123" s="2">
        <v>1</v>
      </c>
      <c r="BC2123" s="2">
        <v>1</v>
      </c>
      <c r="BD2123" s="2">
        <v>1</v>
      </c>
      <c r="BE2123" s="10">
        <v>1</v>
      </c>
      <c r="BF2123" s="25">
        <v>1</v>
      </c>
      <c r="BG2123" s="2">
        <v>0</v>
      </c>
      <c r="BH2123">
        <v>0</v>
      </c>
      <c r="BI2123">
        <v>1</v>
      </c>
      <c r="BJ2123">
        <v>0</v>
      </c>
      <c r="BK2123" s="11">
        <v>0</v>
      </c>
      <c r="BL2123">
        <v>25905</v>
      </c>
    </row>
    <row r="2124" spans="1:64">
      <c r="A2124" t="s">
        <v>19</v>
      </c>
      <c r="B2124" t="s">
        <v>43</v>
      </c>
      <c r="C2124" t="s">
        <v>13</v>
      </c>
      <c r="D2124" t="s">
        <v>25</v>
      </c>
      <c r="E2124" t="s">
        <v>27</v>
      </c>
      <c r="F2124" t="s">
        <v>16</v>
      </c>
      <c r="G2124" t="s">
        <v>17</v>
      </c>
      <c r="H2124" s="2" t="s">
        <v>9172</v>
      </c>
      <c r="I2124" s="2" t="s">
        <v>9173</v>
      </c>
      <c r="J2124" s="2" t="s">
        <v>9173</v>
      </c>
      <c r="K2124" s="6" t="s">
        <v>9173</v>
      </c>
      <c r="L2124" s="8" t="s">
        <v>5557</v>
      </c>
      <c r="M2124" s="1">
        <v>3910</v>
      </c>
      <c r="N2124">
        <v>40361</v>
      </c>
      <c r="O2124">
        <f t="shared" si="828"/>
        <v>1</v>
      </c>
      <c r="P2124">
        <v>26</v>
      </c>
      <c r="Q2124">
        <v>132</v>
      </c>
      <c r="R2124">
        <v>3</v>
      </c>
      <c r="S2124" s="2">
        <f t="shared" si="829"/>
        <v>0</v>
      </c>
      <c r="T2124" s="2">
        <f t="shared" si="830"/>
        <v>1</v>
      </c>
      <c r="U2124" s="2">
        <f t="shared" si="830"/>
        <v>1</v>
      </c>
      <c r="V2124" s="10">
        <f t="shared" si="830"/>
        <v>1</v>
      </c>
      <c r="W2124">
        <f t="shared" si="831"/>
        <v>1</v>
      </c>
      <c r="X2124" s="11">
        <f t="shared" si="832"/>
        <v>0</v>
      </c>
      <c r="Y2124">
        <f t="shared" si="833"/>
        <v>0</v>
      </c>
      <c r="Z2124">
        <f t="shared" si="834"/>
        <v>0</v>
      </c>
      <c r="AA2124">
        <f t="shared" si="835"/>
        <v>0</v>
      </c>
      <c r="AB2124" s="11">
        <f t="shared" si="836"/>
        <v>0</v>
      </c>
      <c r="AC2124">
        <f t="shared" si="837"/>
        <v>1</v>
      </c>
      <c r="AD2124">
        <f t="shared" si="838"/>
        <v>0</v>
      </c>
      <c r="AE2124">
        <f t="shared" si="839"/>
        <v>0</v>
      </c>
      <c r="AF2124" s="11">
        <f t="shared" si="840"/>
        <v>0</v>
      </c>
      <c r="AG2124">
        <f t="shared" si="841"/>
        <v>0</v>
      </c>
      <c r="AH2124" s="11">
        <f t="shared" si="842"/>
        <v>1</v>
      </c>
      <c r="AI2124">
        <f t="shared" si="843"/>
        <v>1</v>
      </c>
      <c r="AJ2124" s="11">
        <f t="shared" si="844"/>
        <v>0</v>
      </c>
      <c r="AK2124" s="2">
        <f t="shared" si="845"/>
        <v>1</v>
      </c>
      <c r="AL2124" s="10">
        <f t="shared" si="846"/>
        <v>0</v>
      </c>
      <c r="AN2124" s="25">
        <f t="shared" si="847"/>
        <v>0</v>
      </c>
      <c r="AO2124" s="2">
        <f t="shared" si="848"/>
        <v>1</v>
      </c>
      <c r="AP2124" s="2">
        <f t="shared" si="849"/>
        <v>0</v>
      </c>
      <c r="AQ2124" s="2">
        <f t="shared" si="850"/>
        <v>0</v>
      </c>
      <c r="AR2124" s="2">
        <f t="shared" si="851"/>
        <v>0</v>
      </c>
      <c r="AS2124" s="27">
        <f t="shared" si="852"/>
        <v>0</v>
      </c>
      <c r="AU2124" s="3">
        <v>0</v>
      </c>
      <c r="AV2124">
        <v>0.36126999061613807</v>
      </c>
      <c r="AX2124" s="1">
        <v>3910</v>
      </c>
      <c r="AY2124">
        <v>40361</v>
      </c>
      <c r="AZ2124">
        <v>132</v>
      </c>
      <c r="BA2124">
        <v>3</v>
      </c>
      <c r="BB2124" s="2">
        <v>0</v>
      </c>
      <c r="BC2124" s="2">
        <v>1</v>
      </c>
      <c r="BD2124" s="2">
        <v>1</v>
      </c>
      <c r="BE2124" s="10">
        <v>1</v>
      </c>
      <c r="BF2124" s="25">
        <v>0</v>
      </c>
      <c r="BG2124" s="2">
        <v>0</v>
      </c>
      <c r="BH2124">
        <v>0</v>
      </c>
      <c r="BI2124">
        <v>0</v>
      </c>
      <c r="BJ2124">
        <v>0</v>
      </c>
      <c r="BK2124" s="11">
        <v>0</v>
      </c>
      <c r="BL2124">
        <v>40361</v>
      </c>
    </row>
    <row r="2125" spans="1:64">
      <c r="A2125" t="s">
        <v>11</v>
      </c>
      <c r="B2125" t="s">
        <v>43</v>
      </c>
      <c r="C2125" t="s">
        <v>13</v>
      </c>
      <c r="D2125" t="s">
        <v>25</v>
      </c>
      <c r="E2125" t="s">
        <v>27</v>
      </c>
      <c r="F2125" t="s">
        <v>16</v>
      </c>
      <c r="G2125" t="s">
        <v>17</v>
      </c>
      <c r="H2125" s="2" t="s">
        <v>9173</v>
      </c>
      <c r="I2125" s="2" t="s">
        <v>9173</v>
      </c>
      <c r="J2125" s="2" t="s">
        <v>9173</v>
      </c>
      <c r="K2125" s="6" t="s">
        <v>9173</v>
      </c>
      <c r="L2125" s="8" t="s">
        <v>8273</v>
      </c>
      <c r="M2125" s="1">
        <v>5687</v>
      </c>
      <c r="N2125">
        <v>30242</v>
      </c>
      <c r="O2125">
        <f t="shared" si="828"/>
        <v>1</v>
      </c>
      <c r="P2125">
        <v>39</v>
      </c>
      <c r="Q2125">
        <v>40</v>
      </c>
      <c r="R2125">
        <v>30</v>
      </c>
      <c r="S2125" s="2">
        <f t="shared" si="829"/>
        <v>1</v>
      </c>
      <c r="T2125" s="2">
        <f t="shared" si="830"/>
        <v>1</v>
      </c>
      <c r="U2125" s="2">
        <f t="shared" si="830"/>
        <v>1</v>
      </c>
      <c r="V2125" s="10">
        <f t="shared" si="830"/>
        <v>1</v>
      </c>
      <c r="W2125">
        <f t="shared" si="831"/>
        <v>0</v>
      </c>
      <c r="X2125" s="11">
        <f t="shared" si="832"/>
        <v>0</v>
      </c>
      <c r="Y2125">
        <f t="shared" si="833"/>
        <v>0</v>
      </c>
      <c r="Z2125">
        <f t="shared" si="834"/>
        <v>0</v>
      </c>
      <c r="AA2125">
        <f t="shared" si="835"/>
        <v>0</v>
      </c>
      <c r="AB2125" s="11">
        <f t="shared" si="836"/>
        <v>0</v>
      </c>
      <c r="AC2125">
        <f t="shared" si="837"/>
        <v>1</v>
      </c>
      <c r="AD2125">
        <f t="shared" si="838"/>
        <v>0</v>
      </c>
      <c r="AE2125">
        <f t="shared" si="839"/>
        <v>0</v>
      </c>
      <c r="AF2125" s="11">
        <f t="shared" si="840"/>
        <v>0</v>
      </c>
      <c r="AG2125">
        <f t="shared" si="841"/>
        <v>0</v>
      </c>
      <c r="AH2125" s="11">
        <f t="shared" si="842"/>
        <v>1</v>
      </c>
      <c r="AI2125">
        <f t="shared" si="843"/>
        <v>1</v>
      </c>
      <c r="AJ2125" s="11">
        <f t="shared" si="844"/>
        <v>0</v>
      </c>
      <c r="AK2125" s="2">
        <f t="shared" si="845"/>
        <v>1</v>
      </c>
      <c r="AL2125" s="10">
        <f t="shared" si="846"/>
        <v>0</v>
      </c>
      <c r="AN2125" s="25">
        <f t="shared" si="847"/>
        <v>1</v>
      </c>
      <c r="AO2125" s="2">
        <f t="shared" si="848"/>
        <v>1</v>
      </c>
      <c r="AP2125" s="2">
        <f t="shared" si="849"/>
        <v>0</v>
      </c>
      <c r="AQ2125" s="2">
        <f t="shared" si="850"/>
        <v>0</v>
      </c>
      <c r="AR2125" s="2">
        <f t="shared" si="851"/>
        <v>0</v>
      </c>
      <c r="AS2125" s="27">
        <f t="shared" si="852"/>
        <v>0</v>
      </c>
      <c r="AU2125" s="3">
        <v>0</v>
      </c>
      <c r="AV2125">
        <v>0.36127952363401628</v>
      </c>
      <c r="AX2125" s="1">
        <v>5687</v>
      </c>
      <c r="AY2125">
        <v>30242</v>
      </c>
      <c r="AZ2125">
        <v>40</v>
      </c>
      <c r="BA2125">
        <v>30</v>
      </c>
      <c r="BB2125" s="2">
        <v>1</v>
      </c>
      <c r="BC2125" s="2">
        <v>1</v>
      </c>
      <c r="BD2125" s="2">
        <v>1</v>
      </c>
      <c r="BE2125" s="10">
        <v>1</v>
      </c>
      <c r="BF2125" s="25">
        <v>1</v>
      </c>
      <c r="BG2125" s="2">
        <v>0</v>
      </c>
      <c r="BH2125">
        <v>0</v>
      </c>
      <c r="BI2125">
        <v>0</v>
      </c>
      <c r="BJ2125">
        <v>0</v>
      </c>
      <c r="BK2125" s="11">
        <v>0</v>
      </c>
      <c r="BL2125">
        <v>30242</v>
      </c>
    </row>
    <row r="2126" spans="1:64">
      <c r="A2126" t="s">
        <v>11</v>
      </c>
      <c r="B2126" t="s">
        <v>30</v>
      </c>
      <c r="C2126" t="s">
        <v>13</v>
      </c>
      <c r="D2126" t="s">
        <v>25</v>
      </c>
      <c r="E2126" t="s">
        <v>33</v>
      </c>
      <c r="F2126" t="s">
        <v>21</v>
      </c>
      <c r="G2126" t="s">
        <v>17</v>
      </c>
      <c r="H2126" s="2" t="s">
        <v>9172</v>
      </c>
      <c r="I2126" s="2" t="s">
        <v>9173</v>
      </c>
      <c r="J2126" s="2" t="s">
        <v>9173</v>
      </c>
      <c r="K2126" s="6" t="s">
        <v>9173</v>
      </c>
      <c r="L2126" s="8" t="s">
        <v>5479</v>
      </c>
      <c r="M2126" s="1">
        <v>5420</v>
      </c>
      <c r="N2126">
        <v>31614</v>
      </c>
      <c r="O2126">
        <f t="shared" si="828"/>
        <v>1</v>
      </c>
      <c r="P2126">
        <v>52</v>
      </c>
      <c r="Q2126">
        <v>45</v>
      </c>
      <c r="R2126">
        <v>26</v>
      </c>
      <c r="S2126" s="2">
        <f t="shared" si="829"/>
        <v>0</v>
      </c>
      <c r="T2126" s="2">
        <f t="shared" si="830"/>
        <v>1</v>
      </c>
      <c r="U2126" s="2">
        <f t="shared" si="830"/>
        <v>1</v>
      </c>
      <c r="V2126" s="10">
        <f t="shared" si="830"/>
        <v>1</v>
      </c>
      <c r="W2126">
        <f t="shared" si="831"/>
        <v>0</v>
      </c>
      <c r="X2126" s="11">
        <f t="shared" si="832"/>
        <v>0</v>
      </c>
      <c r="Y2126">
        <f t="shared" si="833"/>
        <v>1</v>
      </c>
      <c r="Z2126">
        <f t="shared" si="834"/>
        <v>0</v>
      </c>
      <c r="AA2126">
        <f t="shared" si="835"/>
        <v>0</v>
      </c>
      <c r="AB2126" s="11">
        <f t="shared" si="836"/>
        <v>0</v>
      </c>
      <c r="AC2126">
        <f t="shared" si="837"/>
        <v>1</v>
      </c>
      <c r="AD2126">
        <f t="shared" si="838"/>
        <v>0</v>
      </c>
      <c r="AE2126">
        <f t="shared" si="839"/>
        <v>0</v>
      </c>
      <c r="AF2126" s="11">
        <f t="shared" si="840"/>
        <v>0</v>
      </c>
      <c r="AG2126">
        <f t="shared" si="841"/>
        <v>0</v>
      </c>
      <c r="AH2126" s="11">
        <f t="shared" si="842"/>
        <v>0</v>
      </c>
      <c r="AI2126">
        <f t="shared" si="843"/>
        <v>0</v>
      </c>
      <c r="AJ2126" s="11">
        <f t="shared" si="844"/>
        <v>0</v>
      </c>
      <c r="AK2126" s="2">
        <f t="shared" si="845"/>
        <v>1</v>
      </c>
      <c r="AL2126" s="10">
        <f t="shared" si="846"/>
        <v>0</v>
      </c>
      <c r="AN2126" s="25">
        <f t="shared" si="847"/>
        <v>1</v>
      </c>
      <c r="AO2126" s="2">
        <f t="shared" si="848"/>
        <v>0</v>
      </c>
      <c r="AP2126" s="2">
        <f t="shared" si="849"/>
        <v>0</v>
      </c>
      <c r="AQ2126" s="2">
        <f t="shared" si="850"/>
        <v>1</v>
      </c>
      <c r="AR2126" s="2">
        <f t="shared" si="851"/>
        <v>1</v>
      </c>
      <c r="AS2126" s="27">
        <f t="shared" si="852"/>
        <v>0</v>
      </c>
      <c r="AU2126" s="3">
        <v>0</v>
      </c>
      <c r="AV2126">
        <v>0.36187934799207344</v>
      </c>
      <c r="AX2126" s="1">
        <v>5420</v>
      </c>
      <c r="AY2126">
        <v>31614</v>
      </c>
      <c r="AZ2126">
        <v>45</v>
      </c>
      <c r="BA2126">
        <v>26</v>
      </c>
      <c r="BB2126" s="2">
        <v>0</v>
      </c>
      <c r="BC2126" s="2">
        <v>1</v>
      </c>
      <c r="BD2126" s="2">
        <v>1</v>
      </c>
      <c r="BE2126" s="10">
        <v>1</v>
      </c>
      <c r="BF2126" s="25">
        <v>1</v>
      </c>
      <c r="BG2126" s="2">
        <v>0</v>
      </c>
      <c r="BH2126">
        <v>1</v>
      </c>
      <c r="BI2126">
        <v>0</v>
      </c>
      <c r="BJ2126">
        <v>0</v>
      </c>
      <c r="BK2126" s="11">
        <v>0</v>
      </c>
      <c r="BL2126">
        <v>31614</v>
      </c>
    </row>
    <row r="2127" spans="1:64">
      <c r="A2127" t="s">
        <v>11</v>
      </c>
      <c r="B2127" t="s">
        <v>12</v>
      </c>
      <c r="C2127" t="s">
        <v>13</v>
      </c>
      <c r="D2127" t="s">
        <v>25</v>
      </c>
      <c r="E2127" t="s">
        <v>15</v>
      </c>
      <c r="F2127" t="s">
        <v>16</v>
      </c>
      <c r="G2127" t="s">
        <v>39</v>
      </c>
      <c r="H2127" s="2" t="s">
        <v>9172</v>
      </c>
      <c r="I2127" s="2" t="s">
        <v>9173</v>
      </c>
      <c r="J2127" s="2" t="s">
        <v>9172</v>
      </c>
      <c r="K2127" s="6" t="s">
        <v>9173</v>
      </c>
      <c r="L2127" s="8" t="s">
        <v>8001</v>
      </c>
      <c r="M2127" s="1">
        <v>2558</v>
      </c>
      <c r="N2127">
        <v>72202</v>
      </c>
      <c r="O2127">
        <f t="shared" si="828"/>
        <v>1</v>
      </c>
      <c r="P2127">
        <v>34</v>
      </c>
      <c r="Q2127">
        <v>81</v>
      </c>
      <c r="R2127">
        <v>12</v>
      </c>
      <c r="S2127" s="2">
        <f t="shared" si="829"/>
        <v>0</v>
      </c>
      <c r="T2127" s="2">
        <f t="shared" si="830"/>
        <v>1</v>
      </c>
      <c r="U2127" s="2">
        <f t="shared" si="830"/>
        <v>0</v>
      </c>
      <c r="V2127" s="10">
        <f t="shared" si="830"/>
        <v>1</v>
      </c>
      <c r="W2127">
        <f t="shared" si="831"/>
        <v>0</v>
      </c>
      <c r="X2127" s="11">
        <f t="shared" si="832"/>
        <v>0</v>
      </c>
      <c r="Y2127">
        <f t="shared" si="833"/>
        <v>0</v>
      </c>
      <c r="Z2127">
        <f t="shared" si="834"/>
        <v>1</v>
      </c>
      <c r="AA2127">
        <f t="shared" si="835"/>
        <v>0</v>
      </c>
      <c r="AB2127" s="11">
        <f t="shared" si="836"/>
        <v>0</v>
      </c>
      <c r="AC2127">
        <f t="shared" si="837"/>
        <v>1</v>
      </c>
      <c r="AD2127">
        <f t="shared" si="838"/>
        <v>0</v>
      </c>
      <c r="AE2127">
        <f t="shared" si="839"/>
        <v>0</v>
      </c>
      <c r="AF2127" s="11">
        <f t="shared" si="840"/>
        <v>0</v>
      </c>
      <c r="AG2127">
        <f t="shared" si="841"/>
        <v>1</v>
      </c>
      <c r="AH2127" s="11">
        <f t="shared" si="842"/>
        <v>0</v>
      </c>
      <c r="AI2127">
        <f t="shared" si="843"/>
        <v>1</v>
      </c>
      <c r="AJ2127" s="11">
        <f t="shared" si="844"/>
        <v>0</v>
      </c>
      <c r="AK2127" s="2">
        <f t="shared" si="845"/>
        <v>0</v>
      </c>
      <c r="AL2127" s="10">
        <f t="shared" si="846"/>
        <v>0</v>
      </c>
      <c r="AN2127" s="25">
        <f t="shared" si="847"/>
        <v>1</v>
      </c>
      <c r="AO2127" s="2">
        <f t="shared" si="848"/>
        <v>0</v>
      </c>
      <c r="AP2127" s="2">
        <f t="shared" si="849"/>
        <v>0</v>
      </c>
      <c r="AQ2127" s="2">
        <f t="shared" si="850"/>
        <v>0</v>
      </c>
      <c r="AR2127" s="2">
        <f t="shared" si="851"/>
        <v>0</v>
      </c>
      <c r="AS2127" s="27">
        <f t="shared" si="852"/>
        <v>1</v>
      </c>
      <c r="AU2127" s="3">
        <v>0</v>
      </c>
      <c r="AV2127">
        <v>0.36201189987455118</v>
      </c>
      <c r="AX2127" s="1">
        <v>2558</v>
      </c>
      <c r="AY2127">
        <v>72202</v>
      </c>
      <c r="AZ2127">
        <v>81</v>
      </c>
      <c r="BA2127">
        <v>12</v>
      </c>
      <c r="BB2127" s="2">
        <v>0</v>
      </c>
      <c r="BC2127" s="2">
        <v>1</v>
      </c>
      <c r="BD2127" s="2">
        <v>0</v>
      </c>
      <c r="BE2127" s="10">
        <v>1</v>
      </c>
      <c r="BF2127" s="25">
        <v>1</v>
      </c>
      <c r="BG2127" s="2">
        <v>0</v>
      </c>
      <c r="BH2127">
        <v>0</v>
      </c>
      <c r="BI2127">
        <v>1</v>
      </c>
      <c r="BJ2127">
        <v>0</v>
      </c>
      <c r="BK2127" s="11">
        <v>0</v>
      </c>
      <c r="BL2127">
        <v>72202</v>
      </c>
    </row>
    <row r="2128" spans="1:64">
      <c r="A2128" t="s">
        <v>11</v>
      </c>
      <c r="B2128" t="s">
        <v>32</v>
      </c>
      <c r="C2128" t="s">
        <v>20</v>
      </c>
      <c r="D2128" t="s">
        <v>25</v>
      </c>
      <c r="E2128" t="s">
        <v>15</v>
      </c>
      <c r="F2128" t="s">
        <v>16</v>
      </c>
      <c r="G2128" t="s">
        <v>17</v>
      </c>
      <c r="H2128" s="2" t="s">
        <v>9173</v>
      </c>
      <c r="I2128" s="2" t="s">
        <v>9173</v>
      </c>
      <c r="J2128" s="2" t="s">
        <v>9172</v>
      </c>
      <c r="K2128" s="6" t="s">
        <v>9173</v>
      </c>
      <c r="L2128" s="8" t="s">
        <v>776</v>
      </c>
      <c r="M2128" s="1">
        <v>5426</v>
      </c>
      <c r="N2128">
        <v>0</v>
      </c>
      <c r="O2128">
        <f t="shared" si="828"/>
        <v>1</v>
      </c>
      <c r="P2128">
        <v>41</v>
      </c>
      <c r="Q2128">
        <v>47</v>
      </c>
      <c r="R2128">
        <v>33</v>
      </c>
      <c r="S2128" s="2">
        <f t="shared" si="829"/>
        <v>1</v>
      </c>
      <c r="T2128" s="2">
        <f t="shared" si="830"/>
        <v>1</v>
      </c>
      <c r="U2128" s="2">
        <f t="shared" si="830"/>
        <v>0</v>
      </c>
      <c r="V2128" s="10">
        <f t="shared" si="830"/>
        <v>1</v>
      </c>
      <c r="W2128">
        <f t="shared" si="831"/>
        <v>0</v>
      </c>
      <c r="X2128" s="11">
        <f t="shared" si="832"/>
        <v>0</v>
      </c>
      <c r="Y2128">
        <f t="shared" si="833"/>
        <v>0</v>
      </c>
      <c r="Z2128">
        <f t="shared" si="834"/>
        <v>0</v>
      </c>
      <c r="AA2128">
        <f t="shared" si="835"/>
        <v>1</v>
      </c>
      <c r="AB2128" s="11">
        <f t="shared" si="836"/>
        <v>0</v>
      </c>
      <c r="AC2128">
        <f t="shared" si="837"/>
        <v>0</v>
      </c>
      <c r="AD2128">
        <f t="shared" si="838"/>
        <v>0</v>
      </c>
      <c r="AE2128">
        <f t="shared" si="839"/>
        <v>0</v>
      </c>
      <c r="AF2128" s="11">
        <f t="shared" si="840"/>
        <v>0</v>
      </c>
      <c r="AG2128">
        <f t="shared" si="841"/>
        <v>1</v>
      </c>
      <c r="AH2128" s="11">
        <f t="shared" si="842"/>
        <v>0</v>
      </c>
      <c r="AI2128">
        <f t="shared" si="843"/>
        <v>1</v>
      </c>
      <c r="AJ2128" s="11">
        <f t="shared" si="844"/>
        <v>0</v>
      </c>
      <c r="AK2128" s="2">
        <f t="shared" si="845"/>
        <v>1</v>
      </c>
      <c r="AL2128" s="10">
        <f t="shared" si="846"/>
        <v>0</v>
      </c>
      <c r="AN2128" s="25">
        <f t="shared" si="847"/>
        <v>1</v>
      </c>
      <c r="AO2128" s="2">
        <f t="shared" si="848"/>
        <v>0</v>
      </c>
      <c r="AP2128" s="2">
        <f t="shared" si="849"/>
        <v>1</v>
      </c>
      <c r="AQ2128" s="2">
        <f t="shared" si="850"/>
        <v>0</v>
      </c>
      <c r="AR2128" s="2">
        <f t="shared" si="851"/>
        <v>0</v>
      </c>
      <c r="AS2128" s="27">
        <f t="shared" si="852"/>
        <v>0</v>
      </c>
      <c r="AU2128" s="3">
        <v>0</v>
      </c>
      <c r="AV2128">
        <v>0.36203625721951771</v>
      </c>
      <c r="AX2128" s="1">
        <v>5426</v>
      </c>
      <c r="AY2128">
        <v>0</v>
      </c>
      <c r="AZ2128">
        <v>47</v>
      </c>
      <c r="BA2128">
        <v>33</v>
      </c>
      <c r="BB2128" s="2">
        <v>1</v>
      </c>
      <c r="BC2128" s="2">
        <v>1</v>
      </c>
      <c r="BD2128" s="2">
        <v>0</v>
      </c>
      <c r="BE2128" s="10">
        <v>1</v>
      </c>
      <c r="BF2128" s="25">
        <v>1</v>
      </c>
      <c r="BG2128" s="2">
        <v>1</v>
      </c>
      <c r="BH2128">
        <v>0</v>
      </c>
      <c r="BI2128">
        <v>0</v>
      </c>
      <c r="BJ2128">
        <v>1</v>
      </c>
      <c r="BK2128" s="11">
        <v>0</v>
      </c>
      <c r="BL2128">
        <v>0</v>
      </c>
    </row>
    <row r="2129" spans="1:64">
      <c r="A2129" t="s">
        <v>19</v>
      </c>
      <c r="B2129" t="s">
        <v>30</v>
      </c>
      <c r="C2129" t="s">
        <v>13</v>
      </c>
      <c r="D2129" t="s">
        <v>25</v>
      </c>
      <c r="E2129" t="s">
        <v>15</v>
      </c>
      <c r="F2129" t="s">
        <v>16</v>
      </c>
      <c r="G2129" t="s">
        <v>17</v>
      </c>
      <c r="H2129" s="2" t="s">
        <v>9172</v>
      </c>
      <c r="I2129" s="2" t="s">
        <v>9173</v>
      </c>
      <c r="J2129" s="2" t="s">
        <v>9172</v>
      </c>
      <c r="K2129" s="6" t="s">
        <v>9173</v>
      </c>
      <c r="L2129" s="8" t="s">
        <v>2400</v>
      </c>
      <c r="M2129" s="1">
        <v>3137</v>
      </c>
      <c r="N2129">
        <v>59644</v>
      </c>
      <c r="O2129">
        <f t="shared" si="828"/>
        <v>1</v>
      </c>
      <c r="P2129">
        <v>33</v>
      </c>
      <c r="Q2129">
        <v>101</v>
      </c>
      <c r="R2129">
        <v>15</v>
      </c>
      <c r="S2129" s="2">
        <f t="shared" si="829"/>
        <v>0</v>
      </c>
      <c r="T2129" s="2">
        <f t="shared" si="830"/>
        <v>1</v>
      </c>
      <c r="U2129" s="2">
        <f t="shared" si="830"/>
        <v>0</v>
      </c>
      <c r="V2129" s="10">
        <f t="shared" si="830"/>
        <v>1</v>
      </c>
      <c r="W2129">
        <f t="shared" si="831"/>
        <v>1</v>
      </c>
      <c r="X2129" s="11">
        <f t="shared" si="832"/>
        <v>0</v>
      </c>
      <c r="Y2129">
        <f t="shared" si="833"/>
        <v>1</v>
      </c>
      <c r="Z2129">
        <f t="shared" si="834"/>
        <v>0</v>
      </c>
      <c r="AA2129">
        <f t="shared" si="835"/>
        <v>0</v>
      </c>
      <c r="AB2129" s="11">
        <f t="shared" si="836"/>
        <v>0</v>
      </c>
      <c r="AC2129">
        <f t="shared" si="837"/>
        <v>1</v>
      </c>
      <c r="AD2129">
        <f t="shared" si="838"/>
        <v>0</v>
      </c>
      <c r="AE2129">
        <f t="shared" si="839"/>
        <v>0</v>
      </c>
      <c r="AF2129" s="11">
        <f t="shared" si="840"/>
        <v>0</v>
      </c>
      <c r="AG2129">
        <f t="shared" si="841"/>
        <v>1</v>
      </c>
      <c r="AH2129" s="11">
        <f t="shared" si="842"/>
        <v>0</v>
      </c>
      <c r="AI2129">
        <f t="shared" si="843"/>
        <v>1</v>
      </c>
      <c r="AJ2129" s="11">
        <f t="shared" si="844"/>
        <v>0</v>
      </c>
      <c r="AK2129" s="2">
        <f t="shared" si="845"/>
        <v>1</v>
      </c>
      <c r="AL2129" s="10">
        <f t="shared" si="846"/>
        <v>0</v>
      </c>
      <c r="AN2129" s="25">
        <f t="shared" si="847"/>
        <v>0</v>
      </c>
      <c r="AO2129" s="2">
        <f t="shared" si="848"/>
        <v>0</v>
      </c>
      <c r="AP2129" s="2">
        <f t="shared" si="849"/>
        <v>0</v>
      </c>
      <c r="AQ2129" s="2">
        <f t="shared" si="850"/>
        <v>0</v>
      </c>
      <c r="AR2129" s="2">
        <f t="shared" si="851"/>
        <v>0</v>
      </c>
      <c r="AS2129" s="27">
        <f t="shared" si="852"/>
        <v>0</v>
      </c>
      <c r="AU2129" s="3">
        <v>0</v>
      </c>
      <c r="AV2129">
        <v>0.36229207616406123</v>
      </c>
      <c r="AX2129" s="1">
        <v>3137</v>
      </c>
      <c r="AY2129">
        <v>59644</v>
      </c>
      <c r="AZ2129">
        <v>101</v>
      </c>
      <c r="BA2129">
        <v>15</v>
      </c>
      <c r="BB2129" s="2">
        <v>0</v>
      </c>
      <c r="BC2129" s="2">
        <v>1</v>
      </c>
      <c r="BD2129" s="2">
        <v>0</v>
      </c>
      <c r="BE2129" s="10">
        <v>1</v>
      </c>
      <c r="BF2129" s="25">
        <v>0</v>
      </c>
      <c r="BG2129" s="2">
        <v>0</v>
      </c>
      <c r="BH2129">
        <v>1</v>
      </c>
      <c r="BI2129">
        <v>0</v>
      </c>
      <c r="BJ2129">
        <v>0</v>
      </c>
      <c r="BK2129" s="11">
        <v>0</v>
      </c>
      <c r="BL2129">
        <v>59644</v>
      </c>
    </row>
    <row r="2130" spans="1:64">
      <c r="A2130" t="s">
        <v>11</v>
      </c>
      <c r="B2130" t="s">
        <v>30</v>
      </c>
      <c r="C2130" t="s">
        <v>13</v>
      </c>
      <c r="D2130" t="s">
        <v>25</v>
      </c>
      <c r="E2130" t="s">
        <v>15</v>
      </c>
      <c r="F2130" t="s">
        <v>16</v>
      </c>
      <c r="G2130" t="s">
        <v>39</v>
      </c>
      <c r="H2130" s="2" t="s">
        <v>9173</v>
      </c>
      <c r="I2130" s="2" t="s">
        <v>9173</v>
      </c>
      <c r="J2130" s="2" t="s">
        <v>9172</v>
      </c>
      <c r="K2130" s="6" t="s">
        <v>9173</v>
      </c>
      <c r="L2130" s="8" t="s">
        <v>7293</v>
      </c>
      <c r="M2130" s="1">
        <v>13870</v>
      </c>
      <c r="N2130">
        <v>28432</v>
      </c>
      <c r="O2130">
        <f t="shared" si="828"/>
        <v>1</v>
      </c>
      <c r="P2130">
        <v>17</v>
      </c>
      <c r="Q2130">
        <v>142</v>
      </c>
      <c r="R2130">
        <v>1</v>
      </c>
      <c r="S2130" s="2">
        <f t="shared" si="829"/>
        <v>1</v>
      </c>
      <c r="T2130" s="2">
        <f t="shared" si="830"/>
        <v>1</v>
      </c>
      <c r="U2130" s="2">
        <f t="shared" si="830"/>
        <v>0</v>
      </c>
      <c r="V2130" s="10">
        <f t="shared" si="830"/>
        <v>1</v>
      </c>
      <c r="W2130">
        <f t="shared" si="831"/>
        <v>0</v>
      </c>
      <c r="X2130" s="11">
        <f t="shared" si="832"/>
        <v>0</v>
      </c>
      <c r="Y2130">
        <f t="shared" si="833"/>
        <v>1</v>
      </c>
      <c r="Z2130">
        <f t="shared" si="834"/>
        <v>0</v>
      </c>
      <c r="AA2130">
        <f t="shared" si="835"/>
        <v>0</v>
      </c>
      <c r="AB2130" s="11">
        <f t="shared" si="836"/>
        <v>0</v>
      </c>
      <c r="AC2130">
        <f t="shared" si="837"/>
        <v>1</v>
      </c>
      <c r="AD2130">
        <f t="shared" si="838"/>
        <v>0</v>
      </c>
      <c r="AE2130">
        <f t="shared" si="839"/>
        <v>0</v>
      </c>
      <c r="AF2130" s="11">
        <f t="shared" si="840"/>
        <v>0</v>
      </c>
      <c r="AG2130">
        <f t="shared" si="841"/>
        <v>1</v>
      </c>
      <c r="AH2130" s="11">
        <f t="shared" si="842"/>
        <v>0</v>
      </c>
      <c r="AI2130">
        <f t="shared" si="843"/>
        <v>1</v>
      </c>
      <c r="AJ2130" s="11">
        <f t="shared" si="844"/>
        <v>0</v>
      </c>
      <c r="AK2130" s="2">
        <f t="shared" si="845"/>
        <v>0</v>
      </c>
      <c r="AL2130" s="10">
        <f t="shared" si="846"/>
        <v>0</v>
      </c>
      <c r="AN2130" s="25">
        <f t="shared" si="847"/>
        <v>1</v>
      </c>
      <c r="AO2130" s="2">
        <f t="shared" si="848"/>
        <v>0</v>
      </c>
      <c r="AP2130" s="2">
        <f t="shared" si="849"/>
        <v>0</v>
      </c>
      <c r="AQ2130" s="2">
        <f t="shared" si="850"/>
        <v>0</v>
      </c>
      <c r="AR2130" s="2">
        <f t="shared" si="851"/>
        <v>0</v>
      </c>
      <c r="AS2130" s="27">
        <f t="shared" si="852"/>
        <v>1</v>
      </c>
      <c r="AU2130" s="3">
        <v>0</v>
      </c>
      <c r="AV2130">
        <v>0.36378583003011805</v>
      </c>
      <c r="AX2130" s="1">
        <v>13870</v>
      </c>
      <c r="AY2130">
        <v>28432</v>
      </c>
      <c r="AZ2130">
        <v>142</v>
      </c>
      <c r="BA2130">
        <v>1</v>
      </c>
      <c r="BB2130" s="2">
        <v>1</v>
      </c>
      <c r="BC2130" s="2">
        <v>1</v>
      </c>
      <c r="BD2130" s="2">
        <v>0</v>
      </c>
      <c r="BE2130" s="10">
        <v>1</v>
      </c>
      <c r="BF2130" s="25">
        <v>1</v>
      </c>
      <c r="BG2130" s="2">
        <v>0</v>
      </c>
      <c r="BH2130">
        <v>1</v>
      </c>
      <c r="BI2130">
        <v>0</v>
      </c>
      <c r="BJ2130">
        <v>0</v>
      </c>
      <c r="BK2130" s="11">
        <v>0</v>
      </c>
      <c r="BL2130">
        <v>28432</v>
      </c>
    </row>
    <row r="2131" spans="1:64">
      <c r="A2131" t="s">
        <v>19</v>
      </c>
      <c r="B2131" t="s">
        <v>30</v>
      </c>
      <c r="C2131" t="s">
        <v>13</v>
      </c>
      <c r="D2131" t="s">
        <v>25</v>
      </c>
      <c r="E2131" t="s">
        <v>27</v>
      </c>
      <c r="F2131" t="s">
        <v>16</v>
      </c>
      <c r="G2131" t="s">
        <v>17</v>
      </c>
      <c r="H2131" s="2" t="s">
        <v>9173</v>
      </c>
      <c r="I2131" s="2" t="s">
        <v>9173</v>
      </c>
      <c r="J2131" s="2" t="s">
        <v>9173</v>
      </c>
      <c r="K2131" s="6" t="s">
        <v>9173</v>
      </c>
      <c r="L2131" s="8" t="s">
        <v>112</v>
      </c>
      <c r="M2131" s="1">
        <v>11318</v>
      </c>
      <c r="N2131">
        <v>38923</v>
      </c>
      <c r="O2131">
        <f t="shared" si="828"/>
        <v>1</v>
      </c>
      <c r="P2131">
        <v>19</v>
      </c>
      <c r="Q2131">
        <v>143</v>
      </c>
      <c r="R2131">
        <v>6</v>
      </c>
      <c r="S2131" s="2">
        <f t="shared" si="829"/>
        <v>1</v>
      </c>
      <c r="T2131" s="2">
        <f t="shared" si="830"/>
        <v>1</v>
      </c>
      <c r="U2131" s="2">
        <f t="shared" si="830"/>
        <v>1</v>
      </c>
      <c r="V2131" s="10">
        <f t="shared" si="830"/>
        <v>1</v>
      </c>
      <c r="W2131">
        <f t="shared" si="831"/>
        <v>1</v>
      </c>
      <c r="X2131" s="11">
        <f t="shared" si="832"/>
        <v>0</v>
      </c>
      <c r="Y2131">
        <f t="shared" si="833"/>
        <v>1</v>
      </c>
      <c r="Z2131">
        <f t="shared" si="834"/>
        <v>0</v>
      </c>
      <c r="AA2131">
        <f t="shared" si="835"/>
        <v>0</v>
      </c>
      <c r="AB2131" s="11">
        <f t="shared" si="836"/>
        <v>0</v>
      </c>
      <c r="AC2131">
        <f t="shared" si="837"/>
        <v>1</v>
      </c>
      <c r="AD2131">
        <f t="shared" si="838"/>
        <v>0</v>
      </c>
      <c r="AE2131">
        <f t="shared" si="839"/>
        <v>0</v>
      </c>
      <c r="AF2131" s="11">
        <f t="shared" si="840"/>
        <v>0</v>
      </c>
      <c r="AG2131">
        <f t="shared" si="841"/>
        <v>0</v>
      </c>
      <c r="AH2131" s="11">
        <f t="shared" si="842"/>
        <v>1</v>
      </c>
      <c r="AI2131">
        <f t="shared" si="843"/>
        <v>1</v>
      </c>
      <c r="AJ2131" s="11">
        <f t="shared" si="844"/>
        <v>0</v>
      </c>
      <c r="AK2131" s="2">
        <f t="shared" si="845"/>
        <v>1</v>
      </c>
      <c r="AL2131" s="10">
        <f t="shared" si="846"/>
        <v>0</v>
      </c>
      <c r="AN2131" s="25">
        <f t="shared" si="847"/>
        <v>0</v>
      </c>
      <c r="AO2131" s="2">
        <f t="shared" si="848"/>
        <v>0</v>
      </c>
      <c r="AP2131" s="2">
        <f t="shared" si="849"/>
        <v>0</v>
      </c>
      <c r="AQ2131" s="2">
        <f t="shared" si="850"/>
        <v>0</v>
      </c>
      <c r="AR2131" s="2">
        <f t="shared" si="851"/>
        <v>0</v>
      </c>
      <c r="AS2131" s="27">
        <f t="shared" si="852"/>
        <v>0</v>
      </c>
      <c r="AU2131" s="3">
        <v>0</v>
      </c>
      <c r="AV2131">
        <v>0.36438991099800444</v>
      </c>
      <c r="AX2131" s="1">
        <v>11318</v>
      </c>
      <c r="AY2131">
        <v>38923</v>
      </c>
      <c r="AZ2131">
        <v>143</v>
      </c>
      <c r="BA2131">
        <v>6</v>
      </c>
      <c r="BB2131" s="2">
        <v>1</v>
      </c>
      <c r="BC2131" s="2">
        <v>1</v>
      </c>
      <c r="BD2131" s="2">
        <v>1</v>
      </c>
      <c r="BE2131" s="10">
        <v>1</v>
      </c>
      <c r="BF2131" s="25">
        <v>0</v>
      </c>
      <c r="BG2131" s="2">
        <v>0</v>
      </c>
      <c r="BH2131">
        <v>1</v>
      </c>
      <c r="BI2131">
        <v>0</v>
      </c>
      <c r="BJ2131">
        <v>0</v>
      </c>
      <c r="BK2131" s="11">
        <v>0</v>
      </c>
      <c r="BL2131">
        <v>38923</v>
      </c>
    </row>
    <row r="2132" spans="1:64">
      <c r="A2132" t="s">
        <v>23</v>
      </c>
      <c r="B2132" t="s">
        <v>12</v>
      </c>
      <c r="C2132" t="s">
        <v>13</v>
      </c>
      <c r="D2132" t="s">
        <v>25</v>
      </c>
      <c r="E2132" t="s">
        <v>15</v>
      </c>
      <c r="F2132" t="s">
        <v>21</v>
      </c>
      <c r="G2132" t="s">
        <v>17</v>
      </c>
      <c r="H2132" s="2" t="s">
        <v>9172</v>
      </c>
      <c r="I2132" s="2" t="s">
        <v>9173</v>
      </c>
      <c r="J2132" s="2" t="s">
        <v>9172</v>
      </c>
      <c r="K2132" s="6" t="s">
        <v>9173</v>
      </c>
      <c r="L2132" s="8" t="s">
        <v>3804</v>
      </c>
      <c r="M2132" s="1">
        <v>9156</v>
      </c>
      <c r="N2132">
        <v>61200</v>
      </c>
      <c r="O2132">
        <f t="shared" si="828"/>
        <v>1</v>
      </c>
      <c r="P2132">
        <v>45</v>
      </c>
      <c r="Q2132">
        <v>124</v>
      </c>
      <c r="R2132">
        <v>20</v>
      </c>
      <c r="S2132" s="2">
        <f t="shared" si="829"/>
        <v>0</v>
      </c>
      <c r="T2132" s="2">
        <f t="shared" si="830"/>
        <v>1</v>
      </c>
      <c r="U2132" s="2">
        <f t="shared" si="830"/>
        <v>0</v>
      </c>
      <c r="V2132" s="10">
        <f t="shared" si="830"/>
        <v>1</v>
      </c>
      <c r="W2132">
        <f t="shared" si="831"/>
        <v>0</v>
      </c>
      <c r="X2132" s="11">
        <f t="shared" si="832"/>
        <v>1</v>
      </c>
      <c r="Y2132">
        <f t="shared" si="833"/>
        <v>0</v>
      </c>
      <c r="Z2132">
        <f t="shared" si="834"/>
        <v>1</v>
      </c>
      <c r="AA2132">
        <f t="shared" si="835"/>
        <v>0</v>
      </c>
      <c r="AB2132" s="11">
        <f t="shared" si="836"/>
        <v>0</v>
      </c>
      <c r="AC2132">
        <f t="shared" si="837"/>
        <v>1</v>
      </c>
      <c r="AD2132">
        <f t="shared" si="838"/>
        <v>0</v>
      </c>
      <c r="AE2132">
        <f t="shared" si="839"/>
        <v>0</v>
      </c>
      <c r="AF2132" s="11">
        <f t="shared" si="840"/>
        <v>0</v>
      </c>
      <c r="AG2132">
        <f t="shared" si="841"/>
        <v>1</v>
      </c>
      <c r="AH2132" s="11">
        <f t="shared" si="842"/>
        <v>0</v>
      </c>
      <c r="AI2132">
        <f t="shared" si="843"/>
        <v>0</v>
      </c>
      <c r="AJ2132" s="11">
        <f t="shared" si="844"/>
        <v>0</v>
      </c>
      <c r="AK2132" s="2">
        <f t="shared" si="845"/>
        <v>1</v>
      </c>
      <c r="AL2132" s="10">
        <f t="shared" si="846"/>
        <v>0</v>
      </c>
      <c r="AN2132" s="25">
        <f t="shared" si="847"/>
        <v>0</v>
      </c>
      <c r="AO2132" s="2">
        <f t="shared" si="848"/>
        <v>0</v>
      </c>
      <c r="AP2132" s="2">
        <f t="shared" si="849"/>
        <v>0</v>
      </c>
      <c r="AQ2132" s="2">
        <f t="shared" si="850"/>
        <v>0</v>
      </c>
      <c r="AR2132" s="2">
        <f t="shared" si="851"/>
        <v>1</v>
      </c>
      <c r="AS2132" s="27">
        <f t="shared" si="852"/>
        <v>0</v>
      </c>
      <c r="AU2132" s="3">
        <v>0</v>
      </c>
      <c r="AV2132">
        <v>0.36456734750632541</v>
      </c>
      <c r="AX2132" s="1">
        <v>9156</v>
      </c>
      <c r="AY2132">
        <v>61200</v>
      </c>
      <c r="AZ2132">
        <v>124</v>
      </c>
      <c r="BA2132">
        <v>20</v>
      </c>
      <c r="BB2132" s="2">
        <v>0</v>
      </c>
      <c r="BC2132" s="2">
        <v>1</v>
      </c>
      <c r="BD2132" s="2">
        <v>0</v>
      </c>
      <c r="BE2132" s="10">
        <v>1</v>
      </c>
      <c r="BF2132" s="25">
        <v>0</v>
      </c>
      <c r="BG2132" s="2">
        <v>0</v>
      </c>
      <c r="BH2132">
        <v>0</v>
      </c>
      <c r="BI2132">
        <v>1</v>
      </c>
      <c r="BJ2132">
        <v>0</v>
      </c>
      <c r="BK2132" s="11">
        <v>0</v>
      </c>
      <c r="BL2132">
        <v>61200</v>
      </c>
    </row>
    <row r="2133" spans="1:64">
      <c r="A2133" t="s">
        <v>11</v>
      </c>
      <c r="B2133" t="s">
        <v>43</v>
      </c>
      <c r="C2133" t="s">
        <v>13</v>
      </c>
      <c r="D2133" t="s">
        <v>25</v>
      </c>
      <c r="E2133" t="s">
        <v>27</v>
      </c>
      <c r="F2133" t="s">
        <v>36</v>
      </c>
      <c r="G2133" t="s">
        <v>17</v>
      </c>
      <c r="H2133" s="2" t="s">
        <v>9173</v>
      </c>
      <c r="I2133" s="2" t="s">
        <v>9173</v>
      </c>
      <c r="J2133" s="2" t="s">
        <v>9172</v>
      </c>
      <c r="K2133" s="6" t="s">
        <v>9172</v>
      </c>
      <c r="L2133" s="8" t="s">
        <v>3800</v>
      </c>
      <c r="M2133" s="1">
        <v>2785</v>
      </c>
      <c r="N2133">
        <v>66378</v>
      </c>
      <c r="O2133">
        <f t="shared" si="828"/>
        <v>1</v>
      </c>
      <c r="P2133">
        <v>29</v>
      </c>
      <c r="Q2133">
        <v>57</v>
      </c>
      <c r="R2133">
        <v>20</v>
      </c>
      <c r="S2133" s="2">
        <f t="shared" si="829"/>
        <v>1</v>
      </c>
      <c r="T2133" s="2">
        <f t="shared" si="830"/>
        <v>1</v>
      </c>
      <c r="U2133" s="2">
        <f t="shared" si="830"/>
        <v>0</v>
      </c>
      <c r="V2133" s="10">
        <f t="shared" si="830"/>
        <v>0</v>
      </c>
      <c r="W2133">
        <f t="shared" si="831"/>
        <v>0</v>
      </c>
      <c r="X2133" s="11">
        <f t="shared" si="832"/>
        <v>0</v>
      </c>
      <c r="Y2133">
        <f t="shared" si="833"/>
        <v>0</v>
      </c>
      <c r="Z2133">
        <f t="shared" si="834"/>
        <v>0</v>
      </c>
      <c r="AA2133">
        <f t="shared" si="835"/>
        <v>0</v>
      </c>
      <c r="AB2133" s="11">
        <f t="shared" si="836"/>
        <v>0</v>
      </c>
      <c r="AC2133">
        <f t="shared" si="837"/>
        <v>1</v>
      </c>
      <c r="AD2133">
        <f t="shared" si="838"/>
        <v>0</v>
      </c>
      <c r="AE2133">
        <f t="shared" si="839"/>
        <v>0</v>
      </c>
      <c r="AF2133" s="11">
        <f t="shared" si="840"/>
        <v>0</v>
      </c>
      <c r="AG2133">
        <f t="shared" si="841"/>
        <v>0</v>
      </c>
      <c r="AH2133" s="11">
        <f t="shared" si="842"/>
        <v>1</v>
      </c>
      <c r="AI2133">
        <f t="shared" si="843"/>
        <v>0</v>
      </c>
      <c r="AJ2133" s="11">
        <f t="shared" si="844"/>
        <v>1</v>
      </c>
      <c r="AK2133" s="2">
        <f t="shared" si="845"/>
        <v>1</v>
      </c>
      <c r="AL2133" s="10">
        <f t="shared" si="846"/>
        <v>0</v>
      </c>
      <c r="AN2133" s="25">
        <f t="shared" si="847"/>
        <v>1</v>
      </c>
      <c r="AO2133" s="2">
        <f t="shared" si="848"/>
        <v>1</v>
      </c>
      <c r="AP2133" s="2">
        <f t="shared" si="849"/>
        <v>0</v>
      </c>
      <c r="AQ2133" s="2">
        <f t="shared" si="850"/>
        <v>0</v>
      </c>
      <c r="AR2133" s="2">
        <f t="shared" si="851"/>
        <v>0</v>
      </c>
      <c r="AS2133" s="27">
        <f t="shared" si="852"/>
        <v>0</v>
      </c>
      <c r="AU2133" s="3">
        <v>0</v>
      </c>
      <c r="AV2133">
        <v>0.36461987083992914</v>
      </c>
      <c r="AX2133" s="1">
        <v>2785</v>
      </c>
      <c r="AY2133">
        <v>66378</v>
      </c>
      <c r="AZ2133">
        <v>57</v>
      </c>
      <c r="BA2133">
        <v>20</v>
      </c>
      <c r="BB2133" s="2">
        <v>1</v>
      </c>
      <c r="BC2133" s="2">
        <v>1</v>
      </c>
      <c r="BD2133" s="2">
        <v>0</v>
      </c>
      <c r="BE2133" s="10">
        <v>0</v>
      </c>
      <c r="BF2133" s="25">
        <v>1</v>
      </c>
      <c r="BG2133" s="2">
        <v>0</v>
      </c>
      <c r="BH2133">
        <v>0</v>
      </c>
      <c r="BI2133">
        <v>0</v>
      </c>
      <c r="BJ2133">
        <v>0</v>
      </c>
      <c r="BK2133" s="11">
        <v>0</v>
      </c>
      <c r="BL2133">
        <v>66378</v>
      </c>
    </row>
    <row r="2134" spans="1:64">
      <c r="A2134" t="s">
        <v>11</v>
      </c>
      <c r="B2134" t="s">
        <v>12</v>
      </c>
      <c r="C2134" t="s">
        <v>13</v>
      </c>
      <c r="D2134" t="s">
        <v>25</v>
      </c>
      <c r="E2134" t="s">
        <v>15</v>
      </c>
      <c r="F2134" t="s">
        <v>16</v>
      </c>
      <c r="G2134" t="s">
        <v>17</v>
      </c>
      <c r="H2134" s="2" t="s">
        <v>9172</v>
      </c>
      <c r="I2134" s="2" t="s">
        <v>9172</v>
      </c>
      <c r="J2134" s="2" t="s">
        <v>9172</v>
      </c>
      <c r="K2134" s="6" t="s">
        <v>9172</v>
      </c>
      <c r="L2134" s="8" t="s">
        <v>5532</v>
      </c>
      <c r="M2134" s="1">
        <v>12520</v>
      </c>
      <c r="N2134">
        <v>34179</v>
      </c>
      <c r="O2134">
        <f t="shared" si="828"/>
        <v>1</v>
      </c>
      <c r="P2134">
        <v>31</v>
      </c>
      <c r="Q2134">
        <v>111</v>
      </c>
      <c r="R2134">
        <v>15</v>
      </c>
      <c r="S2134" s="2">
        <f t="shared" si="829"/>
        <v>0</v>
      </c>
      <c r="T2134" s="2">
        <f t="shared" si="830"/>
        <v>0</v>
      </c>
      <c r="U2134" s="2">
        <f t="shared" si="830"/>
        <v>0</v>
      </c>
      <c r="V2134" s="10">
        <f t="shared" si="830"/>
        <v>0</v>
      </c>
      <c r="W2134">
        <f t="shared" si="831"/>
        <v>0</v>
      </c>
      <c r="X2134" s="11">
        <f t="shared" si="832"/>
        <v>0</v>
      </c>
      <c r="Y2134">
        <f t="shared" si="833"/>
        <v>0</v>
      </c>
      <c r="Z2134">
        <f t="shared" si="834"/>
        <v>1</v>
      </c>
      <c r="AA2134">
        <f t="shared" si="835"/>
        <v>0</v>
      </c>
      <c r="AB2134" s="11">
        <f t="shared" si="836"/>
        <v>0</v>
      </c>
      <c r="AC2134">
        <f t="shared" si="837"/>
        <v>1</v>
      </c>
      <c r="AD2134">
        <f t="shared" si="838"/>
        <v>0</v>
      </c>
      <c r="AE2134">
        <f t="shared" si="839"/>
        <v>0</v>
      </c>
      <c r="AF2134" s="11">
        <f t="shared" si="840"/>
        <v>0</v>
      </c>
      <c r="AG2134">
        <f t="shared" si="841"/>
        <v>1</v>
      </c>
      <c r="AH2134" s="11">
        <f t="shared" si="842"/>
        <v>0</v>
      </c>
      <c r="AI2134">
        <f t="shared" si="843"/>
        <v>1</v>
      </c>
      <c r="AJ2134" s="11">
        <f t="shared" si="844"/>
        <v>0</v>
      </c>
      <c r="AK2134" s="2">
        <f t="shared" si="845"/>
        <v>1</v>
      </c>
      <c r="AL2134" s="10">
        <f t="shared" si="846"/>
        <v>0</v>
      </c>
      <c r="AN2134" s="25">
        <f t="shared" si="847"/>
        <v>1</v>
      </c>
      <c r="AO2134" s="2">
        <f t="shared" si="848"/>
        <v>0</v>
      </c>
      <c r="AP2134" s="2">
        <f t="shared" si="849"/>
        <v>0</v>
      </c>
      <c r="AQ2134" s="2">
        <f t="shared" si="850"/>
        <v>0</v>
      </c>
      <c r="AR2134" s="2">
        <f t="shared" si="851"/>
        <v>0</v>
      </c>
      <c r="AS2134" s="27">
        <f t="shared" si="852"/>
        <v>0</v>
      </c>
      <c r="AU2134" s="3">
        <v>0</v>
      </c>
      <c r="AV2134">
        <v>0.36489895049710708</v>
      </c>
      <c r="AX2134" s="1">
        <v>12520</v>
      </c>
      <c r="AY2134">
        <v>34179</v>
      </c>
      <c r="AZ2134">
        <v>111</v>
      </c>
      <c r="BA2134">
        <v>15</v>
      </c>
      <c r="BB2134" s="2">
        <v>0</v>
      </c>
      <c r="BC2134" s="2">
        <v>0</v>
      </c>
      <c r="BD2134" s="2">
        <v>0</v>
      </c>
      <c r="BE2134" s="10">
        <v>0</v>
      </c>
      <c r="BF2134" s="25">
        <v>1</v>
      </c>
      <c r="BG2134" s="2">
        <v>0</v>
      </c>
      <c r="BH2134">
        <v>0</v>
      </c>
      <c r="BI2134">
        <v>1</v>
      </c>
      <c r="BJ2134">
        <v>0</v>
      </c>
      <c r="BK2134" s="11">
        <v>0</v>
      </c>
      <c r="BL2134">
        <v>34179</v>
      </c>
    </row>
    <row r="2135" spans="1:64">
      <c r="A2135" t="s">
        <v>11</v>
      </c>
      <c r="B2135" t="s">
        <v>30</v>
      </c>
      <c r="C2135" t="s">
        <v>13</v>
      </c>
      <c r="D2135" t="s">
        <v>25</v>
      </c>
      <c r="E2135" t="s">
        <v>27</v>
      </c>
      <c r="F2135" t="s">
        <v>16</v>
      </c>
      <c r="G2135" t="s">
        <v>17</v>
      </c>
      <c r="H2135" s="2" t="s">
        <v>9172</v>
      </c>
      <c r="I2135" s="2" t="s">
        <v>9173</v>
      </c>
      <c r="J2135" s="2" t="s">
        <v>9172</v>
      </c>
      <c r="K2135" s="6" t="s">
        <v>9173</v>
      </c>
      <c r="L2135" s="8" t="s">
        <v>2956</v>
      </c>
      <c r="M2135" s="1">
        <v>5068</v>
      </c>
      <c r="N2135">
        <v>31475</v>
      </c>
      <c r="O2135">
        <f t="shared" si="828"/>
        <v>1</v>
      </c>
      <c r="P2135">
        <v>31</v>
      </c>
      <c r="Q2135">
        <v>104</v>
      </c>
      <c r="R2135">
        <v>6</v>
      </c>
      <c r="S2135" s="2">
        <f t="shared" si="829"/>
        <v>0</v>
      </c>
      <c r="T2135" s="2">
        <f t="shared" si="830"/>
        <v>1</v>
      </c>
      <c r="U2135" s="2">
        <f t="shared" si="830"/>
        <v>0</v>
      </c>
      <c r="V2135" s="10">
        <f t="shared" si="830"/>
        <v>1</v>
      </c>
      <c r="W2135">
        <f t="shared" si="831"/>
        <v>0</v>
      </c>
      <c r="X2135" s="11">
        <f t="shared" si="832"/>
        <v>0</v>
      </c>
      <c r="Y2135">
        <f t="shared" si="833"/>
        <v>1</v>
      </c>
      <c r="Z2135">
        <f t="shared" si="834"/>
        <v>0</v>
      </c>
      <c r="AA2135">
        <f t="shared" si="835"/>
        <v>0</v>
      </c>
      <c r="AB2135" s="11">
        <f t="shared" si="836"/>
        <v>0</v>
      </c>
      <c r="AC2135">
        <f t="shared" si="837"/>
        <v>1</v>
      </c>
      <c r="AD2135">
        <f t="shared" si="838"/>
        <v>0</v>
      </c>
      <c r="AE2135">
        <f t="shared" si="839"/>
        <v>0</v>
      </c>
      <c r="AF2135" s="11">
        <f t="shared" si="840"/>
        <v>0</v>
      </c>
      <c r="AG2135">
        <f t="shared" si="841"/>
        <v>0</v>
      </c>
      <c r="AH2135" s="11">
        <f t="shared" si="842"/>
        <v>1</v>
      </c>
      <c r="AI2135">
        <f t="shared" si="843"/>
        <v>1</v>
      </c>
      <c r="AJ2135" s="11">
        <f t="shared" si="844"/>
        <v>0</v>
      </c>
      <c r="AK2135" s="2">
        <f t="shared" si="845"/>
        <v>1</v>
      </c>
      <c r="AL2135" s="10">
        <f t="shared" si="846"/>
        <v>0</v>
      </c>
      <c r="AN2135" s="25">
        <f t="shared" si="847"/>
        <v>1</v>
      </c>
      <c r="AO2135" s="2">
        <f t="shared" si="848"/>
        <v>0</v>
      </c>
      <c r="AP2135" s="2">
        <f t="shared" si="849"/>
        <v>0</v>
      </c>
      <c r="AQ2135" s="2">
        <f t="shared" si="850"/>
        <v>0</v>
      </c>
      <c r="AR2135" s="2">
        <f t="shared" si="851"/>
        <v>0</v>
      </c>
      <c r="AS2135" s="27">
        <f t="shared" si="852"/>
        <v>0</v>
      </c>
      <c r="AU2135" s="3">
        <v>0</v>
      </c>
      <c r="AV2135">
        <v>0.36525949480256975</v>
      </c>
      <c r="AX2135" s="1">
        <v>5068</v>
      </c>
      <c r="AY2135">
        <v>31475</v>
      </c>
      <c r="AZ2135">
        <v>104</v>
      </c>
      <c r="BA2135">
        <v>6</v>
      </c>
      <c r="BB2135" s="2">
        <v>0</v>
      </c>
      <c r="BC2135" s="2">
        <v>1</v>
      </c>
      <c r="BD2135" s="2">
        <v>0</v>
      </c>
      <c r="BE2135" s="10">
        <v>1</v>
      </c>
      <c r="BF2135" s="25">
        <v>1</v>
      </c>
      <c r="BG2135" s="2">
        <v>0</v>
      </c>
      <c r="BH2135">
        <v>1</v>
      </c>
      <c r="BI2135">
        <v>0</v>
      </c>
      <c r="BJ2135">
        <v>0</v>
      </c>
      <c r="BK2135" s="11">
        <v>0</v>
      </c>
      <c r="BL2135">
        <v>31475</v>
      </c>
    </row>
    <row r="2136" spans="1:64">
      <c r="A2136" t="s">
        <v>11</v>
      </c>
      <c r="B2136" t="s">
        <v>32</v>
      </c>
      <c r="C2136" t="s">
        <v>13</v>
      </c>
      <c r="D2136" t="s">
        <v>25</v>
      </c>
      <c r="E2136" t="s">
        <v>27</v>
      </c>
      <c r="F2136" t="s">
        <v>16</v>
      </c>
      <c r="G2136" t="s">
        <v>17</v>
      </c>
      <c r="H2136" s="2" t="s">
        <v>9173</v>
      </c>
      <c r="I2136" s="2" t="s">
        <v>9172</v>
      </c>
      <c r="J2136" s="2" t="s">
        <v>9172</v>
      </c>
      <c r="K2136" s="6" t="s">
        <v>9173</v>
      </c>
      <c r="L2136" s="8" t="s">
        <v>7188</v>
      </c>
      <c r="M2136" s="1">
        <v>5746</v>
      </c>
      <c r="N2136">
        <v>50798</v>
      </c>
      <c r="O2136">
        <f t="shared" si="828"/>
        <v>1</v>
      </c>
      <c r="P2136">
        <v>39</v>
      </c>
      <c r="Q2136">
        <v>64</v>
      </c>
      <c r="R2136">
        <v>21</v>
      </c>
      <c r="S2136" s="2">
        <f t="shared" si="829"/>
        <v>1</v>
      </c>
      <c r="T2136" s="2">
        <f t="shared" si="830"/>
        <v>0</v>
      </c>
      <c r="U2136" s="2">
        <f t="shared" si="830"/>
        <v>0</v>
      </c>
      <c r="V2136" s="10">
        <f t="shared" si="830"/>
        <v>1</v>
      </c>
      <c r="W2136">
        <f t="shared" si="831"/>
        <v>0</v>
      </c>
      <c r="X2136" s="11">
        <f t="shared" si="832"/>
        <v>0</v>
      </c>
      <c r="Y2136">
        <f t="shared" si="833"/>
        <v>0</v>
      </c>
      <c r="Z2136">
        <f t="shared" si="834"/>
        <v>0</v>
      </c>
      <c r="AA2136">
        <f t="shared" si="835"/>
        <v>1</v>
      </c>
      <c r="AB2136" s="11">
        <f t="shared" si="836"/>
        <v>0</v>
      </c>
      <c r="AC2136">
        <f t="shared" si="837"/>
        <v>1</v>
      </c>
      <c r="AD2136">
        <f t="shared" si="838"/>
        <v>0</v>
      </c>
      <c r="AE2136">
        <f t="shared" si="839"/>
        <v>0</v>
      </c>
      <c r="AF2136" s="11">
        <f t="shared" si="840"/>
        <v>0</v>
      </c>
      <c r="AG2136">
        <f t="shared" si="841"/>
        <v>0</v>
      </c>
      <c r="AH2136" s="11">
        <f t="shared" si="842"/>
        <v>1</v>
      </c>
      <c r="AI2136">
        <f t="shared" si="843"/>
        <v>1</v>
      </c>
      <c r="AJ2136" s="11">
        <f t="shared" si="844"/>
        <v>0</v>
      </c>
      <c r="AK2136" s="2">
        <f t="shared" si="845"/>
        <v>1</v>
      </c>
      <c r="AL2136" s="10">
        <f t="shared" si="846"/>
        <v>0</v>
      </c>
      <c r="AN2136" s="25">
        <f t="shared" si="847"/>
        <v>1</v>
      </c>
      <c r="AO2136" s="2">
        <f t="shared" si="848"/>
        <v>0</v>
      </c>
      <c r="AP2136" s="2">
        <f t="shared" si="849"/>
        <v>0</v>
      </c>
      <c r="AQ2136" s="2">
        <f t="shared" si="850"/>
        <v>0</v>
      </c>
      <c r="AR2136" s="2">
        <f t="shared" si="851"/>
        <v>0</v>
      </c>
      <c r="AS2136" s="27">
        <f t="shared" si="852"/>
        <v>0</v>
      </c>
      <c r="AU2136" s="3">
        <v>0</v>
      </c>
      <c r="AV2136">
        <v>0.36569950793203876</v>
      </c>
      <c r="AX2136" s="1">
        <v>5746</v>
      </c>
      <c r="AY2136">
        <v>50798</v>
      </c>
      <c r="AZ2136">
        <v>64</v>
      </c>
      <c r="BA2136">
        <v>21</v>
      </c>
      <c r="BB2136" s="2">
        <v>1</v>
      </c>
      <c r="BC2136" s="2">
        <v>0</v>
      </c>
      <c r="BD2136" s="2">
        <v>0</v>
      </c>
      <c r="BE2136" s="10">
        <v>1</v>
      </c>
      <c r="BF2136" s="25">
        <v>1</v>
      </c>
      <c r="BG2136" s="2">
        <v>0</v>
      </c>
      <c r="BH2136">
        <v>0</v>
      </c>
      <c r="BI2136">
        <v>0</v>
      </c>
      <c r="BJ2136">
        <v>1</v>
      </c>
      <c r="BK2136" s="11">
        <v>0</v>
      </c>
      <c r="BL2136">
        <v>50798</v>
      </c>
    </row>
    <row r="2137" spans="1:64">
      <c r="A2137" t="s">
        <v>11</v>
      </c>
      <c r="B2137" t="s">
        <v>43</v>
      </c>
      <c r="C2137" t="s">
        <v>13</v>
      </c>
      <c r="D2137" t="s">
        <v>25</v>
      </c>
      <c r="E2137" t="s">
        <v>15</v>
      </c>
      <c r="F2137" t="s">
        <v>16</v>
      </c>
      <c r="G2137" t="s">
        <v>39</v>
      </c>
      <c r="H2137" s="2" t="s">
        <v>9172</v>
      </c>
      <c r="I2137" s="2" t="s">
        <v>9173</v>
      </c>
      <c r="J2137" s="2" t="s">
        <v>9172</v>
      </c>
      <c r="K2137" s="6" t="s">
        <v>9173</v>
      </c>
      <c r="L2137" s="8" t="s">
        <v>648</v>
      </c>
      <c r="M2137" s="1">
        <v>2592</v>
      </c>
      <c r="N2137">
        <v>72421</v>
      </c>
      <c r="O2137">
        <f t="shared" si="828"/>
        <v>1</v>
      </c>
      <c r="P2137">
        <v>25</v>
      </c>
      <c r="Q2137">
        <v>87</v>
      </c>
      <c r="R2137">
        <v>8</v>
      </c>
      <c r="S2137" s="2">
        <f t="shared" si="829"/>
        <v>0</v>
      </c>
      <c r="T2137" s="2">
        <f t="shared" si="830"/>
        <v>1</v>
      </c>
      <c r="U2137" s="2">
        <f t="shared" si="830"/>
        <v>0</v>
      </c>
      <c r="V2137" s="10">
        <f t="shared" si="830"/>
        <v>1</v>
      </c>
      <c r="W2137">
        <f t="shared" si="831"/>
        <v>0</v>
      </c>
      <c r="X2137" s="11">
        <f t="shared" si="832"/>
        <v>0</v>
      </c>
      <c r="Y2137">
        <f t="shared" si="833"/>
        <v>0</v>
      </c>
      <c r="Z2137">
        <f t="shared" si="834"/>
        <v>0</v>
      </c>
      <c r="AA2137">
        <f t="shared" si="835"/>
        <v>0</v>
      </c>
      <c r="AB2137" s="11">
        <f t="shared" si="836"/>
        <v>0</v>
      </c>
      <c r="AC2137">
        <f t="shared" si="837"/>
        <v>1</v>
      </c>
      <c r="AD2137">
        <f t="shared" si="838"/>
        <v>0</v>
      </c>
      <c r="AE2137">
        <f t="shared" si="839"/>
        <v>0</v>
      </c>
      <c r="AF2137" s="11">
        <f t="shared" si="840"/>
        <v>0</v>
      </c>
      <c r="AG2137">
        <f t="shared" si="841"/>
        <v>1</v>
      </c>
      <c r="AH2137" s="11">
        <f t="shared" si="842"/>
        <v>0</v>
      </c>
      <c r="AI2137">
        <f t="shared" si="843"/>
        <v>1</v>
      </c>
      <c r="AJ2137" s="11">
        <f t="shared" si="844"/>
        <v>0</v>
      </c>
      <c r="AK2137" s="2">
        <f t="shared" si="845"/>
        <v>0</v>
      </c>
      <c r="AL2137" s="10">
        <f t="shared" si="846"/>
        <v>0</v>
      </c>
      <c r="AN2137" s="25">
        <f t="shared" si="847"/>
        <v>1</v>
      </c>
      <c r="AO2137" s="2">
        <f t="shared" si="848"/>
        <v>1</v>
      </c>
      <c r="AP2137" s="2">
        <f t="shared" si="849"/>
        <v>0</v>
      </c>
      <c r="AQ2137" s="2">
        <f t="shared" si="850"/>
        <v>0</v>
      </c>
      <c r="AR2137" s="2">
        <f t="shared" si="851"/>
        <v>0</v>
      </c>
      <c r="AS2137" s="27">
        <f t="shared" si="852"/>
        <v>1</v>
      </c>
      <c r="AU2137" s="3">
        <v>0</v>
      </c>
      <c r="AV2137">
        <v>0.36574306588887379</v>
      </c>
      <c r="AX2137" s="1">
        <v>2592</v>
      </c>
      <c r="AY2137">
        <v>72421</v>
      </c>
      <c r="AZ2137">
        <v>87</v>
      </c>
      <c r="BA2137">
        <v>8</v>
      </c>
      <c r="BB2137" s="2">
        <v>0</v>
      </c>
      <c r="BC2137" s="2">
        <v>1</v>
      </c>
      <c r="BD2137" s="2">
        <v>0</v>
      </c>
      <c r="BE2137" s="10">
        <v>1</v>
      </c>
      <c r="BF2137" s="25">
        <v>1</v>
      </c>
      <c r="BG2137" s="2">
        <v>0</v>
      </c>
      <c r="BH2137">
        <v>0</v>
      </c>
      <c r="BI2137">
        <v>0</v>
      </c>
      <c r="BJ2137">
        <v>0</v>
      </c>
      <c r="BK2137" s="11">
        <v>0</v>
      </c>
      <c r="BL2137">
        <v>72421</v>
      </c>
    </row>
    <row r="2138" spans="1:64">
      <c r="A2138" t="s">
        <v>19</v>
      </c>
      <c r="B2138" t="s">
        <v>12</v>
      </c>
      <c r="C2138" t="s">
        <v>13</v>
      </c>
      <c r="D2138" t="s">
        <v>25</v>
      </c>
      <c r="E2138" t="s">
        <v>15</v>
      </c>
      <c r="F2138" t="s">
        <v>16</v>
      </c>
      <c r="G2138" t="s">
        <v>17</v>
      </c>
      <c r="H2138" s="2" t="s">
        <v>9172</v>
      </c>
      <c r="I2138" s="2" t="s">
        <v>9173</v>
      </c>
      <c r="J2138" s="2" t="s">
        <v>9172</v>
      </c>
      <c r="K2138" s="6" t="s">
        <v>9173</v>
      </c>
      <c r="L2138" s="8" t="s">
        <v>358</v>
      </c>
      <c r="M2138" s="1">
        <v>9587</v>
      </c>
      <c r="N2138">
        <v>39266</v>
      </c>
      <c r="O2138">
        <f t="shared" si="828"/>
        <v>1</v>
      </c>
      <c r="P2138">
        <v>49</v>
      </c>
      <c r="Q2138">
        <v>66</v>
      </c>
      <c r="R2138">
        <v>33</v>
      </c>
      <c r="S2138" s="2">
        <f t="shared" si="829"/>
        <v>0</v>
      </c>
      <c r="T2138" s="2">
        <f t="shared" si="830"/>
        <v>1</v>
      </c>
      <c r="U2138" s="2">
        <f t="shared" si="830"/>
        <v>0</v>
      </c>
      <c r="V2138" s="10">
        <f t="shared" si="830"/>
        <v>1</v>
      </c>
      <c r="W2138">
        <f t="shared" si="831"/>
        <v>1</v>
      </c>
      <c r="X2138" s="11">
        <f t="shared" si="832"/>
        <v>0</v>
      </c>
      <c r="Y2138">
        <f t="shared" si="833"/>
        <v>0</v>
      </c>
      <c r="Z2138">
        <f t="shared" si="834"/>
        <v>1</v>
      </c>
      <c r="AA2138">
        <f t="shared" si="835"/>
        <v>0</v>
      </c>
      <c r="AB2138" s="11">
        <f t="shared" si="836"/>
        <v>0</v>
      </c>
      <c r="AC2138">
        <f t="shared" si="837"/>
        <v>1</v>
      </c>
      <c r="AD2138">
        <f t="shared" si="838"/>
        <v>0</v>
      </c>
      <c r="AE2138">
        <f t="shared" si="839"/>
        <v>0</v>
      </c>
      <c r="AF2138" s="11">
        <f t="shared" si="840"/>
        <v>0</v>
      </c>
      <c r="AG2138">
        <f t="shared" si="841"/>
        <v>1</v>
      </c>
      <c r="AH2138" s="11">
        <f t="shared" si="842"/>
        <v>0</v>
      </c>
      <c r="AI2138">
        <f t="shared" si="843"/>
        <v>1</v>
      </c>
      <c r="AJ2138" s="11">
        <f t="shared" si="844"/>
        <v>0</v>
      </c>
      <c r="AK2138" s="2">
        <f t="shared" si="845"/>
        <v>1</v>
      </c>
      <c r="AL2138" s="10">
        <f t="shared" si="846"/>
        <v>0</v>
      </c>
      <c r="AN2138" s="25">
        <f t="shared" si="847"/>
        <v>0</v>
      </c>
      <c r="AO2138" s="2">
        <f t="shared" si="848"/>
        <v>0</v>
      </c>
      <c r="AP2138" s="2">
        <f t="shared" si="849"/>
        <v>0</v>
      </c>
      <c r="AQ2138" s="2">
        <f t="shared" si="850"/>
        <v>0</v>
      </c>
      <c r="AR2138" s="2">
        <f t="shared" si="851"/>
        <v>0</v>
      </c>
      <c r="AS2138" s="27">
        <f t="shared" si="852"/>
        <v>0</v>
      </c>
      <c r="AU2138" s="3">
        <v>0</v>
      </c>
      <c r="AV2138">
        <v>0.36609187506422952</v>
      </c>
      <c r="AX2138" s="1">
        <v>9587</v>
      </c>
      <c r="AY2138">
        <v>39266</v>
      </c>
      <c r="AZ2138">
        <v>66</v>
      </c>
      <c r="BA2138">
        <v>33</v>
      </c>
      <c r="BB2138" s="2">
        <v>0</v>
      </c>
      <c r="BC2138" s="2">
        <v>1</v>
      </c>
      <c r="BD2138" s="2">
        <v>0</v>
      </c>
      <c r="BE2138" s="10">
        <v>1</v>
      </c>
      <c r="BF2138" s="25">
        <v>0</v>
      </c>
      <c r="BG2138" s="2">
        <v>0</v>
      </c>
      <c r="BH2138">
        <v>0</v>
      </c>
      <c r="BI2138">
        <v>1</v>
      </c>
      <c r="BJ2138">
        <v>0</v>
      </c>
      <c r="BK2138" s="11">
        <v>0</v>
      </c>
      <c r="BL2138">
        <v>39266</v>
      </c>
    </row>
    <row r="2139" spans="1:64">
      <c r="A2139" t="s">
        <v>11</v>
      </c>
      <c r="B2139" t="s">
        <v>12</v>
      </c>
      <c r="C2139" t="s">
        <v>13</v>
      </c>
      <c r="D2139" t="s">
        <v>25</v>
      </c>
      <c r="E2139" t="s">
        <v>15</v>
      </c>
      <c r="F2139" t="s">
        <v>16</v>
      </c>
      <c r="G2139" t="s">
        <v>17</v>
      </c>
      <c r="H2139" s="2" t="s">
        <v>9173</v>
      </c>
      <c r="I2139" s="2" t="s">
        <v>9173</v>
      </c>
      <c r="J2139" s="2" t="s">
        <v>9172</v>
      </c>
      <c r="K2139" s="6" t="s">
        <v>9173</v>
      </c>
      <c r="L2139" s="8" t="s">
        <v>4711</v>
      </c>
      <c r="M2139" s="1">
        <v>13083</v>
      </c>
      <c r="N2139">
        <v>73060</v>
      </c>
      <c r="O2139">
        <f t="shared" si="828"/>
        <v>1</v>
      </c>
      <c r="P2139">
        <v>30</v>
      </c>
      <c r="Q2139">
        <v>152</v>
      </c>
      <c r="R2139">
        <v>9</v>
      </c>
      <c r="S2139" s="2">
        <f t="shared" si="829"/>
        <v>1</v>
      </c>
      <c r="T2139" s="2">
        <f t="shared" si="830"/>
        <v>1</v>
      </c>
      <c r="U2139" s="2">
        <f t="shared" si="830"/>
        <v>0</v>
      </c>
      <c r="V2139" s="10">
        <f t="shared" si="830"/>
        <v>1</v>
      </c>
      <c r="W2139">
        <f t="shared" si="831"/>
        <v>0</v>
      </c>
      <c r="X2139" s="11">
        <f t="shared" si="832"/>
        <v>0</v>
      </c>
      <c r="Y2139">
        <f t="shared" si="833"/>
        <v>0</v>
      </c>
      <c r="Z2139">
        <f t="shared" si="834"/>
        <v>1</v>
      </c>
      <c r="AA2139">
        <f t="shared" si="835"/>
        <v>0</v>
      </c>
      <c r="AB2139" s="11">
        <f t="shared" si="836"/>
        <v>0</v>
      </c>
      <c r="AC2139">
        <f t="shared" si="837"/>
        <v>1</v>
      </c>
      <c r="AD2139">
        <f t="shared" si="838"/>
        <v>0</v>
      </c>
      <c r="AE2139">
        <f t="shared" si="839"/>
        <v>0</v>
      </c>
      <c r="AF2139" s="11">
        <f t="shared" si="840"/>
        <v>0</v>
      </c>
      <c r="AG2139">
        <f t="shared" si="841"/>
        <v>1</v>
      </c>
      <c r="AH2139" s="11">
        <f t="shared" si="842"/>
        <v>0</v>
      </c>
      <c r="AI2139">
        <f t="shared" si="843"/>
        <v>1</v>
      </c>
      <c r="AJ2139" s="11">
        <f t="shared" si="844"/>
        <v>0</v>
      </c>
      <c r="AK2139" s="2">
        <f t="shared" si="845"/>
        <v>1</v>
      </c>
      <c r="AL2139" s="10">
        <f t="shared" si="846"/>
        <v>0</v>
      </c>
      <c r="AN2139" s="25">
        <f t="shared" si="847"/>
        <v>1</v>
      </c>
      <c r="AO2139" s="2">
        <f t="shared" si="848"/>
        <v>0</v>
      </c>
      <c r="AP2139" s="2">
        <f t="shared" si="849"/>
        <v>0</v>
      </c>
      <c r="AQ2139" s="2">
        <f t="shared" si="850"/>
        <v>0</v>
      </c>
      <c r="AR2139" s="2">
        <f t="shared" si="851"/>
        <v>0</v>
      </c>
      <c r="AS2139" s="27">
        <f t="shared" si="852"/>
        <v>0</v>
      </c>
      <c r="AU2139" s="3">
        <v>0</v>
      </c>
      <c r="AV2139">
        <v>0.36644656181635643</v>
      </c>
      <c r="AX2139" s="1">
        <v>13083</v>
      </c>
      <c r="AY2139">
        <v>73060</v>
      </c>
      <c r="AZ2139">
        <v>152</v>
      </c>
      <c r="BA2139">
        <v>9</v>
      </c>
      <c r="BB2139" s="2">
        <v>1</v>
      </c>
      <c r="BC2139" s="2">
        <v>1</v>
      </c>
      <c r="BD2139" s="2">
        <v>0</v>
      </c>
      <c r="BE2139" s="10">
        <v>1</v>
      </c>
      <c r="BF2139" s="25">
        <v>1</v>
      </c>
      <c r="BG2139" s="2">
        <v>0</v>
      </c>
      <c r="BH2139">
        <v>0</v>
      </c>
      <c r="BI2139">
        <v>1</v>
      </c>
      <c r="BJ2139">
        <v>0</v>
      </c>
      <c r="BK2139" s="11">
        <v>0</v>
      </c>
      <c r="BL2139">
        <v>73060</v>
      </c>
    </row>
    <row r="2140" spans="1:64">
      <c r="A2140" t="s">
        <v>11</v>
      </c>
      <c r="B2140" t="s">
        <v>30</v>
      </c>
      <c r="C2140" t="s">
        <v>13</v>
      </c>
      <c r="D2140" t="s">
        <v>25</v>
      </c>
      <c r="E2140" t="s">
        <v>15</v>
      </c>
      <c r="F2140" t="s">
        <v>16</v>
      </c>
      <c r="G2140" t="s">
        <v>39</v>
      </c>
      <c r="H2140" s="2" t="s">
        <v>9172</v>
      </c>
      <c r="I2140" s="2" t="s">
        <v>9173</v>
      </c>
      <c r="J2140" s="2" t="s">
        <v>9172</v>
      </c>
      <c r="K2140" s="6" t="s">
        <v>9173</v>
      </c>
      <c r="L2140" s="8" t="s">
        <v>5946</v>
      </c>
      <c r="M2140" s="1">
        <v>21893</v>
      </c>
      <c r="N2140">
        <v>58149</v>
      </c>
      <c r="O2140">
        <f t="shared" si="828"/>
        <v>1</v>
      </c>
      <c r="P2140">
        <v>26</v>
      </c>
      <c r="Q2140">
        <v>107</v>
      </c>
      <c r="R2140">
        <v>5</v>
      </c>
      <c r="S2140" s="2">
        <f t="shared" si="829"/>
        <v>0</v>
      </c>
      <c r="T2140" s="2">
        <f t="shared" si="830"/>
        <v>1</v>
      </c>
      <c r="U2140" s="2">
        <f t="shared" si="830"/>
        <v>0</v>
      </c>
      <c r="V2140" s="10">
        <f t="shared" si="830"/>
        <v>1</v>
      </c>
      <c r="W2140">
        <f t="shared" si="831"/>
        <v>0</v>
      </c>
      <c r="X2140" s="11">
        <f t="shared" si="832"/>
        <v>0</v>
      </c>
      <c r="Y2140">
        <f t="shared" si="833"/>
        <v>1</v>
      </c>
      <c r="Z2140">
        <f t="shared" si="834"/>
        <v>0</v>
      </c>
      <c r="AA2140">
        <f t="shared" si="835"/>
        <v>0</v>
      </c>
      <c r="AB2140" s="11">
        <f t="shared" si="836"/>
        <v>0</v>
      </c>
      <c r="AC2140">
        <f t="shared" si="837"/>
        <v>1</v>
      </c>
      <c r="AD2140">
        <f t="shared" si="838"/>
        <v>0</v>
      </c>
      <c r="AE2140">
        <f t="shared" si="839"/>
        <v>0</v>
      </c>
      <c r="AF2140" s="11">
        <f t="shared" si="840"/>
        <v>0</v>
      </c>
      <c r="AG2140">
        <f t="shared" si="841"/>
        <v>1</v>
      </c>
      <c r="AH2140" s="11">
        <f t="shared" si="842"/>
        <v>0</v>
      </c>
      <c r="AI2140">
        <f t="shared" si="843"/>
        <v>1</v>
      </c>
      <c r="AJ2140" s="11">
        <f t="shared" si="844"/>
        <v>0</v>
      </c>
      <c r="AK2140" s="2">
        <f t="shared" si="845"/>
        <v>0</v>
      </c>
      <c r="AL2140" s="10">
        <f t="shared" si="846"/>
        <v>0</v>
      </c>
      <c r="AN2140" s="25">
        <f t="shared" si="847"/>
        <v>1</v>
      </c>
      <c r="AO2140" s="2">
        <f t="shared" si="848"/>
        <v>0</v>
      </c>
      <c r="AP2140" s="2">
        <f t="shared" si="849"/>
        <v>0</v>
      </c>
      <c r="AQ2140" s="2">
        <f t="shared" si="850"/>
        <v>0</v>
      </c>
      <c r="AR2140" s="2">
        <f t="shared" si="851"/>
        <v>0</v>
      </c>
      <c r="AS2140" s="27">
        <f t="shared" si="852"/>
        <v>1</v>
      </c>
      <c r="AU2140" s="3">
        <v>0</v>
      </c>
      <c r="AV2140">
        <v>0.36664112301852608</v>
      </c>
      <c r="AX2140" s="1">
        <v>21893</v>
      </c>
      <c r="AY2140">
        <v>58149</v>
      </c>
      <c r="AZ2140">
        <v>107</v>
      </c>
      <c r="BA2140">
        <v>5</v>
      </c>
      <c r="BB2140" s="2">
        <v>0</v>
      </c>
      <c r="BC2140" s="2">
        <v>1</v>
      </c>
      <c r="BD2140" s="2">
        <v>0</v>
      </c>
      <c r="BE2140" s="10">
        <v>1</v>
      </c>
      <c r="BF2140" s="25">
        <v>1</v>
      </c>
      <c r="BG2140" s="2">
        <v>0</v>
      </c>
      <c r="BH2140">
        <v>1</v>
      </c>
      <c r="BI2140">
        <v>0</v>
      </c>
      <c r="BJ2140">
        <v>0</v>
      </c>
      <c r="BK2140" s="11">
        <v>0</v>
      </c>
      <c r="BL2140">
        <v>58149</v>
      </c>
    </row>
    <row r="2141" spans="1:64">
      <c r="A2141" t="s">
        <v>11</v>
      </c>
      <c r="B2141" t="s">
        <v>78</v>
      </c>
      <c r="C2141" t="s">
        <v>13</v>
      </c>
      <c r="D2141" t="s">
        <v>25</v>
      </c>
      <c r="E2141" t="s">
        <v>15</v>
      </c>
      <c r="F2141" t="s">
        <v>21</v>
      </c>
      <c r="G2141" t="s">
        <v>39</v>
      </c>
      <c r="H2141" s="2" t="s">
        <v>9172</v>
      </c>
      <c r="I2141" s="2" t="s">
        <v>9173</v>
      </c>
      <c r="J2141" s="2" t="s">
        <v>9172</v>
      </c>
      <c r="K2141" s="6" t="s">
        <v>9173</v>
      </c>
      <c r="L2141" s="8" t="s">
        <v>7402</v>
      </c>
      <c r="M2141" s="1">
        <v>7535</v>
      </c>
      <c r="N2141">
        <v>37496</v>
      </c>
      <c r="O2141">
        <f t="shared" si="828"/>
        <v>1</v>
      </c>
      <c r="P2141">
        <v>23</v>
      </c>
      <c r="Q2141">
        <v>109</v>
      </c>
      <c r="R2141">
        <v>1</v>
      </c>
      <c r="S2141" s="2">
        <f t="shared" si="829"/>
        <v>0</v>
      </c>
      <c r="T2141" s="2">
        <f t="shared" si="830"/>
        <v>1</v>
      </c>
      <c r="U2141" s="2">
        <f t="shared" si="830"/>
        <v>0</v>
      </c>
      <c r="V2141" s="10">
        <f t="shared" si="830"/>
        <v>1</v>
      </c>
      <c r="W2141">
        <f t="shared" si="831"/>
        <v>0</v>
      </c>
      <c r="X2141" s="11">
        <f t="shared" si="832"/>
        <v>0</v>
      </c>
      <c r="Y2141">
        <f t="shared" si="833"/>
        <v>0</v>
      </c>
      <c r="Z2141">
        <f t="shared" si="834"/>
        <v>0</v>
      </c>
      <c r="AA2141">
        <f t="shared" si="835"/>
        <v>0</v>
      </c>
      <c r="AB2141" s="11">
        <f t="shared" si="836"/>
        <v>1</v>
      </c>
      <c r="AC2141">
        <f t="shared" si="837"/>
        <v>1</v>
      </c>
      <c r="AD2141">
        <f t="shared" si="838"/>
        <v>0</v>
      </c>
      <c r="AE2141">
        <f t="shared" si="839"/>
        <v>0</v>
      </c>
      <c r="AF2141" s="11">
        <f t="shared" si="840"/>
        <v>0</v>
      </c>
      <c r="AG2141">
        <f t="shared" si="841"/>
        <v>1</v>
      </c>
      <c r="AH2141" s="11">
        <f t="shared" si="842"/>
        <v>0</v>
      </c>
      <c r="AI2141">
        <f t="shared" si="843"/>
        <v>0</v>
      </c>
      <c r="AJ2141" s="11">
        <f t="shared" si="844"/>
        <v>0</v>
      </c>
      <c r="AK2141" s="2">
        <f t="shared" si="845"/>
        <v>0</v>
      </c>
      <c r="AL2141" s="10">
        <f t="shared" si="846"/>
        <v>0</v>
      </c>
      <c r="AN2141" s="25">
        <f t="shared" si="847"/>
        <v>1</v>
      </c>
      <c r="AO2141" s="2">
        <f t="shared" si="848"/>
        <v>0</v>
      </c>
      <c r="AP2141" s="2">
        <f t="shared" si="849"/>
        <v>0</v>
      </c>
      <c r="AQ2141" s="2">
        <f t="shared" si="850"/>
        <v>0</v>
      </c>
      <c r="AR2141" s="2">
        <f t="shared" si="851"/>
        <v>1</v>
      </c>
      <c r="AS2141" s="27">
        <f t="shared" si="852"/>
        <v>1</v>
      </c>
      <c r="AU2141" s="3">
        <v>0</v>
      </c>
      <c r="AV2141">
        <v>0.36686116148105874</v>
      </c>
      <c r="AX2141" s="1">
        <v>7535</v>
      </c>
      <c r="AY2141">
        <v>37496</v>
      </c>
      <c r="AZ2141">
        <v>109</v>
      </c>
      <c r="BA2141">
        <v>1</v>
      </c>
      <c r="BB2141" s="2">
        <v>0</v>
      </c>
      <c r="BC2141" s="2">
        <v>1</v>
      </c>
      <c r="BD2141" s="2">
        <v>0</v>
      </c>
      <c r="BE2141" s="10">
        <v>1</v>
      </c>
      <c r="BF2141" s="25">
        <v>1</v>
      </c>
      <c r="BG2141" s="2">
        <v>0</v>
      </c>
      <c r="BH2141">
        <v>0</v>
      </c>
      <c r="BI2141">
        <v>0</v>
      </c>
      <c r="BJ2141">
        <v>0</v>
      </c>
      <c r="BK2141" s="11">
        <v>1</v>
      </c>
      <c r="BL2141">
        <v>37496</v>
      </c>
    </row>
    <row r="2142" spans="1:64">
      <c r="A2142" t="s">
        <v>11</v>
      </c>
      <c r="B2142" t="s">
        <v>43</v>
      </c>
      <c r="C2142" t="s">
        <v>20</v>
      </c>
      <c r="D2142" t="s">
        <v>25</v>
      </c>
      <c r="E2142" t="s">
        <v>15</v>
      </c>
      <c r="F2142" t="s">
        <v>21</v>
      </c>
      <c r="G2142" t="s">
        <v>17</v>
      </c>
      <c r="H2142" s="2" t="s">
        <v>9172</v>
      </c>
      <c r="I2142" s="2" t="s">
        <v>9173</v>
      </c>
      <c r="J2142" s="2" t="s">
        <v>9172</v>
      </c>
      <c r="K2142" s="6" t="s">
        <v>9173</v>
      </c>
      <c r="L2142" s="8" t="s">
        <v>4554</v>
      </c>
      <c r="M2142" s="1">
        <v>13553</v>
      </c>
      <c r="N2142">
        <v>0</v>
      </c>
      <c r="O2142">
        <f t="shared" si="828"/>
        <v>1</v>
      </c>
      <c r="P2142">
        <v>44</v>
      </c>
      <c r="Q2142">
        <v>76</v>
      </c>
      <c r="R2142">
        <v>19</v>
      </c>
      <c r="S2142" s="2">
        <f t="shared" si="829"/>
        <v>0</v>
      </c>
      <c r="T2142" s="2">
        <f t="shared" si="830"/>
        <v>1</v>
      </c>
      <c r="U2142" s="2">
        <f t="shared" si="830"/>
        <v>0</v>
      </c>
      <c r="V2142" s="10">
        <f t="shared" si="830"/>
        <v>1</v>
      </c>
      <c r="W2142">
        <f t="shared" si="831"/>
        <v>0</v>
      </c>
      <c r="X2142" s="11">
        <f t="shared" si="832"/>
        <v>0</v>
      </c>
      <c r="Y2142">
        <f t="shared" si="833"/>
        <v>0</v>
      </c>
      <c r="Z2142">
        <f t="shared" si="834"/>
        <v>0</v>
      </c>
      <c r="AA2142">
        <f t="shared" si="835"/>
        <v>0</v>
      </c>
      <c r="AB2142" s="11">
        <f t="shared" si="836"/>
        <v>0</v>
      </c>
      <c r="AC2142">
        <f t="shared" si="837"/>
        <v>0</v>
      </c>
      <c r="AD2142">
        <f t="shared" si="838"/>
        <v>0</v>
      </c>
      <c r="AE2142">
        <f t="shared" si="839"/>
        <v>0</v>
      </c>
      <c r="AF2142" s="11">
        <f t="shared" si="840"/>
        <v>0</v>
      </c>
      <c r="AG2142">
        <f t="shared" si="841"/>
        <v>1</v>
      </c>
      <c r="AH2142" s="11">
        <f t="shared" si="842"/>
        <v>0</v>
      </c>
      <c r="AI2142">
        <f t="shared" si="843"/>
        <v>0</v>
      </c>
      <c r="AJ2142" s="11">
        <f t="shared" si="844"/>
        <v>0</v>
      </c>
      <c r="AK2142" s="2">
        <f t="shared" si="845"/>
        <v>1</v>
      </c>
      <c r="AL2142" s="10">
        <f t="shared" si="846"/>
        <v>0</v>
      </c>
      <c r="AN2142" s="25">
        <f t="shared" si="847"/>
        <v>1</v>
      </c>
      <c r="AO2142" s="2">
        <f t="shared" si="848"/>
        <v>1</v>
      </c>
      <c r="AP2142" s="2">
        <f t="shared" si="849"/>
        <v>1</v>
      </c>
      <c r="AQ2142" s="2">
        <f t="shared" si="850"/>
        <v>0</v>
      </c>
      <c r="AR2142" s="2">
        <f t="shared" si="851"/>
        <v>1</v>
      </c>
      <c r="AS2142" s="27">
        <f t="shared" si="852"/>
        <v>0</v>
      </c>
      <c r="AU2142" s="3">
        <v>0</v>
      </c>
      <c r="AV2142">
        <v>0.36691347433576055</v>
      </c>
      <c r="AX2142" s="1">
        <v>13553</v>
      </c>
      <c r="AY2142">
        <v>0</v>
      </c>
      <c r="AZ2142">
        <v>76</v>
      </c>
      <c r="BA2142">
        <v>19</v>
      </c>
      <c r="BB2142" s="2">
        <v>0</v>
      </c>
      <c r="BC2142" s="2">
        <v>1</v>
      </c>
      <c r="BD2142" s="2">
        <v>0</v>
      </c>
      <c r="BE2142" s="10">
        <v>1</v>
      </c>
      <c r="BF2142" s="25">
        <v>1</v>
      </c>
      <c r="BG2142" s="2">
        <v>1</v>
      </c>
      <c r="BH2142">
        <v>0</v>
      </c>
      <c r="BI2142">
        <v>0</v>
      </c>
      <c r="BJ2142">
        <v>0</v>
      </c>
      <c r="BK2142" s="11">
        <v>0</v>
      </c>
      <c r="BL2142">
        <v>0</v>
      </c>
    </row>
    <row r="2143" spans="1:64">
      <c r="A2143" t="s">
        <v>11</v>
      </c>
      <c r="B2143" t="s">
        <v>43</v>
      </c>
      <c r="C2143" t="s">
        <v>20</v>
      </c>
      <c r="D2143" t="s">
        <v>25</v>
      </c>
      <c r="E2143" t="s">
        <v>15</v>
      </c>
      <c r="F2143" t="s">
        <v>21</v>
      </c>
      <c r="G2143" t="s">
        <v>17</v>
      </c>
      <c r="H2143" s="2" t="s">
        <v>9173</v>
      </c>
      <c r="I2143" s="2" t="s">
        <v>9172</v>
      </c>
      <c r="J2143" s="2" t="s">
        <v>9172</v>
      </c>
      <c r="K2143" s="6" t="s">
        <v>9173</v>
      </c>
      <c r="L2143" s="8" t="s">
        <v>7406</v>
      </c>
      <c r="M2143" s="1">
        <v>2486</v>
      </c>
      <c r="N2143">
        <v>0</v>
      </c>
      <c r="O2143">
        <f t="shared" si="828"/>
        <v>1</v>
      </c>
      <c r="P2143">
        <v>48</v>
      </c>
      <c r="Q2143">
        <v>48</v>
      </c>
      <c r="R2143">
        <v>24</v>
      </c>
      <c r="S2143" s="2">
        <f t="shared" si="829"/>
        <v>1</v>
      </c>
      <c r="T2143" s="2">
        <f t="shared" si="830"/>
        <v>0</v>
      </c>
      <c r="U2143" s="2">
        <f t="shared" si="830"/>
        <v>0</v>
      </c>
      <c r="V2143" s="10">
        <f t="shared" si="830"/>
        <v>1</v>
      </c>
      <c r="W2143">
        <f t="shared" si="831"/>
        <v>0</v>
      </c>
      <c r="X2143" s="11">
        <f t="shared" si="832"/>
        <v>0</v>
      </c>
      <c r="Y2143">
        <f t="shared" si="833"/>
        <v>0</v>
      </c>
      <c r="Z2143">
        <f t="shared" si="834"/>
        <v>0</v>
      </c>
      <c r="AA2143">
        <f t="shared" si="835"/>
        <v>0</v>
      </c>
      <c r="AB2143" s="11">
        <f t="shared" si="836"/>
        <v>0</v>
      </c>
      <c r="AC2143">
        <f t="shared" si="837"/>
        <v>0</v>
      </c>
      <c r="AD2143">
        <f t="shared" si="838"/>
        <v>0</v>
      </c>
      <c r="AE2143">
        <f t="shared" si="839"/>
        <v>0</v>
      </c>
      <c r="AF2143" s="11">
        <f t="shared" si="840"/>
        <v>0</v>
      </c>
      <c r="AG2143">
        <f t="shared" si="841"/>
        <v>1</v>
      </c>
      <c r="AH2143" s="11">
        <f t="shared" si="842"/>
        <v>0</v>
      </c>
      <c r="AI2143">
        <f t="shared" si="843"/>
        <v>0</v>
      </c>
      <c r="AJ2143" s="11">
        <f t="shared" si="844"/>
        <v>0</v>
      </c>
      <c r="AK2143" s="2">
        <f t="shared" si="845"/>
        <v>1</v>
      </c>
      <c r="AL2143" s="10">
        <f t="shared" si="846"/>
        <v>0</v>
      </c>
      <c r="AN2143" s="25">
        <f t="shared" si="847"/>
        <v>1</v>
      </c>
      <c r="AO2143" s="2">
        <f t="shared" si="848"/>
        <v>1</v>
      </c>
      <c r="AP2143" s="2">
        <f t="shared" si="849"/>
        <v>1</v>
      </c>
      <c r="AQ2143" s="2">
        <f t="shared" si="850"/>
        <v>0</v>
      </c>
      <c r="AR2143" s="2">
        <f t="shared" si="851"/>
        <v>1</v>
      </c>
      <c r="AS2143" s="27">
        <f t="shared" si="852"/>
        <v>0</v>
      </c>
      <c r="AU2143" s="3">
        <v>0</v>
      </c>
      <c r="AV2143">
        <v>0.36728271859105804</v>
      </c>
      <c r="AX2143" s="1">
        <v>2486</v>
      </c>
      <c r="AY2143">
        <v>0</v>
      </c>
      <c r="AZ2143">
        <v>48</v>
      </c>
      <c r="BA2143">
        <v>24</v>
      </c>
      <c r="BB2143" s="2">
        <v>1</v>
      </c>
      <c r="BC2143" s="2">
        <v>0</v>
      </c>
      <c r="BD2143" s="2">
        <v>0</v>
      </c>
      <c r="BE2143" s="10">
        <v>1</v>
      </c>
      <c r="BF2143" s="25">
        <v>1</v>
      </c>
      <c r="BG2143" s="2">
        <v>1</v>
      </c>
      <c r="BH2143">
        <v>0</v>
      </c>
      <c r="BI2143">
        <v>0</v>
      </c>
      <c r="BJ2143">
        <v>0</v>
      </c>
      <c r="BK2143" s="11">
        <v>0</v>
      </c>
      <c r="BL2143">
        <v>0</v>
      </c>
    </row>
    <row r="2144" spans="1:64">
      <c r="A2144" t="s">
        <v>11</v>
      </c>
      <c r="B2144" t="s">
        <v>12</v>
      </c>
      <c r="C2144" t="s">
        <v>13</v>
      </c>
      <c r="D2144" t="s">
        <v>25</v>
      </c>
      <c r="E2144" t="s">
        <v>27</v>
      </c>
      <c r="F2144" t="s">
        <v>16</v>
      </c>
      <c r="G2144" t="s">
        <v>17</v>
      </c>
      <c r="H2144" s="2" t="s">
        <v>9172</v>
      </c>
      <c r="I2144" s="2" t="s">
        <v>9173</v>
      </c>
      <c r="J2144" s="2" t="s">
        <v>9172</v>
      </c>
      <c r="K2144" s="6" t="s">
        <v>9173</v>
      </c>
      <c r="L2144" s="8" t="s">
        <v>6833</v>
      </c>
      <c r="M2144" s="1">
        <v>2689</v>
      </c>
      <c r="N2144">
        <v>89771</v>
      </c>
      <c r="O2144">
        <f t="shared" si="828"/>
        <v>1</v>
      </c>
      <c r="P2144">
        <v>25</v>
      </c>
      <c r="Q2144">
        <v>73</v>
      </c>
      <c r="R2144">
        <v>10</v>
      </c>
      <c r="S2144" s="2">
        <f t="shared" si="829"/>
        <v>0</v>
      </c>
      <c r="T2144" s="2">
        <f t="shared" si="830"/>
        <v>1</v>
      </c>
      <c r="U2144" s="2">
        <f t="shared" si="830"/>
        <v>0</v>
      </c>
      <c r="V2144" s="10">
        <f t="shared" si="830"/>
        <v>1</v>
      </c>
      <c r="W2144">
        <f t="shared" si="831"/>
        <v>0</v>
      </c>
      <c r="X2144" s="11">
        <f t="shared" si="832"/>
        <v>0</v>
      </c>
      <c r="Y2144">
        <f t="shared" si="833"/>
        <v>0</v>
      </c>
      <c r="Z2144">
        <f t="shared" si="834"/>
        <v>1</v>
      </c>
      <c r="AA2144">
        <f t="shared" si="835"/>
        <v>0</v>
      </c>
      <c r="AB2144" s="11">
        <f t="shared" si="836"/>
        <v>0</v>
      </c>
      <c r="AC2144">
        <f t="shared" si="837"/>
        <v>1</v>
      </c>
      <c r="AD2144">
        <f t="shared" si="838"/>
        <v>0</v>
      </c>
      <c r="AE2144">
        <f t="shared" si="839"/>
        <v>0</v>
      </c>
      <c r="AF2144" s="11">
        <f t="shared" si="840"/>
        <v>0</v>
      </c>
      <c r="AG2144">
        <f t="shared" si="841"/>
        <v>0</v>
      </c>
      <c r="AH2144" s="11">
        <f t="shared" si="842"/>
        <v>1</v>
      </c>
      <c r="AI2144">
        <f t="shared" si="843"/>
        <v>1</v>
      </c>
      <c r="AJ2144" s="11">
        <f t="shared" si="844"/>
        <v>0</v>
      </c>
      <c r="AK2144" s="2">
        <f t="shared" si="845"/>
        <v>1</v>
      </c>
      <c r="AL2144" s="10">
        <f t="shared" si="846"/>
        <v>0</v>
      </c>
      <c r="AN2144" s="25">
        <f t="shared" si="847"/>
        <v>1</v>
      </c>
      <c r="AO2144" s="2">
        <f t="shared" si="848"/>
        <v>0</v>
      </c>
      <c r="AP2144" s="2">
        <f t="shared" si="849"/>
        <v>0</v>
      </c>
      <c r="AQ2144" s="2">
        <f t="shared" si="850"/>
        <v>0</v>
      </c>
      <c r="AR2144" s="2">
        <f t="shared" si="851"/>
        <v>0</v>
      </c>
      <c r="AS2144" s="27">
        <f t="shared" si="852"/>
        <v>0</v>
      </c>
      <c r="AU2144" s="3">
        <v>0</v>
      </c>
      <c r="AV2144">
        <v>0.36765899293481324</v>
      </c>
      <c r="AX2144" s="1">
        <v>2689</v>
      </c>
      <c r="AY2144">
        <v>89771</v>
      </c>
      <c r="AZ2144">
        <v>73</v>
      </c>
      <c r="BA2144">
        <v>10</v>
      </c>
      <c r="BB2144" s="2">
        <v>0</v>
      </c>
      <c r="BC2144" s="2">
        <v>1</v>
      </c>
      <c r="BD2144" s="2">
        <v>0</v>
      </c>
      <c r="BE2144" s="10">
        <v>1</v>
      </c>
      <c r="BF2144" s="25">
        <v>1</v>
      </c>
      <c r="BG2144" s="2">
        <v>0</v>
      </c>
      <c r="BH2144">
        <v>0</v>
      </c>
      <c r="BI2144">
        <v>1</v>
      </c>
      <c r="BJ2144">
        <v>0</v>
      </c>
      <c r="BK2144" s="11">
        <v>0</v>
      </c>
      <c r="BL2144">
        <v>89771</v>
      </c>
    </row>
    <row r="2145" spans="1:64">
      <c r="A2145" t="s">
        <v>19</v>
      </c>
      <c r="B2145" t="s">
        <v>43</v>
      </c>
      <c r="C2145" t="s">
        <v>13</v>
      </c>
      <c r="D2145" t="s">
        <v>25</v>
      </c>
      <c r="E2145" t="s">
        <v>15</v>
      </c>
      <c r="F2145" t="s">
        <v>16</v>
      </c>
      <c r="G2145" t="s">
        <v>57</v>
      </c>
      <c r="H2145" s="2" t="s">
        <v>9172</v>
      </c>
      <c r="I2145" s="2" t="s">
        <v>9173</v>
      </c>
      <c r="J2145" s="2" t="s">
        <v>9172</v>
      </c>
      <c r="K2145" s="6" t="s">
        <v>9173</v>
      </c>
      <c r="L2145" s="8" t="s">
        <v>1175</v>
      </c>
      <c r="M2145" s="1">
        <v>7636</v>
      </c>
      <c r="N2145">
        <v>30262</v>
      </c>
      <c r="O2145">
        <f t="shared" si="828"/>
        <v>1</v>
      </c>
      <c r="P2145">
        <v>25</v>
      </c>
      <c r="Q2145">
        <v>136</v>
      </c>
      <c r="R2145">
        <v>0</v>
      </c>
      <c r="S2145" s="2">
        <f t="shared" si="829"/>
        <v>0</v>
      </c>
      <c r="T2145" s="2">
        <f t="shared" si="830"/>
        <v>1</v>
      </c>
      <c r="U2145" s="2">
        <f t="shared" si="830"/>
        <v>0</v>
      </c>
      <c r="V2145" s="10">
        <f t="shared" si="830"/>
        <v>1</v>
      </c>
      <c r="W2145">
        <f t="shared" si="831"/>
        <v>1</v>
      </c>
      <c r="X2145" s="11">
        <f t="shared" si="832"/>
        <v>0</v>
      </c>
      <c r="Y2145">
        <f t="shared" si="833"/>
        <v>0</v>
      </c>
      <c r="Z2145">
        <f t="shared" si="834"/>
        <v>0</v>
      </c>
      <c r="AA2145">
        <f t="shared" si="835"/>
        <v>0</v>
      </c>
      <c r="AB2145" s="11">
        <f t="shared" si="836"/>
        <v>0</v>
      </c>
      <c r="AC2145">
        <f t="shared" si="837"/>
        <v>1</v>
      </c>
      <c r="AD2145">
        <f t="shared" si="838"/>
        <v>0</v>
      </c>
      <c r="AE2145">
        <f t="shared" si="839"/>
        <v>0</v>
      </c>
      <c r="AF2145" s="11">
        <f t="shared" si="840"/>
        <v>0</v>
      </c>
      <c r="AG2145">
        <f t="shared" si="841"/>
        <v>1</v>
      </c>
      <c r="AH2145" s="11">
        <f t="shared" si="842"/>
        <v>0</v>
      </c>
      <c r="AI2145">
        <f t="shared" si="843"/>
        <v>1</v>
      </c>
      <c r="AJ2145" s="11">
        <f t="shared" si="844"/>
        <v>0</v>
      </c>
      <c r="AK2145" s="2">
        <f t="shared" si="845"/>
        <v>0</v>
      </c>
      <c r="AL2145" s="10">
        <f t="shared" si="846"/>
        <v>1</v>
      </c>
      <c r="AN2145" s="25">
        <f t="shared" si="847"/>
        <v>0</v>
      </c>
      <c r="AO2145" s="2">
        <f t="shared" si="848"/>
        <v>1</v>
      </c>
      <c r="AP2145" s="2">
        <f t="shared" si="849"/>
        <v>0</v>
      </c>
      <c r="AQ2145" s="2">
        <f t="shared" si="850"/>
        <v>0</v>
      </c>
      <c r="AR2145" s="2">
        <f t="shared" si="851"/>
        <v>0</v>
      </c>
      <c r="AS2145" s="27">
        <f t="shared" si="852"/>
        <v>0</v>
      </c>
      <c r="AU2145" s="3">
        <v>0</v>
      </c>
      <c r="AV2145">
        <v>0.36772638948994057</v>
      </c>
      <c r="AX2145" s="1">
        <v>7636</v>
      </c>
      <c r="AY2145">
        <v>30262</v>
      </c>
      <c r="AZ2145">
        <v>136</v>
      </c>
      <c r="BA2145">
        <v>0</v>
      </c>
      <c r="BB2145" s="2">
        <v>0</v>
      </c>
      <c r="BC2145" s="2">
        <v>1</v>
      </c>
      <c r="BD2145" s="2">
        <v>0</v>
      </c>
      <c r="BE2145" s="10">
        <v>1</v>
      </c>
      <c r="BF2145" s="25">
        <v>0</v>
      </c>
      <c r="BG2145" s="2">
        <v>0</v>
      </c>
      <c r="BH2145">
        <v>0</v>
      </c>
      <c r="BI2145">
        <v>0</v>
      </c>
      <c r="BJ2145">
        <v>0</v>
      </c>
      <c r="BK2145" s="11">
        <v>0</v>
      </c>
      <c r="BL2145">
        <v>30262</v>
      </c>
    </row>
    <row r="2146" spans="1:64">
      <c r="A2146" t="s">
        <v>11</v>
      </c>
      <c r="B2146" t="s">
        <v>43</v>
      </c>
      <c r="C2146" t="s">
        <v>20</v>
      </c>
      <c r="D2146" t="s">
        <v>25</v>
      </c>
      <c r="E2146" t="s">
        <v>15</v>
      </c>
      <c r="F2146" t="s">
        <v>21</v>
      </c>
      <c r="G2146" t="s">
        <v>17</v>
      </c>
      <c r="H2146" s="2" t="s">
        <v>9172</v>
      </c>
      <c r="I2146" s="2" t="s">
        <v>9173</v>
      </c>
      <c r="J2146" s="2" t="s">
        <v>9172</v>
      </c>
      <c r="K2146" s="6" t="s">
        <v>9173</v>
      </c>
      <c r="L2146" s="8" t="s">
        <v>7542</v>
      </c>
      <c r="M2146" s="1">
        <v>7662</v>
      </c>
      <c r="N2146">
        <v>0</v>
      </c>
      <c r="O2146">
        <f t="shared" si="828"/>
        <v>1</v>
      </c>
      <c r="P2146">
        <v>55</v>
      </c>
      <c r="Q2146">
        <v>47</v>
      </c>
      <c r="R2146">
        <v>28</v>
      </c>
      <c r="S2146" s="2">
        <f t="shared" si="829"/>
        <v>0</v>
      </c>
      <c r="T2146" s="2">
        <f t="shared" si="830"/>
        <v>1</v>
      </c>
      <c r="U2146" s="2">
        <f t="shared" si="830"/>
        <v>0</v>
      </c>
      <c r="V2146" s="10">
        <f t="shared" si="830"/>
        <v>1</v>
      </c>
      <c r="W2146">
        <f t="shared" si="831"/>
        <v>0</v>
      </c>
      <c r="X2146" s="11">
        <f t="shared" si="832"/>
        <v>0</v>
      </c>
      <c r="Y2146">
        <f t="shared" si="833"/>
        <v>0</v>
      </c>
      <c r="Z2146">
        <f t="shared" si="834"/>
        <v>0</v>
      </c>
      <c r="AA2146">
        <f t="shared" si="835"/>
        <v>0</v>
      </c>
      <c r="AB2146" s="11">
        <f t="shared" si="836"/>
        <v>0</v>
      </c>
      <c r="AC2146">
        <f t="shared" si="837"/>
        <v>0</v>
      </c>
      <c r="AD2146">
        <f t="shared" si="838"/>
        <v>0</v>
      </c>
      <c r="AE2146">
        <f t="shared" si="839"/>
        <v>0</v>
      </c>
      <c r="AF2146" s="11">
        <f t="shared" si="840"/>
        <v>0</v>
      </c>
      <c r="AG2146">
        <f t="shared" si="841"/>
        <v>1</v>
      </c>
      <c r="AH2146" s="11">
        <f t="shared" si="842"/>
        <v>0</v>
      </c>
      <c r="AI2146">
        <f t="shared" si="843"/>
        <v>0</v>
      </c>
      <c r="AJ2146" s="11">
        <f t="shared" si="844"/>
        <v>0</v>
      </c>
      <c r="AK2146" s="2">
        <f t="shared" si="845"/>
        <v>1</v>
      </c>
      <c r="AL2146" s="10">
        <f t="shared" si="846"/>
        <v>0</v>
      </c>
      <c r="AN2146" s="25">
        <f t="shared" si="847"/>
        <v>1</v>
      </c>
      <c r="AO2146" s="2">
        <f t="shared" si="848"/>
        <v>1</v>
      </c>
      <c r="AP2146" s="2">
        <f t="shared" si="849"/>
        <v>1</v>
      </c>
      <c r="AQ2146" s="2">
        <f t="shared" si="850"/>
        <v>0</v>
      </c>
      <c r="AR2146" s="2">
        <f t="shared" si="851"/>
        <v>1</v>
      </c>
      <c r="AS2146" s="27">
        <f t="shared" si="852"/>
        <v>0</v>
      </c>
      <c r="AU2146" s="3">
        <v>0</v>
      </c>
      <c r="AV2146">
        <v>0.36774038400861453</v>
      </c>
      <c r="AX2146" s="1">
        <v>7662</v>
      </c>
      <c r="AY2146">
        <v>0</v>
      </c>
      <c r="AZ2146">
        <v>47</v>
      </c>
      <c r="BA2146">
        <v>28</v>
      </c>
      <c r="BB2146" s="2">
        <v>0</v>
      </c>
      <c r="BC2146" s="2">
        <v>1</v>
      </c>
      <c r="BD2146" s="2">
        <v>0</v>
      </c>
      <c r="BE2146" s="10">
        <v>1</v>
      </c>
      <c r="BF2146" s="25">
        <v>1</v>
      </c>
      <c r="BG2146" s="2">
        <v>1</v>
      </c>
      <c r="BH2146">
        <v>0</v>
      </c>
      <c r="BI2146">
        <v>0</v>
      </c>
      <c r="BJ2146">
        <v>0</v>
      </c>
      <c r="BK2146" s="11">
        <v>0</v>
      </c>
      <c r="BL2146">
        <v>0</v>
      </c>
    </row>
    <row r="2147" spans="1:64">
      <c r="A2147" t="s">
        <v>11</v>
      </c>
      <c r="B2147" t="s">
        <v>12</v>
      </c>
      <c r="C2147" t="s">
        <v>13</v>
      </c>
      <c r="D2147" t="s">
        <v>25</v>
      </c>
      <c r="E2147" t="s">
        <v>27</v>
      </c>
      <c r="F2147" t="s">
        <v>21</v>
      </c>
      <c r="G2147" t="s">
        <v>39</v>
      </c>
      <c r="H2147" s="2" t="s">
        <v>9173</v>
      </c>
      <c r="I2147" s="2" t="s">
        <v>9173</v>
      </c>
      <c r="J2147" s="2" t="s">
        <v>9172</v>
      </c>
      <c r="K2147" s="6" t="s">
        <v>9173</v>
      </c>
      <c r="L2147" s="8" t="s">
        <v>430</v>
      </c>
      <c r="M2147" s="1">
        <v>2613</v>
      </c>
      <c r="N2147">
        <v>57099</v>
      </c>
      <c r="O2147">
        <f t="shared" si="828"/>
        <v>1</v>
      </c>
      <c r="P2147">
        <v>47</v>
      </c>
      <c r="Q2147">
        <v>53</v>
      </c>
      <c r="R2147">
        <v>20</v>
      </c>
      <c r="S2147" s="2">
        <f t="shared" si="829"/>
        <v>1</v>
      </c>
      <c r="T2147" s="2">
        <f t="shared" si="830"/>
        <v>1</v>
      </c>
      <c r="U2147" s="2">
        <f t="shared" si="830"/>
        <v>0</v>
      </c>
      <c r="V2147" s="10">
        <f t="shared" si="830"/>
        <v>1</v>
      </c>
      <c r="W2147">
        <f t="shared" si="831"/>
        <v>0</v>
      </c>
      <c r="X2147" s="11">
        <f t="shared" si="832"/>
        <v>0</v>
      </c>
      <c r="Y2147">
        <f t="shared" si="833"/>
        <v>0</v>
      </c>
      <c r="Z2147">
        <f t="shared" si="834"/>
        <v>1</v>
      </c>
      <c r="AA2147">
        <f t="shared" si="835"/>
        <v>0</v>
      </c>
      <c r="AB2147" s="11">
        <f t="shared" si="836"/>
        <v>0</v>
      </c>
      <c r="AC2147">
        <f t="shared" si="837"/>
        <v>1</v>
      </c>
      <c r="AD2147">
        <f t="shared" si="838"/>
        <v>0</v>
      </c>
      <c r="AE2147">
        <f t="shared" si="839"/>
        <v>0</v>
      </c>
      <c r="AF2147" s="11">
        <f t="shared" si="840"/>
        <v>0</v>
      </c>
      <c r="AG2147">
        <f t="shared" si="841"/>
        <v>0</v>
      </c>
      <c r="AH2147" s="11">
        <f t="shared" si="842"/>
        <v>1</v>
      </c>
      <c r="AI2147">
        <f t="shared" si="843"/>
        <v>0</v>
      </c>
      <c r="AJ2147" s="11">
        <f t="shared" si="844"/>
        <v>0</v>
      </c>
      <c r="AK2147" s="2">
        <f t="shared" si="845"/>
        <v>0</v>
      </c>
      <c r="AL2147" s="10">
        <f t="shared" si="846"/>
        <v>0</v>
      </c>
      <c r="AN2147" s="25">
        <f t="shared" si="847"/>
        <v>1</v>
      </c>
      <c r="AO2147" s="2">
        <f t="shared" si="848"/>
        <v>0</v>
      </c>
      <c r="AP2147" s="2">
        <f t="shared" si="849"/>
        <v>0</v>
      </c>
      <c r="AQ2147" s="2">
        <f t="shared" si="850"/>
        <v>0</v>
      </c>
      <c r="AR2147" s="2">
        <f t="shared" si="851"/>
        <v>1</v>
      </c>
      <c r="AS2147" s="27">
        <f t="shared" si="852"/>
        <v>1</v>
      </c>
      <c r="AU2147" s="3">
        <v>0</v>
      </c>
      <c r="AV2147">
        <v>0.36786482174315716</v>
      </c>
      <c r="AX2147" s="1">
        <v>2613</v>
      </c>
      <c r="AY2147">
        <v>57099</v>
      </c>
      <c r="AZ2147">
        <v>53</v>
      </c>
      <c r="BA2147">
        <v>20</v>
      </c>
      <c r="BB2147" s="2">
        <v>1</v>
      </c>
      <c r="BC2147" s="2">
        <v>1</v>
      </c>
      <c r="BD2147" s="2">
        <v>0</v>
      </c>
      <c r="BE2147" s="10">
        <v>1</v>
      </c>
      <c r="BF2147" s="25">
        <v>1</v>
      </c>
      <c r="BG2147" s="2">
        <v>0</v>
      </c>
      <c r="BH2147">
        <v>0</v>
      </c>
      <c r="BI2147">
        <v>1</v>
      </c>
      <c r="BJ2147">
        <v>0</v>
      </c>
      <c r="BK2147" s="11">
        <v>0</v>
      </c>
      <c r="BL2147">
        <v>57099</v>
      </c>
    </row>
    <row r="2148" spans="1:64">
      <c r="A2148" t="s">
        <v>11</v>
      </c>
      <c r="B2148" t="s">
        <v>78</v>
      </c>
      <c r="C2148" t="s">
        <v>13</v>
      </c>
      <c r="D2148" t="s">
        <v>25</v>
      </c>
      <c r="E2148" t="s">
        <v>27</v>
      </c>
      <c r="F2148" t="s">
        <v>36</v>
      </c>
      <c r="G2148" t="s">
        <v>57</v>
      </c>
      <c r="H2148" s="2" t="s">
        <v>9173</v>
      </c>
      <c r="I2148" s="2" t="s">
        <v>9172</v>
      </c>
      <c r="J2148" s="2" t="s">
        <v>9172</v>
      </c>
      <c r="K2148" s="6" t="s">
        <v>9173</v>
      </c>
      <c r="L2148" s="8" t="s">
        <v>3975</v>
      </c>
      <c r="M2148" s="1">
        <v>2491</v>
      </c>
      <c r="N2148">
        <v>36631</v>
      </c>
      <c r="O2148">
        <f t="shared" si="828"/>
        <v>1</v>
      </c>
      <c r="P2148">
        <v>43</v>
      </c>
      <c r="Q2148">
        <v>36</v>
      </c>
      <c r="R2148">
        <v>30</v>
      </c>
      <c r="S2148" s="2">
        <f t="shared" si="829"/>
        <v>1</v>
      </c>
      <c r="T2148" s="2">
        <f t="shared" si="830"/>
        <v>0</v>
      </c>
      <c r="U2148" s="2">
        <f t="shared" si="830"/>
        <v>0</v>
      </c>
      <c r="V2148" s="10">
        <f t="shared" si="830"/>
        <v>1</v>
      </c>
      <c r="W2148">
        <f t="shared" si="831"/>
        <v>0</v>
      </c>
      <c r="X2148" s="11">
        <f t="shared" si="832"/>
        <v>0</v>
      </c>
      <c r="Y2148">
        <f t="shared" si="833"/>
        <v>0</v>
      </c>
      <c r="Z2148">
        <f t="shared" si="834"/>
        <v>0</v>
      </c>
      <c r="AA2148">
        <f t="shared" si="835"/>
        <v>0</v>
      </c>
      <c r="AB2148" s="11">
        <f t="shared" si="836"/>
        <v>1</v>
      </c>
      <c r="AC2148">
        <f t="shared" si="837"/>
        <v>1</v>
      </c>
      <c r="AD2148">
        <f t="shared" si="838"/>
        <v>0</v>
      </c>
      <c r="AE2148">
        <f t="shared" si="839"/>
        <v>0</v>
      </c>
      <c r="AF2148" s="11">
        <f t="shared" si="840"/>
        <v>0</v>
      </c>
      <c r="AG2148">
        <f t="shared" si="841"/>
        <v>0</v>
      </c>
      <c r="AH2148" s="11">
        <f t="shared" si="842"/>
        <v>1</v>
      </c>
      <c r="AI2148">
        <f t="shared" si="843"/>
        <v>0</v>
      </c>
      <c r="AJ2148" s="11">
        <f t="shared" si="844"/>
        <v>1</v>
      </c>
      <c r="AK2148" s="2">
        <f t="shared" si="845"/>
        <v>0</v>
      </c>
      <c r="AL2148" s="10">
        <f t="shared" si="846"/>
        <v>1</v>
      </c>
      <c r="AN2148" s="25">
        <f t="shared" si="847"/>
        <v>1</v>
      </c>
      <c r="AO2148" s="2">
        <f t="shared" si="848"/>
        <v>0</v>
      </c>
      <c r="AP2148" s="2">
        <f t="shared" si="849"/>
        <v>0</v>
      </c>
      <c r="AQ2148" s="2">
        <f t="shared" si="850"/>
        <v>0</v>
      </c>
      <c r="AR2148" s="2">
        <f t="shared" si="851"/>
        <v>0</v>
      </c>
      <c r="AS2148" s="27">
        <f t="shared" si="852"/>
        <v>0</v>
      </c>
      <c r="AU2148" s="3">
        <v>0</v>
      </c>
      <c r="AV2148">
        <v>0.36844005639126526</v>
      </c>
      <c r="AX2148" s="1">
        <v>2491</v>
      </c>
      <c r="AY2148">
        <v>36631</v>
      </c>
      <c r="AZ2148">
        <v>36</v>
      </c>
      <c r="BA2148">
        <v>30</v>
      </c>
      <c r="BB2148" s="2">
        <v>1</v>
      </c>
      <c r="BC2148" s="2">
        <v>0</v>
      </c>
      <c r="BD2148" s="2">
        <v>0</v>
      </c>
      <c r="BE2148" s="10">
        <v>1</v>
      </c>
      <c r="BF2148" s="25">
        <v>1</v>
      </c>
      <c r="BG2148" s="2">
        <v>0</v>
      </c>
      <c r="BH2148">
        <v>0</v>
      </c>
      <c r="BI2148">
        <v>0</v>
      </c>
      <c r="BJ2148">
        <v>0</v>
      </c>
      <c r="BK2148" s="11">
        <v>1</v>
      </c>
      <c r="BL2148">
        <v>36631</v>
      </c>
    </row>
    <row r="2149" spans="1:64">
      <c r="A2149" t="s">
        <v>11</v>
      </c>
      <c r="B2149" t="s">
        <v>43</v>
      </c>
      <c r="C2149" t="s">
        <v>13</v>
      </c>
      <c r="D2149" t="s">
        <v>25</v>
      </c>
      <c r="E2149" t="s">
        <v>27</v>
      </c>
      <c r="F2149" t="s">
        <v>36</v>
      </c>
      <c r="G2149" t="s">
        <v>17</v>
      </c>
      <c r="H2149" s="2" t="s">
        <v>9173</v>
      </c>
      <c r="I2149" s="2" t="s">
        <v>9173</v>
      </c>
      <c r="J2149" s="2" t="s">
        <v>9172</v>
      </c>
      <c r="K2149" s="6" t="s">
        <v>9173</v>
      </c>
      <c r="L2149" s="8" t="s">
        <v>3218</v>
      </c>
      <c r="M2149" s="1">
        <v>21590</v>
      </c>
      <c r="N2149">
        <v>62477</v>
      </c>
      <c r="O2149">
        <f t="shared" si="828"/>
        <v>1</v>
      </c>
      <c r="P2149">
        <v>26</v>
      </c>
      <c r="Q2149">
        <v>229</v>
      </c>
      <c r="R2149">
        <v>7</v>
      </c>
      <c r="S2149" s="2">
        <f t="shared" si="829"/>
        <v>1</v>
      </c>
      <c r="T2149" s="2">
        <f t="shared" si="830"/>
        <v>1</v>
      </c>
      <c r="U2149" s="2">
        <f t="shared" si="830"/>
        <v>0</v>
      </c>
      <c r="V2149" s="10">
        <f t="shared" si="830"/>
        <v>1</v>
      </c>
      <c r="W2149">
        <f t="shared" si="831"/>
        <v>0</v>
      </c>
      <c r="X2149" s="11">
        <f t="shared" si="832"/>
        <v>0</v>
      </c>
      <c r="Y2149">
        <f t="shared" si="833"/>
        <v>0</v>
      </c>
      <c r="Z2149">
        <f t="shared" si="834"/>
        <v>0</v>
      </c>
      <c r="AA2149">
        <f t="shared" si="835"/>
        <v>0</v>
      </c>
      <c r="AB2149" s="11">
        <f t="shared" si="836"/>
        <v>0</v>
      </c>
      <c r="AC2149">
        <f t="shared" si="837"/>
        <v>1</v>
      </c>
      <c r="AD2149">
        <f t="shared" si="838"/>
        <v>0</v>
      </c>
      <c r="AE2149">
        <f t="shared" si="839"/>
        <v>0</v>
      </c>
      <c r="AF2149" s="11">
        <f t="shared" si="840"/>
        <v>0</v>
      </c>
      <c r="AG2149">
        <f t="shared" si="841"/>
        <v>0</v>
      </c>
      <c r="AH2149" s="11">
        <f t="shared" si="842"/>
        <v>1</v>
      </c>
      <c r="AI2149">
        <f t="shared" si="843"/>
        <v>0</v>
      </c>
      <c r="AJ2149" s="11">
        <f t="shared" si="844"/>
        <v>1</v>
      </c>
      <c r="AK2149" s="2">
        <f t="shared" si="845"/>
        <v>1</v>
      </c>
      <c r="AL2149" s="10">
        <f t="shared" si="846"/>
        <v>0</v>
      </c>
      <c r="AN2149" s="25">
        <f t="shared" si="847"/>
        <v>1</v>
      </c>
      <c r="AO2149" s="2">
        <f t="shared" si="848"/>
        <v>1</v>
      </c>
      <c r="AP2149" s="2">
        <f t="shared" si="849"/>
        <v>0</v>
      </c>
      <c r="AQ2149" s="2">
        <f t="shared" si="850"/>
        <v>0</v>
      </c>
      <c r="AR2149" s="2">
        <f t="shared" si="851"/>
        <v>0</v>
      </c>
      <c r="AS2149" s="27">
        <f t="shared" si="852"/>
        <v>0</v>
      </c>
      <c r="AU2149" s="3">
        <v>0</v>
      </c>
      <c r="AV2149">
        <v>0.36857446533095767</v>
      </c>
      <c r="AX2149" s="1">
        <v>21590</v>
      </c>
      <c r="AY2149">
        <v>62477</v>
      </c>
      <c r="AZ2149">
        <v>229</v>
      </c>
      <c r="BA2149">
        <v>7</v>
      </c>
      <c r="BB2149" s="2">
        <v>1</v>
      </c>
      <c r="BC2149" s="2">
        <v>1</v>
      </c>
      <c r="BD2149" s="2">
        <v>0</v>
      </c>
      <c r="BE2149" s="10">
        <v>1</v>
      </c>
      <c r="BF2149" s="25">
        <v>1</v>
      </c>
      <c r="BG2149" s="2">
        <v>0</v>
      </c>
      <c r="BH2149">
        <v>0</v>
      </c>
      <c r="BI2149">
        <v>0</v>
      </c>
      <c r="BJ2149">
        <v>0</v>
      </c>
      <c r="BK2149" s="11">
        <v>0</v>
      </c>
      <c r="BL2149">
        <v>62477</v>
      </c>
    </row>
    <row r="2150" spans="1:64">
      <c r="A2150" t="s">
        <v>11</v>
      </c>
      <c r="B2150" t="s">
        <v>32</v>
      </c>
      <c r="C2150" t="s">
        <v>13</v>
      </c>
      <c r="D2150" t="s">
        <v>25</v>
      </c>
      <c r="E2150" t="s">
        <v>15</v>
      </c>
      <c r="F2150" t="s">
        <v>16</v>
      </c>
      <c r="G2150" t="s">
        <v>39</v>
      </c>
      <c r="H2150" s="2" t="s">
        <v>9172</v>
      </c>
      <c r="I2150" s="2" t="s">
        <v>9172</v>
      </c>
      <c r="J2150" s="2" t="s">
        <v>9172</v>
      </c>
      <c r="K2150" s="6" t="s">
        <v>9173</v>
      </c>
      <c r="L2150" s="8" t="s">
        <v>2438</v>
      </c>
      <c r="M2150" s="1">
        <v>5720</v>
      </c>
      <c r="N2150">
        <v>54585</v>
      </c>
      <c r="O2150">
        <f t="shared" si="828"/>
        <v>1</v>
      </c>
      <c r="P2150">
        <v>43</v>
      </c>
      <c r="Q2150">
        <v>37</v>
      </c>
      <c r="R2150">
        <v>33</v>
      </c>
      <c r="S2150" s="2">
        <f t="shared" si="829"/>
        <v>0</v>
      </c>
      <c r="T2150" s="2">
        <f t="shared" si="830"/>
        <v>0</v>
      </c>
      <c r="U2150" s="2">
        <f t="shared" si="830"/>
        <v>0</v>
      </c>
      <c r="V2150" s="10">
        <f t="shared" si="830"/>
        <v>1</v>
      </c>
      <c r="W2150">
        <f t="shared" si="831"/>
        <v>0</v>
      </c>
      <c r="X2150" s="11">
        <f t="shared" si="832"/>
        <v>0</v>
      </c>
      <c r="Y2150">
        <f t="shared" si="833"/>
        <v>0</v>
      </c>
      <c r="Z2150">
        <f t="shared" si="834"/>
        <v>0</v>
      </c>
      <c r="AA2150">
        <f t="shared" si="835"/>
        <v>1</v>
      </c>
      <c r="AB2150" s="11">
        <f t="shared" si="836"/>
        <v>0</v>
      </c>
      <c r="AC2150">
        <f t="shared" si="837"/>
        <v>1</v>
      </c>
      <c r="AD2150">
        <f t="shared" si="838"/>
        <v>0</v>
      </c>
      <c r="AE2150">
        <f t="shared" si="839"/>
        <v>0</v>
      </c>
      <c r="AF2150" s="11">
        <f t="shared" si="840"/>
        <v>0</v>
      </c>
      <c r="AG2150">
        <f t="shared" si="841"/>
        <v>1</v>
      </c>
      <c r="AH2150" s="11">
        <f t="shared" si="842"/>
        <v>0</v>
      </c>
      <c r="AI2150">
        <f t="shared" si="843"/>
        <v>1</v>
      </c>
      <c r="AJ2150" s="11">
        <f t="shared" si="844"/>
        <v>0</v>
      </c>
      <c r="AK2150" s="2">
        <f t="shared" si="845"/>
        <v>0</v>
      </c>
      <c r="AL2150" s="10">
        <f t="shared" si="846"/>
        <v>0</v>
      </c>
      <c r="AN2150" s="25">
        <f t="shared" si="847"/>
        <v>1</v>
      </c>
      <c r="AO2150" s="2">
        <f t="shared" si="848"/>
        <v>0</v>
      </c>
      <c r="AP2150" s="2">
        <f t="shared" si="849"/>
        <v>0</v>
      </c>
      <c r="AQ2150" s="2">
        <f t="shared" si="850"/>
        <v>0</v>
      </c>
      <c r="AR2150" s="2">
        <f t="shared" si="851"/>
        <v>0</v>
      </c>
      <c r="AS2150" s="27">
        <f t="shared" si="852"/>
        <v>1</v>
      </c>
      <c r="AU2150" s="3">
        <v>0</v>
      </c>
      <c r="AV2150">
        <v>0.36882097989731516</v>
      </c>
      <c r="AX2150" s="1">
        <v>5720</v>
      </c>
      <c r="AY2150">
        <v>54585</v>
      </c>
      <c r="AZ2150">
        <v>37</v>
      </c>
      <c r="BA2150">
        <v>33</v>
      </c>
      <c r="BB2150" s="2">
        <v>0</v>
      </c>
      <c r="BC2150" s="2">
        <v>0</v>
      </c>
      <c r="BD2150" s="2">
        <v>0</v>
      </c>
      <c r="BE2150" s="10">
        <v>1</v>
      </c>
      <c r="BF2150" s="25">
        <v>1</v>
      </c>
      <c r="BG2150" s="2">
        <v>0</v>
      </c>
      <c r="BH2150">
        <v>0</v>
      </c>
      <c r="BI2150">
        <v>0</v>
      </c>
      <c r="BJ2150">
        <v>1</v>
      </c>
      <c r="BK2150" s="11">
        <v>0</v>
      </c>
      <c r="BL2150">
        <v>54585</v>
      </c>
    </row>
    <row r="2151" spans="1:64">
      <c r="A2151" t="s">
        <v>19</v>
      </c>
      <c r="B2151" t="s">
        <v>43</v>
      </c>
      <c r="C2151" t="s">
        <v>20</v>
      </c>
      <c r="D2151" t="s">
        <v>25</v>
      </c>
      <c r="E2151" t="s">
        <v>15</v>
      </c>
      <c r="F2151" t="s">
        <v>16</v>
      </c>
      <c r="G2151" t="s">
        <v>17</v>
      </c>
      <c r="H2151" s="2" t="s">
        <v>9173</v>
      </c>
      <c r="I2151" s="2" t="s">
        <v>9172</v>
      </c>
      <c r="J2151" s="2" t="s">
        <v>9173</v>
      </c>
      <c r="K2151" s="6" t="s">
        <v>9172</v>
      </c>
      <c r="L2151" s="8" t="s">
        <v>6507</v>
      </c>
      <c r="M2151" s="1">
        <v>6715</v>
      </c>
      <c r="N2151">
        <v>0</v>
      </c>
      <c r="O2151">
        <f t="shared" si="828"/>
        <v>1</v>
      </c>
      <c r="P2151">
        <v>25</v>
      </c>
      <c r="Q2151">
        <v>126</v>
      </c>
      <c r="R2151">
        <v>4</v>
      </c>
      <c r="S2151" s="2">
        <f t="shared" si="829"/>
        <v>1</v>
      </c>
      <c r="T2151" s="2">
        <f t="shared" si="830"/>
        <v>0</v>
      </c>
      <c r="U2151" s="2">
        <f t="shared" si="830"/>
        <v>1</v>
      </c>
      <c r="V2151" s="10">
        <f t="shared" si="830"/>
        <v>0</v>
      </c>
      <c r="W2151">
        <f t="shared" si="831"/>
        <v>1</v>
      </c>
      <c r="X2151" s="11">
        <f t="shared" si="832"/>
        <v>0</v>
      </c>
      <c r="Y2151">
        <f t="shared" si="833"/>
        <v>0</v>
      </c>
      <c r="Z2151">
        <f t="shared" si="834"/>
        <v>0</v>
      </c>
      <c r="AA2151">
        <f t="shared" si="835"/>
        <v>0</v>
      </c>
      <c r="AB2151" s="11">
        <f t="shared" si="836"/>
        <v>0</v>
      </c>
      <c r="AC2151">
        <f t="shared" si="837"/>
        <v>0</v>
      </c>
      <c r="AD2151">
        <f t="shared" si="838"/>
        <v>0</v>
      </c>
      <c r="AE2151">
        <f t="shared" si="839"/>
        <v>0</v>
      </c>
      <c r="AF2151" s="11">
        <f t="shared" si="840"/>
        <v>0</v>
      </c>
      <c r="AG2151">
        <f t="shared" si="841"/>
        <v>1</v>
      </c>
      <c r="AH2151" s="11">
        <f t="shared" si="842"/>
        <v>0</v>
      </c>
      <c r="AI2151">
        <f t="shared" si="843"/>
        <v>1</v>
      </c>
      <c r="AJ2151" s="11">
        <f t="shared" si="844"/>
        <v>0</v>
      </c>
      <c r="AK2151" s="2">
        <f t="shared" si="845"/>
        <v>1</v>
      </c>
      <c r="AL2151" s="10">
        <f t="shared" si="846"/>
        <v>0</v>
      </c>
      <c r="AN2151" s="25">
        <f t="shared" si="847"/>
        <v>0</v>
      </c>
      <c r="AO2151" s="2">
        <f t="shared" si="848"/>
        <v>1</v>
      </c>
      <c r="AP2151" s="2">
        <f t="shared" si="849"/>
        <v>1</v>
      </c>
      <c r="AQ2151" s="2">
        <f t="shared" si="850"/>
        <v>0</v>
      </c>
      <c r="AR2151" s="2">
        <f t="shared" si="851"/>
        <v>0</v>
      </c>
      <c r="AS2151" s="27">
        <f t="shared" si="852"/>
        <v>0</v>
      </c>
      <c r="AU2151" s="3">
        <v>0</v>
      </c>
      <c r="AV2151">
        <v>0.36921634681952015</v>
      </c>
      <c r="AX2151" s="1">
        <v>6715</v>
      </c>
      <c r="AY2151">
        <v>0</v>
      </c>
      <c r="AZ2151">
        <v>126</v>
      </c>
      <c r="BA2151">
        <v>4</v>
      </c>
      <c r="BB2151" s="2">
        <v>1</v>
      </c>
      <c r="BC2151" s="2">
        <v>0</v>
      </c>
      <c r="BD2151" s="2">
        <v>1</v>
      </c>
      <c r="BE2151" s="10">
        <v>0</v>
      </c>
      <c r="BF2151" s="25">
        <v>0</v>
      </c>
      <c r="BG2151" s="2">
        <v>1</v>
      </c>
      <c r="BH2151">
        <v>0</v>
      </c>
      <c r="BI2151">
        <v>0</v>
      </c>
      <c r="BJ2151">
        <v>0</v>
      </c>
      <c r="BK2151" s="11">
        <v>0</v>
      </c>
      <c r="BL2151">
        <v>0</v>
      </c>
    </row>
    <row r="2152" spans="1:64">
      <c r="A2152" t="s">
        <v>11</v>
      </c>
      <c r="B2152" t="s">
        <v>30</v>
      </c>
      <c r="C2152" t="s">
        <v>13</v>
      </c>
      <c r="D2152" t="s">
        <v>25</v>
      </c>
      <c r="E2152" t="s">
        <v>27</v>
      </c>
      <c r="F2152" t="s">
        <v>16</v>
      </c>
      <c r="G2152" t="s">
        <v>17</v>
      </c>
      <c r="H2152" s="2" t="s">
        <v>9173</v>
      </c>
      <c r="I2152" s="2" t="s">
        <v>9173</v>
      </c>
      <c r="J2152" s="2" t="s">
        <v>9172</v>
      </c>
      <c r="K2152" s="6" t="s">
        <v>9173</v>
      </c>
      <c r="L2152" s="8" t="s">
        <v>7410</v>
      </c>
      <c r="M2152" s="1">
        <v>2694</v>
      </c>
      <c r="N2152">
        <v>29038</v>
      </c>
      <c r="O2152">
        <f t="shared" si="828"/>
        <v>1</v>
      </c>
      <c r="P2152">
        <v>34</v>
      </c>
      <c r="Q2152">
        <v>89</v>
      </c>
      <c r="R2152">
        <v>14</v>
      </c>
      <c r="S2152" s="2">
        <f t="shared" si="829"/>
        <v>1</v>
      </c>
      <c r="T2152" s="2">
        <f t="shared" si="830"/>
        <v>1</v>
      </c>
      <c r="U2152" s="2">
        <f t="shared" si="830"/>
        <v>0</v>
      </c>
      <c r="V2152" s="10">
        <f t="shared" si="830"/>
        <v>1</v>
      </c>
      <c r="W2152">
        <f t="shared" si="831"/>
        <v>0</v>
      </c>
      <c r="X2152" s="11">
        <f t="shared" si="832"/>
        <v>0</v>
      </c>
      <c r="Y2152">
        <f t="shared" si="833"/>
        <v>1</v>
      </c>
      <c r="Z2152">
        <f t="shared" si="834"/>
        <v>0</v>
      </c>
      <c r="AA2152">
        <f t="shared" si="835"/>
        <v>0</v>
      </c>
      <c r="AB2152" s="11">
        <f t="shared" si="836"/>
        <v>0</v>
      </c>
      <c r="AC2152">
        <f t="shared" si="837"/>
        <v>1</v>
      </c>
      <c r="AD2152">
        <f t="shared" si="838"/>
        <v>0</v>
      </c>
      <c r="AE2152">
        <f t="shared" si="839"/>
        <v>0</v>
      </c>
      <c r="AF2152" s="11">
        <f t="shared" si="840"/>
        <v>0</v>
      </c>
      <c r="AG2152">
        <f t="shared" si="841"/>
        <v>0</v>
      </c>
      <c r="AH2152" s="11">
        <f t="shared" si="842"/>
        <v>1</v>
      </c>
      <c r="AI2152">
        <f t="shared" si="843"/>
        <v>1</v>
      </c>
      <c r="AJ2152" s="11">
        <f t="shared" si="844"/>
        <v>0</v>
      </c>
      <c r="AK2152" s="2">
        <f t="shared" si="845"/>
        <v>1</v>
      </c>
      <c r="AL2152" s="10">
        <f t="shared" si="846"/>
        <v>0</v>
      </c>
      <c r="AN2152" s="25">
        <f t="shared" si="847"/>
        <v>1</v>
      </c>
      <c r="AO2152" s="2">
        <f t="shared" si="848"/>
        <v>0</v>
      </c>
      <c r="AP2152" s="2">
        <f t="shared" si="849"/>
        <v>0</v>
      </c>
      <c r="AQ2152" s="2">
        <f t="shared" si="850"/>
        <v>0</v>
      </c>
      <c r="AR2152" s="2">
        <f t="shared" si="851"/>
        <v>0</v>
      </c>
      <c r="AS2152" s="27">
        <f t="shared" si="852"/>
        <v>0</v>
      </c>
      <c r="AU2152" s="3">
        <v>0</v>
      </c>
      <c r="AV2152">
        <v>0.36926130222587905</v>
      </c>
      <c r="AX2152" s="1">
        <v>2694</v>
      </c>
      <c r="AY2152">
        <v>29038</v>
      </c>
      <c r="AZ2152">
        <v>89</v>
      </c>
      <c r="BA2152">
        <v>14</v>
      </c>
      <c r="BB2152" s="2">
        <v>1</v>
      </c>
      <c r="BC2152" s="2">
        <v>1</v>
      </c>
      <c r="BD2152" s="2">
        <v>0</v>
      </c>
      <c r="BE2152" s="10">
        <v>1</v>
      </c>
      <c r="BF2152" s="25">
        <v>1</v>
      </c>
      <c r="BG2152" s="2">
        <v>0</v>
      </c>
      <c r="BH2152">
        <v>1</v>
      </c>
      <c r="BI2152">
        <v>0</v>
      </c>
      <c r="BJ2152">
        <v>0</v>
      </c>
      <c r="BK2152" s="11">
        <v>0</v>
      </c>
      <c r="BL2152">
        <v>29038</v>
      </c>
    </row>
    <row r="2153" spans="1:64">
      <c r="A2153" t="s">
        <v>11</v>
      </c>
      <c r="B2153" t="s">
        <v>32</v>
      </c>
      <c r="C2153" t="s">
        <v>13</v>
      </c>
      <c r="D2153" t="s">
        <v>25</v>
      </c>
      <c r="E2153" t="s">
        <v>15</v>
      </c>
      <c r="F2153" t="s">
        <v>16</v>
      </c>
      <c r="G2153" t="s">
        <v>39</v>
      </c>
      <c r="H2153" s="2" t="s">
        <v>9173</v>
      </c>
      <c r="I2153" s="2" t="s">
        <v>9172</v>
      </c>
      <c r="J2153" s="2" t="s">
        <v>9172</v>
      </c>
      <c r="K2153" s="6" t="s">
        <v>9172</v>
      </c>
      <c r="L2153" s="8" t="s">
        <v>3079</v>
      </c>
      <c r="M2153" s="1">
        <v>2551</v>
      </c>
      <c r="N2153">
        <v>79751</v>
      </c>
      <c r="O2153">
        <f t="shared" si="828"/>
        <v>1</v>
      </c>
      <c r="P2153">
        <v>22</v>
      </c>
      <c r="Q2153">
        <v>91</v>
      </c>
      <c r="R2153">
        <v>15</v>
      </c>
      <c r="S2153" s="2">
        <f t="shared" si="829"/>
        <v>1</v>
      </c>
      <c r="T2153" s="2">
        <f t="shared" si="830"/>
        <v>0</v>
      </c>
      <c r="U2153" s="2">
        <f t="shared" si="830"/>
        <v>0</v>
      </c>
      <c r="V2153" s="10">
        <f t="shared" si="830"/>
        <v>0</v>
      </c>
      <c r="W2153">
        <f t="shared" si="831"/>
        <v>0</v>
      </c>
      <c r="X2153" s="11">
        <f t="shared" si="832"/>
        <v>0</v>
      </c>
      <c r="Y2153">
        <f t="shared" si="833"/>
        <v>0</v>
      </c>
      <c r="Z2153">
        <f t="shared" si="834"/>
        <v>0</v>
      </c>
      <c r="AA2153">
        <f t="shared" si="835"/>
        <v>1</v>
      </c>
      <c r="AB2153" s="11">
        <f t="shared" si="836"/>
        <v>0</v>
      </c>
      <c r="AC2153">
        <f t="shared" si="837"/>
        <v>1</v>
      </c>
      <c r="AD2153">
        <f t="shared" si="838"/>
        <v>0</v>
      </c>
      <c r="AE2153">
        <f t="shared" si="839"/>
        <v>0</v>
      </c>
      <c r="AF2153" s="11">
        <f t="shared" si="840"/>
        <v>0</v>
      </c>
      <c r="AG2153">
        <f t="shared" si="841"/>
        <v>1</v>
      </c>
      <c r="AH2153" s="11">
        <f t="shared" si="842"/>
        <v>0</v>
      </c>
      <c r="AI2153">
        <f t="shared" si="843"/>
        <v>1</v>
      </c>
      <c r="AJ2153" s="11">
        <f t="shared" si="844"/>
        <v>0</v>
      </c>
      <c r="AK2153" s="2">
        <f t="shared" si="845"/>
        <v>0</v>
      </c>
      <c r="AL2153" s="10">
        <f t="shared" si="846"/>
        <v>0</v>
      </c>
      <c r="AN2153" s="25">
        <f t="shared" si="847"/>
        <v>1</v>
      </c>
      <c r="AO2153" s="2">
        <f t="shared" si="848"/>
        <v>0</v>
      </c>
      <c r="AP2153" s="2">
        <f t="shared" si="849"/>
        <v>0</v>
      </c>
      <c r="AQ2153" s="2">
        <f t="shared" si="850"/>
        <v>0</v>
      </c>
      <c r="AR2153" s="2">
        <f t="shared" si="851"/>
        <v>0</v>
      </c>
      <c r="AS2153" s="27">
        <f t="shared" si="852"/>
        <v>1</v>
      </c>
      <c r="AU2153" s="3">
        <v>0</v>
      </c>
      <c r="AV2153">
        <v>0.37016326439108854</v>
      </c>
      <c r="AX2153" s="1">
        <v>2551</v>
      </c>
      <c r="AY2153">
        <v>79751</v>
      </c>
      <c r="AZ2153">
        <v>91</v>
      </c>
      <c r="BA2153">
        <v>15</v>
      </c>
      <c r="BB2153" s="2">
        <v>1</v>
      </c>
      <c r="BC2153" s="2">
        <v>0</v>
      </c>
      <c r="BD2153" s="2">
        <v>0</v>
      </c>
      <c r="BE2153" s="10">
        <v>0</v>
      </c>
      <c r="BF2153" s="25">
        <v>1</v>
      </c>
      <c r="BG2153" s="2">
        <v>0</v>
      </c>
      <c r="BH2153">
        <v>0</v>
      </c>
      <c r="BI2153">
        <v>0</v>
      </c>
      <c r="BJ2153">
        <v>1</v>
      </c>
      <c r="BK2153" s="11">
        <v>0</v>
      </c>
      <c r="BL2153">
        <v>79751</v>
      </c>
    </row>
    <row r="2154" spans="1:64">
      <c r="A2154" t="s">
        <v>19</v>
      </c>
      <c r="B2154" t="s">
        <v>78</v>
      </c>
      <c r="C2154" t="s">
        <v>13</v>
      </c>
      <c r="D2154" t="s">
        <v>25</v>
      </c>
      <c r="E2154" t="s">
        <v>33</v>
      </c>
      <c r="F2154" t="s">
        <v>21</v>
      </c>
      <c r="G2154" t="s">
        <v>17</v>
      </c>
      <c r="H2154" s="2" t="s">
        <v>9172</v>
      </c>
      <c r="I2154" s="2" t="s">
        <v>9173</v>
      </c>
      <c r="J2154" s="2" t="s">
        <v>9172</v>
      </c>
      <c r="K2154" s="6" t="s">
        <v>9173</v>
      </c>
      <c r="L2154" s="8" t="s">
        <v>1351</v>
      </c>
      <c r="M2154" s="1">
        <v>6236</v>
      </c>
      <c r="N2154">
        <v>57760</v>
      </c>
      <c r="O2154">
        <f t="shared" si="828"/>
        <v>1</v>
      </c>
      <c r="P2154">
        <v>31</v>
      </c>
      <c r="Q2154">
        <v>116</v>
      </c>
      <c r="R2154">
        <v>9</v>
      </c>
      <c r="S2154" s="2">
        <f t="shared" si="829"/>
        <v>0</v>
      </c>
      <c r="T2154" s="2">
        <f t="shared" si="830"/>
        <v>1</v>
      </c>
      <c r="U2154" s="2">
        <f t="shared" si="830"/>
        <v>0</v>
      </c>
      <c r="V2154" s="10">
        <f t="shared" si="830"/>
        <v>1</v>
      </c>
      <c r="W2154">
        <f t="shared" si="831"/>
        <v>1</v>
      </c>
      <c r="X2154" s="11">
        <f t="shared" si="832"/>
        <v>0</v>
      </c>
      <c r="Y2154">
        <f t="shared" si="833"/>
        <v>0</v>
      </c>
      <c r="Z2154">
        <f t="shared" si="834"/>
        <v>0</v>
      </c>
      <c r="AA2154">
        <f t="shared" si="835"/>
        <v>0</v>
      </c>
      <c r="AB2154" s="11">
        <f t="shared" si="836"/>
        <v>1</v>
      </c>
      <c r="AC2154">
        <f t="shared" si="837"/>
        <v>1</v>
      </c>
      <c r="AD2154">
        <f t="shared" si="838"/>
        <v>0</v>
      </c>
      <c r="AE2154">
        <f t="shared" si="839"/>
        <v>0</v>
      </c>
      <c r="AF2154" s="11">
        <f t="shared" si="840"/>
        <v>0</v>
      </c>
      <c r="AG2154">
        <f t="shared" si="841"/>
        <v>0</v>
      </c>
      <c r="AH2154" s="11">
        <f t="shared" si="842"/>
        <v>0</v>
      </c>
      <c r="AI2154">
        <f t="shared" si="843"/>
        <v>0</v>
      </c>
      <c r="AJ2154" s="11">
        <f t="shared" si="844"/>
        <v>0</v>
      </c>
      <c r="AK2154" s="2">
        <f t="shared" si="845"/>
        <v>1</v>
      </c>
      <c r="AL2154" s="10">
        <f t="shared" si="846"/>
        <v>0</v>
      </c>
      <c r="AN2154" s="25">
        <f t="shared" si="847"/>
        <v>0</v>
      </c>
      <c r="AO2154" s="2">
        <f t="shared" si="848"/>
        <v>0</v>
      </c>
      <c r="AP2154" s="2">
        <f t="shared" si="849"/>
        <v>0</v>
      </c>
      <c r="AQ2154" s="2">
        <f t="shared" si="850"/>
        <v>1</v>
      </c>
      <c r="AR2154" s="2">
        <f t="shared" si="851"/>
        <v>1</v>
      </c>
      <c r="AS2154" s="27">
        <f t="shared" si="852"/>
        <v>0</v>
      </c>
      <c r="AU2154" s="3">
        <v>0</v>
      </c>
      <c r="AV2154">
        <v>0.37040806625523048</v>
      </c>
      <c r="AX2154" s="1">
        <v>6236</v>
      </c>
      <c r="AY2154">
        <v>57760</v>
      </c>
      <c r="AZ2154">
        <v>116</v>
      </c>
      <c r="BA2154">
        <v>9</v>
      </c>
      <c r="BB2154" s="2">
        <v>0</v>
      </c>
      <c r="BC2154" s="2">
        <v>1</v>
      </c>
      <c r="BD2154" s="2">
        <v>0</v>
      </c>
      <c r="BE2154" s="10">
        <v>1</v>
      </c>
      <c r="BF2154" s="25">
        <v>0</v>
      </c>
      <c r="BG2154" s="2">
        <v>0</v>
      </c>
      <c r="BH2154">
        <v>0</v>
      </c>
      <c r="BI2154">
        <v>0</v>
      </c>
      <c r="BJ2154">
        <v>0</v>
      </c>
      <c r="BK2154" s="11">
        <v>1</v>
      </c>
      <c r="BL2154">
        <v>57760</v>
      </c>
    </row>
    <row r="2155" spans="1:64">
      <c r="A2155" t="s">
        <v>23</v>
      </c>
      <c r="B2155" t="s">
        <v>12</v>
      </c>
      <c r="C2155" t="s">
        <v>13</v>
      </c>
      <c r="D2155" t="s">
        <v>25</v>
      </c>
      <c r="E2155" t="s">
        <v>33</v>
      </c>
      <c r="F2155" t="s">
        <v>16</v>
      </c>
      <c r="G2155" t="s">
        <v>57</v>
      </c>
      <c r="H2155" s="2" t="s">
        <v>9172</v>
      </c>
      <c r="I2155" s="2" t="s">
        <v>9172</v>
      </c>
      <c r="J2155" s="2" t="s">
        <v>9173</v>
      </c>
      <c r="K2155" s="6" t="s">
        <v>9173</v>
      </c>
      <c r="L2155" s="8" t="s">
        <v>3245</v>
      </c>
      <c r="M2155" s="1">
        <v>9379</v>
      </c>
      <c r="N2155">
        <v>51425</v>
      </c>
      <c r="O2155">
        <f t="shared" si="828"/>
        <v>1</v>
      </c>
      <c r="P2155">
        <v>53</v>
      </c>
      <c r="Q2155">
        <v>117</v>
      </c>
      <c r="R2155">
        <v>32</v>
      </c>
      <c r="S2155" s="2">
        <f t="shared" si="829"/>
        <v>0</v>
      </c>
      <c r="T2155" s="2">
        <f t="shared" si="830"/>
        <v>0</v>
      </c>
      <c r="U2155" s="2">
        <f t="shared" si="830"/>
        <v>1</v>
      </c>
      <c r="V2155" s="10">
        <f t="shared" si="830"/>
        <v>1</v>
      </c>
      <c r="W2155">
        <f t="shared" si="831"/>
        <v>0</v>
      </c>
      <c r="X2155" s="11">
        <f t="shared" si="832"/>
        <v>1</v>
      </c>
      <c r="Y2155">
        <f t="shared" si="833"/>
        <v>0</v>
      </c>
      <c r="Z2155">
        <f t="shared" si="834"/>
        <v>1</v>
      </c>
      <c r="AA2155">
        <f t="shared" si="835"/>
        <v>0</v>
      </c>
      <c r="AB2155" s="11">
        <f t="shared" si="836"/>
        <v>0</v>
      </c>
      <c r="AC2155">
        <f t="shared" si="837"/>
        <v>1</v>
      </c>
      <c r="AD2155">
        <f t="shared" si="838"/>
        <v>0</v>
      </c>
      <c r="AE2155">
        <f t="shared" si="839"/>
        <v>0</v>
      </c>
      <c r="AF2155" s="11">
        <f t="shared" si="840"/>
        <v>0</v>
      </c>
      <c r="AG2155">
        <f t="shared" si="841"/>
        <v>0</v>
      </c>
      <c r="AH2155" s="11">
        <f t="shared" si="842"/>
        <v>0</v>
      </c>
      <c r="AI2155">
        <f t="shared" si="843"/>
        <v>1</v>
      </c>
      <c r="AJ2155" s="11">
        <f t="shared" si="844"/>
        <v>0</v>
      </c>
      <c r="AK2155" s="2">
        <f t="shared" si="845"/>
        <v>0</v>
      </c>
      <c r="AL2155" s="10">
        <f t="shared" si="846"/>
        <v>1</v>
      </c>
      <c r="AN2155" s="25">
        <f t="shared" si="847"/>
        <v>0</v>
      </c>
      <c r="AO2155" s="2">
        <f t="shared" si="848"/>
        <v>0</v>
      </c>
      <c r="AP2155" s="2">
        <f t="shared" si="849"/>
        <v>0</v>
      </c>
      <c r="AQ2155" s="2">
        <f t="shared" si="850"/>
        <v>1</v>
      </c>
      <c r="AR2155" s="2">
        <f t="shared" si="851"/>
        <v>0</v>
      </c>
      <c r="AS2155" s="27">
        <f t="shared" si="852"/>
        <v>0</v>
      </c>
      <c r="AU2155" s="3">
        <v>0</v>
      </c>
      <c r="AV2155">
        <v>0.37047888728346623</v>
      </c>
      <c r="AX2155" s="1">
        <v>9379</v>
      </c>
      <c r="AY2155">
        <v>51425</v>
      </c>
      <c r="AZ2155">
        <v>117</v>
      </c>
      <c r="BA2155">
        <v>32</v>
      </c>
      <c r="BB2155" s="2">
        <v>0</v>
      </c>
      <c r="BC2155" s="2">
        <v>0</v>
      </c>
      <c r="BD2155" s="2">
        <v>1</v>
      </c>
      <c r="BE2155" s="10">
        <v>1</v>
      </c>
      <c r="BF2155" s="25">
        <v>0</v>
      </c>
      <c r="BG2155" s="2">
        <v>0</v>
      </c>
      <c r="BH2155">
        <v>0</v>
      </c>
      <c r="BI2155">
        <v>1</v>
      </c>
      <c r="BJ2155">
        <v>0</v>
      </c>
      <c r="BK2155" s="11">
        <v>0</v>
      </c>
      <c r="BL2155">
        <v>51425</v>
      </c>
    </row>
    <row r="2156" spans="1:64">
      <c r="A2156" t="s">
        <v>11</v>
      </c>
      <c r="B2156" t="s">
        <v>30</v>
      </c>
      <c r="C2156" t="s">
        <v>13</v>
      </c>
      <c r="D2156" t="s">
        <v>25</v>
      </c>
      <c r="E2156" t="s">
        <v>33</v>
      </c>
      <c r="F2156" t="s">
        <v>16</v>
      </c>
      <c r="G2156" t="s">
        <v>17</v>
      </c>
      <c r="H2156" s="2" t="s">
        <v>9172</v>
      </c>
      <c r="I2156" s="2" t="s">
        <v>9173</v>
      </c>
      <c r="J2156" s="2" t="s">
        <v>9172</v>
      </c>
      <c r="K2156" s="6" t="s">
        <v>9172</v>
      </c>
      <c r="L2156" s="8" t="s">
        <v>7605</v>
      </c>
      <c r="M2156" s="1">
        <v>5144</v>
      </c>
      <c r="N2156">
        <v>61417</v>
      </c>
      <c r="O2156">
        <f t="shared" si="828"/>
        <v>1</v>
      </c>
      <c r="P2156">
        <v>17</v>
      </c>
      <c r="Q2156">
        <v>85</v>
      </c>
      <c r="R2156">
        <v>6</v>
      </c>
      <c r="S2156" s="2">
        <f t="shared" si="829"/>
        <v>0</v>
      </c>
      <c r="T2156" s="2">
        <f t="shared" si="830"/>
        <v>1</v>
      </c>
      <c r="U2156" s="2">
        <f t="shared" si="830"/>
        <v>0</v>
      </c>
      <c r="V2156" s="10">
        <f t="shared" si="830"/>
        <v>0</v>
      </c>
      <c r="W2156">
        <f t="shared" si="831"/>
        <v>0</v>
      </c>
      <c r="X2156" s="11">
        <f t="shared" si="832"/>
        <v>0</v>
      </c>
      <c r="Y2156">
        <f t="shared" si="833"/>
        <v>1</v>
      </c>
      <c r="Z2156">
        <f t="shared" si="834"/>
        <v>0</v>
      </c>
      <c r="AA2156">
        <f t="shared" si="835"/>
        <v>0</v>
      </c>
      <c r="AB2156" s="11">
        <f t="shared" si="836"/>
        <v>0</v>
      </c>
      <c r="AC2156">
        <f t="shared" si="837"/>
        <v>1</v>
      </c>
      <c r="AD2156">
        <f t="shared" si="838"/>
        <v>0</v>
      </c>
      <c r="AE2156">
        <f t="shared" si="839"/>
        <v>0</v>
      </c>
      <c r="AF2156" s="11">
        <f t="shared" si="840"/>
        <v>0</v>
      </c>
      <c r="AG2156">
        <f t="shared" si="841"/>
        <v>0</v>
      </c>
      <c r="AH2156" s="11">
        <f t="shared" si="842"/>
        <v>0</v>
      </c>
      <c r="AI2156">
        <f t="shared" si="843"/>
        <v>1</v>
      </c>
      <c r="AJ2156" s="11">
        <f t="shared" si="844"/>
        <v>0</v>
      </c>
      <c r="AK2156" s="2">
        <f t="shared" si="845"/>
        <v>1</v>
      </c>
      <c r="AL2156" s="10">
        <f t="shared" si="846"/>
        <v>0</v>
      </c>
      <c r="AN2156" s="25">
        <f t="shared" si="847"/>
        <v>1</v>
      </c>
      <c r="AO2156" s="2">
        <f t="shared" si="848"/>
        <v>0</v>
      </c>
      <c r="AP2156" s="2">
        <f t="shared" si="849"/>
        <v>0</v>
      </c>
      <c r="AQ2156" s="2">
        <f t="shared" si="850"/>
        <v>1</v>
      </c>
      <c r="AR2156" s="2">
        <f t="shared" si="851"/>
        <v>0</v>
      </c>
      <c r="AS2156" s="27">
        <f t="shared" si="852"/>
        <v>0</v>
      </c>
      <c r="AU2156" s="3">
        <v>0</v>
      </c>
      <c r="AV2156">
        <v>0.37057398602858838</v>
      </c>
      <c r="AX2156" s="1">
        <v>5144</v>
      </c>
      <c r="AY2156">
        <v>61417</v>
      </c>
      <c r="AZ2156">
        <v>85</v>
      </c>
      <c r="BA2156">
        <v>6</v>
      </c>
      <c r="BB2156" s="2">
        <v>0</v>
      </c>
      <c r="BC2156" s="2">
        <v>1</v>
      </c>
      <c r="BD2156" s="2">
        <v>0</v>
      </c>
      <c r="BE2156" s="10">
        <v>0</v>
      </c>
      <c r="BF2156" s="25">
        <v>1</v>
      </c>
      <c r="BG2156" s="2">
        <v>0</v>
      </c>
      <c r="BH2156">
        <v>1</v>
      </c>
      <c r="BI2156">
        <v>0</v>
      </c>
      <c r="BJ2156">
        <v>0</v>
      </c>
      <c r="BK2156" s="11">
        <v>0</v>
      </c>
      <c r="BL2156">
        <v>61417</v>
      </c>
    </row>
    <row r="2157" spans="1:64">
      <c r="A2157" t="s">
        <v>11</v>
      </c>
      <c r="B2157" t="s">
        <v>32</v>
      </c>
      <c r="C2157" t="s">
        <v>20</v>
      </c>
      <c r="D2157" t="s">
        <v>25</v>
      </c>
      <c r="E2157" t="s">
        <v>15</v>
      </c>
      <c r="F2157" t="s">
        <v>36</v>
      </c>
      <c r="G2157" t="s">
        <v>39</v>
      </c>
      <c r="H2157" s="2" t="s">
        <v>9173</v>
      </c>
      <c r="I2157" s="2" t="s">
        <v>9173</v>
      </c>
      <c r="J2157" s="2" t="s">
        <v>9172</v>
      </c>
      <c r="K2157" s="6" t="s">
        <v>9173</v>
      </c>
      <c r="L2157" s="8" t="s">
        <v>7560</v>
      </c>
      <c r="M2157" s="1">
        <v>4890</v>
      </c>
      <c r="N2157">
        <v>0</v>
      </c>
      <c r="O2157">
        <f t="shared" si="828"/>
        <v>1</v>
      </c>
      <c r="P2157">
        <v>37</v>
      </c>
      <c r="Q2157">
        <v>82</v>
      </c>
      <c r="R2157">
        <v>21</v>
      </c>
      <c r="S2157" s="2">
        <f t="shared" si="829"/>
        <v>1</v>
      </c>
      <c r="T2157" s="2">
        <f t="shared" si="830"/>
        <v>1</v>
      </c>
      <c r="U2157" s="2">
        <f t="shared" si="830"/>
        <v>0</v>
      </c>
      <c r="V2157" s="10">
        <f t="shared" si="830"/>
        <v>1</v>
      </c>
      <c r="W2157">
        <f t="shared" si="831"/>
        <v>0</v>
      </c>
      <c r="X2157" s="11">
        <f t="shared" si="832"/>
        <v>0</v>
      </c>
      <c r="Y2157">
        <f t="shared" si="833"/>
        <v>0</v>
      </c>
      <c r="Z2157">
        <f t="shared" si="834"/>
        <v>0</v>
      </c>
      <c r="AA2157">
        <f t="shared" si="835"/>
        <v>1</v>
      </c>
      <c r="AB2157" s="11">
        <f t="shared" si="836"/>
        <v>0</v>
      </c>
      <c r="AC2157">
        <f t="shared" si="837"/>
        <v>0</v>
      </c>
      <c r="AD2157">
        <f t="shared" si="838"/>
        <v>0</v>
      </c>
      <c r="AE2157">
        <f t="shared" si="839"/>
        <v>0</v>
      </c>
      <c r="AF2157" s="11">
        <f t="shared" si="840"/>
        <v>0</v>
      </c>
      <c r="AG2157">
        <f t="shared" si="841"/>
        <v>1</v>
      </c>
      <c r="AH2157" s="11">
        <f t="shared" si="842"/>
        <v>0</v>
      </c>
      <c r="AI2157">
        <f t="shared" si="843"/>
        <v>0</v>
      </c>
      <c r="AJ2157" s="11">
        <f t="shared" si="844"/>
        <v>1</v>
      </c>
      <c r="AK2157" s="2">
        <f t="shared" si="845"/>
        <v>0</v>
      </c>
      <c r="AL2157" s="10">
        <f t="shared" si="846"/>
        <v>0</v>
      </c>
      <c r="AN2157" s="25">
        <f t="shared" si="847"/>
        <v>1</v>
      </c>
      <c r="AO2157" s="2">
        <f t="shared" si="848"/>
        <v>0</v>
      </c>
      <c r="AP2157" s="2">
        <f t="shared" si="849"/>
        <v>1</v>
      </c>
      <c r="AQ2157" s="2">
        <f t="shared" si="850"/>
        <v>0</v>
      </c>
      <c r="AR2157" s="2">
        <f t="shared" si="851"/>
        <v>0</v>
      </c>
      <c r="AS2157" s="27">
        <f t="shared" si="852"/>
        <v>1</v>
      </c>
      <c r="AU2157" s="3">
        <v>0</v>
      </c>
      <c r="AV2157">
        <v>0.37078634899611879</v>
      </c>
      <c r="AX2157" s="1">
        <v>4890</v>
      </c>
      <c r="AY2157">
        <v>0</v>
      </c>
      <c r="AZ2157">
        <v>82</v>
      </c>
      <c r="BA2157">
        <v>21</v>
      </c>
      <c r="BB2157" s="2">
        <v>1</v>
      </c>
      <c r="BC2157" s="2">
        <v>1</v>
      </c>
      <c r="BD2157" s="2">
        <v>0</v>
      </c>
      <c r="BE2157" s="10">
        <v>1</v>
      </c>
      <c r="BF2157" s="25">
        <v>1</v>
      </c>
      <c r="BG2157" s="2">
        <v>1</v>
      </c>
      <c r="BH2157">
        <v>0</v>
      </c>
      <c r="BI2157">
        <v>0</v>
      </c>
      <c r="BJ2157">
        <v>1</v>
      </c>
      <c r="BK2157" s="11">
        <v>0</v>
      </c>
      <c r="BL2157">
        <v>0</v>
      </c>
    </row>
    <row r="2158" spans="1:64">
      <c r="A2158" t="s">
        <v>19</v>
      </c>
      <c r="B2158" t="s">
        <v>12</v>
      </c>
      <c r="C2158" t="s">
        <v>13</v>
      </c>
      <c r="D2158" t="s">
        <v>25</v>
      </c>
      <c r="E2158" t="s">
        <v>33</v>
      </c>
      <c r="F2158" t="s">
        <v>16</v>
      </c>
      <c r="G2158" t="s">
        <v>17</v>
      </c>
      <c r="H2158" s="2" t="s">
        <v>9173</v>
      </c>
      <c r="I2158" s="2" t="s">
        <v>9173</v>
      </c>
      <c r="J2158" s="2" t="s">
        <v>9172</v>
      </c>
      <c r="K2158" s="6" t="s">
        <v>9173</v>
      </c>
      <c r="L2158" s="8" t="s">
        <v>5726</v>
      </c>
      <c r="M2158" s="1">
        <v>10508</v>
      </c>
      <c r="N2158">
        <v>76549</v>
      </c>
      <c r="O2158">
        <f t="shared" si="828"/>
        <v>1</v>
      </c>
      <c r="P2158">
        <v>21</v>
      </c>
      <c r="Q2158">
        <v>178</v>
      </c>
      <c r="R2158">
        <v>3</v>
      </c>
      <c r="S2158" s="2">
        <f t="shared" si="829"/>
        <v>1</v>
      </c>
      <c r="T2158" s="2">
        <f t="shared" si="830"/>
        <v>1</v>
      </c>
      <c r="U2158" s="2">
        <f t="shared" si="830"/>
        <v>0</v>
      </c>
      <c r="V2158" s="10">
        <f t="shared" si="830"/>
        <v>1</v>
      </c>
      <c r="W2158">
        <f t="shared" si="831"/>
        <v>1</v>
      </c>
      <c r="X2158" s="11">
        <f t="shared" si="832"/>
        <v>0</v>
      </c>
      <c r="Y2158">
        <f t="shared" si="833"/>
        <v>0</v>
      </c>
      <c r="Z2158">
        <f t="shared" si="834"/>
        <v>1</v>
      </c>
      <c r="AA2158">
        <f t="shared" si="835"/>
        <v>0</v>
      </c>
      <c r="AB2158" s="11">
        <f t="shared" si="836"/>
        <v>0</v>
      </c>
      <c r="AC2158">
        <f t="shared" si="837"/>
        <v>1</v>
      </c>
      <c r="AD2158">
        <f t="shared" si="838"/>
        <v>0</v>
      </c>
      <c r="AE2158">
        <f t="shared" si="839"/>
        <v>0</v>
      </c>
      <c r="AF2158" s="11">
        <f t="shared" si="840"/>
        <v>0</v>
      </c>
      <c r="AG2158">
        <f t="shared" si="841"/>
        <v>0</v>
      </c>
      <c r="AH2158" s="11">
        <f t="shared" si="842"/>
        <v>0</v>
      </c>
      <c r="AI2158">
        <f t="shared" si="843"/>
        <v>1</v>
      </c>
      <c r="AJ2158" s="11">
        <f t="shared" si="844"/>
        <v>0</v>
      </c>
      <c r="AK2158" s="2">
        <f t="shared" si="845"/>
        <v>1</v>
      </c>
      <c r="AL2158" s="10">
        <f t="shared" si="846"/>
        <v>0</v>
      </c>
      <c r="AN2158" s="25">
        <f t="shared" si="847"/>
        <v>0</v>
      </c>
      <c r="AO2158" s="2">
        <f t="shared" si="848"/>
        <v>0</v>
      </c>
      <c r="AP2158" s="2">
        <f t="shared" si="849"/>
        <v>0</v>
      </c>
      <c r="AQ2158" s="2">
        <f t="shared" si="850"/>
        <v>1</v>
      </c>
      <c r="AR2158" s="2">
        <f t="shared" si="851"/>
        <v>0</v>
      </c>
      <c r="AS2158" s="27">
        <f t="shared" si="852"/>
        <v>0</v>
      </c>
      <c r="AU2158" s="3">
        <v>0</v>
      </c>
      <c r="AV2158">
        <v>0.37136012845270344</v>
      </c>
      <c r="AX2158" s="1">
        <v>10508</v>
      </c>
      <c r="AY2158">
        <v>76549</v>
      </c>
      <c r="AZ2158">
        <v>178</v>
      </c>
      <c r="BA2158">
        <v>3</v>
      </c>
      <c r="BB2158" s="2">
        <v>1</v>
      </c>
      <c r="BC2158" s="2">
        <v>1</v>
      </c>
      <c r="BD2158" s="2">
        <v>0</v>
      </c>
      <c r="BE2158" s="10">
        <v>1</v>
      </c>
      <c r="BF2158" s="25">
        <v>0</v>
      </c>
      <c r="BG2158" s="2">
        <v>0</v>
      </c>
      <c r="BH2158">
        <v>0</v>
      </c>
      <c r="BI2158">
        <v>1</v>
      </c>
      <c r="BJ2158">
        <v>0</v>
      </c>
      <c r="BK2158" s="11">
        <v>0</v>
      </c>
      <c r="BL2158">
        <v>76549</v>
      </c>
    </row>
    <row r="2159" spans="1:64">
      <c r="A2159" t="s">
        <v>11</v>
      </c>
      <c r="B2159" t="s">
        <v>30</v>
      </c>
      <c r="C2159" t="s">
        <v>13</v>
      </c>
      <c r="D2159" t="s">
        <v>25</v>
      </c>
      <c r="E2159" t="s">
        <v>15</v>
      </c>
      <c r="F2159" t="s">
        <v>16</v>
      </c>
      <c r="G2159" t="s">
        <v>39</v>
      </c>
      <c r="H2159" s="2" t="s">
        <v>9172</v>
      </c>
      <c r="I2159" s="2" t="s">
        <v>9173</v>
      </c>
      <c r="J2159" s="2" t="s">
        <v>9172</v>
      </c>
      <c r="K2159" s="6" t="s">
        <v>9173</v>
      </c>
      <c r="L2159" s="8" t="s">
        <v>1263</v>
      </c>
      <c r="M2159" s="1">
        <v>4836</v>
      </c>
      <c r="N2159">
        <v>36655</v>
      </c>
      <c r="O2159">
        <f t="shared" si="828"/>
        <v>1</v>
      </c>
      <c r="P2159">
        <v>27</v>
      </c>
      <c r="Q2159">
        <v>57</v>
      </c>
      <c r="R2159">
        <v>15</v>
      </c>
      <c r="S2159" s="2">
        <f t="shared" si="829"/>
        <v>0</v>
      </c>
      <c r="T2159" s="2">
        <f t="shared" si="830"/>
        <v>1</v>
      </c>
      <c r="U2159" s="2">
        <f t="shared" si="830"/>
        <v>0</v>
      </c>
      <c r="V2159" s="10">
        <f t="shared" si="830"/>
        <v>1</v>
      </c>
      <c r="W2159">
        <f t="shared" si="831"/>
        <v>0</v>
      </c>
      <c r="X2159" s="11">
        <f t="shared" si="832"/>
        <v>0</v>
      </c>
      <c r="Y2159">
        <f t="shared" si="833"/>
        <v>1</v>
      </c>
      <c r="Z2159">
        <f t="shared" si="834"/>
        <v>0</v>
      </c>
      <c r="AA2159">
        <f t="shared" si="835"/>
        <v>0</v>
      </c>
      <c r="AB2159" s="11">
        <f t="shared" si="836"/>
        <v>0</v>
      </c>
      <c r="AC2159">
        <f t="shared" si="837"/>
        <v>1</v>
      </c>
      <c r="AD2159">
        <f t="shared" si="838"/>
        <v>0</v>
      </c>
      <c r="AE2159">
        <f t="shared" si="839"/>
        <v>0</v>
      </c>
      <c r="AF2159" s="11">
        <f t="shared" si="840"/>
        <v>0</v>
      </c>
      <c r="AG2159">
        <f t="shared" si="841"/>
        <v>1</v>
      </c>
      <c r="AH2159" s="11">
        <f t="shared" si="842"/>
        <v>0</v>
      </c>
      <c r="AI2159">
        <f t="shared" si="843"/>
        <v>1</v>
      </c>
      <c r="AJ2159" s="11">
        <f t="shared" si="844"/>
        <v>0</v>
      </c>
      <c r="AK2159" s="2">
        <f t="shared" si="845"/>
        <v>0</v>
      </c>
      <c r="AL2159" s="10">
        <f t="shared" si="846"/>
        <v>0</v>
      </c>
      <c r="AN2159" s="25">
        <f t="shared" si="847"/>
        <v>1</v>
      </c>
      <c r="AO2159" s="2">
        <f t="shared" si="848"/>
        <v>0</v>
      </c>
      <c r="AP2159" s="2">
        <f t="shared" si="849"/>
        <v>0</v>
      </c>
      <c r="AQ2159" s="2">
        <f t="shared" si="850"/>
        <v>0</v>
      </c>
      <c r="AR2159" s="2">
        <f t="shared" si="851"/>
        <v>0</v>
      </c>
      <c r="AS2159" s="27">
        <f t="shared" si="852"/>
        <v>1</v>
      </c>
      <c r="AU2159" s="3">
        <v>0</v>
      </c>
      <c r="AV2159">
        <v>0.37278564058839608</v>
      </c>
      <c r="AX2159" s="1">
        <v>4836</v>
      </c>
      <c r="AY2159">
        <v>36655</v>
      </c>
      <c r="AZ2159">
        <v>57</v>
      </c>
      <c r="BA2159">
        <v>15</v>
      </c>
      <c r="BB2159" s="2">
        <v>0</v>
      </c>
      <c r="BC2159" s="2">
        <v>1</v>
      </c>
      <c r="BD2159" s="2">
        <v>0</v>
      </c>
      <c r="BE2159" s="10">
        <v>1</v>
      </c>
      <c r="BF2159" s="25">
        <v>1</v>
      </c>
      <c r="BG2159" s="2">
        <v>0</v>
      </c>
      <c r="BH2159">
        <v>1</v>
      </c>
      <c r="BI2159">
        <v>0</v>
      </c>
      <c r="BJ2159">
        <v>0</v>
      </c>
      <c r="BK2159" s="11">
        <v>0</v>
      </c>
      <c r="BL2159">
        <v>36655</v>
      </c>
    </row>
    <row r="2160" spans="1:64">
      <c r="A2160" t="s">
        <v>11</v>
      </c>
      <c r="B2160" t="s">
        <v>30</v>
      </c>
      <c r="C2160" t="s">
        <v>20</v>
      </c>
      <c r="D2160" t="s">
        <v>25</v>
      </c>
      <c r="E2160" t="s">
        <v>15</v>
      </c>
      <c r="F2160" t="s">
        <v>16</v>
      </c>
      <c r="G2160" t="s">
        <v>39</v>
      </c>
      <c r="H2160" s="2" t="s">
        <v>9173</v>
      </c>
      <c r="I2160" s="2" t="s">
        <v>9172</v>
      </c>
      <c r="J2160" s="2" t="s">
        <v>9172</v>
      </c>
      <c r="K2160" s="6" t="s">
        <v>9173</v>
      </c>
      <c r="L2160" s="8" t="s">
        <v>6903</v>
      </c>
      <c r="M2160" s="1">
        <v>7607</v>
      </c>
      <c r="N2160">
        <v>0</v>
      </c>
      <c r="O2160">
        <f t="shared" si="828"/>
        <v>1</v>
      </c>
      <c r="P2160">
        <v>27</v>
      </c>
      <c r="Q2160">
        <v>150</v>
      </c>
      <c r="R2160">
        <v>3</v>
      </c>
      <c r="S2160" s="2">
        <f t="shared" si="829"/>
        <v>1</v>
      </c>
      <c r="T2160" s="2">
        <f t="shared" si="830"/>
        <v>0</v>
      </c>
      <c r="U2160" s="2">
        <f t="shared" si="830"/>
        <v>0</v>
      </c>
      <c r="V2160" s="10">
        <f t="shared" si="830"/>
        <v>1</v>
      </c>
      <c r="W2160">
        <f t="shared" si="831"/>
        <v>0</v>
      </c>
      <c r="X2160" s="11">
        <f t="shared" si="832"/>
        <v>0</v>
      </c>
      <c r="Y2160">
        <f t="shared" si="833"/>
        <v>1</v>
      </c>
      <c r="Z2160">
        <f t="shared" si="834"/>
        <v>0</v>
      </c>
      <c r="AA2160">
        <f t="shared" si="835"/>
        <v>0</v>
      </c>
      <c r="AB2160" s="11">
        <f t="shared" si="836"/>
        <v>0</v>
      </c>
      <c r="AC2160">
        <f t="shared" si="837"/>
        <v>0</v>
      </c>
      <c r="AD2160">
        <f t="shared" si="838"/>
        <v>0</v>
      </c>
      <c r="AE2160">
        <f t="shared" si="839"/>
        <v>0</v>
      </c>
      <c r="AF2160" s="11">
        <f t="shared" si="840"/>
        <v>0</v>
      </c>
      <c r="AG2160">
        <f t="shared" si="841"/>
        <v>1</v>
      </c>
      <c r="AH2160" s="11">
        <f t="shared" si="842"/>
        <v>0</v>
      </c>
      <c r="AI2160">
        <f t="shared" si="843"/>
        <v>1</v>
      </c>
      <c r="AJ2160" s="11">
        <f t="shared" si="844"/>
        <v>0</v>
      </c>
      <c r="AK2160" s="2">
        <f t="shared" si="845"/>
        <v>0</v>
      </c>
      <c r="AL2160" s="10">
        <f t="shared" si="846"/>
        <v>0</v>
      </c>
      <c r="AN2160" s="25">
        <f t="shared" si="847"/>
        <v>1</v>
      </c>
      <c r="AO2160" s="2">
        <f t="shared" si="848"/>
        <v>0</v>
      </c>
      <c r="AP2160" s="2">
        <f t="shared" si="849"/>
        <v>1</v>
      </c>
      <c r="AQ2160" s="2">
        <f t="shared" si="850"/>
        <v>0</v>
      </c>
      <c r="AR2160" s="2">
        <f t="shared" si="851"/>
        <v>0</v>
      </c>
      <c r="AS2160" s="27">
        <f t="shared" si="852"/>
        <v>1</v>
      </c>
      <c r="AU2160" s="3">
        <v>0</v>
      </c>
      <c r="AV2160">
        <v>0.3728985224724275</v>
      </c>
      <c r="AX2160" s="1">
        <v>7607</v>
      </c>
      <c r="AY2160">
        <v>0</v>
      </c>
      <c r="AZ2160">
        <v>150</v>
      </c>
      <c r="BA2160">
        <v>3</v>
      </c>
      <c r="BB2160" s="2">
        <v>1</v>
      </c>
      <c r="BC2160" s="2">
        <v>0</v>
      </c>
      <c r="BD2160" s="2">
        <v>0</v>
      </c>
      <c r="BE2160" s="10">
        <v>1</v>
      </c>
      <c r="BF2160" s="25">
        <v>1</v>
      </c>
      <c r="BG2160" s="2">
        <v>1</v>
      </c>
      <c r="BH2160">
        <v>1</v>
      </c>
      <c r="BI2160">
        <v>0</v>
      </c>
      <c r="BJ2160">
        <v>0</v>
      </c>
      <c r="BK2160" s="11">
        <v>0</v>
      </c>
      <c r="BL2160">
        <v>0</v>
      </c>
    </row>
    <row r="2161" spans="1:64">
      <c r="A2161" t="s">
        <v>11</v>
      </c>
      <c r="B2161" t="s">
        <v>43</v>
      </c>
      <c r="C2161" t="s">
        <v>94</v>
      </c>
      <c r="D2161" t="s">
        <v>25</v>
      </c>
      <c r="E2161" t="s">
        <v>15</v>
      </c>
      <c r="F2161" t="s">
        <v>16</v>
      </c>
      <c r="G2161" t="s">
        <v>17</v>
      </c>
      <c r="H2161" s="2" t="s">
        <v>9173</v>
      </c>
      <c r="I2161" s="2" t="s">
        <v>9173</v>
      </c>
      <c r="J2161" s="2" t="s">
        <v>9172</v>
      </c>
      <c r="K2161" s="6" t="s">
        <v>9173</v>
      </c>
      <c r="L2161" s="8" t="s">
        <v>1268</v>
      </c>
      <c r="M2161" s="1">
        <v>8383</v>
      </c>
      <c r="N2161">
        <v>19683</v>
      </c>
      <c r="O2161">
        <f t="shared" si="828"/>
        <v>1</v>
      </c>
      <c r="P2161">
        <v>40</v>
      </c>
      <c r="Q2161">
        <v>125</v>
      </c>
      <c r="R2161">
        <v>17</v>
      </c>
      <c r="S2161" s="2">
        <f t="shared" si="829"/>
        <v>1</v>
      </c>
      <c r="T2161" s="2">
        <f t="shared" si="830"/>
        <v>1</v>
      </c>
      <c r="U2161" s="2">
        <f t="shared" si="830"/>
        <v>0</v>
      </c>
      <c r="V2161" s="10">
        <f t="shared" si="830"/>
        <v>1</v>
      </c>
      <c r="W2161">
        <f t="shared" si="831"/>
        <v>0</v>
      </c>
      <c r="X2161" s="11">
        <f t="shared" si="832"/>
        <v>0</v>
      </c>
      <c r="Y2161">
        <f t="shared" si="833"/>
        <v>0</v>
      </c>
      <c r="Z2161">
        <f t="shared" si="834"/>
        <v>0</v>
      </c>
      <c r="AA2161">
        <f t="shared" si="835"/>
        <v>0</v>
      </c>
      <c r="AB2161" s="11">
        <f t="shared" si="836"/>
        <v>0</v>
      </c>
      <c r="AC2161">
        <f t="shared" si="837"/>
        <v>0</v>
      </c>
      <c r="AD2161">
        <f t="shared" si="838"/>
        <v>0</v>
      </c>
      <c r="AE2161">
        <f t="shared" si="839"/>
        <v>1</v>
      </c>
      <c r="AF2161" s="11">
        <f t="shared" si="840"/>
        <v>0</v>
      </c>
      <c r="AG2161">
        <f t="shared" si="841"/>
        <v>1</v>
      </c>
      <c r="AH2161" s="11">
        <f t="shared" si="842"/>
        <v>0</v>
      </c>
      <c r="AI2161">
        <f t="shared" si="843"/>
        <v>1</v>
      </c>
      <c r="AJ2161" s="11">
        <f t="shared" si="844"/>
        <v>0</v>
      </c>
      <c r="AK2161" s="2">
        <f t="shared" si="845"/>
        <v>1</v>
      </c>
      <c r="AL2161" s="10">
        <f t="shared" si="846"/>
        <v>0</v>
      </c>
      <c r="AN2161" s="25">
        <f t="shared" si="847"/>
        <v>1</v>
      </c>
      <c r="AO2161" s="2">
        <f t="shared" si="848"/>
        <v>1</v>
      </c>
      <c r="AP2161" s="2">
        <f t="shared" si="849"/>
        <v>0</v>
      </c>
      <c r="AQ2161" s="2">
        <f t="shared" si="850"/>
        <v>0</v>
      </c>
      <c r="AR2161" s="2">
        <f t="shared" si="851"/>
        <v>0</v>
      </c>
      <c r="AS2161" s="27">
        <f t="shared" si="852"/>
        <v>0</v>
      </c>
      <c r="AU2161" s="3">
        <v>0</v>
      </c>
      <c r="AV2161">
        <v>0.37295438832275307</v>
      </c>
      <c r="AX2161" s="1">
        <v>8383</v>
      </c>
      <c r="AY2161">
        <v>19683</v>
      </c>
      <c r="AZ2161">
        <v>125</v>
      </c>
      <c r="BA2161">
        <v>17</v>
      </c>
      <c r="BB2161" s="2">
        <v>1</v>
      </c>
      <c r="BC2161" s="2">
        <v>1</v>
      </c>
      <c r="BD2161" s="2">
        <v>0</v>
      </c>
      <c r="BE2161" s="10">
        <v>1</v>
      </c>
      <c r="BF2161" s="25">
        <v>1</v>
      </c>
      <c r="BG2161" s="2">
        <v>0</v>
      </c>
      <c r="BH2161">
        <v>0</v>
      </c>
      <c r="BI2161">
        <v>0</v>
      </c>
      <c r="BJ2161">
        <v>0</v>
      </c>
      <c r="BK2161" s="11">
        <v>0</v>
      </c>
      <c r="BL2161">
        <v>19683</v>
      </c>
    </row>
    <row r="2162" spans="1:64">
      <c r="A2162" t="s">
        <v>11</v>
      </c>
      <c r="B2162" t="s">
        <v>30</v>
      </c>
      <c r="C2162" t="s">
        <v>20</v>
      </c>
      <c r="D2162" t="s">
        <v>25</v>
      </c>
      <c r="E2162" t="s">
        <v>15</v>
      </c>
      <c r="F2162" t="s">
        <v>21</v>
      </c>
      <c r="G2162" t="s">
        <v>17</v>
      </c>
      <c r="H2162" s="2" t="s">
        <v>9172</v>
      </c>
      <c r="I2162" s="2" t="s">
        <v>9173</v>
      </c>
      <c r="J2162" s="2" t="s">
        <v>9172</v>
      </c>
      <c r="K2162" s="6" t="s">
        <v>9173</v>
      </c>
      <c r="L2162" s="8" t="s">
        <v>1078</v>
      </c>
      <c r="M2162" s="1">
        <v>2504</v>
      </c>
      <c r="N2162">
        <v>0</v>
      </c>
      <c r="O2162">
        <f t="shared" si="828"/>
        <v>1</v>
      </c>
      <c r="P2162">
        <v>39</v>
      </c>
      <c r="Q2162">
        <v>79</v>
      </c>
      <c r="R2162">
        <v>23</v>
      </c>
      <c r="S2162" s="2">
        <f t="shared" si="829"/>
        <v>0</v>
      </c>
      <c r="T2162" s="2">
        <f t="shared" si="830"/>
        <v>1</v>
      </c>
      <c r="U2162" s="2">
        <f t="shared" si="830"/>
        <v>0</v>
      </c>
      <c r="V2162" s="10">
        <f t="shared" si="830"/>
        <v>1</v>
      </c>
      <c r="W2162">
        <f t="shared" si="831"/>
        <v>0</v>
      </c>
      <c r="X2162" s="11">
        <f t="shared" si="832"/>
        <v>0</v>
      </c>
      <c r="Y2162">
        <f t="shared" si="833"/>
        <v>1</v>
      </c>
      <c r="Z2162">
        <f t="shared" si="834"/>
        <v>0</v>
      </c>
      <c r="AA2162">
        <f t="shared" si="835"/>
        <v>0</v>
      </c>
      <c r="AB2162" s="11">
        <f t="shared" si="836"/>
        <v>0</v>
      </c>
      <c r="AC2162">
        <f t="shared" si="837"/>
        <v>0</v>
      </c>
      <c r="AD2162">
        <f t="shared" si="838"/>
        <v>0</v>
      </c>
      <c r="AE2162">
        <f t="shared" si="839"/>
        <v>0</v>
      </c>
      <c r="AF2162" s="11">
        <f t="shared" si="840"/>
        <v>0</v>
      </c>
      <c r="AG2162">
        <f t="shared" si="841"/>
        <v>1</v>
      </c>
      <c r="AH2162" s="11">
        <f t="shared" si="842"/>
        <v>0</v>
      </c>
      <c r="AI2162">
        <f t="shared" si="843"/>
        <v>0</v>
      </c>
      <c r="AJ2162" s="11">
        <f t="shared" si="844"/>
        <v>0</v>
      </c>
      <c r="AK2162" s="2">
        <f t="shared" si="845"/>
        <v>1</v>
      </c>
      <c r="AL2162" s="10">
        <f t="shared" si="846"/>
        <v>0</v>
      </c>
      <c r="AN2162" s="25">
        <f t="shared" si="847"/>
        <v>1</v>
      </c>
      <c r="AO2162" s="2">
        <f t="shared" si="848"/>
        <v>0</v>
      </c>
      <c r="AP2162" s="2">
        <f t="shared" si="849"/>
        <v>1</v>
      </c>
      <c r="AQ2162" s="2">
        <f t="shared" si="850"/>
        <v>0</v>
      </c>
      <c r="AR2162" s="2">
        <f t="shared" si="851"/>
        <v>1</v>
      </c>
      <c r="AS2162" s="27">
        <f t="shared" si="852"/>
        <v>0</v>
      </c>
      <c r="AU2162" s="3">
        <v>0</v>
      </c>
      <c r="AV2162">
        <v>0.37330475094416399</v>
      </c>
      <c r="AX2162" s="1">
        <v>2504</v>
      </c>
      <c r="AY2162">
        <v>0</v>
      </c>
      <c r="AZ2162">
        <v>79</v>
      </c>
      <c r="BA2162">
        <v>23</v>
      </c>
      <c r="BB2162" s="2">
        <v>0</v>
      </c>
      <c r="BC2162" s="2">
        <v>1</v>
      </c>
      <c r="BD2162" s="2">
        <v>0</v>
      </c>
      <c r="BE2162" s="10">
        <v>1</v>
      </c>
      <c r="BF2162" s="25">
        <v>1</v>
      </c>
      <c r="BG2162" s="2">
        <v>1</v>
      </c>
      <c r="BH2162">
        <v>1</v>
      </c>
      <c r="BI2162">
        <v>0</v>
      </c>
      <c r="BJ2162">
        <v>0</v>
      </c>
      <c r="BK2162" s="11">
        <v>0</v>
      </c>
      <c r="BL2162">
        <v>0</v>
      </c>
    </row>
    <row r="2163" spans="1:64">
      <c r="A2163" t="s">
        <v>11</v>
      </c>
      <c r="B2163" t="s">
        <v>43</v>
      </c>
      <c r="C2163" t="s">
        <v>13</v>
      </c>
      <c r="D2163" t="s">
        <v>25</v>
      </c>
      <c r="E2163" t="s">
        <v>15</v>
      </c>
      <c r="F2163" t="s">
        <v>16</v>
      </c>
      <c r="G2163" t="s">
        <v>17</v>
      </c>
      <c r="H2163" s="2" t="s">
        <v>9173</v>
      </c>
      <c r="I2163" s="2" t="s">
        <v>9172</v>
      </c>
      <c r="J2163" s="2" t="s">
        <v>9172</v>
      </c>
      <c r="K2163" s="6" t="s">
        <v>9173</v>
      </c>
      <c r="L2163" s="8" t="s">
        <v>929</v>
      </c>
      <c r="M2163" s="1">
        <v>5640</v>
      </c>
      <c r="N2163">
        <v>73168</v>
      </c>
      <c r="O2163">
        <f t="shared" si="828"/>
        <v>1</v>
      </c>
      <c r="P2163">
        <v>29</v>
      </c>
      <c r="Q2163">
        <v>60</v>
      </c>
      <c r="R2163">
        <v>21</v>
      </c>
      <c r="S2163" s="2">
        <f t="shared" si="829"/>
        <v>1</v>
      </c>
      <c r="T2163" s="2">
        <f t="shared" si="830"/>
        <v>0</v>
      </c>
      <c r="U2163" s="2">
        <f t="shared" si="830"/>
        <v>0</v>
      </c>
      <c r="V2163" s="10">
        <f t="shared" si="830"/>
        <v>1</v>
      </c>
      <c r="W2163">
        <f t="shared" si="831"/>
        <v>0</v>
      </c>
      <c r="X2163" s="11">
        <f t="shared" si="832"/>
        <v>0</v>
      </c>
      <c r="Y2163">
        <f t="shared" si="833"/>
        <v>0</v>
      </c>
      <c r="Z2163">
        <f t="shared" si="834"/>
        <v>0</v>
      </c>
      <c r="AA2163">
        <f t="shared" si="835"/>
        <v>0</v>
      </c>
      <c r="AB2163" s="11">
        <f t="shared" si="836"/>
        <v>0</v>
      </c>
      <c r="AC2163">
        <f t="shared" si="837"/>
        <v>1</v>
      </c>
      <c r="AD2163">
        <f t="shared" si="838"/>
        <v>0</v>
      </c>
      <c r="AE2163">
        <f t="shared" si="839"/>
        <v>0</v>
      </c>
      <c r="AF2163" s="11">
        <f t="shared" si="840"/>
        <v>0</v>
      </c>
      <c r="AG2163">
        <f t="shared" si="841"/>
        <v>1</v>
      </c>
      <c r="AH2163" s="11">
        <f t="shared" si="842"/>
        <v>0</v>
      </c>
      <c r="AI2163">
        <f t="shared" si="843"/>
        <v>1</v>
      </c>
      <c r="AJ2163" s="11">
        <f t="shared" si="844"/>
        <v>0</v>
      </c>
      <c r="AK2163" s="2">
        <f t="shared" si="845"/>
        <v>1</v>
      </c>
      <c r="AL2163" s="10">
        <f t="shared" si="846"/>
        <v>0</v>
      </c>
      <c r="AN2163" s="25">
        <f t="shared" si="847"/>
        <v>1</v>
      </c>
      <c r="AO2163" s="2">
        <f t="shared" si="848"/>
        <v>1</v>
      </c>
      <c r="AP2163" s="2">
        <f t="shared" si="849"/>
        <v>0</v>
      </c>
      <c r="AQ2163" s="2">
        <f t="shared" si="850"/>
        <v>0</v>
      </c>
      <c r="AR2163" s="2">
        <f t="shared" si="851"/>
        <v>0</v>
      </c>
      <c r="AS2163" s="27">
        <f t="shared" si="852"/>
        <v>0</v>
      </c>
      <c r="AU2163" s="3">
        <v>0</v>
      </c>
      <c r="AV2163">
        <v>0.37364968814591398</v>
      </c>
      <c r="AX2163" s="1">
        <v>5640</v>
      </c>
      <c r="AY2163">
        <v>73168</v>
      </c>
      <c r="AZ2163">
        <v>60</v>
      </c>
      <c r="BA2163">
        <v>21</v>
      </c>
      <c r="BB2163" s="2">
        <v>1</v>
      </c>
      <c r="BC2163" s="2">
        <v>0</v>
      </c>
      <c r="BD2163" s="2">
        <v>0</v>
      </c>
      <c r="BE2163" s="10">
        <v>1</v>
      </c>
      <c r="BF2163" s="25">
        <v>1</v>
      </c>
      <c r="BG2163" s="2">
        <v>0</v>
      </c>
      <c r="BH2163">
        <v>0</v>
      </c>
      <c r="BI2163">
        <v>0</v>
      </c>
      <c r="BJ2163">
        <v>0</v>
      </c>
      <c r="BK2163" s="11">
        <v>0</v>
      </c>
      <c r="BL2163">
        <v>73168</v>
      </c>
    </row>
    <row r="2164" spans="1:64">
      <c r="A2164" t="s">
        <v>23</v>
      </c>
      <c r="B2164" t="s">
        <v>30</v>
      </c>
      <c r="C2164" t="s">
        <v>20</v>
      </c>
      <c r="D2164" t="s">
        <v>25</v>
      </c>
      <c r="E2164" t="s">
        <v>15</v>
      </c>
      <c r="F2164" t="s">
        <v>21</v>
      </c>
      <c r="G2164" t="s">
        <v>39</v>
      </c>
      <c r="H2164" s="2" t="s">
        <v>9173</v>
      </c>
      <c r="I2164" s="2" t="s">
        <v>9173</v>
      </c>
      <c r="J2164" s="2" t="s">
        <v>9172</v>
      </c>
      <c r="K2164" s="6" t="s">
        <v>9173</v>
      </c>
      <c r="L2164" s="8" t="s">
        <v>5985</v>
      </c>
      <c r="M2164" s="1">
        <v>7559</v>
      </c>
      <c r="N2164">
        <v>0</v>
      </c>
      <c r="O2164">
        <f t="shared" si="828"/>
        <v>1</v>
      </c>
      <c r="P2164">
        <v>42</v>
      </c>
      <c r="Q2164">
        <v>103</v>
      </c>
      <c r="R2164">
        <v>33</v>
      </c>
      <c r="S2164" s="2">
        <f t="shared" si="829"/>
        <v>1</v>
      </c>
      <c r="T2164" s="2">
        <f t="shared" si="830"/>
        <v>1</v>
      </c>
      <c r="U2164" s="2">
        <f t="shared" si="830"/>
        <v>0</v>
      </c>
      <c r="V2164" s="10">
        <f t="shared" si="830"/>
        <v>1</v>
      </c>
      <c r="W2164">
        <f t="shared" si="831"/>
        <v>0</v>
      </c>
      <c r="X2164" s="11">
        <f t="shared" si="832"/>
        <v>1</v>
      </c>
      <c r="Y2164">
        <f t="shared" si="833"/>
        <v>1</v>
      </c>
      <c r="Z2164">
        <f t="shared" si="834"/>
        <v>0</v>
      </c>
      <c r="AA2164">
        <f t="shared" si="835"/>
        <v>0</v>
      </c>
      <c r="AB2164" s="11">
        <f t="shared" si="836"/>
        <v>0</v>
      </c>
      <c r="AC2164">
        <f t="shared" si="837"/>
        <v>0</v>
      </c>
      <c r="AD2164">
        <f t="shared" si="838"/>
        <v>0</v>
      </c>
      <c r="AE2164">
        <f t="shared" si="839"/>
        <v>0</v>
      </c>
      <c r="AF2164" s="11">
        <f t="shared" si="840"/>
        <v>0</v>
      </c>
      <c r="AG2164">
        <f t="shared" si="841"/>
        <v>1</v>
      </c>
      <c r="AH2164" s="11">
        <f t="shared" si="842"/>
        <v>0</v>
      </c>
      <c r="AI2164">
        <f t="shared" si="843"/>
        <v>0</v>
      </c>
      <c r="AJ2164" s="11">
        <f t="shared" si="844"/>
        <v>0</v>
      </c>
      <c r="AK2164" s="2">
        <f t="shared" si="845"/>
        <v>0</v>
      </c>
      <c r="AL2164" s="10">
        <f t="shared" si="846"/>
        <v>0</v>
      </c>
      <c r="AN2164" s="25">
        <f t="shared" si="847"/>
        <v>0</v>
      </c>
      <c r="AO2164" s="2">
        <f t="shared" si="848"/>
        <v>0</v>
      </c>
      <c r="AP2164" s="2">
        <f t="shared" si="849"/>
        <v>1</v>
      </c>
      <c r="AQ2164" s="2">
        <f t="shared" si="850"/>
        <v>0</v>
      </c>
      <c r="AR2164" s="2">
        <f t="shared" si="851"/>
        <v>1</v>
      </c>
      <c r="AS2164" s="27">
        <f t="shared" si="852"/>
        <v>1</v>
      </c>
      <c r="AU2164" s="3">
        <v>0</v>
      </c>
      <c r="AV2164">
        <v>0.37366606359075105</v>
      </c>
      <c r="AX2164" s="1">
        <v>7559</v>
      </c>
      <c r="AY2164">
        <v>0</v>
      </c>
      <c r="AZ2164">
        <v>103</v>
      </c>
      <c r="BA2164">
        <v>33</v>
      </c>
      <c r="BB2164" s="2">
        <v>1</v>
      </c>
      <c r="BC2164" s="2">
        <v>1</v>
      </c>
      <c r="BD2164" s="2">
        <v>0</v>
      </c>
      <c r="BE2164" s="10">
        <v>1</v>
      </c>
      <c r="BF2164" s="25">
        <v>0</v>
      </c>
      <c r="BG2164" s="2">
        <v>1</v>
      </c>
      <c r="BH2164">
        <v>1</v>
      </c>
      <c r="BI2164">
        <v>0</v>
      </c>
      <c r="BJ2164">
        <v>0</v>
      </c>
      <c r="BK2164" s="11">
        <v>0</v>
      </c>
      <c r="BL2164">
        <v>0</v>
      </c>
    </row>
    <row r="2165" spans="1:64">
      <c r="A2165" t="s">
        <v>11</v>
      </c>
      <c r="B2165" t="s">
        <v>43</v>
      </c>
      <c r="C2165" t="s">
        <v>13</v>
      </c>
      <c r="D2165" t="s">
        <v>25</v>
      </c>
      <c r="E2165" t="s">
        <v>33</v>
      </c>
      <c r="F2165" t="s">
        <v>16</v>
      </c>
      <c r="G2165" t="s">
        <v>17</v>
      </c>
      <c r="H2165" s="2" t="s">
        <v>9172</v>
      </c>
      <c r="I2165" s="2" t="s">
        <v>9173</v>
      </c>
      <c r="J2165" s="2" t="s">
        <v>9172</v>
      </c>
      <c r="K2165" s="6" t="s">
        <v>9173</v>
      </c>
      <c r="L2165" s="8" t="s">
        <v>5890</v>
      </c>
      <c r="M2165" s="1">
        <v>4808</v>
      </c>
      <c r="N2165">
        <v>99874</v>
      </c>
      <c r="O2165">
        <f t="shared" si="828"/>
        <v>1</v>
      </c>
      <c r="P2165">
        <v>17</v>
      </c>
      <c r="Q2165">
        <v>159</v>
      </c>
      <c r="R2165">
        <v>7</v>
      </c>
      <c r="S2165" s="2">
        <f t="shared" si="829"/>
        <v>0</v>
      </c>
      <c r="T2165" s="2">
        <f t="shared" si="830"/>
        <v>1</v>
      </c>
      <c r="U2165" s="2">
        <f t="shared" si="830"/>
        <v>0</v>
      </c>
      <c r="V2165" s="10">
        <f t="shared" si="830"/>
        <v>1</v>
      </c>
      <c r="W2165">
        <f t="shared" si="831"/>
        <v>0</v>
      </c>
      <c r="X2165" s="11">
        <f t="shared" si="832"/>
        <v>0</v>
      </c>
      <c r="Y2165">
        <f t="shared" si="833"/>
        <v>0</v>
      </c>
      <c r="Z2165">
        <f t="shared" si="834"/>
        <v>0</v>
      </c>
      <c r="AA2165">
        <f t="shared" si="835"/>
        <v>0</v>
      </c>
      <c r="AB2165" s="11">
        <f t="shared" si="836"/>
        <v>0</v>
      </c>
      <c r="AC2165">
        <f t="shared" si="837"/>
        <v>1</v>
      </c>
      <c r="AD2165">
        <f t="shared" si="838"/>
        <v>0</v>
      </c>
      <c r="AE2165">
        <f t="shared" si="839"/>
        <v>0</v>
      </c>
      <c r="AF2165" s="11">
        <f t="shared" si="840"/>
        <v>0</v>
      </c>
      <c r="AG2165">
        <f t="shared" si="841"/>
        <v>0</v>
      </c>
      <c r="AH2165" s="11">
        <f t="shared" si="842"/>
        <v>0</v>
      </c>
      <c r="AI2165">
        <f t="shared" si="843"/>
        <v>1</v>
      </c>
      <c r="AJ2165" s="11">
        <f t="shared" si="844"/>
        <v>0</v>
      </c>
      <c r="AK2165" s="2">
        <f t="shared" si="845"/>
        <v>1</v>
      </c>
      <c r="AL2165" s="10">
        <f t="shared" si="846"/>
        <v>0</v>
      </c>
      <c r="AN2165" s="25">
        <f t="shared" si="847"/>
        <v>1</v>
      </c>
      <c r="AO2165" s="2">
        <f t="shared" si="848"/>
        <v>1</v>
      </c>
      <c r="AP2165" s="2">
        <f t="shared" si="849"/>
        <v>0</v>
      </c>
      <c r="AQ2165" s="2">
        <f t="shared" si="850"/>
        <v>1</v>
      </c>
      <c r="AR2165" s="2">
        <f t="shared" si="851"/>
        <v>0</v>
      </c>
      <c r="AS2165" s="27">
        <f t="shared" si="852"/>
        <v>0</v>
      </c>
      <c r="AU2165" s="3">
        <v>0</v>
      </c>
      <c r="AV2165">
        <v>0.37382108502733574</v>
      </c>
      <c r="AX2165" s="1">
        <v>4808</v>
      </c>
      <c r="AY2165">
        <v>99874</v>
      </c>
      <c r="AZ2165">
        <v>159</v>
      </c>
      <c r="BA2165">
        <v>7</v>
      </c>
      <c r="BB2165" s="2">
        <v>0</v>
      </c>
      <c r="BC2165" s="2">
        <v>1</v>
      </c>
      <c r="BD2165" s="2">
        <v>0</v>
      </c>
      <c r="BE2165" s="10">
        <v>1</v>
      </c>
      <c r="BF2165" s="25">
        <v>1</v>
      </c>
      <c r="BG2165" s="2">
        <v>0</v>
      </c>
      <c r="BH2165">
        <v>0</v>
      </c>
      <c r="BI2165">
        <v>0</v>
      </c>
      <c r="BJ2165">
        <v>0</v>
      </c>
      <c r="BK2165" s="11">
        <v>0</v>
      </c>
      <c r="BL2165">
        <v>99874</v>
      </c>
    </row>
    <row r="2166" spans="1:64">
      <c r="A2166" t="s">
        <v>11</v>
      </c>
      <c r="B2166" t="s">
        <v>43</v>
      </c>
      <c r="C2166" t="s">
        <v>13</v>
      </c>
      <c r="D2166" t="s">
        <v>25</v>
      </c>
      <c r="E2166" t="s">
        <v>15</v>
      </c>
      <c r="F2166" t="s">
        <v>16</v>
      </c>
      <c r="G2166" t="s">
        <v>17</v>
      </c>
      <c r="H2166" s="2" t="s">
        <v>9172</v>
      </c>
      <c r="I2166" s="2" t="s">
        <v>9172</v>
      </c>
      <c r="J2166" s="2" t="s">
        <v>9172</v>
      </c>
      <c r="K2166" s="6" t="s">
        <v>9173</v>
      </c>
      <c r="L2166" s="8" t="s">
        <v>8672</v>
      </c>
      <c r="M2166" s="1">
        <v>2811</v>
      </c>
      <c r="N2166">
        <v>20371</v>
      </c>
      <c r="O2166">
        <f t="shared" si="828"/>
        <v>1</v>
      </c>
      <c r="P2166">
        <v>32</v>
      </c>
      <c r="Q2166">
        <v>87</v>
      </c>
      <c r="R2166">
        <v>19</v>
      </c>
      <c r="S2166" s="2">
        <f t="shared" si="829"/>
        <v>0</v>
      </c>
      <c r="T2166" s="2">
        <f t="shared" si="830"/>
        <v>0</v>
      </c>
      <c r="U2166" s="2">
        <f t="shared" si="830"/>
        <v>0</v>
      </c>
      <c r="V2166" s="10">
        <f t="shared" si="830"/>
        <v>1</v>
      </c>
      <c r="W2166">
        <f t="shared" si="831"/>
        <v>0</v>
      </c>
      <c r="X2166" s="11">
        <f t="shared" si="832"/>
        <v>0</v>
      </c>
      <c r="Y2166">
        <f t="shared" si="833"/>
        <v>0</v>
      </c>
      <c r="Z2166">
        <f t="shared" si="834"/>
        <v>0</v>
      </c>
      <c r="AA2166">
        <f t="shared" si="835"/>
        <v>0</v>
      </c>
      <c r="AB2166" s="11">
        <f t="shared" si="836"/>
        <v>0</v>
      </c>
      <c r="AC2166">
        <f t="shared" si="837"/>
        <v>1</v>
      </c>
      <c r="AD2166">
        <f t="shared" si="838"/>
        <v>0</v>
      </c>
      <c r="AE2166">
        <f t="shared" si="839"/>
        <v>0</v>
      </c>
      <c r="AF2166" s="11">
        <f t="shared" si="840"/>
        <v>0</v>
      </c>
      <c r="AG2166">
        <f t="shared" si="841"/>
        <v>1</v>
      </c>
      <c r="AH2166" s="11">
        <f t="shared" si="842"/>
        <v>0</v>
      </c>
      <c r="AI2166">
        <f t="shared" si="843"/>
        <v>1</v>
      </c>
      <c r="AJ2166" s="11">
        <f t="shared" si="844"/>
        <v>0</v>
      </c>
      <c r="AK2166" s="2">
        <f t="shared" si="845"/>
        <v>1</v>
      </c>
      <c r="AL2166" s="10">
        <f t="shared" si="846"/>
        <v>0</v>
      </c>
      <c r="AN2166" s="25">
        <f t="shared" si="847"/>
        <v>1</v>
      </c>
      <c r="AO2166" s="2">
        <f t="shared" si="848"/>
        <v>1</v>
      </c>
      <c r="AP2166" s="2">
        <f t="shared" si="849"/>
        <v>0</v>
      </c>
      <c r="AQ2166" s="2">
        <f t="shared" si="850"/>
        <v>0</v>
      </c>
      <c r="AR2166" s="2">
        <f t="shared" si="851"/>
        <v>0</v>
      </c>
      <c r="AS2166" s="27">
        <f t="shared" si="852"/>
        <v>0</v>
      </c>
      <c r="AU2166" s="3">
        <v>0</v>
      </c>
      <c r="AV2166">
        <v>0.37434089294371237</v>
      </c>
      <c r="AX2166" s="1">
        <v>2811</v>
      </c>
      <c r="AY2166">
        <v>20371</v>
      </c>
      <c r="AZ2166">
        <v>87</v>
      </c>
      <c r="BA2166">
        <v>19</v>
      </c>
      <c r="BB2166" s="2">
        <v>0</v>
      </c>
      <c r="BC2166" s="2">
        <v>0</v>
      </c>
      <c r="BD2166" s="2">
        <v>0</v>
      </c>
      <c r="BE2166" s="10">
        <v>1</v>
      </c>
      <c r="BF2166" s="25">
        <v>1</v>
      </c>
      <c r="BG2166" s="2">
        <v>0</v>
      </c>
      <c r="BH2166">
        <v>0</v>
      </c>
      <c r="BI2166">
        <v>0</v>
      </c>
      <c r="BJ2166">
        <v>0</v>
      </c>
      <c r="BK2166" s="11">
        <v>0</v>
      </c>
      <c r="BL2166">
        <v>20371</v>
      </c>
    </row>
    <row r="2167" spans="1:64">
      <c r="A2167" t="s">
        <v>11</v>
      </c>
      <c r="B2167" t="s">
        <v>30</v>
      </c>
      <c r="C2167" t="s">
        <v>20</v>
      </c>
      <c r="D2167" t="s">
        <v>25</v>
      </c>
      <c r="E2167" t="s">
        <v>15</v>
      </c>
      <c r="F2167" t="s">
        <v>21</v>
      </c>
      <c r="G2167" t="s">
        <v>17</v>
      </c>
      <c r="H2167" s="2" t="s">
        <v>9172</v>
      </c>
      <c r="I2167" s="2" t="s">
        <v>9173</v>
      </c>
      <c r="J2167" s="2" t="s">
        <v>9173</v>
      </c>
      <c r="K2167" s="6" t="s">
        <v>9173</v>
      </c>
      <c r="L2167" s="8" t="s">
        <v>9143</v>
      </c>
      <c r="M2167" s="1">
        <v>3623</v>
      </c>
      <c r="N2167">
        <v>0</v>
      </c>
      <c r="O2167">
        <f t="shared" si="828"/>
        <v>1</v>
      </c>
      <c r="P2167">
        <v>32</v>
      </c>
      <c r="Q2167">
        <v>128</v>
      </c>
      <c r="R2167">
        <v>23</v>
      </c>
      <c r="S2167" s="2">
        <f t="shared" si="829"/>
        <v>0</v>
      </c>
      <c r="T2167" s="2">
        <f t="shared" si="830"/>
        <v>1</v>
      </c>
      <c r="U2167" s="2">
        <f t="shared" si="830"/>
        <v>1</v>
      </c>
      <c r="V2167" s="10">
        <f t="shared" si="830"/>
        <v>1</v>
      </c>
      <c r="W2167">
        <f t="shared" si="831"/>
        <v>0</v>
      </c>
      <c r="X2167" s="11">
        <f t="shared" si="832"/>
        <v>0</v>
      </c>
      <c r="Y2167">
        <f t="shared" si="833"/>
        <v>1</v>
      </c>
      <c r="Z2167">
        <f t="shared" si="834"/>
        <v>0</v>
      </c>
      <c r="AA2167">
        <f t="shared" si="835"/>
        <v>0</v>
      </c>
      <c r="AB2167" s="11">
        <f t="shared" si="836"/>
        <v>0</v>
      </c>
      <c r="AC2167">
        <f t="shared" si="837"/>
        <v>0</v>
      </c>
      <c r="AD2167">
        <f t="shared" si="838"/>
        <v>0</v>
      </c>
      <c r="AE2167">
        <f t="shared" si="839"/>
        <v>0</v>
      </c>
      <c r="AF2167" s="11">
        <f t="shared" si="840"/>
        <v>0</v>
      </c>
      <c r="AG2167">
        <f t="shared" si="841"/>
        <v>1</v>
      </c>
      <c r="AH2167" s="11">
        <f t="shared" si="842"/>
        <v>0</v>
      </c>
      <c r="AI2167">
        <f t="shared" si="843"/>
        <v>0</v>
      </c>
      <c r="AJ2167" s="11">
        <f t="shared" si="844"/>
        <v>0</v>
      </c>
      <c r="AK2167" s="2">
        <f t="shared" si="845"/>
        <v>1</v>
      </c>
      <c r="AL2167" s="10">
        <f t="shared" si="846"/>
        <v>0</v>
      </c>
      <c r="AN2167" s="25">
        <f t="shared" si="847"/>
        <v>1</v>
      </c>
      <c r="AO2167" s="2">
        <f t="shared" si="848"/>
        <v>0</v>
      </c>
      <c r="AP2167" s="2">
        <f t="shared" si="849"/>
        <v>1</v>
      </c>
      <c r="AQ2167" s="2">
        <f t="shared" si="850"/>
        <v>0</v>
      </c>
      <c r="AR2167" s="2">
        <f t="shared" si="851"/>
        <v>1</v>
      </c>
      <c r="AS2167" s="27">
        <f t="shared" si="852"/>
        <v>0</v>
      </c>
      <c r="AU2167" s="3">
        <v>0</v>
      </c>
      <c r="AV2167">
        <v>0.37435966514719632</v>
      </c>
      <c r="AX2167" s="1">
        <v>3623</v>
      </c>
      <c r="AY2167">
        <v>0</v>
      </c>
      <c r="AZ2167">
        <v>128</v>
      </c>
      <c r="BA2167">
        <v>23</v>
      </c>
      <c r="BB2167" s="2">
        <v>0</v>
      </c>
      <c r="BC2167" s="2">
        <v>1</v>
      </c>
      <c r="BD2167" s="2">
        <v>1</v>
      </c>
      <c r="BE2167" s="10">
        <v>1</v>
      </c>
      <c r="BF2167" s="25">
        <v>1</v>
      </c>
      <c r="BG2167" s="2">
        <v>1</v>
      </c>
      <c r="BH2167">
        <v>1</v>
      </c>
      <c r="BI2167">
        <v>0</v>
      </c>
      <c r="BJ2167">
        <v>0</v>
      </c>
      <c r="BK2167" s="11">
        <v>0</v>
      </c>
      <c r="BL2167">
        <v>0</v>
      </c>
    </row>
    <row r="2168" spans="1:64">
      <c r="A2168" t="s">
        <v>11</v>
      </c>
      <c r="B2168" t="s">
        <v>78</v>
      </c>
      <c r="C2168" t="s">
        <v>13</v>
      </c>
      <c r="D2168" t="s">
        <v>25</v>
      </c>
      <c r="E2168" t="s">
        <v>27</v>
      </c>
      <c r="F2168" t="s">
        <v>16</v>
      </c>
      <c r="G2168" t="s">
        <v>17</v>
      </c>
      <c r="H2168" s="2" t="s">
        <v>9172</v>
      </c>
      <c r="I2168" s="2" t="s">
        <v>9173</v>
      </c>
      <c r="J2168" s="2" t="s">
        <v>9172</v>
      </c>
      <c r="K2168" s="6" t="s">
        <v>9172</v>
      </c>
      <c r="L2168" s="8" t="s">
        <v>8517</v>
      </c>
      <c r="M2168" s="1">
        <v>2916</v>
      </c>
      <c r="N2168">
        <v>85817</v>
      </c>
      <c r="O2168">
        <f t="shared" si="828"/>
        <v>1</v>
      </c>
      <c r="P2168">
        <v>17</v>
      </c>
      <c r="Q2168">
        <v>114</v>
      </c>
      <c r="R2168">
        <v>0</v>
      </c>
      <c r="S2168" s="2">
        <f t="shared" si="829"/>
        <v>0</v>
      </c>
      <c r="T2168" s="2">
        <f t="shared" si="830"/>
        <v>1</v>
      </c>
      <c r="U2168" s="2">
        <f t="shared" si="830"/>
        <v>0</v>
      </c>
      <c r="V2168" s="10">
        <f t="shared" si="830"/>
        <v>0</v>
      </c>
      <c r="W2168">
        <f t="shared" si="831"/>
        <v>0</v>
      </c>
      <c r="X2168" s="11">
        <f t="shared" si="832"/>
        <v>0</v>
      </c>
      <c r="Y2168">
        <f t="shared" si="833"/>
        <v>0</v>
      </c>
      <c r="Z2168">
        <f t="shared" si="834"/>
        <v>0</v>
      </c>
      <c r="AA2168">
        <f t="shared" si="835"/>
        <v>0</v>
      </c>
      <c r="AB2168" s="11">
        <f t="shared" si="836"/>
        <v>1</v>
      </c>
      <c r="AC2168">
        <f t="shared" si="837"/>
        <v>1</v>
      </c>
      <c r="AD2168">
        <f t="shared" si="838"/>
        <v>0</v>
      </c>
      <c r="AE2168">
        <f t="shared" si="839"/>
        <v>0</v>
      </c>
      <c r="AF2168" s="11">
        <f t="shared" si="840"/>
        <v>0</v>
      </c>
      <c r="AG2168">
        <f t="shared" si="841"/>
        <v>0</v>
      </c>
      <c r="AH2168" s="11">
        <f t="shared" si="842"/>
        <v>1</v>
      </c>
      <c r="AI2168">
        <f t="shared" si="843"/>
        <v>1</v>
      </c>
      <c r="AJ2168" s="11">
        <f t="shared" si="844"/>
        <v>0</v>
      </c>
      <c r="AK2168" s="2">
        <f t="shared" si="845"/>
        <v>1</v>
      </c>
      <c r="AL2168" s="10">
        <f t="shared" si="846"/>
        <v>0</v>
      </c>
      <c r="AN2168" s="25">
        <f t="shared" si="847"/>
        <v>1</v>
      </c>
      <c r="AO2168" s="2">
        <f t="shared" si="848"/>
        <v>0</v>
      </c>
      <c r="AP2168" s="2">
        <f t="shared" si="849"/>
        <v>0</v>
      </c>
      <c r="AQ2168" s="2">
        <f t="shared" si="850"/>
        <v>0</v>
      </c>
      <c r="AR2168" s="2">
        <f t="shared" si="851"/>
        <v>0</v>
      </c>
      <c r="AS2168" s="27">
        <f t="shared" si="852"/>
        <v>0</v>
      </c>
      <c r="AU2168" s="3">
        <v>0</v>
      </c>
      <c r="AV2168">
        <v>0.37436545890493572</v>
      </c>
      <c r="AX2168" s="1">
        <v>2916</v>
      </c>
      <c r="AY2168">
        <v>85817</v>
      </c>
      <c r="AZ2168">
        <v>114</v>
      </c>
      <c r="BA2168">
        <v>0</v>
      </c>
      <c r="BB2168" s="2">
        <v>0</v>
      </c>
      <c r="BC2168" s="2">
        <v>1</v>
      </c>
      <c r="BD2168" s="2">
        <v>0</v>
      </c>
      <c r="BE2168" s="10">
        <v>0</v>
      </c>
      <c r="BF2168" s="25">
        <v>1</v>
      </c>
      <c r="BG2168" s="2">
        <v>0</v>
      </c>
      <c r="BH2168">
        <v>0</v>
      </c>
      <c r="BI2168">
        <v>0</v>
      </c>
      <c r="BJ2168">
        <v>0</v>
      </c>
      <c r="BK2168" s="11">
        <v>1</v>
      </c>
      <c r="BL2168">
        <v>85817</v>
      </c>
    </row>
    <row r="2169" spans="1:64">
      <c r="A2169" t="s">
        <v>19</v>
      </c>
      <c r="B2169" t="s">
        <v>30</v>
      </c>
      <c r="C2169" t="s">
        <v>13</v>
      </c>
      <c r="D2169" t="s">
        <v>25</v>
      </c>
      <c r="E2169" t="s">
        <v>33</v>
      </c>
      <c r="F2169" t="s">
        <v>16</v>
      </c>
      <c r="G2169" t="s">
        <v>57</v>
      </c>
      <c r="H2169" s="2" t="s">
        <v>9172</v>
      </c>
      <c r="I2169" s="2" t="s">
        <v>9173</v>
      </c>
      <c r="J2169" s="2" t="s">
        <v>9172</v>
      </c>
      <c r="K2169" s="6" t="s">
        <v>9173</v>
      </c>
      <c r="L2169" s="8" t="s">
        <v>3532</v>
      </c>
      <c r="M2169" s="1">
        <v>18321</v>
      </c>
      <c r="N2169">
        <v>88592</v>
      </c>
      <c r="O2169">
        <f t="shared" si="828"/>
        <v>1</v>
      </c>
      <c r="P2169">
        <v>29</v>
      </c>
      <c r="Q2169">
        <v>84</v>
      </c>
      <c r="R2169">
        <v>19</v>
      </c>
      <c r="S2169" s="2">
        <f t="shared" si="829"/>
        <v>0</v>
      </c>
      <c r="T2169" s="2">
        <f t="shared" si="830"/>
        <v>1</v>
      </c>
      <c r="U2169" s="2">
        <f t="shared" si="830"/>
        <v>0</v>
      </c>
      <c r="V2169" s="10">
        <f t="shared" si="830"/>
        <v>1</v>
      </c>
      <c r="W2169">
        <f t="shared" si="831"/>
        <v>1</v>
      </c>
      <c r="X2169" s="11">
        <f t="shared" si="832"/>
        <v>0</v>
      </c>
      <c r="Y2169">
        <f t="shared" si="833"/>
        <v>1</v>
      </c>
      <c r="Z2169">
        <f t="shared" si="834"/>
        <v>0</v>
      </c>
      <c r="AA2169">
        <f t="shared" si="835"/>
        <v>0</v>
      </c>
      <c r="AB2169" s="11">
        <f t="shared" si="836"/>
        <v>0</v>
      </c>
      <c r="AC2169">
        <f t="shared" si="837"/>
        <v>1</v>
      </c>
      <c r="AD2169">
        <f t="shared" si="838"/>
        <v>0</v>
      </c>
      <c r="AE2169">
        <f t="shared" si="839"/>
        <v>0</v>
      </c>
      <c r="AF2169" s="11">
        <f t="shared" si="840"/>
        <v>0</v>
      </c>
      <c r="AG2169">
        <f t="shared" si="841"/>
        <v>0</v>
      </c>
      <c r="AH2169" s="11">
        <f t="shared" si="842"/>
        <v>0</v>
      </c>
      <c r="AI2169">
        <f t="shared" si="843"/>
        <v>1</v>
      </c>
      <c r="AJ2169" s="11">
        <f t="shared" si="844"/>
        <v>0</v>
      </c>
      <c r="AK2169" s="2">
        <f t="shared" si="845"/>
        <v>0</v>
      </c>
      <c r="AL2169" s="10">
        <f t="shared" si="846"/>
        <v>1</v>
      </c>
      <c r="AN2169" s="25">
        <f t="shared" si="847"/>
        <v>0</v>
      </c>
      <c r="AO2169" s="2">
        <f t="shared" si="848"/>
        <v>0</v>
      </c>
      <c r="AP2169" s="2">
        <f t="shared" si="849"/>
        <v>0</v>
      </c>
      <c r="AQ2169" s="2">
        <f t="shared" si="850"/>
        <v>1</v>
      </c>
      <c r="AR2169" s="2">
        <f t="shared" si="851"/>
        <v>0</v>
      </c>
      <c r="AS2169" s="27">
        <f t="shared" si="852"/>
        <v>0</v>
      </c>
      <c r="AU2169" s="3">
        <v>0</v>
      </c>
      <c r="AV2169">
        <v>0.37443093367592939</v>
      </c>
      <c r="AX2169" s="1">
        <v>18321</v>
      </c>
      <c r="AY2169">
        <v>88592</v>
      </c>
      <c r="AZ2169">
        <v>84</v>
      </c>
      <c r="BA2169">
        <v>19</v>
      </c>
      <c r="BB2169" s="2">
        <v>0</v>
      </c>
      <c r="BC2169" s="2">
        <v>1</v>
      </c>
      <c r="BD2169" s="2">
        <v>0</v>
      </c>
      <c r="BE2169" s="10">
        <v>1</v>
      </c>
      <c r="BF2169" s="25">
        <v>0</v>
      </c>
      <c r="BG2169" s="2">
        <v>0</v>
      </c>
      <c r="BH2169">
        <v>1</v>
      </c>
      <c r="BI2169">
        <v>0</v>
      </c>
      <c r="BJ2169">
        <v>0</v>
      </c>
      <c r="BK2169" s="11">
        <v>0</v>
      </c>
      <c r="BL2169">
        <v>88592</v>
      </c>
    </row>
    <row r="2170" spans="1:64">
      <c r="A2170" t="s">
        <v>11</v>
      </c>
      <c r="B2170" t="s">
        <v>12</v>
      </c>
      <c r="C2170" t="s">
        <v>13</v>
      </c>
      <c r="D2170" t="s">
        <v>25</v>
      </c>
      <c r="E2170" t="s">
        <v>27</v>
      </c>
      <c r="F2170" t="s">
        <v>16</v>
      </c>
      <c r="G2170" t="s">
        <v>17</v>
      </c>
      <c r="H2170" s="2" t="s">
        <v>9172</v>
      </c>
      <c r="I2170" s="2" t="s">
        <v>9172</v>
      </c>
      <c r="J2170" s="2" t="s">
        <v>9172</v>
      </c>
      <c r="K2170" s="6" t="s">
        <v>9173</v>
      </c>
      <c r="L2170" s="8" t="s">
        <v>4829</v>
      </c>
      <c r="M2170" s="1">
        <v>2485</v>
      </c>
      <c r="N2170">
        <v>42012</v>
      </c>
      <c r="O2170">
        <f t="shared" si="828"/>
        <v>1</v>
      </c>
      <c r="P2170">
        <v>27</v>
      </c>
      <c r="Q2170">
        <v>77</v>
      </c>
      <c r="R2170">
        <v>13</v>
      </c>
      <c r="S2170" s="2">
        <f t="shared" si="829"/>
        <v>0</v>
      </c>
      <c r="T2170" s="2">
        <f t="shared" si="830"/>
        <v>0</v>
      </c>
      <c r="U2170" s="2">
        <f t="shared" si="830"/>
        <v>0</v>
      </c>
      <c r="V2170" s="10">
        <f t="shared" si="830"/>
        <v>1</v>
      </c>
      <c r="W2170">
        <f t="shared" si="831"/>
        <v>0</v>
      </c>
      <c r="X2170" s="11">
        <f t="shared" si="832"/>
        <v>0</v>
      </c>
      <c r="Y2170">
        <f t="shared" si="833"/>
        <v>0</v>
      </c>
      <c r="Z2170">
        <f t="shared" si="834"/>
        <v>1</v>
      </c>
      <c r="AA2170">
        <f t="shared" si="835"/>
        <v>0</v>
      </c>
      <c r="AB2170" s="11">
        <f t="shared" si="836"/>
        <v>0</v>
      </c>
      <c r="AC2170">
        <f t="shared" si="837"/>
        <v>1</v>
      </c>
      <c r="AD2170">
        <f t="shared" si="838"/>
        <v>0</v>
      </c>
      <c r="AE2170">
        <f t="shared" si="839"/>
        <v>0</v>
      </c>
      <c r="AF2170" s="11">
        <f t="shared" si="840"/>
        <v>0</v>
      </c>
      <c r="AG2170">
        <f t="shared" si="841"/>
        <v>0</v>
      </c>
      <c r="AH2170" s="11">
        <f t="shared" si="842"/>
        <v>1</v>
      </c>
      <c r="AI2170">
        <f t="shared" si="843"/>
        <v>1</v>
      </c>
      <c r="AJ2170" s="11">
        <f t="shared" si="844"/>
        <v>0</v>
      </c>
      <c r="AK2170" s="2">
        <f t="shared" si="845"/>
        <v>1</v>
      </c>
      <c r="AL2170" s="10">
        <f t="shared" si="846"/>
        <v>0</v>
      </c>
      <c r="AN2170" s="25">
        <f t="shared" si="847"/>
        <v>1</v>
      </c>
      <c r="AO2170" s="2">
        <f t="shared" si="848"/>
        <v>0</v>
      </c>
      <c r="AP2170" s="2">
        <f t="shared" si="849"/>
        <v>0</v>
      </c>
      <c r="AQ2170" s="2">
        <f t="shared" si="850"/>
        <v>0</v>
      </c>
      <c r="AR2170" s="2">
        <f t="shared" si="851"/>
        <v>0</v>
      </c>
      <c r="AS2170" s="27">
        <f t="shared" si="852"/>
        <v>0</v>
      </c>
      <c r="AU2170" s="3">
        <v>0</v>
      </c>
      <c r="AV2170">
        <v>0.37483507971038815</v>
      </c>
      <c r="AX2170" s="1">
        <v>2485</v>
      </c>
      <c r="AY2170">
        <v>42012</v>
      </c>
      <c r="AZ2170">
        <v>77</v>
      </c>
      <c r="BA2170">
        <v>13</v>
      </c>
      <c r="BB2170" s="2">
        <v>0</v>
      </c>
      <c r="BC2170" s="2">
        <v>0</v>
      </c>
      <c r="BD2170" s="2">
        <v>0</v>
      </c>
      <c r="BE2170" s="10">
        <v>1</v>
      </c>
      <c r="BF2170" s="25">
        <v>1</v>
      </c>
      <c r="BG2170" s="2">
        <v>0</v>
      </c>
      <c r="BH2170">
        <v>0</v>
      </c>
      <c r="BI2170">
        <v>1</v>
      </c>
      <c r="BJ2170">
        <v>0</v>
      </c>
      <c r="BK2170" s="11">
        <v>0</v>
      </c>
      <c r="BL2170">
        <v>42012</v>
      </c>
    </row>
    <row r="2171" spans="1:64">
      <c r="A2171" t="s">
        <v>11</v>
      </c>
      <c r="B2171" t="s">
        <v>12</v>
      </c>
      <c r="C2171" t="s">
        <v>20</v>
      </c>
      <c r="D2171" t="s">
        <v>25</v>
      </c>
      <c r="E2171" t="s">
        <v>15</v>
      </c>
      <c r="F2171" t="s">
        <v>21</v>
      </c>
      <c r="G2171" t="s">
        <v>17</v>
      </c>
      <c r="H2171" s="2" t="s">
        <v>9172</v>
      </c>
      <c r="I2171" s="2" t="s">
        <v>9173</v>
      </c>
      <c r="J2171" s="2" t="s">
        <v>9172</v>
      </c>
      <c r="K2171" s="6" t="s">
        <v>9173</v>
      </c>
      <c r="L2171" s="8" t="s">
        <v>1020</v>
      </c>
      <c r="M2171" s="1">
        <v>6948</v>
      </c>
      <c r="N2171">
        <v>0</v>
      </c>
      <c r="O2171">
        <f t="shared" si="828"/>
        <v>1</v>
      </c>
      <c r="P2171">
        <v>18</v>
      </c>
      <c r="Q2171">
        <v>138</v>
      </c>
      <c r="R2171">
        <v>5</v>
      </c>
      <c r="S2171" s="2">
        <f t="shared" si="829"/>
        <v>0</v>
      </c>
      <c r="T2171" s="2">
        <f t="shared" si="830"/>
        <v>1</v>
      </c>
      <c r="U2171" s="2">
        <f t="shared" si="830"/>
        <v>0</v>
      </c>
      <c r="V2171" s="10">
        <f t="shared" si="830"/>
        <v>1</v>
      </c>
      <c r="W2171">
        <f t="shared" si="831"/>
        <v>0</v>
      </c>
      <c r="X2171" s="11">
        <f t="shared" si="832"/>
        <v>0</v>
      </c>
      <c r="Y2171">
        <f t="shared" si="833"/>
        <v>0</v>
      </c>
      <c r="Z2171">
        <f t="shared" si="834"/>
        <v>1</v>
      </c>
      <c r="AA2171">
        <f t="shared" si="835"/>
        <v>0</v>
      </c>
      <c r="AB2171" s="11">
        <f t="shared" si="836"/>
        <v>0</v>
      </c>
      <c r="AC2171">
        <f t="shared" si="837"/>
        <v>0</v>
      </c>
      <c r="AD2171">
        <f t="shared" si="838"/>
        <v>0</v>
      </c>
      <c r="AE2171">
        <f t="shared" si="839"/>
        <v>0</v>
      </c>
      <c r="AF2171" s="11">
        <f t="shared" si="840"/>
        <v>0</v>
      </c>
      <c r="AG2171">
        <f t="shared" si="841"/>
        <v>1</v>
      </c>
      <c r="AH2171" s="11">
        <f t="shared" si="842"/>
        <v>0</v>
      </c>
      <c r="AI2171">
        <f t="shared" si="843"/>
        <v>0</v>
      </c>
      <c r="AJ2171" s="11">
        <f t="shared" si="844"/>
        <v>0</v>
      </c>
      <c r="AK2171" s="2">
        <f t="shared" si="845"/>
        <v>1</v>
      </c>
      <c r="AL2171" s="10">
        <f t="shared" si="846"/>
        <v>0</v>
      </c>
      <c r="AN2171" s="25">
        <f t="shared" si="847"/>
        <v>1</v>
      </c>
      <c r="AO2171" s="2">
        <f t="shared" si="848"/>
        <v>0</v>
      </c>
      <c r="AP2171" s="2">
        <f t="shared" si="849"/>
        <v>1</v>
      </c>
      <c r="AQ2171" s="2">
        <f t="shared" si="850"/>
        <v>0</v>
      </c>
      <c r="AR2171" s="2">
        <f t="shared" si="851"/>
        <v>1</v>
      </c>
      <c r="AS2171" s="27">
        <f t="shared" si="852"/>
        <v>0</v>
      </c>
      <c r="AU2171" s="3">
        <v>0</v>
      </c>
      <c r="AV2171">
        <v>0.37522846105286312</v>
      </c>
      <c r="AX2171" s="1">
        <v>6948</v>
      </c>
      <c r="AY2171">
        <v>0</v>
      </c>
      <c r="AZ2171">
        <v>138</v>
      </c>
      <c r="BA2171">
        <v>5</v>
      </c>
      <c r="BB2171" s="2">
        <v>0</v>
      </c>
      <c r="BC2171" s="2">
        <v>1</v>
      </c>
      <c r="BD2171" s="2">
        <v>0</v>
      </c>
      <c r="BE2171" s="10">
        <v>1</v>
      </c>
      <c r="BF2171" s="25">
        <v>1</v>
      </c>
      <c r="BG2171" s="2">
        <v>1</v>
      </c>
      <c r="BH2171">
        <v>0</v>
      </c>
      <c r="BI2171">
        <v>1</v>
      </c>
      <c r="BJ2171">
        <v>0</v>
      </c>
      <c r="BK2171" s="11">
        <v>0</v>
      </c>
      <c r="BL2171">
        <v>0</v>
      </c>
    </row>
    <row r="2172" spans="1:64">
      <c r="A2172" t="s">
        <v>11</v>
      </c>
      <c r="B2172" t="s">
        <v>12</v>
      </c>
      <c r="C2172" t="s">
        <v>13</v>
      </c>
      <c r="D2172" t="s">
        <v>25</v>
      </c>
      <c r="E2172" t="s">
        <v>33</v>
      </c>
      <c r="F2172" t="s">
        <v>16</v>
      </c>
      <c r="G2172" t="s">
        <v>17</v>
      </c>
      <c r="H2172" s="2" t="s">
        <v>9173</v>
      </c>
      <c r="I2172" s="2" t="s">
        <v>9172</v>
      </c>
      <c r="J2172" s="2" t="s">
        <v>9173</v>
      </c>
      <c r="K2172" s="6" t="s">
        <v>9173</v>
      </c>
      <c r="L2172" s="8" t="s">
        <v>4357</v>
      </c>
      <c r="M2172" s="1">
        <v>11044</v>
      </c>
      <c r="N2172">
        <v>44524</v>
      </c>
      <c r="O2172">
        <f t="shared" si="828"/>
        <v>1</v>
      </c>
      <c r="P2172">
        <v>40</v>
      </c>
      <c r="Q2172">
        <v>46</v>
      </c>
      <c r="R2172">
        <v>28</v>
      </c>
      <c r="S2172" s="2">
        <f t="shared" si="829"/>
        <v>1</v>
      </c>
      <c r="T2172" s="2">
        <f t="shared" si="830"/>
        <v>0</v>
      </c>
      <c r="U2172" s="2">
        <f t="shared" si="830"/>
        <v>1</v>
      </c>
      <c r="V2172" s="10">
        <f t="shared" si="830"/>
        <v>1</v>
      </c>
      <c r="W2172">
        <f t="shared" si="831"/>
        <v>0</v>
      </c>
      <c r="X2172" s="11">
        <f t="shared" si="832"/>
        <v>0</v>
      </c>
      <c r="Y2172">
        <f t="shared" si="833"/>
        <v>0</v>
      </c>
      <c r="Z2172">
        <f t="shared" si="834"/>
        <v>1</v>
      </c>
      <c r="AA2172">
        <f t="shared" si="835"/>
        <v>0</v>
      </c>
      <c r="AB2172" s="11">
        <f t="shared" si="836"/>
        <v>0</v>
      </c>
      <c r="AC2172">
        <f t="shared" si="837"/>
        <v>1</v>
      </c>
      <c r="AD2172">
        <f t="shared" si="838"/>
        <v>0</v>
      </c>
      <c r="AE2172">
        <f t="shared" si="839"/>
        <v>0</v>
      </c>
      <c r="AF2172" s="11">
        <f t="shared" si="840"/>
        <v>0</v>
      </c>
      <c r="AG2172">
        <f t="shared" si="841"/>
        <v>0</v>
      </c>
      <c r="AH2172" s="11">
        <f t="shared" si="842"/>
        <v>0</v>
      </c>
      <c r="AI2172">
        <f t="shared" si="843"/>
        <v>1</v>
      </c>
      <c r="AJ2172" s="11">
        <f t="shared" si="844"/>
        <v>0</v>
      </c>
      <c r="AK2172" s="2">
        <f t="shared" si="845"/>
        <v>1</v>
      </c>
      <c r="AL2172" s="10">
        <f t="shared" si="846"/>
        <v>0</v>
      </c>
      <c r="AN2172" s="25">
        <f t="shared" si="847"/>
        <v>1</v>
      </c>
      <c r="AO2172" s="2">
        <f t="shared" si="848"/>
        <v>0</v>
      </c>
      <c r="AP2172" s="2">
        <f t="shared" si="849"/>
        <v>0</v>
      </c>
      <c r="AQ2172" s="2">
        <f t="shared" si="850"/>
        <v>1</v>
      </c>
      <c r="AR2172" s="2">
        <f t="shared" si="851"/>
        <v>0</v>
      </c>
      <c r="AS2172" s="27">
        <f t="shared" si="852"/>
        <v>0</v>
      </c>
      <c r="AU2172" s="3">
        <v>0</v>
      </c>
      <c r="AV2172">
        <v>0.37559227476622548</v>
      </c>
      <c r="AX2172" s="1">
        <v>11044</v>
      </c>
      <c r="AY2172">
        <v>44524</v>
      </c>
      <c r="AZ2172">
        <v>46</v>
      </c>
      <c r="BA2172">
        <v>28</v>
      </c>
      <c r="BB2172" s="2">
        <v>1</v>
      </c>
      <c r="BC2172" s="2">
        <v>0</v>
      </c>
      <c r="BD2172" s="2">
        <v>1</v>
      </c>
      <c r="BE2172" s="10">
        <v>1</v>
      </c>
      <c r="BF2172" s="25">
        <v>1</v>
      </c>
      <c r="BG2172" s="2">
        <v>0</v>
      </c>
      <c r="BH2172">
        <v>0</v>
      </c>
      <c r="BI2172">
        <v>1</v>
      </c>
      <c r="BJ2172">
        <v>0</v>
      </c>
      <c r="BK2172" s="11">
        <v>0</v>
      </c>
      <c r="BL2172">
        <v>44524</v>
      </c>
    </row>
    <row r="2173" spans="1:64">
      <c r="A2173" t="s">
        <v>11</v>
      </c>
      <c r="B2173" t="s">
        <v>12</v>
      </c>
      <c r="C2173" t="s">
        <v>13</v>
      </c>
      <c r="D2173" t="s">
        <v>25</v>
      </c>
      <c r="E2173" t="s">
        <v>15</v>
      </c>
      <c r="F2173" t="s">
        <v>16</v>
      </c>
      <c r="G2173" t="s">
        <v>17</v>
      </c>
      <c r="H2173" s="2" t="s">
        <v>9172</v>
      </c>
      <c r="I2173" s="2" t="s">
        <v>9173</v>
      </c>
      <c r="J2173" s="2" t="s">
        <v>9172</v>
      </c>
      <c r="K2173" s="6" t="s">
        <v>9173</v>
      </c>
      <c r="L2173" s="8" t="s">
        <v>450</v>
      </c>
      <c r="M2173" s="1">
        <v>5285</v>
      </c>
      <c r="N2173">
        <v>40783</v>
      </c>
      <c r="O2173">
        <f t="shared" si="828"/>
        <v>1</v>
      </c>
      <c r="P2173">
        <v>32</v>
      </c>
      <c r="Q2173">
        <v>73</v>
      </c>
      <c r="R2173">
        <v>13</v>
      </c>
      <c r="S2173" s="2">
        <f t="shared" si="829"/>
        <v>0</v>
      </c>
      <c r="T2173" s="2">
        <f t="shared" si="830"/>
        <v>1</v>
      </c>
      <c r="U2173" s="2">
        <f t="shared" si="830"/>
        <v>0</v>
      </c>
      <c r="V2173" s="10">
        <f t="shared" si="830"/>
        <v>1</v>
      </c>
      <c r="W2173">
        <f t="shared" si="831"/>
        <v>0</v>
      </c>
      <c r="X2173" s="11">
        <f t="shared" si="832"/>
        <v>0</v>
      </c>
      <c r="Y2173">
        <f t="shared" si="833"/>
        <v>0</v>
      </c>
      <c r="Z2173">
        <f t="shared" si="834"/>
        <v>1</v>
      </c>
      <c r="AA2173">
        <f t="shared" si="835"/>
        <v>0</v>
      </c>
      <c r="AB2173" s="11">
        <f t="shared" si="836"/>
        <v>0</v>
      </c>
      <c r="AC2173">
        <f t="shared" si="837"/>
        <v>1</v>
      </c>
      <c r="AD2173">
        <f t="shared" si="838"/>
        <v>0</v>
      </c>
      <c r="AE2173">
        <f t="shared" si="839"/>
        <v>0</v>
      </c>
      <c r="AF2173" s="11">
        <f t="shared" si="840"/>
        <v>0</v>
      </c>
      <c r="AG2173">
        <f t="shared" si="841"/>
        <v>1</v>
      </c>
      <c r="AH2173" s="11">
        <f t="shared" si="842"/>
        <v>0</v>
      </c>
      <c r="AI2173">
        <f t="shared" si="843"/>
        <v>1</v>
      </c>
      <c r="AJ2173" s="11">
        <f t="shared" si="844"/>
        <v>0</v>
      </c>
      <c r="AK2173" s="2">
        <f t="shared" si="845"/>
        <v>1</v>
      </c>
      <c r="AL2173" s="10">
        <f t="shared" si="846"/>
        <v>0</v>
      </c>
      <c r="AN2173" s="25">
        <f t="shared" si="847"/>
        <v>1</v>
      </c>
      <c r="AO2173" s="2">
        <f t="shared" si="848"/>
        <v>0</v>
      </c>
      <c r="AP2173" s="2">
        <f t="shared" si="849"/>
        <v>0</v>
      </c>
      <c r="AQ2173" s="2">
        <f t="shared" si="850"/>
        <v>0</v>
      </c>
      <c r="AR2173" s="2">
        <f t="shared" si="851"/>
        <v>0</v>
      </c>
      <c r="AS2173" s="27">
        <f t="shared" si="852"/>
        <v>0</v>
      </c>
      <c r="AU2173" s="3">
        <v>0</v>
      </c>
      <c r="AV2173">
        <v>0.37592716951664873</v>
      </c>
      <c r="AX2173" s="1">
        <v>5285</v>
      </c>
      <c r="AY2173">
        <v>40783</v>
      </c>
      <c r="AZ2173">
        <v>73</v>
      </c>
      <c r="BA2173">
        <v>13</v>
      </c>
      <c r="BB2173" s="2">
        <v>0</v>
      </c>
      <c r="BC2173" s="2">
        <v>1</v>
      </c>
      <c r="BD2173" s="2">
        <v>0</v>
      </c>
      <c r="BE2173" s="10">
        <v>1</v>
      </c>
      <c r="BF2173" s="25">
        <v>1</v>
      </c>
      <c r="BG2173" s="2">
        <v>0</v>
      </c>
      <c r="BH2173">
        <v>0</v>
      </c>
      <c r="BI2173">
        <v>1</v>
      </c>
      <c r="BJ2173">
        <v>0</v>
      </c>
      <c r="BK2173" s="11">
        <v>0</v>
      </c>
      <c r="BL2173">
        <v>40783</v>
      </c>
    </row>
    <row r="2174" spans="1:64">
      <c r="A2174" t="s">
        <v>11</v>
      </c>
      <c r="B2174" t="s">
        <v>32</v>
      </c>
      <c r="C2174" t="s">
        <v>13</v>
      </c>
      <c r="D2174" t="s">
        <v>25</v>
      </c>
      <c r="E2174" t="s">
        <v>27</v>
      </c>
      <c r="F2174" t="s">
        <v>36</v>
      </c>
      <c r="G2174" t="s">
        <v>39</v>
      </c>
      <c r="H2174" s="2" t="s">
        <v>9172</v>
      </c>
      <c r="I2174" s="2" t="s">
        <v>9173</v>
      </c>
      <c r="J2174" s="2" t="s">
        <v>9173</v>
      </c>
      <c r="K2174" s="6" t="s">
        <v>9173</v>
      </c>
      <c r="L2174" s="8" t="s">
        <v>694</v>
      </c>
      <c r="M2174" s="1">
        <v>5757</v>
      </c>
      <c r="N2174">
        <v>88997</v>
      </c>
      <c r="O2174">
        <f t="shared" si="828"/>
        <v>1</v>
      </c>
      <c r="P2174">
        <v>18</v>
      </c>
      <c r="Q2174">
        <v>82</v>
      </c>
      <c r="R2174">
        <v>9</v>
      </c>
      <c r="S2174" s="2">
        <f t="shared" si="829"/>
        <v>0</v>
      </c>
      <c r="T2174" s="2">
        <f t="shared" si="830"/>
        <v>1</v>
      </c>
      <c r="U2174" s="2">
        <f t="shared" si="830"/>
        <v>1</v>
      </c>
      <c r="V2174" s="10">
        <f t="shared" si="830"/>
        <v>1</v>
      </c>
      <c r="W2174">
        <f t="shared" si="831"/>
        <v>0</v>
      </c>
      <c r="X2174" s="11">
        <f t="shared" si="832"/>
        <v>0</v>
      </c>
      <c r="Y2174">
        <f t="shared" si="833"/>
        <v>0</v>
      </c>
      <c r="Z2174">
        <f t="shared" si="834"/>
        <v>0</v>
      </c>
      <c r="AA2174">
        <f t="shared" si="835"/>
        <v>1</v>
      </c>
      <c r="AB2174" s="11">
        <f t="shared" si="836"/>
        <v>0</v>
      </c>
      <c r="AC2174">
        <f t="shared" si="837"/>
        <v>1</v>
      </c>
      <c r="AD2174">
        <f t="shared" si="838"/>
        <v>0</v>
      </c>
      <c r="AE2174">
        <f t="shared" si="839"/>
        <v>0</v>
      </c>
      <c r="AF2174" s="11">
        <f t="shared" si="840"/>
        <v>0</v>
      </c>
      <c r="AG2174">
        <f t="shared" si="841"/>
        <v>0</v>
      </c>
      <c r="AH2174" s="11">
        <f t="shared" si="842"/>
        <v>1</v>
      </c>
      <c r="AI2174">
        <f t="shared" si="843"/>
        <v>0</v>
      </c>
      <c r="AJ2174" s="11">
        <f t="shared" si="844"/>
        <v>1</v>
      </c>
      <c r="AK2174" s="2">
        <f t="shared" si="845"/>
        <v>0</v>
      </c>
      <c r="AL2174" s="10">
        <f t="shared" si="846"/>
        <v>0</v>
      </c>
      <c r="AN2174" s="25">
        <f t="shared" si="847"/>
        <v>1</v>
      </c>
      <c r="AO2174" s="2">
        <f t="shared" si="848"/>
        <v>0</v>
      </c>
      <c r="AP2174" s="2">
        <f t="shared" si="849"/>
        <v>0</v>
      </c>
      <c r="AQ2174" s="2">
        <f t="shared" si="850"/>
        <v>0</v>
      </c>
      <c r="AR2174" s="2">
        <f t="shared" si="851"/>
        <v>0</v>
      </c>
      <c r="AS2174" s="27">
        <f t="shared" si="852"/>
        <v>1</v>
      </c>
      <c r="AU2174" s="3">
        <v>0</v>
      </c>
      <c r="AV2174">
        <v>0.3762442871817594</v>
      </c>
      <c r="AX2174" s="1">
        <v>5757</v>
      </c>
      <c r="AY2174">
        <v>88997</v>
      </c>
      <c r="AZ2174">
        <v>82</v>
      </c>
      <c r="BA2174">
        <v>9</v>
      </c>
      <c r="BB2174" s="2">
        <v>0</v>
      </c>
      <c r="BC2174" s="2">
        <v>1</v>
      </c>
      <c r="BD2174" s="2">
        <v>1</v>
      </c>
      <c r="BE2174" s="10">
        <v>1</v>
      </c>
      <c r="BF2174" s="25">
        <v>1</v>
      </c>
      <c r="BG2174" s="2">
        <v>0</v>
      </c>
      <c r="BH2174">
        <v>0</v>
      </c>
      <c r="BI2174">
        <v>0</v>
      </c>
      <c r="BJ2174">
        <v>1</v>
      </c>
      <c r="BK2174" s="11">
        <v>0</v>
      </c>
      <c r="BL2174">
        <v>88997</v>
      </c>
    </row>
    <row r="2175" spans="1:64">
      <c r="A2175" t="s">
        <v>11</v>
      </c>
      <c r="B2175" t="s">
        <v>12</v>
      </c>
      <c r="C2175" t="s">
        <v>13</v>
      </c>
      <c r="D2175" t="s">
        <v>25</v>
      </c>
      <c r="E2175" t="s">
        <v>27</v>
      </c>
      <c r="F2175" t="s">
        <v>16</v>
      </c>
      <c r="G2175" t="s">
        <v>17</v>
      </c>
      <c r="H2175" s="2" t="s">
        <v>9172</v>
      </c>
      <c r="I2175" s="2" t="s">
        <v>9173</v>
      </c>
      <c r="J2175" s="2" t="s">
        <v>9172</v>
      </c>
      <c r="K2175" s="6" t="s">
        <v>9173</v>
      </c>
      <c r="L2175" s="8" t="s">
        <v>2111</v>
      </c>
      <c r="M2175" s="1">
        <v>8838</v>
      </c>
      <c r="N2175">
        <v>82664</v>
      </c>
      <c r="O2175">
        <f t="shared" si="828"/>
        <v>1</v>
      </c>
      <c r="P2175">
        <v>46</v>
      </c>
      <c r="Q2175">
        <v>100</v>
      </c>
      <c r="R2175">
        <v>24</v>
      </c>
      <c r="S2175" s="2">
        <f t="shared" si="829"/>
        <v>0</v>
      </c>
      <c r="T2175" s="2">
        <f t="shared" si="830"/>
        <v>1</v>
      </c>
      <c r="U2175" s="2">
        <f t="shared" si="830"/>
        <v>0</v>
      </c>
      <c r="V2175" s="10">
        <f t="shared" si="830"/>
        <v>1</v>
      </c>
      <c r="W2175">
        <f t="shared" si="831"/>
        <v>0</v>
      </c>
      <c r="X2175" s="11">
        <f t="shared" si="832"/>
        <v>0</v>
      </c>
      <c r="Y2175">
        <f t="shared" si="833"/>
        <v>0</v>
      </c>
      <c r="Z2175">
        <f t="shared" si="834"/>
        <v>1</v>
      </c>
      <c r="AA2175">
        <f t="shared" si="835"/>
        <v>0</v>
      </c>
      <c r="AB2175" s="11">
        <f t="shared" si="836"/>
        <v>0</v>
      </c>
      <c r="AC2175">
        <f t="shared" si="837"/>
        <v>1</v>
      </c>
      <c r="AD2175">
        <f t="shared" si="838"/>
        <v>0</v>
      </c>
      <c r="AE2175">
        <f t="shared" si="839"/>
        <v>0</v>
      </c>
      <c r="AF2175" s="11">
        <f t="shared" si="840"/>
        <v>0</v>
      </c>
      <c r="AG2175">
        <f t="shared" si="841"/>
        <v>0</v>
      </c>
      <c r="AH2175" s="11">
        <f t="shared" si="842"/>
        <v>1</v>
      </c>
      <c r="AI2175">
        <f t="shared" si="843"/>
        <v>1</v>
      </c>
      <c r="AJ2175" s="11">
        <f t="shared" si="844"/>
        <v>0</v>
      </c>
      <c r="AK2175" s="2">
        <f t="shared" si="845"/>
        <v>1</v>
      </c>
      <c r="AL2175" s="10">
        <f t="shared" si="846"/>
        <v>0</v>
      </c>
      <c r="AN2175" s="25">
        <f t="shared" si="847"/>
        <v>1</v>
      </c>
      <c r="AO2175" s="2">
        <f t="shared" si="848"/>
        <v>0</v>
      </c>
      <c r="AP2175" s="2">
        <f t="shared" si="849"/>
        <v>0</v>
      </c>
      <c r="AQ2175" s="2">
        <f t="shared" si="850"/>
        <v>0</v>
      </c>
      <c r="AR2175" s="2">
        <f t="shared" si="851"/>
        <v>0</v>
      </c>
      <c r="AS2175" s="27">
        <f t="shared" si="852"/>
        <v>0</v>
      </c>
      <c r="AU2175" s="3">
        <v>0</v>
      </c>
      <c r="AV2175">
        <v>0.37626581237477519</v>
      </c>
      <c r="AX2175" s="1">
        <v>8838</v>
      </c>
      <c r="AY2175">
        <v>82664</v>
      </c>
      <c r="AZ2175">
        <v>100</v>
      </c>
      <c r="BA2175">
        <v>24</v>
      </c>
      <c r="BB2175" s="2">
        <v>0</v>
      </c>
      <c r="BC2175" s="2">
        <v>1</v>
      </c>
      <c r="BD2175" s="2">
        <v>0</v>
      </c>
      <c r="BE2175" s="10">
        <v>1</v>
      </c>
      <c r="BF2175" s="25">
        <v>1</v>
      </c>
      <c r="BG2175" s="2">
        <v>0</v>
      </c>
      <c r="BH2175">
        <v>0</v>
      </c>
      <c r="BI2175">
        <v>1</v>
      </c>
      <c r="BJ2175">
        <v>0</v>
      </c>
      <c r="BK2175" s="11">
        <v>0</v>
      </c>
      <c r="BL2175">
        <v>82664</v>
      </c>
    </row>
    <row r="2176" spans="1:64">
      <c r="A2176" t="s">
        <v>11</v>
      </c>
      <c r="B2176" t="s">
        <v>32</v>
      </c>
      <c r="C2176" t="s">
        <v>35</v>
      </c>
      <c r="D2176" t="s">
        <v>25</v>
      </c>
      <c r="E2176" t="s">
        <v>27</v>
      </c>
      <c r="F2176" t="s">
        <v>16</v>
      </c>
      <c r="G2176" t="s">
        <v>17</v>
      </c>
      <c r="H2176" s="2" t="s">
        <v>9172</v>
      </c>
      <c r="I2176" s="2" t="s">
        <v>9173</v>
      </c>
      <c r="J2176" s="2" t="s">
        <v>9172</v>
      </c>
      <c r="K2176" s="6" t="s">
        <v>9173</v>
      </c>
      <c r="L2176" s="8" t="s">
        <v>2193</v>
      </c>
      <c r="M2176" s="1">
        <v>5298</v>
      </c>
      <c r="N2176">
        <v>14775</v>
      </c>
      <c r="O2176">
        <f t="shared" si="828"/>
        <v>1</v>
      </c>
      <c r="P2176">
        <v>35</v>
      </c>
      <c r="Q2176">
        <v>75</v>
      </c>
      <c r="R2176">
        <v>11</v>
      </c>
      <c r="S2176" s="2">
        <f t="shared" si="829"/>
        <v>0</v>
      </c>
      <c r="T2176" s="2">
        <f t="shared" si="830"/>
        <v>1</v>
      </c>
      <c r="U2176" s="2">
        <f t="shared" si="830"/>
        <v>0</v>
      </c>
      <c r="V2176" s="10">
        <f t="shared" si="830"/>
        <v>1</v>
      </c>
      <c r="W2176">
        <f t="shared" si="831"/>
        <v>0</v>
      </c>
      <c r="X2176" s="11">
        <f t="shared" si="832"/>
        <v>0</v>
      </c>
      <c r="Y2176">
        <f t="shared" si="833"/>
        <v>0</v>
      </c>
      <c r="Z2176">
        <f t="shared" si="834"/>
        <v>0</v>
      </c>
      <c r="AA2176">
        <f t="shared" si="835"/>
        <v>1</v>
      </c>
      <c r="AB2176" s="11">
        <f t="shared" si="836"/>
        <v>0</v>
      </c>
      <c r="AC2176">
        <f t="shared" si="837"/>
        <v>0</v>
      </c>
      <c r="AD2176">
        <f t="shared" si="838"/>
        <v>1</v>
      </c>
      <c r="AE2176">
        <f t="shared" si="839"/>
        <v>0</v>
      </c>
      <c r="AF2176" s="11">
        <f t="shared" si="840"/>
        <v>0</v>
      </c>
      <c r="AG2176">
        <f t="shared" si="841"/>
        <v>0</v>
      </c>
      <c r="AH2176" s="11">
        <f t="shared" si="842"/>
        <v>1</v>
      </c>
      <c r="AI2176">
        <f t="shared" si="843"/>
        <v>1</v>
      </c>
      <c r="AJ2176" s="11">
        <f t="shared" si="844"/>
        <v>0</v>
      </c>
      <c r="AK2176" s="2">
        <f t="shared" si="845"/>
        <v>1</v>
      </c>
      <c r="AL2176" s="10">
        <f t="shared" si="846"/>
        <v>0</v>
      </c>
      <c r="AN2176" s="25">
        <f t="shared" si="847"/>
        <v>1</v>
      </c>
      <c r="AO2176" s="2">
        <f t="shared" si="848"/>
        <v>0</v>
      </c>
      <c r="AP2176" s="2">
        <f t="shared" si="849"/>
        <v>0</v>
      </c>
      <c r="AQ2176" s="2">
        <f t="shared" si="850"/>
        <v>0</v>
      </c>
      <c r="AR2176" s="2">
        <f t="shared" si="851"/>
        <v>0</v>
      </c>
      <c r="AS2176" s="27">
        <f t="shared" si="852"/>
        <v>0</v>
      </c>
      <c r="AU2176" s="3">
        <v>0</v>
      </c>
      <c r="AV2176">
        <v>0.37652334541851812</v>
      </c>
      <c r="AX2176" s="1">
        <v>5298</v>
      </c>
      <c r="AY2176">
        <v>14775</v>
      </c>
      <c r="AZ2176">
        <v>75</v>
      </c>
      <c r="BA2176">
        <v>11</v>
      </c>
      <c r="BB2176" s="2">
        <v>0</v>
      </c>
      <c r="BC2176" s="2">
        <v>1</v>
      </c>
      <c r="BD2176" s="2">
        <v>0</v>
      </c>
      <c r="BE2176" s="10">
        <v>1</v>
      </c>
      <c r="BF2176" s="25">
        <v>1</v>
      </c>
      <c r="BG2176" s="2">
        <v>0</v>
      </c>
      <c r="BH2176">
        <v>0</v>
      </c>
      <c r="BI2176">
        <v>0</v>
      </c>
      <c r="BJ2176">
        <v>1</v>
      </c>
      <c r="BK2176" s="11">
        <v>0</v>
      </c>
      <c r="BL2176">
        <v>14775</v>
      </c>
    </row>
    <row r="2177" spans="1:64">
      <c r="A2177" t="s">
        <v>11</v>
      </c>
      <c r="B2177" t="s">
        <v>30</v>
      </c>
      <c r="C2177" t="s">
        <v>13</v>
      </c>
      <c r="D2177" t="s">
        <v>25</v>
      </c>
      <c r="E2177" t="s">
        <v>27</v>
      </c>
      <c r="F2177" t="s">
        <v>16</v>
      </c>
      <c r="G2177" t="s">
        <v>17</v>
      </c>
      <c r="H2177" s="2" t="s">
        <v>9172</v>
      </c>
      <c r="I2177" s="2" t="s">
        <v>9172</v>
      </c>
      <c r="J2177" s="2" t="s">
        <v>9172</v>
      </c>
      <c r="K2177" s="6" t="s">
        <v>9173</v>
      </c>
      <c r="L2177" s="8" t="s">
        <v>3779</v>
      </c>
      <c r="M2177" s="1">
        <v>7908</v>
      </c>
      <c r="N2177">
        <v>94303</v>
      </c>
      <c r="O2177">
        <f t="shared" si="828"/>
        <v>1</v>
      </c>
      <c r="P2177">
        <v>26</v>
      </c>
      <c r="Q2177">
        <v>59</v>
      </c>
      <c r="R2177">
        <v>16</v>
      </c>
      <c r="S2177" s="2">
        <f t="shared" si="829"/>
        <v>0</v>
      </c>
      <c r="T2177" s="2">
        <f t="shared" si="830"/>
        <v>0</v>
      </c>
      <c r="U2177" s="2">
        <f t="shared" si="830"/>
        <v>0</v>
      </c>
      <c r="V2177" s="10">
        <f t="shared" si="830"/>
        <v>1</v>
      </c>
      <c r="W2177">
        <f t="shared" si="831"/>
        <v>0</v>
      </c>
      <c r="X2177" s="11">
        <f t="shared" si="832"/>
        <v>0</v>
      </c>
      <c r="Y2177">
        <f t="shared" si="833"/>
        <v>1</v>
      </c>
      <c r="Z2177">
        <f t="shared" si="834"/>
        <v>0</v>
      </c>
      <c r="AA2177">
        <f t="shared" si="835"/>
        <v>0</v>
      </c>
      <c r="AB2177" s="11">
        <f t="shared" si="836"/>
        <v>0</v>
      </c>
      <c r="AC2177">
        <f t="shared" si="837"/>
        <v>1</v>
      </c>
      <c r="AD2177">
        <f t="shared" si="838"/>
        <v>0</v>
      </c>
      <c r="AE2177">
        <f t="shared" si="839"/>
        <v>0</v>
      </c>
      <c r="AF2177" s="11">
        <f t="shared" si="840"/>
        <v>0</v>
      </c>
      <c r="AG2177">
        <f t="shared" si="841"/>
        <v>0</v>
      </c>
      <c r="AH2177" s="11">
        <f t="shared" si="842"/>
        <v>1</v>
      </c>
      <c r="AI2177">
        <f t="shared" si="843"/>
        <v>1</v>
      </c>
      <c r="AJ2177" s="11">
        <f t="shared" si="844"/>
        <v>0</v>
      </c>
      <c r="AK2177" s="2">
        <f t="shared" si="845"/>
        <v>1</v>
      </c>
      <c r="AL2177" s="10">
        <f t="shared" si="846"/>
        <v>0</v>
      </c>
      <c r="AN2177" s="25">
        <f t="shared" si="847"/>
        <v>1</v>
      </c>
      <c r="AO2177" s="2">
        <f t="shared" si="848"/>
        <v>0</v>
      </c>
      <c r="AP2177" s="2">
        <f t="shared" si="849"/>
        <v>0</v>
      </c>
      <c r="AQ2177" s="2">
        <f t="shared" si="850"/>
        <v>0</v>
      </c>
      <c r="AR2177" s="2">
        <f t="shared" si="851"/>
        <v>0</v>
      </c>
      <c r="AS2177" s="27">
        <f t="shared" si="852"/>
        <v>0</v>
      </c>
      <c r="AU2177" s="3">
        <v>0</v>
      </c>
      <c r="AV2177">
        <v>0.3773138385160425</v>
      </c>
      <c r="AX2177" s="1">
        <v>7908</v>
      </c>
      <c r="AY2177">
        <v>94303</v>
      </c>
      <c r="AZ2177">
        <v>59</v>
      </c>
      <c r="BA2177">
        <v>16</v>
      </c>
      <c r="BB2177" s="2">
        <v>0</v>
      </c>
      <c r="BC2177" s="2">
        <v>0</v>
      </c>
      <c r="BD2177" s="2">
        <v>0</v>
      </c>
      <c r="BE2177" s="10">
        <v>1</v>
      </c>
      <c r="BF2177" s="25">
        <v>1</v>
      </c>
      <c r="BG2177" s="2">
        <v>0</v>
      </c>
      <c r="BH2177">
        <v>1</v>
      </c>
      <c r="BI2177">
        <v>0</v>
      </c>
      <c r="BJ2177">
        <v>0</v>
      </c>
      <c r="BK2177" s="11">
        <v>0</v>
      </c>
      <c r="BL2177">
        <v>94303</v>
      </c>
    </row>
    <row r="2178" spans="1:64">
      <c r="A2178" t="s">
        <v>19</v>
      </c>
      <c r="B2178" t="s">
        <v>30</v>
      </c>
      <c r="C2178" t="s">
        <v>13</v>
      </c>
      <c r="D2178" t="s">
        <v>25</v>
      </c>
      <c r="E2178" t="s">
        <v>27</v>
      </c>
      <c r="F2178" t="s">
        <v>21</v>
      </c>
      <c r="G2178" t="s">
        <v>17</v>
      </c>
      <c r="H2178" s="2" t="s">
        <v>9172</v>
      </c>
      <c r="I2178" s="2" t="s">
        <v>9172</v>
      </c>
      <c r="J2178" s="2" t="s">
        <v>9172</v>
      </c>
      <c r="K2178" s="6" t="s">
        <v>9173</v>
      </c>
      <c r="L2178" s="8" t="s">
        <v>546</v>
      </c>
      <c r="M2178" s="1">
        <v>36058</v>
      </c>
      <c r="N2178">
        <v>90330</v>
      </c>
      <c r="O2178">
        <f t="shared" ref="O2178:O2241" si="853">IF(D2178="M", 1, 0)</f>
        <v>1</v>
      </c>
      <c r="P2178">
        <v>17</v>
      </c>
      <c r="Q2178">
        <v>183</v>
      </c>
      <c r="R2178">
        <v>0</v>
      </c>
      <c r="S2178" s="2">
        <f t="shared" ref="S2178:S2241" si="854">IF(H2178="y", 1, 0)</f>
        <v>0</v>
      </c>
      <c r="T2178" s="2">
        <f t="shared" ref="T2178:V2241" si="855">IF(I2178="y", 1, 0)</f>
        <v>0</v>
      </c>
      <c r="U2178" s="2">
        <f t="shared" si="855"/>
        <v>0</v>
      </c>
      <c r="V2178" s="10">
        <f t="shared" si="855"/>
        <v>1</v>
      </c>
      <c r="W2178">
        <f t="shared" ref="W2178:W2241" si="856">IF(A2178="Extended", 1, 0)</f>
        <v>1</v>
      </c>
      <c r="X2178" s="11">
        <f t="shared" ref="X2178:X2241" si="857">IF(A2178="Premium", 1, 0)</f>
        <v>0</v>
      </c>
      <c r="Y2178">
        <f t="shared" ref="Y2178:Y2241" si="858">IF(B2178="College", 1, 0)</f>
        <v>1</v>
      </c>
      <c r="Z2178">
        <f t="shared" ref="Z2178:Z2241" si="859">IF(B2178="Bachelor", 1, 0)</f>
        <v>0</v>
      </c>
      <c r="AA2178">
        <f t="shared" ref="AA2178:AA2241" si="860">IF(B2178="Master", 1, 0)</f>
        <v>0</v>
      </c>
      <c r="AB2178" s="11">
        <f t="shared" ref="AB2178:AB2241" si="861">IF(B2178="Doctor", 1, 0)</f>
        <v>0</v>
      </c>
      <c r="AC2178">
        <f t="shared" ref="AC2178:AC2241" si="862">IF(C2178="Employed", 1, 0)</f>
        <v>1</v>
      </c>
      <c r="AD2178">
        <f t="shared" ref="AD2178:AD2241" si="863">IF(C2178="Medical Leave", 1, 0)</f>
        <v>0</v>
      </c>
      <c r="AE2178">
        <f t="shared" ref="AE2178:AE2241" si="864">IF(C2178="Retired", 1, 0)</f>
        <v>0</v>
      </c>
      <c r="AF2178" s="11">
        <f t="shared" ref="AF2178:AF2241" si="865">IF(C2178="Disabled", 1, 0)</f>
        <v>0</v>
      </c>
      <c r="AG2178">
        <f t="shared" ref="AG2178:AG2241" si="866">IF(E2178="Suburban", 1, 0)</f>
        <v>0</v>
      </c>
      <c r="AH2178" s="11">
        <f t="shared" ref="AH2178:AH2241" si="867">IF(E2178="Rural", 1, 0)</f>
        <v>1</v>
      </c>
      <c r="AI2178">
        <f t="shared" ref="AI2178:AI2241" si="868">IF(F2178="Married", 1, 0)</f>
        <v>0</v>
      </c>
      <c r="AJ2178" s="11">
        <f t="shared" ref="AJ2178:AJ2241" si="869">IF(F2178="Divorced", 1, 0)</f>
        <v>0</v>
      </c>
      <c r="AK2178" s="2">
        <f t="shared" ref="AK2178:AK2241" si="870">IF(G2178="Medsize", 1, 0)</f>
        <v>1</v>
      </c>
      <c r="AL2178" s="10">
        <f t="shared" ref="AL2178:AL2241" si="871">IF(G2178="Large", 1, 0)</f>
        <v>0</v>
      </c>
      <c r="AN2178" s="25">
        <f t="shared" ref="AN2178:AN2241" si="872">IF(W2178+X2178=0, 1, 0)</f>
        <v>0</v>
      </c>
      <c r="AO2178" s="2">
        <f t="shared" ref="AO2178:AO2241" si="873">IF(SUM(Y2178:AB2178)=0,1,0)</f>
        <v>0</v>
      </c>
      <c r="AP2178" s="2">
        <f t="shared" ref="AP2178:AP2241" si="874">IF(SUM(AC2178:AF2178)=0, 1, 0)</f>
        <v>0</v>
      </c>
      <c r="AQ2178" s="2">
        <f t="shared" si="850"/>
        <v>0</v>
      </c>
      <c r="AR2178" s="2">
        <f t="shared" si="851"/>
        <v>1</v>
      </c>
      <c r="AS2178" s="27">
        <f t="shared" si="852"/>
        <v>0</v>
      </c>
      <c r="AU2178" s="3">
        <v>0</v>
      </c>
      <c r="AV2178">
        <v>0.37792867486268689</v>
      </c>
      <c r="AX2178" s="1">
        <v>36058</v>
      </c>
      <c r="AY2178">
        <v>90330</v>
      </c>
      <c r="AZ2178">
        <v>183</v>
      </c>
      <c r="BA2178">
        <v>0</v>
      </c>
      <c r="BB2178" s="2">
        <v>0</v>
      </c>
      <c r="BC2178" s="2">
        <v>0</v>
      </c>
      <c r="BD2178" s="2">
        <v>0</v>
      </c>
      <c r="BE2178" s="10">
        <v>1</v>
      </c>
      <c r="BF2178" s="25">
        <v>0</v>
      </c>
      <c r="BG2178" s="2">
        <v>0</v>
      </c>
      <c r="BH2178">
        <v>1</v>
      </c>
      <c r="BI2178">
        <v>0</v>
      </c>
      <c r="BJ2178">
        <v>0</v>
      </c>
      <c r="BK2178" s="11">
        <v>0</v>
      </c>
      <c r="BL2178">
        <v>90330</v>
      </c>
    </row>
    <row r="2179" spans="1:64">
      <c r="A2179" t="s">
        <v>11</v>
      </c>
      <c r="B2179" t="s">
        <v>78</v>
      </c>
      <c r="C2179" t="s">
        <v>13</v>
      </c>
      <c r="D2179" t="s">
        <v>25</v>
      </c>
      <c r="E2179" t="s">
        <v>33</v>
      </c>
      <c r="F2179" t="s">
        <v>16</v>
      </c>
      <c r="G2179" t="s">
        <v>17</v>
      </c>
      <c r="H2179" s="2" t="s">
        <v>9172</v>
      </c>
      <c r="I2179" s="2" t="s">
        <v>9173</v>
      </c>
      <c r="J2179" s="2" t="s">
        <v>9172</v>
      </c>
      <c r="K2179" s="6" t="s">
        <v>9173</v>
      </c>
      <c r="L2179" s="8" t="s">
        <v>8443</v>
      </c>
      <c r="M2179" s="1">
        <v>8100</v>
      </c>
      <c r="N2179">
        <v>89420</v>
      </c>
      <c r="O2179">
        <f t="shared" si="853"/>
        <v>1</v>
      </c>
      <c r="P2179">
        <v>29</v>
      </c>
      <c r="Q2179">
        <v>91</v>
      </c>
      <c r="R2179">
        <v>3</v>
      </c>
      <c r="S2179" s="2">
        <f t="shared" si="854"/>
        <v>0</v>
      </c>
      <c r="T2179" s="2">
        <f t="shared" si="855"/>
        <v>1</v>
      </c>
      <c r="U2179" s="2">
        <f t="shared" si="855"/>
        <v>0</v>
      </c>
      <c r="V2179" s="10">
        <f t="shared" si="855"/>
        <v>1</v>
      </c>
      <c r="W2179">
        <f t="shared" si="856"/>
        <v>0</v>
      </c>
      <c r="X2179" s="11">
        <f t="shared" si="857"/>
        <v>0</v>
      </c>
      <c r="Y2179">
        <f t="shared" si="858"/>
        <v>0</v>
      </c>
      <c r="Z2179">
        <f t="shared" si="859"/>
        <v>0</v>
      </c>
      <c r="AA2179">
        <f t="shared" si="860"/>
        <v>0</v>
      </c>
      <c r="AB2179" s="11">
        <f t="shared" si="861"/>
        <v>1</v>
      </c>
      <c r="AC2179">
        <f t="shared" si="862"/>
        <v>1</v>
      </c>
      <c r="AD2179">
        <f t="shared" si="863"/>
        <v>0</v>
      </c>
      <c r="AE2179">
        <f t="shared" si="864"/>
        <v>0</v>
      </c>
      <c r="AF2179" s="11">
        <f t="shared" si="865"/>
        <v>0</v>
      </c>
      <c r="AG2179">
        <f t="shared" si="866"/>
        <v>0</v>
      </c>
      <c r="AH2179" s="11">
        <f t="shared" si="867"/>
        <v>0</v>
      </c>
      <c r="AI2179">
        <f t="shared" si="868"/>
        <v>1</v>
      </c>
      <c r="AJ2179" s="11">
        <f t="shared" si="869"/>
        <v>0</v>
      </c>
      <c r="AK2179" s="2">
        <f t="shared" si="870"/>
        <v>1</v>
      </c>
      <c r="AL2179" s="10">
        <f t="shared" si="871"/>
        <v>0</v>
      </c>
      <c r="AN2179" s="25">
        <f t="shared" si="872"/>
        <v>1</v>
      </c>
      <c r="AO2179" s="2">
        <f t="shared" si="873"/>
        <v>0</v>
      </c>
      <c r="AP2179" s="2">
        <f t="shared" si="874"/>
        <v>0</v>
      </c>
      <c r="AQ2179" s="2">
        <f t="shared" ref="AQ2179:AQ2242" si="875">IF(SUM(AG2179:AH2179)=0, 1, 0)</f>
        <v>1</v>
      </c>
      <c r="AR2179" s="2">
        <f t="shared" ref="AR2179:AR2242" si="876">IF(SUM(AI2179:AJ2179)=0,1,0)</f>
        <v>0</v>
      </c>
      <c r="AS2179" s="27">
        <f t="shared" ref="AS2179:AS2242" si="877">IF(SUM(AK2179:AL2179)=0,1,0)</f>
        <v>0</v>
      </c>
      <c r="AU2179" s="3">
        <v>0</v>
      </c>
      <c r="AV2179">
        <v>0.37814273609693289</v>
      </c>
      <c r="AX2179" s="1">
        <v>8100</v>
      </c>
      <c r="AY2179">
        <v>89420</v>
      </c>
      <c r="AZ2179">
        <v>91</v>
      </c>
      <c r="BA2179">
        <v>3</v>
      </c>
      <c r="BB2179" s="2">
        <v>0</v>
      </c>
      <c r="BC2179" s="2">
        <v>1</v>
      </c>
      <c r="BD2179" s="2">
        <v>0</v>
      </c>
      <c r="BE2179" s="10">
        <v>1</v>
      </c>
      <c r="BF2179" s="25">
        <v>1</v>
      </c>
      <c r="BG2179" s="2">
        <v>0</v>
      </c>
      <c r="BH2179">
        <v>0</v>
      </c>
      <c r="BI2179">
        <v>0</v>
      </c>
      <c r="BJ2179">
        <v>0</v>
      </c>
      <c r="BK2179" s="11">
        <v>1</v>
      </c>
      <c r="BL2179">
        <v>89420</v>
      </c>
    </row>
    <row r="2180" spans="1:64">
      <c r="A2180" t="s">
        <v>19</v>
      </c>
      <c r="B2180" t="s">
        <v>30</v>
      </c>
      <c r="C2180" t="s">
        <v>13</v>
      </c>
      <c r="D2180" t="s">
        <v>25</v>
      </c>
      <c r="E2180" t="s">
        <v>33</v>
      </c>
      <c r="F2180" t="s">
        <v>16</v>
      </c>
      <c r="G2180" t="s">
        <v>17</v>
      </c>
      <c r="H2180" s="2" t="s">
        <v>9172</v>
      </c>
      <c r="I2180" s="2" t="s">
        <v>9173</v>
      </c>
      <c r="J2180" s="2" t="s">
        <v>9172</v>
      </c>
      <c r="K2180" s="6" t="s">
        <v>9172</v>
      </c>
      <c r="L2180" s="8" t="s">
        <v>4800</v>
      </c>
      <c r="M2180" s="1">
        <v>6090</v>
      </c>
      <c r="N2180">
        <v>70892</v>
      </c>
      <c r="O2180">
        <f t="shared" si="853"/>
        <v>1</v>
      </c>
      <c r="P2180">
        <v>38</v>
      </c>
      <c r="Q2180">
        <v>72</v>
      </c>
      <c r="R2180">
        <v>21</v>
      </c>
      <c r="S2180" s="2">
        <f t="shared" si="854"/>
        <v>0</v>
      </c>
      <c r="T2180" s="2">
        <f t="shared" si="855"/>
        <v>1</v>
      </c>
      <c r="U2180" s="2">
        <f t="shared" si="855"/>
        <v>0</v>
      </c>
      <c r="V2180" s="10">
        <f t="shared" si="855"/>
        <v>0</v>
      </c>
      <c r="W2180">
        <f t="shared" si="856"/>
        <v>1</v>
      </c>
      <c r="X2180" s="11">
        <f t="shared" si="857"/>
        <v>0</v>
      </c>
      <c r="Y2180">
        <f t="shared" si="858"/>
        <v>1</v>
      </c>
      <c r="Z2180">
        <f t="shared" si="859"/>
        <v>0</v>
      </c>
      <c r="AA2180">
        <f t="shared" si="860"/>
        <v>0</v>
      </c>
      <c r="AB2180" s="11">
        <f t="shared" si="861"/>
        <v>0</v>
      </c>
      <c r="AC2180">
        <f t="shared" si="862"/>
        <v>1</v>
      </c>
      <c r="AD2180">
        <f t="shared" si="863"/>
        <v>0</v>
      </c>
      <c r="AE2180">
        <f t="shared" si="864"/>
        <v>0</v>
      </c>
      <c r="AF2180" s="11">
        <f t="shared" si="865"/>
        <v>0</v>
      </c>
      <c r="AG2180">
        <f t="shared" si="866"/>
        <v>0</v>
      </c>
      <c r="AH2180" s="11">
        <f t="shared" si="867"/>
        <v>0</v>
      </c>
      <c r="AI2180">
        <f t="shared" si="868"/>
        <v>1</v>
      </c>
      <c r="AJ2180" s="11">
        <f t="shared" si="869"/>
        <v>0</v>
      </c>
      <c r="AK2180" s="2">
        <f t="shared" si="870"/>
        <v>1</v>
      </c>
      <c r="AL2180" s="10">
        <f t="shared" si="871"/>
        <v>0</v>
      </c>
      <c r="AN2180" s="25">
        <f t="shared" si="872"/>
        <v>0</v>
      </c>
      <c r="AO2180" s="2">
        <f t="shared" si="873"/>
        <v>0</v>
      </c>
      <c r="AP2180" s="2">
        <f t="shared" si="874"/>
        <v>0</v>
      </c>
      <c r="AQ2180" s="2">
        <f t="shared" si="875"/>
        <v>1</v>
      </c>
      <c r="AR2180" s="2">
        <f t="shared" si="876"/>
        <v>0</v>
      </c>
      <c r="AS2180" s="27">
        <f t="shared" si="877"/>
        <v>0</v>
      </c>
      <c r="AU2180" s="3">
        <v>0</v>
      </c>
      <c r="AV2180">
        <v>0.37851964513702302</v>
      </c>
      <c r="AX2180" s="1">
        <v>6090</v>
      </c>
      <c r="AY2180">
        <v>70892</v>
      </c>
      <c r="AZ2180">
        <v>72</v>
      </c>
      <c r="BA2180">
        <v>21</v>
      </c>
      <c r="BB2180" s="2">
        <v>0</v>
      </c>
      <c r="BC2180" s="2">
        <v>1</v>
      </c>
      <c r="BD2180" s="2">
        <v>0</v>
      </c>
      <c r="BE2180" s="10">
        <v>0</v>
      </c>
      <c r="BF2180" s="25">
        <v>0</v>
      </c>
      <c r="BG2180" s="2">
        <v>0</v>
      </c>
      <c r="BH2180">
        <v>1</v>
      </c>
      <c r="BI2180">
        <v>0</v>
      </c>
      <c r="BJ2180">
        <v>0</v>
      </c>
      <c r="BK2180" s="11">
        <v>0</v>
      </c>
      <c r="BL2180">
        <v>70892</v>
      </c>
    </row>
    <row r="2181" spans="1:64">
      <c r="A2181" t="s">
        <v>11</v>
      </c>
      <c r="B2181" t="s">
        <v>12</v>
      </c>
      <c r="C2181" t="s">
        <v>13</v>
      </c>
      <c r="D2181" t="s">
        <v>25</v>
      </c>
      <c r="E2181" t="s">
        <v>15</v>
      </c>
      <c r="F2181" t="s">
        <v>16</v>
      </c>
      <c r="G2181" t="s">
        <v>17</v>
      </c>
      <c r="H2181" s="2" t="s">
        <v>9172</v>
      </c>
      <c r="I2181" s="2" t="s">
        <v>9173</v>
      </c>
      <c r="J2181" s="2" t="s">
        <v>9172</v>
      </c>
      <c r="K2181" s="6" t="s">
        <v>9173</v>
      </c>
      <c r="L2181" s="8" t="s">
        <v>8634</v>
      </c>
      <c r="M2181" s="1">
        <v>4866</v>
      </c>
      <c r="N2181">
        <v>21498</v>
      </c>
      <c r="O2181">
        <f t="shared" si="853"/>
        <v>1</v>
      </c>
      <c r="P2181">
        <v>32</v>
      </c>
      <c r="Q2181">
        <v>51</v>
      </c>
      <c r="R2181">
        <v>23</v>
      </c>
      <c r="S2181" s="2">
        <f t="shared" si="854"/>
        <v>0</v>
      </c>
      <c r="T2181" s="2">
        <f t="shared" si="855"/>
        <v>1</v>
      </c>
      <c r="U2181" s="2">
        <f t="shared" si="855"/>
        <v>0</v>
      </c>
      <c r="V2181" s="10">
        <f t="shared" si="855"/>
        <v>1</v>
      </c>
      <c r="W2181">
        <f t="shared" si="856"/>
        <v>0</v>
      </c>
      <c r="X2181" s="11">
        <f t="shared" si="857"/>
        <v>0</v>
      </c>
      <c r="Y2181">
        <f t="shared" si="858"/>
        <v>0</v>
      </c>
      <c r="Z2181">
        <f t="shared" si="859"/>
        <v>1</v>
      </c>
      <c r="AA2181">
        <f t="shared" si="860"/>
        <v>0</v>
      </c>
      <c r="AB2181" s="11">
        <f t="shared" si="861"/>
        <v>0</v>
      </c>
      <c r="AC2181">
        <f t="shared" si="862"/>
        <v>1</v>
      </c>
      <c r="AD2181">
        <f t="shared" si="863"/>
        <v>0</v>
      </c>
      <c r="AE2181">
        <f t="shared" si="864"/>
        <v>0</v>
      </c>
      <c r="AF2181" s="11">
        <f t="shared" si="865"/>
        <v>0</v>
      </c>
      <c r="AG2181">
        <f t="shared" si="866"/>
        <v>1</v>
      </c>
      <c r="AH2181" s="11">
        <f t="shared" si="867"/>
        <v>0</v>
      </c>
      <c r="AI2181">
        <f t="shared" si="868"/>
        <v>1</v>
      </c>
      <c r="AJ2181" s="11">
        <f t="shared" si="869"/>
        <v>0</v>
      </c>
      <c r="AK2181" s="2">
        <f t="shared" si="870"/>
        <v>1</v>
      </c>
      <c r="AL2181" s="10">
        <f t="shared" si="871"/>
        <v>0</v>
      </c>
      <c r="AN2181" s="25">
        <f t="shared" si="872"/>
        <v>1</v>
      </c>
      <c r="AO2181" s="2">
        <f t="shared" si="873"/>
        <v>0</v>
      </c>
      <c r="AP2181" s="2">
        <f t="shared" si="874"/>
        <v>0</v>
      </c>
      <c r="AQ2181" s="2">
        <f t="shared" si="875"/>
        <v>0</v>
      </c>
      <c r="AR2181" s="2">
        <f t="shared" si="876"/>
        <v>0</v>
      </c>
      <c r="AS2181" s="27">
        <f t="shared" si="877"/>
        <v>0</v>
      </c>
      <c r="AU2181" s="3">
        <v>0</v>
      </c>
      <c r="AV2181">
        <v>0.37926080235245674</v>
      </c>
      <c r="AX2181" s="1">
        <v>4866</v>
      </c>
      <c r="AY2181">
        <v>21498</v>
      </c>
      <c r="AZ2181">
        <v>51</v>
      </c>
      <c r="BA2181">
        <v>23</v>
      </c>
      <c r="BB2181" s="2">
        <v>0</v>
      </c>
      <c r="BC2181" s="2">
        <v>1</v>
      </c>
      <c r="BD2181" s="2">
        <v>0</v>
      </c>
      <c r="BE2181" s="10">
        <v>1</v>
      </c>
      <c r="BF2181" s="25">
        <v>1</v>
      </c>
      <c r="BG2181" s="2">
        <v>0</v>
      </c>
      <c r="BH2181">
        <v>0</v>
      </c>
      <c r="BI2181">
        <v>1</v>
      </c>
      <c r="BJ2181">
        <v>0</v>
      </c>
      <c r="BK2181" s="11">
        <v>0</v>
      </c>
      <c r="BL2181">
        <v>21498</v>
      </c>
    </row>
    <row r="2182" spans="1:64">
      <c r="A2182" t="s">
        <v>11</v>
      </c>
      <c r="B2182" t="s">
        <v>12</v>
      </c>
      <c r="C2182" t="s">
        <v>13</v>
      </c>
      <c r="D2182" t="s">
        <v>25</v>
      </c>
      <c r="E2182" t="s">
        <v>33</v>
      </c>
      <c r="F2182" t="s">
        <v>16</v>
      </c>
      <c r="G2182" t="s">
        <v>17</v>
      </c>
      <c r="H2182" s="2" t="s">
        <v>9172</v>
      </c>
      <c r="I2182" s="2" t="s">
        <v>9173</v>
      </c>
      <c r="J2182" s="2" t="s">
        <v>9173</v>
      </c>
      <c r="K2182" s="6" t="s">
        <v>9173</v>
      </c>
      <c r="L2182" s="8" t="s">
        <v>4985</v>
      </c>
      <c r="M2182" s="1">
        <v>5774</v>
      </c>
      <c r="N2182">
        <v>52278</v>
      </c>
      <c r="O2182">
        <f t="shared" si="853"/>
        <v>1</v>
      </c>
      <c r="P2182">
        <v>39</v>
      </c>
      <c r="Q2182">
        <v>59</v>
      </c>
      <c r="R2182">
        <v>31</v>
      </c>
      <c r="S2182" s="2">
        <f t="shared" si="854"/>
        <v>0</v>
      </c>
      <c r="T2182" s="2">
        <f t="shared" si="855"/>
        <v>1</v>
      </c>
      <c r="U2182" s="2">
        <f t="shared" si="855"/>
        <v>1</v>
      </c>
      <c r="V2182" s="10">
        <f t="shared" si="855"/>
        <v>1</v>
      </c>
      <c r="W2182">
        <f t="shared" si="856"/>
        <v>0</v>
      </c>
      <c r="X2182" s="11">
        <f t="shared" si="857"/>
        <v>0</v>
      </c>
      <c r="Y2182">
        <f t="shared" si="858"/>
        <v>0</v>
      </c>
      <c r="Z2182">
        <f t="shared" si="859"/>
        <v>1</v>
      </c>
      <c r="AA2182">
        <f t="shared" si="860"/>
        <v>0</v>
      </c>
      <c r="AB2182" s="11">
        <f t="shared" si="861"/>
        <v>0</v>
      </c>
      <c r="AC2182">
        <f t="shared" si="862"/>
        <v>1</v>
      </c>
      <c r="AD2182">
        <f t="shared" si="863"/>
        <v>0</v>
      </c>
      <c r="AE2182">
        <f t="shared" si="864"/>
        <v>0</v>
      </c>
      <c r="AF2182" s="11">
        <f t="shared" si="865"/>
        <v>0</v>
      </c>
      <c r="AG2182">
        <f t="shared" si="866"/>
        <v>0</v>
      </c>
      <c r="AH2182" s="11">
        <f t="shared" si="867"/>
        <v>0</v>
      </c>
      <c r="AI2182">
        <f t="shared" si="868"/>
        <v>1</v>
      </c>
      <c r="AJ2182" s="11">
        <f t="shared" si="869"/>
        <v>0</v>
      </c>
      <c r="AK2182" s="2">
        <f t="shared" si="870"/>
        <v>1</v>
      </c>
      <c r="AL2182" s="10">
        <f t="shared" si="871"/>
        <v>0</v>
      </c>
      <c r="AN2182" s="25">
        <f t="shared" si="872"/>
        <v>1</v>
      </c>
      <c r="AO2182" s="2">
        <f t="shared" si="873"/>
        <v>0</v>
      </c>
      <c r="AP2182" s="2">
        <f t="shared" si="874"/>
        <v>0</v>
      </c>
      <c r="AQ2182" s="2">
        <f t="shared" si="875"/>
        <v>1</v>
      </c>
      <c r="AR2182" s="2">
        <f t="shared" si="876"/>
        <v>0</v>
      </c>
      <c r="AS2182" s="27">
        <f t="shared" si="877"/>
        <v>0</v>
      </c>
      <c r="AU2182" s="3">
        <v>0</v>
      </c>
      <c r="AV2182">
        <v>0.37945721968051849</v>
      </c>
      <c r="AX2182" s="1">
        <v>5774</v>
      </c>
      <c r="AY2182">
        <v>52278</v>
      </c>
      <c r="AZ2182">
        <v>59</v>
      </c>
      <c r="BA2182">
        <v>31</v>
      </c>
      <c r="BB2182" s="2">
        <v>0</v>
      </c>
      <c r="BC2182" s="2">
        <v>1</v>
      </c>
      <c r="BD2182" s="2">
        <v>1</v>
      </c>
      <c r="BE2182" s="10">
        <v>1</v>
      </c>
      <c r="BF2182" s="25">
        <v>1</v>
      </c>
      <c r="BG2182" s="2">
        <v>0</v>
      </c>
      <c r="BH2182">
        <v>0</v>
      </c>
      <c r="BI2182">
        <v>1</v>
      </c>
      <c r="BJ2182">
        <v>0</v>
      </c>
      <c r="BK2182" s="11">
        <v>0</v>
      </c>
      <c r="BL2182">
        <v>52278</v>
      </c>
    </row>
    <row r="2183" spans="1:64">
      <c r="A2183" t="s">
        <v>19</v>
      </c>
      <c r="B2183" t="s">
        <v>30</v>
      </c>
      <c r="C2183" t="s">
        <v>35</v>
      </c>
      <c r="D2183" t="s">
        <v>25</v>
      </c>
      <c r="E2183" t="s">
        <v>15</v>
      </c>
      <c r="F2183" t="s">
        <v>16</v>
      </c>
      <c r="G2183" t="s">
        <v>39</v>
      </c>
      <c r="H2183" s="2" t="s">
        <v>9173</v>
      </c>
      <c r="I2183" s="2" t="s">
        <v>9173</v>
      </c>
      <c r="J2183" s="2" t="s">
        <v>9173</v>
      </c>
      <c r="K2183" s="6" t="s">
        <v>9173</v>
      </c>
      <c r="L2183" s="8" t="s">
        <v>7415</v>
      </c>
      <c r="M2183" s="1">
        <v>3509</v>
      </c>
      <c r="N2183">
        <v>20978</v>
      </c>
      <c r="O2183">
        <f t="shared" si="853"/>
        <v>1</v>
      </c>
      <c r="P2183">
        <v>46</v>
      </c>
      <c r="Q2183">
        <v>104</v>
      </c>
      <c r="R2183">
        <v>19</v>
      </c>
      <c r="S2183" s="2">
        <f t="shared" si="854"/>
        <v>1</v>
      </c>
      <c r="T2183" s="2">
        <f t="shared" si="855"/>
        <v>1</v>
      </c>
      <c r="U2183" s="2">
        <f t="shared" si="855"/>
        <v>1</v>
      </c>
      <c r="V2183" s="10">
        <f t="shared" si="855"/>
        <v>1</v>
      </c>
      <c r="W2183">
        <f t="shared" si="856"/>
        <v>1</v>
      </c>
      <c r="X2183" s="11">
        <f t="shared" si="857"/>
        <v>0</v>
      </c>
      <c r="Y2183">
        <f t="shared" si="858"/>
        <v>1</v>
      </c>
      <c r="Z2183">
        <f t="shared" si="859"/>
        <v>0</v>
      </c>
      <c r="AA2183">
        <f t="shared" si="860"/>
        <v>0</v>
      </c>
      <c r="AB2183" s="11">
        <f t="shared" si="861"/>
        <v>0</v>
      </c>
      <c r="AC2183">
        <f t="shared" si="862"/>
        <v>0</v>
      </c>
      <c r="AD2183">
        <f t="shared" si="863"/>
        <v>1</v>
      </c>
      <c r="AE2183">
        <f t="shared" si="864"/>
        <v>0</v>
      </c>
      <c r="AF2183" s="11">
        <f t="shared" si="865"/>
        <v>0</v>
      </c>
      <c r="AG2183">
        <f t="shared" si="866"/>
        <v>1</v>
      </c>
      <c r="AH2183" s="11">
        <f t="shared" si="867"/>
        <v>0</v>
      </c>
      <c r="AI2183">
        <f t="shared" si="868"/>
        <v>1</v>
      </c>
      <c r="AJ2183" s="11">
        <f t="shared" si="869"/>
        <v>0</v>
      </c>
      <c r="AK2183" s="2">
        <f t="shared" si="870"/>
        <v>0</v>
      </c>
      <c r="AL2183" s="10">
        <f t="shared" si="871"/>
        <v>0</v>
      </c>
      <c r="AN2183" s="25">
        <f t="shared" si="872"/>
        <v>0</v>
      </c>
      <c r="AO2183" s="2">
        <f t="shared" si="873"/>
        <v>0</v>
      </c>
      <c r="AP2183" s="2">
        <f t="shared" si="874"/>
        <v>0</v>
      </c>
      <c r="AQ2183" s="2">
        <f t="shared" si="875"/>
        <v>0</v>
      </c>
      <c r="AR2183" s="2">
        <f t="shared" si="876"/>
        <v>0</v>
      </c>
      <c r="AS2183" s="27">
        <f t="shared" si="877"/>
        <v>1</v>
      </c>
      <c r="AU2183" s="3">
        <v>0</v>
      </c>
      <c r="AV2183">
        <v>0.3800571194757042</v>
      </c>
      <c r="AX2183" s="1">
        <v>3509</v>
      </c>
      <c r="AY2183">
        <v>20978</v>
      </c>
      <c r="AZ2183">
        <v>104</v>
      </c>
      <c r="BA2183">
        <v>19</v>
      </c>
      <c r="BB2183" s="2">
        <v>1</v>
      </c>
      <c r="BC2183" s="2">
        <v>1</v>
      </c>
      <c r="BD2183" s="2">
        <v>1</v>
      </c>
      <c r="BE2183" s="10">
        <v>1</v>
      </c>
      <c r="BF2183" s="25">
        <v>0</v>
      </c>
      <c r="BG2183" s="2">
        <v>0</v>
      </c>
      <c r="BH2183">
        <v>1</v>
      </c>
      <c r="BI2183">
        <v>0</v>
      </c>
      <c r="BJ2183">
        <v>0</v>
      </c>
      <c r="BK2183" s="11">
        <v>0</v>
      </c>
      <c r="BL2183">
        <v>20978</v>
      </c>
    </row>
    <row r="2184" spans="1:64">
      <c r="A2184" t="s">
        <v>11</v>
      </c>
      <c r="B2184" t="s">
        <v>30</v>
      </c>
      <c r="C2184" t="s">
        <v>13</v>
      </c>
      <c r="D2184" t="s">
        <v>25</v>
      </c>
      <c r="E2184" t="s">
        <v>33</v>
      </c>
      <c r="F2184" t="s">
        <v>16</v>
      </c>
      <c r="G2184" t="s">
        <v>17</v>
      </c>
      <c r="H2184" s="2" t="s">
        <v>9173</v>
      </c>
      <c r="I2184" s="2" t="s">
        <v>9173</v>
      </c>
      <c r="J2184" s="2" t="s">
        <v>9172</v>
      </c>
      <c r="K2184" s="6" t="s">
        <v>9173</v>
      </c>
      <c r="L2184" s="8" t="s">
        <v>3903</v>
      </c>
      <c r="M2184" s="1">
        <v>7582</v>
      </c>
      <c r="N2184">
        <v>64801</v>
      </c>
      <c r="O2184">
        <f t="shared" si="853"/>
        <v>1</v>
      </c>
      <c r="P2184">
        <v>37</v>
      </c>
      <c r="Q2184">
        <v>46</v>
      </c>
      <c r="R2184">
        <v>23</v>
      </c>
      <c r="S2184" s="2">
        <f t="shared" si="854"/>
        <v>1</v>
      </c>
      <c r="T2184" s="2">
        <f t="shared" si="855"/>
        <v>1</v>
      </c>
      <c r="U2184" s="2">
        <f t="shared" si="855"/>
        <v>0</v>
      </c>
      <c r="V2184" s="10">
        <f t="shared" si="855"/>
        <v>1</v>
      </c>
      <c r="W2184">
        <f t="shared" si="856"/>
        <v>0</v>
      </c>
      <c r="X2184" s="11">
        <f t="shared" si="857"/>
        <v>0</v>
      </c>
      <c r="Y2184">
        <f t="shared" si="858"/>
        <v>1</v>
      </c>
      <c r="Z2184">
        <f t="shared" si="859"/>
        <v>0</v>
      </c>
      <c r="AA2184">
        <f t="shared" si="860"/>
        <v>0</v>
      </c>
      <c r="AB2184" s="11">
        <f t="shared" si="861"/>
        <v>0</v>
      </c>
      <c r="AC2184">
        <f t="shared" si="862"/>
        <v>1</v>
      </c>
      <c r="AD2184">
        <f t="shared" si="863"/>
        <v>0</v>
      </c>
      <c r="AE2184">
        <f t="shared" si="864"/>
        <v>0</v>
      </c>
      <c r="AF2184" s="11">
        <f t="shared" si="865"/>
        <v>0</v>
      </c>
      <c r="AG2184">
        <f t="shared" si="866"/>
        <v>0</v>
      </c>
      <c r="AH2184" s="11">
        <f t="shared" si="867"/>
        <v>0</v>
      </c>
      <c r="AI2184">
        <f t="shared" si="868"/>
        <v>1</v>
      </c>
      <c r="AJ2184" s="11">
        <f t="shared" si="869"/>
        <v>0</v>
      </c>
      <c r="AK2184" s="2">
        <f t="shared" si="870"/>
        <v>1</v>
      </c>
      <c r="AL2184" s="10">
        <f t="shared" si="871"/>
        <v>0</v>
      </c>
      <c r="AN2184" s="25">
        <f t="shared" si="872"/>
        <v>1</v>
      </c>
      <c r="AO2184" s="2">
        <f t="shared" si="873"/>
        <v>0</v>
      </c>
      <c r="AP2184" s="2">
        <f t="shared" si="874"/>
        <v>0</v>
      </c>
      <c r="AQ2184" s="2">
        <f t="shared" si="875"/>
        <v>1</v>
      </c>
      <c r="AR2184" s="2">
        <f t="shared" si="876"/>
        <v>0</v>
      </c>
      <c r="AS2184" s="27">
        <f t="shared" si="877"/>
        <v>0</v>
      </c>
      <c r="AU2184" s="3">
        <v>0</v>
      </c>
      <c r="AV2184">
        <v>0.3801715212781781</v>
      </c>
      <c r="AX2184" s="1">
        <v>7582</v>
      </c>
      <c r="AY2184">
        <v>64801</v>
      </c>
      <c r="AZ2184">
        <v>46</v>
      </c>
      <c r="BA2184">
        <v>23</v>
      </c>
      <c r="BB2184" s="2">
        <v>1</v>
      </c>
      <c r="BC2184" s="2">
        <v>1</v>
      </c>
      <c r="BD2184" s="2">
        <v>0</v>
      </c>
      <c r="BE2184" s="10">
        <v>1</v>
      </c>
      <c r="BF2184" s="25">
        <v>1</v>
      </c>
      <c r="BG2184" s="2">
        <v>0</v>
      </c>
      <c r="BH2184">
        <v>1</v>
      </c>
      <c r="BI2184">
        <v>0</v>
      </c>
      <c r="BJ2184">
        <v>0</v>
      </c>
      <c r="BK2184" s="11">
        <v>0</v>
      </c>
      <c r="BL2184">
        <v>64801</v>
      </c>
    </row>
    <row r="2185" spans="1:64">
      <c r="A2185" t="s">
        <v>11</v>
      </c>
      <c r="B2185" t="s">
        <v>30</v>
      </c>
      <c r="C2185" t="s">
        <v>13</v>
      </c>
      <c r="D2185" t="s">
        <v>25</v>
      </c>
      <c r="E2185" t="s">
        <v>15</v>
      </c>
      <c r="F2185" t="s">
        <v>21</v>
      </c>
      <c r="G2185" t="s">
        <v>17</v>
      </c>
      <c r="H2185" s="2" t="s">
        <v>9172</v>
      </c>
      <c r="I2185" s="2" t="s">
        <v>9173</v>
      </c>
      <c r="J2185" s="2" t="s">
        <v>9172</v>
      </c>
      <c r="K2185" s="6" t="s">
        <v>9173</v>
      </c>
      <c r="L2185" s="8" t="s">
        <v>5077</v>
      </c>
      <c r="M2185" s="1">
        <v>14440</v>
      </c>
      <c r="N2185">
        <v>58452</v>
      </c>
      <c r="O2185">
        <f t="shared" si="853"/>
        <v>1</v>
      </c>
      <c r="P2185">
        <v>22</v>
      </c>
      <c r="Q2185">
        <v>228</v>
      </c>
      <c r="R2185">
        <v>7</v>
      </c>
      <c r="S2185" s="2">
        <f t="shared" si="854"/>
        <v>0</v>
      </c>
      <c r="T2185" s="2">
        <f t="shared" si="855"/>
        <v>1</v>
      </c>
      <c r="U2185" s="2">
        <f t="shared" si="855"/>
        <v>0</v>
      </c>
      <c r="V2185" s="10">
        <f t="shared" si="855"/>
        <v>1</v>
      </c>
      <c r="W2185">
        <f t="shared" si="856"/>
        <v>0</v>
      </c>
      <c r="X2185" s="11">
        <f t="shared" si="857"/>
        <v>0</v>
      </c>
      <c r="Y2185">
        <f t="shared" si="858"/>
        <v>1</v>
      </c>
      <c r="Z2185">
        <f t="shared" si="859"/>
        <v>0</v>
      </c>
      <c r="AA2185">
        <f t="shared" si="860"/>
        <v>0</v>
      </c>
      <c r="AB2185" s="11">
        <f t="shared" si="861"/>
        <v>0</v>
      </c>
      <c r="AC2185">
        <f t="shared" si="862"/>
        <v>1</v>
      </c>
      <c r="AD2185">
        <f t="shared" si="863"/>
        <v>0</v>
      </c>
      <c r="AE2185">
        <f t="shared" si="864"/>
        <v>0</v>
      </c>
      <c r="AF2185" s="11">
        <f t="shared" si="865"/>
        <v>0</v>
      </c>
      <c r="AG2185">
        <f t="shared" si="866"/>
        <v>1</v>
      </c>
      <c r="AH2185" s="11">
        <f t="shared" si="867"/>
        <v>0</v>
      </c>
      <c r="AI2185">
        <f t="shared" si="868"/>
        <v>0</v>
      </c>
      <c r="AJ2185" s="11">
        <f t="shared" si="869"/>
        <v>0</v>
      </c>
      <c r="AK2185" s="2">
        <f t="shared" si="870"/>
        <v>1</v>
      </c>
      <c r="AL2185" s="10">
        <f t="shared" si="871"/>
        <v>0</v>
      </c>
      <c r="AN2185" s="25">
        <f t="shared" si="872"/>
        <v>1</v>
      </c>
      <c r="AO2185" s="2">
        <f t="shared" si="873"/>
        <v>0</v>
      </c>
      <c r="AP2185" s="2">
        <f t="shared" si="874"/>
        <v>0</v>
      </c>
      <c r="AQ2185" s="2">
        <f t="shared" si="875"/>
        <v>0</v>
      </c>
      <c r="AR2185" s="2">
        <f t="shared" si="876"/>
        <v>1</v>
      </c>
      <c r="AS2185" s="27">
        <f t="shared" si="877"/>
        <v>0</v>
      </c>
      <c r="AU2185" s="3">
        <v>0</v>
      </c>
      <c r="AV2185">
        <v>0.38069636764968579</v>
      </c>
      <c r="AX2185" s="1">
        <v>14440</v>
      </c>
      <c r="AY2185">
        <v>58452</v>
      </c>
      <c r="AZ2185">
        <v>228</v>
      </c>
      <c r="BA2185">
        <v>7</v>
      </c>
      <c r="BB2185" s="2">
        <v>0</v>
      </c>
      <c r="BC2185" s="2">
        <v>1</v>
      </c>
      <c r="BD2185" s="2">
        <v>0</v>
      </c>
      <c r="BE2185" s="10">
        <v>1</v>
      </c>
      <c r="BF2185" s="25">
        <v>1</v>
      </c>
      <c r="BG2185" s="2">
        <v>0</v>
      </c>
      <c r="BH2185">
        <v>1</v>
      </c>
      <c r="BI2185">
        <v>0</v>
      </c>
      <c r="BJ2185">
        <v>0</v>
      </c>
      <c r="BK2185" s="11">
        <v>0</v>
      </c>
      <c r="BL2185">
        <v>58452</v>
      </c>
    </row>
    <row r="2186" spans="1:64">
      <c r="A2186" t="s">
        <v>11</v>
      </c>
      <c r="B2186" t="s">
        <v>43</v>
      </c>
      <c r="C2186" t="s">
        <v>13</v>
      </c>
      <c r="D2186" t="s">
        <v>25</v>
      </c>
      <c r="E2186" t="s">
        <v>33</v>
      </c>
      <c r="F2186" t="s">
        <v>16</v>
      </c>
      <c r="G2186" t="s">
        <v>57</v>
      </c>
      <c r="H2186" s="2" t="s">
        <v>9172</v>
      </c>
      <c r="I2186" s="2" t="s">
        <v>9173</v>
      </c>
      <c r="J2186" s="2" t="s">
        <v>9172</v>
      </c>
      <c r="K2186" s="6" t="s">
        <v>9173</v>
      </c>
      <c r="L2186" s="8" t="s">
        <v>7482</v>
      </c>
      <c r="M2186" s="1">
        <v>20468</v>
      </c>
      <c r="N2186">
        <v>89025</v>
      </c>
      <c r="O2186">
        <f t="shared" si="853"/>
        <v>1</v>
      </c>
      <c r="P2186">
        <v>39</v>
      </c>
      <c r="Q2186">
        <v>40</v>
      </c>
      <c r="R2186">
        <v>32</v>
      </c>
      <c r="S2186" s="2">
        <f t="shared" si="854"/>
        <v>0</v>
      </c>
      <c r="T2186" s="2">
        <f t="shared" si="855"/>
        <v>1</v>
      </c>
      <c r="U2186" s="2">
        <f t="shared" si="855"/>
        <v>0</v>
      </c>
      <c r="V2186" s="10">
        <f t="shared" si="855"/>
        <v>1</v>
      </c>
      <c r="W2186">
        <f t="shared" si="856"/>
        <v>0</v>
      </c>
      <c r="X2186" s="11">
        <f t="shared" si="857"/>
        <v>0</v>
      </c>
      <c r="Y2186">
        <f t="shared" si="858"/>
        <v>0</v>
      </c>
      <c r="Z2186">
        <f t="shared" si="859"/>
        <v>0</v>
      </c>
      <c r="AA2186">
        <f t="shared" si="860"/>
        <v>0</v>
      </c>
      <c r="AB2186" s="11">
        <f t="shared" si="861"/>
        <v>0</v>
      </c>
      <c r="AC2186">
        <f t="shared" si="862"/>
        <v>1</v>
      </c>
      <c r="AD2186">
        <f t="shared" si="863"/>
        <v>0</v>
      </c>
      <c r="AE2186">
        <f t="shared" si="864"/>
        <v>0</v>
      </c>
      <c r="AF2186" s="11">
        <f t="shared" si="865"/>
        <v>0</v>
      </c>
      <c r="AG2186">
        <f t="shared" si="866"/>
        <v>0</v>
      </c>
      <c r="AH2186" s="11">
        <f t="shared" si="867"/>
        <v>0</v>
      </c>
      <c r="AI2186">
        <f t="shared" si="868"/>
        <v>1</v>
      </c>
      <c r="AJ2186" s="11">
        <f t="shared" si="869"/>
        <v>0</v>
      </c>
      <c r="AK2186" s="2">
        <f t="shared" si="870"/>
        <v>0</v>
      </c>
      <c r="AL2186" s="10">
        <f t="shared" si="871"/>
        <v>1</v>
      </c>
      <c r="AN2186" s="25">
        <f t="shared" si="872"/>
        <v>1</v>
      </c>
      <c r="AO2186" s="2">
        <f t="shared" si="873"/>
        <v>1</v>
      </c>
      <c r="AP2186" s="2">
        <f t="shared" si="874"/>
        <v>0</v>
      </c>
      <c r="AQ2186" s="2">
        <f t="shared" si="875"/>
        <v>1</v>
      </c>
      <c r="AR2186" s="2">
        <f t="shared" si="876"/>
        <v>0</v>
      </c>
      <c r="AS2186" s="27">
        <f t="shared" si="877"/>
        <v>0</v>
      </c>
      <c r="AU2186" s="3">
        <v>0</v>
      </c>
      <c r="AV2186">
        <v>0.38094971067316352</v>
      </c>
      <c r="AX2186" s="1">
        <v>20468</v>
      </c>
      <c r="AY2186">
        <v>89025</v>
      </c>
      <c r="AZ2186">
        <v>40</v>
      </c>
      <c r="BA2186">
        <v>32</v>
      </c>
      <c r="BB2186" s="2">
        <v>0</v>
      </c>
      <c r="BC2186" s="2">
        <v>1</v>
      </c>
      <c r="BD2186" s="2">
        <v>0</v>
      </c>
      <c r="BE2186" s="10">
        <v>1</v>
      </c>
      <c r="BF2186" s="25">
        <v>1</v>
      </c>
      <c r="BG2186" s="2">
        <v>0</v>
      </c>
      <c r="BH2186">
        <v>0</v>
      </c>
      <c r="BI2186">
        <v>0</v>
      </c>
      <c r="BJ2186">
        <v>0</v>
      </c>
      <c r="BK2186" s="11">
        <v>0</v>
      </c>
      <c r="BL2186">
        <v>89025</v>
      </c>
    </row>
    <row r="2187" spans="1:64">
      <c r="A2187" t="s">
        <v>19</v>
      </c>
      <c r="B2187" t="s">
        <v>43</v>
      </c>
      <c r="C2187" t="s">
        <v>52</v>
      </c>
      <c r="D2187" t="s">
        <v>25</v>
      </c>
      <c r="E2187" t="s">
        <v>15</v>
      </c>
      <c r="F2187" t="s">
        <v>21</v>
      </c>
      <c r="G2187" t="s">
        <v>17</v>
      </c>
      <c r="H2187" s="2" t="s">
        <v>9173</v>
      </c>
      <c r="I2187" s="2" t="s">
        <v>9172</v>
      </c>
      <c r="J2187" s="2" t="s">
        <v>9172</v>
      </c>
      <c r="K2187" s="6" t="s">
        <v>9173</v>
      </c>
      <c r="L2187" s="8" t="s">
        <v>5174</v>
      </c>
      <c r="M2187" s="1">
        <v>9987</v>
      </c>
      <c r="N2187">
        <v>24067</v>
      </c>
      <c r="O2187">
        <f t="shared" si="853"/>
        <v>1</v>
      </c>
      <c r="P2187">
        <v>19</v>
      </c>
      <c r="Q2187">
        <v>140</v>
      </c>
      <c r="R2187">
        <v>12</v>
      </c>
      <c r="S2187" s="2">
        <f t="shared" si="854"/>
        <v>1</v>
      </c>
      <c r="T2187" s="2">
        <f t="shared" si="855"/>
        <v>0</v>
      </c>
      <c r="U2187" s="2">
        <f t="shared" si="855"/>
        <v>0</v>
      </c>
      <c r="V2187" s="10">
        <f t="shared" si="855"/>
        <v>1</v>
      </c>
      <c r="W2187">
        <f t="shared" si="856"/>
        <v>1</v>
      </c>
      <c r="X2187" s="11">
        <f t="shared" si="857"/>
        <v>0</v>
      </c>
      <c r="Y2187">
        <f t="shared" si="858"/>
        <v>0</v>
      </c>
      <c r="Z2187">
        <f t="shared" si="859"/>
        <v>0</v>
      </c>
      <c r="AA2187">
        <f t="shared" si="860"/>
        <v>0</v>
      </c>
      <c r="AB2187" s="11">
        <f t="shared" si="861"/>
        <v>0</v>
      </c>
      <c r="AC2187">
        <f t="shared" si="862"/>
        <v>0</v>
      </c>
      <c r="AD2187">
        <f t="shared" si="863"/>
        <v>0</v>
      </c>
      <c r="AE2187">
        <f t="shared" si="864"/>
        <v>0</v>
      </c>
      <c r="AF2187" s="11">
        <f t="shared" si="865"/>
        <v>1</v>
      </c>
      <c r="AG2187">
        <f t="shared" si="866"/>
        <v>1</v>
      </c>
      <c r="AH2187" s="11">
        <f t="shared" si="867"/>
        <v>0</v>
      </c>
      <c r="AI2187">
        <f t="shared" si="868"/>
        <v>0</v>
      </c>
      <c r="AJ2187" s="11">
        <f t="shared" si="869"/>
        <v>0</v>
      </c>
      <c r="AK2187" s="2">
        <f t="shared" si="870"/>
        <v>1</v>
      </c>
      <c r="AL2187" s="10">
        <f t="shared" si="871"/>
        <v>0</v>
      </c>
      <c r="AN2187" s="25">
        <f t="shared" si="872"/>
        <v>0</v>
      </c>
      <c r="AO2187" s="2">
        <f t="shared" si="873"/>
        <v>1</v>
      </c>
      <c r="AP2187" s="2">
        <f t="shared" si="874"/>
        <v>0</v>
      </c>
      <c r="AQ2187" s="2">
        <f t="shared" si="875"/>
        <v>0</v>
      </c>
      <c r="AR2187" s="2">
        <f t="shared" si="876"/>
        <v>1</v>
      </c>
      <c r="AS2187" s="27">
        <f t="shared" si="877"/>
        <v>0</v>
      </c>
      <c r="AU2187" s="3">
        <v>0</v>
      </c>
      <c r="AV2187">
        <v>0.38104155723985356</v>
      </c>
      <c r="AX2187" s="1">
        <v>9987</v>
      </c>
      <c r="AY2187">
        <v>24067</v>
      </c>
      <c r="AZ2187">
        <v>140</v>
      </c>
      <c r="BA2187">
        <v>12</v>
      </c>
      <c r="BB2187" s="2">
        <v>1</v>
      </c>
      <c r="BC2187" s="2">
        <v>0</v>
      </c>
      <c r="BD2187" s="2">
        <v>0</v>
      </c>
      <c r="BE2187" s="10">
        <v>1</v>
      </c>
      <c r="BF2187" s="25">
        <v>0</v>
      </c>
      <c r="BG2187" s="2">
        <v>0</v>
      </c>
      <c r="BH2187">
        <v>0</v>
      </c>
      <c r="BI2187">
        <v>0</v>
      </c>
      <c r="BJ2187">
        <v>0</v>
      </c>
      <c r="BK2187" s="11">
        <v>0</v>
      </c>
      <c r="BL2187">
        <v>24067</v>
      </c>
    </row>
    <row r="2188" spans="1:64">
      <c r="A2188" t="s">
        <v>11</v>
      </c>
      <c r="B2188" t="s">
        <v>12</v>
      </c>
      <c r="C2188" t="s">
        <v>13</v>
      </c>
      <c r="D2188" t="s">
        <v>25</v>
      </c>
      <c r="E2188" t="s">
        <v>27</v>
      </c>
      <c r="F2188" t="s">
        <v>36</v>
      </c>
      <c r="G2188" t="s">
        <v>57</v>
      </c>
      <c r="H2188" s="2" t="s">
        <v>9173</v>
      </c>
      <c r="I2188" s="2" t="s">
        <v>9173</v>
      </c>
      <c r="J2188" s="2" t="s">
        <v>9172</v>
      </c>
      <c r="K2188" s="6" t="s">
        <v>9173</v>
      </c>
      <c r="L2188" s="8" t="s">
        <v>4434</v>
      </c>
      <c r="M2188" s="1">
        <v>12743</v>
      </c>
      <c r="N2188">
        <v>99583</v>
      </c>
      <c r="O2188">
        <f t="shared" si="853"/>
        <v>1</v>
      </c>
      <c r="P2188">
        <v>57</v>
      </c>
      <c r="Q2188">
        <v>56</v>
      </c>
      <c r="R2188">
        <v>35</v>
      </c>
      <c r="S2188" s="2">
        <f t="shared" si="854"/>
        <v>1</v>
      </c>
      <c r="T2188" s="2">
        <f t="shared" si="855"/>
        <v>1</v>
      </c>
      <c r="U2188" s="2">
        <f t="shared" si="855"/>
        <v>0</v>
      </c>
      <c r="V2188" s="10">
        <f t="shared" si="855"/>
        <v>1</v>
      </c>
      <c r="W2188">
        <f t="shared" si="856"/>
        <v>0</v>
      </c>
      <c r="X2188" s="11">
        <f t="shared" si="857"/>
        <v>0</v>
      </c>
      <c r="Y2188">
        <f t="shared" si="858"/>
        <v>0</v>
      </c>
      <c r="Z2188">
        <f t="shared" si="859"/>
        <v>1</v>
      </c>
      <c r="AA2188">
        <f t="shared" si="860"/>
        <v>0</v>
      </c>
      <c r="AB2188" s="11">
        <f t="shared" si="861"/>
        <v>0</v>
      </c>
      <c r="AC2188">
        <f t="shared" si="862"/>
        <v>1</v>
      </c>
      <c r="AD2188">
        <f t="shared" si="863"/>
        <v>0</v>
      </c>
      <c r="AE2188">
        <f t="shared" si="864"/>
        <v>0</v>
      </c>
      <c r="AF2188" s="11">
        <f t="shared" si="865"/>
        <v>0</v>
      </c>
      <c r="AG2188">
        <f t="shared" si="866"/>
        <v>0</v>
      </c>
      <c r="AH2188" s="11">
        <f t="shared" si="867"/>
        <v>1</v>
      </c>
      <c r="AI2188">
        <f t="shared" si="868"/>
        <v>0</v>
      </c>
      <c r="AJ2188" s="11">
        <f t="shared" si="869"/>
        <v>1</v>
      </c>
      <c r="AK2188" s="2">
        <f t="shared" si="870"/>
        <v>0</v>
      </c>
      <c r="AL2188" s="10">
        <f t="shared" si="871"/>
        <v>1</v>
      </c>
      <c r="AN2188" s="25">
        <f t="shared" si="872"/>
        <v>1</v>
      </c>
      <c r="AO2188" s="2">
        <f t="shared" si="873"/>
        <v>0</v>
      </c>
      <c r="AP2188" s="2">
        <f t="shared" si="874"/>
        <v>0</v>
      </c>
      <c r="AQ2188" s="2">
        <f t="shared" si="875"/>
        <v>0</v>
      </c>
      <c r="AR2188" s="2">
        <f t="shared" si="876"/>
        <v>0</v>
      </c>
      <c r="AS2188" s="27">
        <f t="shared" si="877"/>
        <v>0</v>
      </c>
      <c r="AU2188" s="3">
        <v>0</v>
      </c>
      <c r="AV2188">
        <v>0.38114105229319123</v>
      </c>
      <c r="AX2188" s="1">
        <v>12743</v>
      </c>
      <c r="AY2188">
        <v>99583</v>
      </c>
      <c r="AZ2188">
        <v>56</v>
      </c>
      <c r="BA2188">
        <v>35</v>
      </c>
      <c r="BB2188" s="2">
        <v>1</v>
      </c>
      <c r="BC2188" s="2">
        <v>1</v>
      </c>
      <c r="BD2188" s="2">
        <v>0</v>
      </c>
      <c r="BE2188" s="10">
        <v>1</v>
      </c>
      <c r="BF2188" s="25">
        <v>1</v>
      </c>
      <c r="BG2188" s="2">
        <v>0</v>
      </c>
      <c r="BH2188">
        <v>0</v>
      </c>
      <c r="BI2188">
        <v>1</v>
      </c>
      <c r="BJ2188">
        <v>0</v>
      </c>
      <c r="BK2188" s="11">
        <v>0</v>
      </c>
      <c r="BL2188">
        <v>99583</v>
      </c>
    </row>
    <row r="2189" spans="1:64">
      <c r="A2189" t="s">
        <v>11</v>
      </c>
      <c r="B2189" t="s">
        <v>30</v>
      </c>
      <c r="C2189" t="s">
        <v>20</v>
      </c>
      <c r="D2189" t="s">
        <v>25</v>
      </c>
      <c r="E2189" t="s">
        <v>15</v>
      </c>
      <c r="F2189" t="s">
        <v>21</v>
      </c>
      <c r="G2189" t="s">
        <v>39</v>
      </c>
      <c r="H2189" s="2" t="s">
        <v>9172</v>
      </c>
      <c r="I2189" s="2" t="s">
        <v>9173</v>
      </c>
      <c r="J2189" s="2" t="s">
        <v>9172</v>
      </c>
      <c r="K2189" s="6" t="s">
        <v>9173</v>
      </c>
      <c r="L2189" s="8" t="s">
        <v>7899</v>
      </c>
      <c r="M2189" s="1">
        <v>7756</v>
      </c>
      <c r="N2189">
        <v>0</v>
      </c>
      <c r="O2189">
        <f t="shared" si="853"/>
        <v>1</v>
      </c>
      <c r="P2189">
        <v>45</v>
      </c>
      <c r="Q2189">
        <v>70</v>
      </c>
      <c r="R2189">
        <v>24</v>
      </c>
      <c r="S2189" s="2">
        <f t="shared" si="854"/>
        <v>0</v>
      </c>
      <c r="T2189" s="2">
        <f t="shared" si="855"/>
        <v>1</v>
      </c>
      <c r="U2189" s="2">
        <f t="shared" si="855"/>
        <v>0</v>
      </c>
      <c r="V2189" s="10">
        <f t="shared" si="855"/>
        <v>1</v>
      </c>
      <c r="W2189">
        <f t="shared" si="856"/>
        <v>0</v>
      </c>
      <c r="X2189" s="11">
        <f t="shared" si="857"/>
        <v>0</v>
      </c>
      <c r="Y2189">
        <f t="shared" si="858"/>
        <v>1</v>
      </c>
      <c r="Z2189">
        <f t="shared" si="859"/>
        <v>0</v>
      </c>
      <c r="AA2189">
        <f t="shared" si="860"/>
        <v>0</v>
      </c>
      <c r="AB2189" s="11">
        <f t="shared" si="861"/>
        <v>0</v>
      </c>
      <c r="AC2189">
        <f t="shared" si="862"/>
        <v>0</v>
      </c>
      <c r="AD2189">
        <f t="shared" si="863"/>
        <v>0</v>
      </c>
      <c r="AE2189">
        <f t="shared" si="864"/>
        <v>0</v>
      </c>
      <c r="AF2189" s="11">
        <f t="shared" si="865"/>
        <v>0</v>
      </c>
      <c r="AG2189">
        <f t="shared" si="866"/>
        <v>1</v>
      </c>
      <c r="AH2189" s="11">
        <f t="shared" si="867"/>
        <v>0</v>
      </c>
      <c r="AI2189">
        <f t="shared" si="868"/>
        <v>0</v>
      </c>
      <c r="AJ2189" s="11">
        <f t="shared" si="869"/>
        <v>0</v>
      </c>
      <c r="AK2189" s="2">
        <f t="shared" si="870"/>
        <v>0</v>
      </c>
      <c r="AL2189" s="10">
        <f t="shared" si="871"/>
        <v>0</v>
      </c>
      <c r="AN2189" s="25">
        <f t="shared" si="872"/>
        <v>1</v>
      </c>
      <c r="AO2189" s="2">
        <f t="shared" si="873"/>
        <v>0</v>
      </c>
      <c r="AP2189" s="2">
        <f t="shared" si="874"/>
        <v>1</v>
      </c>
      <c r="AQ2189" s="2">
        <f t="shared" si="875"/>
        <v>0</v>
      </c>
      <c r="AR2189" s="2">
        <f t="shared" si="876"/>
        <v>1</v>
      </c>
      <c r="AS2189" s="27">
        <f t="shared" si="877"/>
        <v>1</v>
      </c>
      <c r="AU2189" s="3">
        <v>0</v>
      </c>
      <c r="AV2189">
        <v>0.3813136082055576</v>
      </c>
      <c r="AX2189" s="1">
        <v>7756</v>
      </c>
      <c r="AY2189">
        <v>0</v>
      </c>
      <c r="AZ2189">
        <v>70</v>
      </c>
      <c r="BA2189">
        <v>24</v>
      </c>
      <c r="BB2189" s="2">
        <v>0</v>
      </c>
      <c r="BC2189" s="2">
        <v>1</v>
      </c>
      <c r="BD2189" s="2">
        <v>0</v>
      </c>
      <c r="BE2189" s="10">
        <v>1</v>
      </c>
      <c r="BF2189" s="25">
        <v>1</v>
      </c>
      <c r="BG2189" s="2">
        <v>1</v>
      </c>
      <c r="BH2189">
        <v>1</v>
      </c>
      <c r="BI2189">
        <v>0</v>
      </c>
      <c r="BJ2189">
        <v>0</v>
      </c>
      <c r="BK2189" s="11">
        <v>0</v>
      </c>
      <c r="BL2189">
        <v>0</v>
      </c>
    </row>
    <row r="2190" spans="1:64">
      <c r="A2190" t="s">
        <v>11</v>
      </c>
      <c r="B2190" t="s">
        <v>43</v>
      </c>
      <c r="C2190" t="s">
        <v>13</v>
      </c>
      <c r="D2190" t="s">
        <v>25</v>
      </c>
      <c r="E2190" t="s">
        <v>27</v>
      </c>
      <c r="F2190" t="s">
        <v>21</v>
      </c>
      <c r="G2190" t="s">
        <v>17</v>
      </c>
      <c r="H2190" s="2" t="s">
        <v>9173</v>
      </c>
      <c r="I2190" s="2" t="s">
        <v>9172</v>
      </c>
      <c r="J2190" s="2" t="s">
        <v>9172</v>
      </c>
      <c r="K2190" s="6" t="s">
        <v>9173</v>
      </c>
      <c r="L2190" s="8" t="s">
        <v>6568</v>
      </c>
      <c r="M2190" s="1">
        <v>5191</v>
      </c>
      <c r="N2190">
        <v>86451</v>
      </c>
      <c r="O2190">
        <f t="shared" si="853"/>
        <v>1</v>
      </c>
      <c r="P2190">
        <v>25</v>
      </c>
      <c r="Q2190">
        <v>111</v>
      </c>
      <c r="R2190">
        <v>0</v>
      </c>
      <c r="S2190" s="2">
        <f t="shared" si="854"/>
        <v>1</v>
      </c>
      <c r="T2190" s="2">
        <f t="shared" si="855"/>
        <v>0</v>
      </c>
      <c r="U2190" s="2">
        <f t="shared" si="855"/>
        <v>0</v>
      </c>
      <c r="V2190" s="10">
        <f t="shared" si="855"/>
        <v>1</v>
      </c>
      <c r="W2190">
        <f t="shared" si="856"/>
        <v>0</v>
      </c>
      <c r="X2190" s="11">
        <f t="shared" si="857"/>
        <v>0</v>
      </c>
      <c r="Y2190">
        <f t="shared" si="858"/>
        <v>0</v>
      </c>
      <c r="Z2190">
        <f t="shared" si="859"/>
        <v>0</v>
      </c>
      <c r="AA2190">
        <f t="shared" si="860"/>
        <v>0</v>
      </c>
      <c r="AB2190" s="11">
        <f t="shared" si="861"/>
        <v>0</v>
      </c>
      <c r="AC2190">
        <f t="shared" si="862"/>
        <v>1</v>
      </c>
      <c r="AD2190">
        <f t="shared" si="863"/>
        <v>0</v>
      </c>
      <c r="AE2190">
        <f t="shared" si="864"/>
        <v>0</v>
      </c>
      <c r="AF2190" s="11">
        <f t="shared" si="865"/>
        <v>0</v>
      </c>
      <c r="AG2190">
        <f t="shared" si="866"/>
        <v>0</v>
      </c>
      <c r="AH2190" s="11">
        <f t="shared" si="867"/>
        <v>1</v>
      </c>
      <c r="AI2190">
        <f t="shared" si="868"/>
        <v>0</v>
      </c>
      <c r="AJ2190" s="11">
        <f t="shared" si="869"/>
        <v>0</v>
      </c>
      <c r="AK2190" s="2">
        <f t="shared" si="870"/>
        <v>1</v>
      </c>
      <c r="AL2190" s="10">
        <f t="shared" si="871"/>
        <v>0</v>
      </c>
      <c r="AN2190" s="25">
        <f t="shared" si="872"/>
        <v>1</v>
      </c>
      <c r="AO2190" s="2">
        <f t="shared" si="873"/>
        <v>1</v>
      </c>
      <c r="AP2190" s="2">
        <f t="shared" si="874"/>
        <v>0</v>
      </c>
      <c r="AQ2190" s="2">
        <f t="shared" si="875"/>
        <v>0</v>
      </c>
      <c r="AR2190" s="2">
        <f t="shared" si="876"/>
        <v>1</v>
      </c>
      <c r="AS2190" s="27">
        <f t="shared" si="877"/>
        <v>0</v>
      </c>
      <c r="AU2190" s="3">
        <v>0</v>
      </c>
      <c r="AV2190">
        <v>0.38184834196318329</v>
      </c>
      <c r="AX2190" s="1">
        <v>5191</v>
      </c>
      <c r="AY2190">
        <v>86451</v>
      </c>
      <c r="AZ2190">
        <v>111</v>
      </c>
      <c r="BA2190">
        <v>0</v>
      </c>
      <c r="BB2190" s="2">
        <v>1</v>
      </c>
      <c r="BC2190" s="2">
        <v>0</v>
      </c>
      <c r="BD2190" s="2">
        <v>0</v>
      </c>
      <c r="BE2190" s="10">
        <v>1</v>
      </c>
      <c r="BF2190" s="25">
        <v>1</v>
      </c>
      <c r="BG2190" s="2">
        <v>0</v>
      </c>
      <c r="BH2190">
        <v>0</v>
      </c>
      <c r="BI2190">
        <v>0</v>
      </c>
      <c r="BJ2190">
        <v>0</v>
      </c>
      <c r="BK2190" s="11">
        <v>0</v>
      </c>
      <c r="BL2190">
        <v>86451</v>
      </c>
    </row>
    <row r="2191" spans="1:64">
      <c r="A2191" t="s">
        <v>11</v>
      </c>
      <c r="B2191" t="s">
        <v>30</v>
      </c>
      <c r="C2191" t="s">
        <v>13</v>
      </c>
      <c r="D2191" t="s">
        <v>25</v>
      </c>
      <c r="E2191" t="s">
        <v>27</v>
      </c>
      <c r="F2191" t="s">
        <v>16</v>
      </c>
      <c r="G2191" t="s">
        <v>17</v>
      </c>
      <c r="H2191" s="2" t="s">
        <v>9172</v>
      </c>
      <c r="I2191" s="2" t="s">
        <v>9173</v>
      </c>
      <c r="J2191" s="2" t="s">
        <v>9172</v>
      </c>
      <c r="K2191" s="6" t="s">
        <v>9173</v>
      </c>
      <c r="L2191" s="8" t="s">
        <v>1505</v>
      </c>
      <c r="M2191" s="1">
        <v>5746</v>
      </c>
      <c r="N2191">
        <v>61990</v>
      </c>
      <c r="O2191">
        <f t="shared" si="853"/>
        <v>1</v>
      </c>
      <c r="P2191">
        <v>39</v>
      </c>
      <c r="Q2191">
        <v>80</v>
      </c>
      <c r="R2191">
        <v>21</v>
      </c>
      <c r="S2191" s="2">
        <f t="shared" si="854"/>
        <v>0</v>
      </c>
      <c r="T2191" s="2">
        <f t="shared" si="855"/>
        <v>1</v>
      </c>
      <c r="U2191" s="2">
        <f t="shared" si="855"/>
        <v>0</v>
      </c>
      <c r="V2191" s="10">
        <f t="shared" si="855"/>
        <v>1</v>
      </c>
      <c r="W2191">
        <f t="shared" si="856"/>
        <v>0</v>
      </c>
      <c r="X2191" s="11">
        <f t="shared" si="857"/>
        <v>0</v>
      </c>
      <c r="Y2191">
        <f t="shared" si="858"/>
        <v>1</v>
      </c>
      <c r="Z2191">
        <f t="shared" si="859"/>
        <v>0</v>
      </c>
      <c r="AA2191">
        <f t="shared" si="860"/>
        <v>0</v>
      </c>
      <c r="AB2191" s="11">
        <f t="shared" si="861"/>
        <v>0</v>
      </c>
      <c r="AC2191">
        <f t="shared" si="862"/>
        <v>1</v>
      </c>
      <c r="AD2191">
        <f t="shared" si="863"/>
        <v>0</v>
      </c>
      <c r="AE2191">
        <f t="shared" si="864"/>
        <v>0</v>
      </c>
      <c r="AF2191" s="11">
        <f t="shared" si="865"/>
        <v>0</v>
      </c>
      <c r="AG2191">
        <f t="shared" si="866"/>
        <v>0</v>
      </c>
      <c r="AH2191" s="11">
        <f t="shared" si="867"/>
        <v>1</v>
      </c>
      <c r="AI2191">
        <f t="shared" si="868"/>
        <v>1</v>
      </c>
      <c r="AJ2191" s="11">
        <f t="shared" si="869"/>
        <v>0</v>
      </c>
      <c r="AK2191" s="2">
        <f t="shared" si="870"/>
        <v>1</v>
      </c>
      <c r="AL2191" s="10">
        <f t="shared" si="871"/>
        <v>0</v>
      </c>
      <c r="AN2191" s="25">
        <f t="shared" si="872"/>
        <v>1</v>
      </c>
      <c r="AO2191" s="2">
        <f t="shared" si="873"/>
        <v>0</v>
      </c>
      <c r="AP2191" s="2">
        <f t="shared" si="874"/>
        <v>0</v>
      </c>
      <c r="AQ2191" s="2">
        <f t="shared" si="875"/>
        <v>0</v>
      </c>
      <c r="AR2191" s="2">
        <f t="shared" si="876"/>
        <v>0</v>
      </c>
      <c r="AS2191" s="27">
        <f t="shared" si="877"/>
        <v>0</v>
      </c>
      <c r="AU2191" s="3">
        <v>0</v>
      </c>
      <c r="AV2191">
        <v>0.38201063376945005</v>
      </c>
      <c r="AX2191" s="1">
        <v>5746</v>
      </c>
      <c r="AY2191">
        <v>61990</v>
      </c>
      <c r="AZ2191">
        <v>80</v>
      </c>
      <c r="BA2191">
        <v>21</v>
      </c>
      <c r="BB2191" s="2">
        <v>0</v>
      </c>
      <c r="BC2191" s="2">
        <v>1</v>
      </c>
      <c r="BD2191" s="2">
        <v>0</v>
      </c>
      <c r="BE2191" s="10">
        <v>1</v>
      </c>
      <c r="BF2191" s="25">
        <v>1</v>
      </c>
      <c r="BG2191" s="2">
        <v>0</v>
      </c>
      <c r="BH2191">
        <v>1</v>
      </c>
      <c r="BI2191">
        <v>0</v>
      </c>
      <c r="BJ2191">
        <v>0</v>
      </c>
      <c r="BK2191" s="11">
        <v>0</v>
      </c>
      <c r="BL2191">
        <v>61990</v>
      </c>
    </row>
    <row r="2192" spans="1:64">
      <c r="A2192" t="s">
        <v>11</v>
      </c>
      <c r="B2192" t="s">
        <v>12</v>
      </c>
      <c r="C2192" t="s">
        <v>13</v>
      </c>
      <c r="D2192" t="s">
        <v>25</v>
      </c>
      <c r="E2192" t="s">
        <v>15</v>
      </c>
      <c r="F2192" t="s">
        <v>16</v>
      </c>
      <c r="G2192" t="s">
        <v>17</v>
      </c>
      <c r="H2192" s="2" t="s">
        <v>9173</v>
      </c>
      <c r="I2192" s="2" t="s">
        <v>9173</v>
      </c>
      <c r="J2192" s="2" t="s">
        <v>9172</v>
      </c>
      <c r="K2192" s="6" t="s">
        <v>9172</v>
      </c>
      <c r="L2192" s="8" t="s">
        <v>3021</v>
      </c>
      <c r="M2192" s="1">
        <v>5452</v>
      </c>
      <c r="N2192">
        <v>88567</v>
      </c>
      <c r="O2192">
        <f t="shared" si="853"/>
        <v>1</v>
      </c>
      <c r="P2192">
        <v>17</v>
      </c>
      <c r="Q2192">
        <v>77</v>
      </c>
      <c r="R2192">
        <v>9</v>
      </c>
      <c r="S2192" s="2">
        <f t="shared" si="854"/>
        <v>1</v>
      </c>
      <c r="T2192" s="2">
        <f t="shared" si="855"/>
        <v>1</v>
      </c>
      <c r="U2192" s="2">
        <f t="shared" si="855"/>
        <v>0</v>
      </c>
      <c r="V2192" s="10">
        <f t="shared" si="855"/>
        <v>0</v>
      </c>
      <c r="W2192">
        <f t="shared" si="856"/>
        <v>0</v>
      </c>
      <c r="X2192" s="11">
        <f t="shared" si="857"/>
        <v>0</v>
      </c>
      <c r="Y2192">
        <f t="shared" si="858"/>
        <v>0</v>
      </c>
      <c r="Z2192">
        <f t="shared" si="859"/>
        <v>1</v>
      </c>
      <c r="AA2192">
        <f t="shared" si="860"/>
        <v>0</v>
      </c>
      <c r="AB2192" s="11">
        <f t="shared" si="861"/>
        <v>0</v>
      </c>
      <c r="AC2192">
        <f t="shared" si="862"/>
        <v>1</v>
      </c>
      <c r="AD2192">
        <f t="shared" si="863"/>
        <v>0</v>
      </c>
      <c r="AE2192">
        <f t="shared" si="864"/>
        <v>0</v>
      </c>
      <c r="AF2192" s="11">
        <f t="shared" si="865"/>
        <v>0</v>
      </c>
      <c r="AG2192">
        <f t="shared" si="866"/>
        <v>1</v>
      </c>
      <c r="AH2192" s="11">
        <f t="shared" si="867"/>
        <v>0</v>
      </c>
      <c r="AI2192">
        <f t="shared" si="868"/>
        <v>1</v>
      </c>
      <c r="AJ2192" s="11">
        <f t="shared" si="869"/>
        <v>0</v>
      </c>
      <c r="AK2192" s="2">
        <f t="shared" si="870"/>
        <v>1</v>
      </c>
      <c r="AL2192" s="10">
        <f t="shared" si="871"/>
        <v>0</v>
      </c>
      <c r="AN2192" s="25">
        <f t="shared" si="872"/>
        <v>1</v>
      </c>
      <c r="AO2192" s="2">
        <f t="shared" si="873"/>
        <v>0</v>
      </c>
      <c r="AP2192" s="2">
        <f t="shared" si="874"/>
        <v>0</v>
      </c>
      <c r="AQ2192" s="2">
        <f t="shared" si="875"/>
        <v>0</v>
      </c>
      <c r="AR2192" s="2">
        <f t="shared" si="876"/>
        <v>0</v>
      </c>
      <c r="AS2192" s="27">
        <f t="shared" si="877"/>
        <v>0</v>
      </c>
      <c r="AU2192" s="3">
        <v>0</v>
      </c>
      <c r="AV2192">
        <v>0.38205568417071162</v>
      </c>
      <c r="AX2192" s="1">
        <v>5452</v>
      </c>
      <c r="AY2192">
        <v>88567</v>
      </c>
      <c r="AZ2192">
        <v>77</v>
      </c>
      <c r="BA2192">
        <v>9</v>
      </c>
      <c r="BB2192" s="2">
        <v>1</v>
      </c>
      <c r="BC2192" s="2">
        <v>1</v>
      </c>
      <c r="BD2192" s="2">
        <v>0</v>
      </c>
      <c r="BE2192" s="10">
        <v>0</v>
      </c>
      <c r="BF2192" s="25">
        <v>1</v>
      </c>
      <c r="BG2192" s="2">
        <v>0</v>
      </c>
      <c r="BH2192">
        <v>0</v>
      </c>
      <c r="BI2192">
        <v>1</v>
      </c>
      <c r="BJ2192">
        <v>0</v>
      </c>
      <c r="BK2192" s="11">
        <v>0</v>
      </c>
      <c r="BL2192">
        <v>88567</v>
      </c>
    </row>
    <row r="2193" spans="1:64">
      <c r="A2193" t="s">
        <v>11</v>
      </c>
      <c r="B2193" t="s">
        <v>12</v>
      </c>
      <c r="C2193" t="s">
        <v>13</v>
      </c>
      <c r="D2193" t="s">
        <v>25</v>
      </c>
      <c r="E2193" t="s">
        <v>15</v>
      </c>
      <c r="F2193" t="s">
        <v>16</v>
      </c>
      <c r="G2193" t="s">
        <v>17</v>
      </c>
      <c r="H2193" s="2" t="s">
        <v>9172</v>
      </c>
      <c r="I2193" s="2" t="s">
        <v>9173</v>
      </c>
      <c r="J2193" s="2" t="s">
        <v>9173</v>
      </c>
      <c r="K2193" s="6" t="s">
        <v>9173</v>
      </c>
      <c r="L2193" s="8" t="s">
        <v>5716</v>
      </c>
      <c r="M2193" s="1">
        <v>8382</v>
      </c>
      <c r="N2193">
        <v>25998</v>
      </c>
      <c r="O2193">
        <f t="shared" si="853"/>
        <v>1</v>
      </c>
      <c r="P2193">
        <v>25</v>
      </c>
      <c r="Q2193">
        <v>77</v>
      </c>
      <c r="R2193">
        <v>16</v>
      </c>
      <c r="S2193" s="2">
        <f t="shared" si="854"/>
        <v>0</v>
      </c>
      <c r="T2193" s="2">
        <f t="shared" si="855"/>
        <v>1</v>
      </c>
      <c r="U2193" s="2">
        <f t="shared" si="855"/>
        <v>1</v>
      </c>
      <c r="V2193" s="10">
        <f t="shared" si="855"/>
        <v>1</v>
      </c>
      <c r="W2193">
        <f t="shared" si="856"/>
        <v>0</v>
      </c>
      <c r="X2193" s="11">
        <f t="shared" si="857"/>
        <v>0</v>
      </c>
      <c r="Y2193">
        <f t="shared" si="858"/>
        <v>0</v>
      </c>
      <c r="Z2193">
        <f t="shared" si="859"/>
        <v>1</v>
      </c>
      <c r="AA2193">
        <f t="shared" si="860"/>
        <v>0</v>
      </c>
      <c r="AB2193" s="11">
        <f t="shared" si="861"/>
        <v>0</v>
      </c>
      <c r="AC2193">
        <f t="shared" si="862"/>
        <v>1</v>
      </c>
      <c r="AD2193">
        <f t="shared" si="863"/>
        <v>0</v>
      </c>
      <c r="AE2193">
        <f t="shared" si="864"/>
        <v>0</v>
      </c>
      <c r="AF2193" s="11">
        <f t="shared" si="865"/>
        <v>0</v>
      </c>
      <c r="AG2193">
        <f t="shared" si="866"/>
        <v>1</v>
      </c>
      <c r="AH2193" s="11">
        <f t="shared" si="867"/>
        <v>0</v>
      </c>
      <c r="AI2193">
        <f t="shared" si="868"/>
        <v>1</v>
      </c>
      <c r="AJ2193" s="11">
        <f t="shared" si="869"/>
        <v>0</v>
      </c>
      <c r="AK2193" s="2">
        <f t="shared" si="870"/>
        <v>1</v>
      </c>
      <c r="AL2193" s="10">
        <f t="shared" si="871"/>
        <v>0</v>
      </c>
      <c r="AN2193" s="25">
        <f t="shared" si="872"/>
        <v>1</v>
      </c>
      <c r="AO2193" s="2">
        <f t="shared" si="873"/>
        <v>0</v>
      </c>
      <c r="AP2193" s="2">
        <f t="shared" si="874"/>
        <v>0</v>
      </c>
      <c r="AQ2193" s="2">
        <f t="shared" si="875"/>
        <v>0</v>
      </c>
      <c r="AR2193" s="2">
        <f t="shared" si="876"/>
        <v>0</v>
      </c>
      <c r="AS2193" s="27">
        <f t="shared" si="877"/>
        <v>0</v>
      </c>
      <c r="AU2193" s="3">
        <v>0</v>
      </c>
      <c r="AV2193">
        <v>0.38237381697742912</v>
      </c>
      <c r="AX2193" s="1">
        <v>8382</v>
      </c>
      <c r="AY2193">
        <v>25998</v>
      </c>
      <c r="AZ2193">
        <v>77</v>
      </c>
      <c r="BA2193">
        <v>16</v>
      </c>
      <c r="BB2193" s="2">
        <v>0</v>
      </c>
      <c r="BC2193" s="2">
        <v>1</v>
      </c>
      <c r="BD2193" s="2">
        <v>1</v>
      </c>
      <c r="BE2193" s="10">
        <v>1</v>
      </c>
      <c r="BF2193" s="25">
        <v>1</v>
      </c>
      <c r="BG2193" s="2">
        <v>0</v>
      </c>
      <c r="BH2193">
        <v>0</v>
      </c>
      <c r="BI2193">
        <v>1</v>
      </c>
      <c r="BJ2193">
        <v>0</v>
      </c>
      <c r="BK2193" s="11">
        <v>0</v>
      </c>
      <c r="BL2193">
        <v>25998</v>
      </c>
    </row>
    <row r="2194" spans="1:64">
      <c r="A2194" t="s">
        <v>19</v>
      </c>
      <c r="B2194" t="s">
        <v>12</v>
      </c>
      <c r="C2194" t="s">
        <v>35</v>
      </c>
      <c r="D2194" t="s">
        <v>25</v>
      </c>
      <c r="E2194" t="s">
        <v>15</v>
      </c>
      <c r="F2194" t="s">
        <v>16</v>
      </c>
      <c r="G2194" t="s">
        <v>17</v>
      </c>
      <c r="H2194" s="2" t="s">
        <v>9173</v>
      </c>
      <c r="I2194" s="2" t="s">
        <v>9173</v>
      </c>
      <c r="J2194" s="2" t="s">
        <v>9172</v>
      </c>
      <c r="K2194" s="6" t="s">
        <v>9172</v>
      </c>
      <c r="L2194" s="8" t="s">
        <v>6725</v>
      </c>
      <c r="M2194" s="1">
        <v>3534</v>
      </c>
      <c r="N2194">
        <v>19861</v>
      </c>
      <c r="O2194">
        <f t="shared" si="853"/>
        <v>1</v>
      </c>
      <c r="P2194">
        <v>37</v>
      </c>
      <c r="Q2194">
        <v>93</v>
      </c>
      <c r="R2194">
        <v>27</v>
      </c>
      <c r="S2194" s="2">
        <f t="shared" si="854"/>
        <v>1</v>
      </c>
      <c r="T2194" s="2">
        <f t="shared" si="855"/>
        <v>1</v>
      </c>
      <c r="U2194" s="2">
        <f t="shared" si="855"/>
        <v>0</v>
      </c>
      <c r="V2194" s="10">
        <f t="shared" si="855"/>
        <v>0</v>
      </c>
      <c r="W2194">
        <f t="shared" si="856"/>
        <v>1</v>
      </c>
      <c r="X2194" s="11">
        <f t="shared" si="857"/>
        <v>0</v>
      </c>
      <c r="Y2194">
        <f t="shared" si="858"/>
        <v>0</v>
      </c>
      <c r="Z2194">
        <f t="shared" si="859"/>
        <v>1</v>
      </c>
      <c r="AA2194">
        <f t="shared" si="860"/>
        <v>0</v>
      </c>
      <c r="AB2194" s="11">
        <f t="shared" si="861"/>
        <v>0</v>
      </c>
      <c r="AC2194">
        <f t="shared" si="862"/>
        <v>0</v>
      </c>
      <c r="AD2194">
        <f t="shared" si="863"/>
        <v>1</v>
      </c>
      <c r="AE2194">
        <f t="shared" si="864"/>
        <v>0</v>
      </c>
      <c r="AF2194" s="11">
        <f t="shared" si="865"/>
        <v>0</v>
      </c>
      <c r="AG2194">
        <f t="shared" si="866"/>
        <v>1</v>
      </c>
      <c r="AH2194" s="11">
        <f t="shared" si="867"/>
        <v>0</v>
      </c>
      <c r="AI2194">
        <f t="shared" si="868"/>
        <v>1</v>
      </c>
      <c r="AJ2194" s="11">
        <f t="shared" si="869"/>
        <v>0</v>
      </c>
      <c r="AK2194" s="2">
        <f t="shared" si="870"/>
        <v>1</v>
      </c>
      <c r="AL2194" s="10">
        <f t="shared" si="871"/>
        <v>0</v>
      </c>
      <c r="AN2194" s="25">
        <f t="shared" si="872"/>
        <v>0</v>
      </c>
      <c r="AO2194" s="2">
        <f t="shared" si="873"/>
        <v>0</v>
      </c>
      <c r="AP2194" s="2">
        <f t="shared" si="874"/>
        <v>0</v>
      </c>
      <c r="AQ2194" s="2">
        <f t="shared" si="875"/>
        <v>0</v>
      </c>
      <c r="AR2194" s="2">
        <f t="shared" si="876"/>
        <v>0</v>
      </c>
      <c r="AS2194" s="27">
        <f t="shared" si="877"/>
        <v>0</v>
      </c>
      <c r="AU2194" s="3">
        <v>0</v>
      </c>
      <c r="AV2194">
        <v>0.38245655986594806</v>
      </c>
      <c r="AX2194" s="1">
        <v>3534</v>
      </c>
      <c r="AY2194">
        <v>19861</v>
      </c>
      <c r="AZ2194">
        <v>93</v>
      </c>
      <c r="BA2194">
        <v>27</v>
      </c>
      <c r="BB2194" s="2">
        <v>1</v>
      </c>
      <c r="BC2194" s="2">
        <v>1</v>
      </c>
      <c r="BD2194" s="2">
        <v>0</v>
      </c>
      <c r="BE2194" s="10">
        <v>0</v>
      </c>
      <c r="BF2194" s="25">
        <v>0</v>
      </c>
      <c r="BG2194" s="2">
        <v>0</v>
      </c>
      <c r="BH2194">
        <v>0</v>
      </c>
      <c r="BI2194">
        <v>1</v>
      </c>
      <c r="BJ2194">
        <v>0</v>
      </c>
      <c r="BK2194" s="11">
        <v>0</v>
      </c>
      <c r="BL2194">
        <v>19861</v>
      </c>
    </row>
    <row r="2195" spans="1:64">
      <c r="A2195" t="s">
        <v>11</v>
      </c>
      <c r="B2195" t="s">
        <v>32</v>
      </c>
      <c r="C2195" t="s">
        <v>13</v>
      </c>
      <c r="D2195" t="s">
        <v>25</v>
      </c>
      <c r="E2195" t="s">
        <v>33</v>
      </c>
      <c r="F2195" t="s">
        <v>16</v>
      </c>
      <c r="G2195" t="s">
        <v>17</v>
      </c>
      <c r="H2195" s="2" t="s">
        <v>9172</v>
      </c>
      <c r="I2195" s="2" t="s">
        <v>9173</v>
      </c>
      <c r="J2195" s="2" t="s">
        <v>9172</v>
      </c>
      <c r="K2195" s="6" t="s">
        <v>9172</v>
      </c>
      <c r="L2195" s="8" t="s">
        <v>2534</v>
      </c>
      <c r="M2195" s="1">
        <v>5875</v>
      </c>
      <c r="N2195">
        <v>55836</v>
      </c>
      <c r="O2195">
        <f t="shared" si="853"/>
        <v>1</v>
      </c>
      <c r="P2195">
        <v>30</v>
      </c>
      <c r="Q2195">
        <v>83</v>
      </c>
      <c r="R2195">
        <v>8</v>
      </c>
      <c r="S2195" s="2">
        <f t="shared" si="854"/>
        <v>0</v>
      </c>
      <c r="T2195" s="2">
        <f t="shared" si="855"/>
        <v>1</v>
      </c>
      <c r="U2195" s="2">
        <f t="shared" si="855"/>
        <v>0</v>
      </c>
      <c r="V2195" s="10">
        <f t="shared" si="855"/>
        <v>0</v>
      </c>
      <c r="W2195">
        <f t="shared" si="856"/>
        <v>0</v>
      </c>
      <c r="X2195" s="11">
        <f t="shared" si="857"/>
        <v>0</v>
      </c>
      <c r="Y2195">
        <f t="shared" si="858"/>
        <v>0</v>
      </c>
      <c r="Z2195">
        <f t="shared" si="859"/>
        <v>0</v>
      </c>
      <c r="AA2195">
        <f t="shared" si="860"/>
        <v>1</v>
      </c>
      <c r="AB2195" s="11">
        <f t="shared" si="861"/>
        <v>0</v>
      </c>
      <c r="AC2195">
        <f t="shared" si="862"/>
        <v>1</v>
      </c>
      <c r="AD2195">
        <f t="shared" si="863"/>
        <v>0</v>
      </c>
      <c r="AE2195">
        <f t="shared" si="864"/>
        <v>0</v>
      </c>
      <c r="AF2195" s="11">
        <f t="shared" si="865"/>
        <v>0</v>
      </c>
      <c r="AG2195">
        <f t="shared" si="866"/>
        <v>0</v>
      </c>
      <c r="AH2195" s="11">
        <f t="shared" si="867"/>
        <v>0</v>
      </c>
      <c r="AI2195">
        <f t="shared" si="868"/>
        <v>1</v>
      </c>
      <c r="AJ2195" s="11">
        <f t="shared" si="869"/>
        <v>0</v>
      </c>
      <c r="AK2195" s="2">
        <f t="shared" si="870"/>
        <v>1</v>
      </c>
      <c r="AL2195" s="10">
        <f t="shared" si="871"/>
        <v>0</v>
      </c>
      <c r="AN2195" s="25">
        <f t="shared" si="872"/>
        <v>1</v>
      </c>
      <c r="AO2195" s="2">
        <f t="shared" si="873"/>
        <v>0</v>
      </c>
      <c r="AP2195" s="2">
        <f t="shared" si="874"/>
        <v>0</v>
      </c>
      <c r="AQ2195" s="2">
        <f t="shared" si="875"/>
        <v>1</v>
      </c>
      <c r="AR2195" s="2">
        <f t="shared" si="876"/>
        <v>0</v>
      </c>
      <c r="AS2195" s="27">
        <f t="shared" si="877"/>
        <v>0</v>
      </c>
      <c r="AU2195" s="3">
        <v>0</v>
      </c>
      <c r="AV2195">
        <v>0.3825038514949865</v>
      </c>
      <c r="AX2195" s="1">
        <v>5875</v>
      </c>
      <c r="AY2195">
        <v>55836</v>
      </c>
      <c r="AZ2195">
        <v>83</v>
      </c>
      <c r="BA2195">
        <v>8</v>
      </c>
      <c r="BB2195" s="2">
        <v>0</v>
      </c>
      <c r="BC2195" s="2">
        <v>1</v>
      </c>
      <c r="BD2195" s="2">
        <v>0</v>
      </c>
      <c r="BE2195" s="10">
        <v>0</v>
      </c>
      <c r="BF2195" s="25">
        <v>1</v>
      </c>
      <c r="BG2195" s="2">
        <v>0</v>
      </c>
      <c r="BH2195">
        <v>0</v>
      </c>
      <c r="BI2195">
        <v>0</v>
      </c>
      <c r="BJ2195">
        <v>1</v>
      </c>
      <c r="BK2195" s="11">
        <v>0</v>
      </c>
      <c r="BL2195">
        <v>55836</v>
      </c>
    </row>
    <row r="2196" spans="1:64">
      <c r="A2196" t="s">
        <v>11</v>
      </c>
      <c r="B2196" t="s">
        <v>43</v>
      </c>
      <c r="C2196" t="s">
        <v>13</v>
      </c>
      <c r="D2196" t="s">
        <v>25</v>
      </c>
      <c r="E2196" t="s">
        <v>15</v>
      </c>
      <c r="F2196" t="s">
        <v>16</v>
      </c>
      <c r="G2196" t="s">
        <v>17</v>
      </c>
      <c r="H2196" s="2" t="s">
        <v>9172</v>
      </c>
      <c r="I2196" s="2" t="s">
        <v>9172</v>
      </c>
      <c r="J2196" s="2" t="s">
        <v>9172</v>
      </c>
      <c r="K2196" s="6" t="s">
        <v>9173</v>
      </c>
      <c r="L2196" s="8" t="s">
        <v>5630</v>
      </c>
      <c r="M2196" s="1">
        <v>9193</v>
      </c>
      <c r="N2196">
        <v>37388</v>
      </c>
      <c r="O2196">
        <f t="shared" si="853"/>
        <v>1</v>
      </c>
      <c r="P2196">
        <v>43</v>
      </c>
      <c r="Q2196">
        <v>123</v>
      </c>
      <c r="R2196">
        <v>30</v>
      </c>
      <c r="S2196" s="2">
        <f t="shared" si="854"/>
        <v>0</v>
      </c>
      <c r="T2196" s="2">
        <f t="shared" si="855"/>
        <v>0</v>
      </c>
      <c r="U2196" s="2">
        <f t="shared" si="855"/>
        <v>0</v>
      </c>
      <c r="V2196" s="10">
        <f t="shared" si="855"/>
        <v>1</v>
      </c>
      <c r="W2196">
        <f t="shared" si="856"/>
        <v>0</v>
      </c>
      <c r="X2196" s="11">
        <f t="shared" si="857"/>
        <v>0</v>
      </c>
      <c r="Y2196">
        <f t="shared" si="858"/>
        <v>0</v>
      </c>
      <c r="Z2196">
        <f t="shared" si="859"/>
        <v>0</v>
      </c>
      <c r="AA2196">
        <f t="shared" si="860"/>
        <v>0</v>
      </c>
      <c r="AB2196" s="11">
        <f t="shared" si="861"/>
        <v>0</v>
      </c>
      <c r="AC2196">
        <f t="shared" si="862"/>
        <v>1</v>
      </c>
      <c r="AD2196">
        <f t="shared" si="863"/>
        <v>0</v>
      </c>
      <c r="AE2196">
        <f t="shared" si="864"/>
        <v>0</v>
      </c>
      <c r="AF2196" s="11">
        <f t="shared" si="865"/>
        <v>0</v>
      </c>
      <c r="AG2196">
        <f t="shared" si="866"/>
        <v>1</v>
      </c>
      <c r="AH2196" s="11">
        <f t="shared" si="867"/>
        <v>0</v>
      </c>
      <c r="AI2196">
        <f t="shared" si="868"/>
        <v>1</v>
      </c>
      <c r="AJ2196" s="11">
        <f t="shared" si="869"/>
        <v>0</v>
      </c>
      <c r="AK2196" s="2">
        <f t="shared" si="870"/>
        <v>1</v>
      </c>
      <c r="AL2196" s="10">
        <f t="shared" si="871"/>
        <v>0</v>
      </c>
      <c r="AN2196" s="25">
        <f t="shared" si="872"/>
        <v>1</v>
      </c>
      <c r="AO2196" s="2">
        <f t="shared" si="873"/>
        <v>1</v>
      </c>
      <c r="AP2196" s="2">
        <f t="shared" si="874"/>
        <v>0</v>
      </c>
      <c r="AQ2196" s="2">
        <f t="shared" si="875"/>
        <v>0</v>
      </c>
      <c r="AR2196" s="2">
        <f t="shared" si="876"/>
        <v>0</v>
      </c>
      <c r="AS2196" s="27">
        <f t="shared" si="877"/>
        <v>0</v>
      </c>
      <c r="AU2196" s="3">
        <v>0</v>
      </c>
      <c r="AV2196">
        <v>0.38278345595243546</v>
      </c>
      <c r="AX2196" s="1">
        <v>9193</v>
      </c>
      <c r="AY2196">
        <v>37388</v>
      </c>
      <c r="AZ2196">
        <v>123</v>
      </c>
      <c r="BA2196">
        <v>30</v>
      </c>
      <c r="BB2196" s="2">
        <v>0</v>
      </c>
      <c r="BC2196" s="2">
        <v>0</v>
      </c>
      <c r="BD2196" s="2">
        <v>0</v>
      </c>
      <c r="BE2196" s="10">
        <v>1</v>
      </c>
      <c r="BF2196" s="25">
        <v>1</v>
      </c>
      <c r="BG2196" s="2">
        <v>0</v>
      </c>
      <c r="BH2196">
        <v>0</v>
      </c>
      <c r="BI2196">
        <v>0</v>
      </c>
      <c r="BJ2196">
        <v>0</v>
      </c>
      <c r="BK2196" s="11">
        <v>0</v>
      </c>
      <c r="BL2196">
        <v>37388</v>
      </c>
    </row>
    <row r="2197" spans="1:64">
      <c r="A2197" t="s">
        <v>19</v>
      </c>
      <c r="B2197" t="s">
        <v>12</v>
      </c>
      <c r="C2197" t="s">
        <v>13</v>
      </c>
      <c r="D2197" t="s">
        <v>25</v>
      </c>
      <c r="E2197" t="s">
        <v>15</v>
      </c>
      <c r="F2197" t="s">
        <v>16</v>
      </c>
      <c r="G2197" t="s">
        <v>17</v>
      </c>
      <c r="H2197" s="2" t="s">
        <v>9172</v>
      </c>
      <c r="I2197" s="2" t="s">
        <v>9173</v>
      </c>
      <c r="J2197" s="2" t="s">
        <v>9173</v>
      </c>
      <c r="K2197" s="6" t="s">
        <v>9173</v>
      </c>
      <c r="L2197" s="8" t="s">
        <v>6515</v>
      </c>
      <c r="M2197" s="1">
        <v>7241</v>
      </c>
      <c r="N2197">
        <v>32818</v>
      </c>
      <c r="O2197">
        <f t="shared" si="853"/>
        <v>1</v>
      </c>
      <c r="P2197">
        <v>35</v>
      </c>
      <c r="Q2197">
        <v>97</v>
      </c>
      <c r="R2197">
        <v>17</v>
      </c>
      <c r="S2197" s="2">
        <f t="shared" si="854"/>
        <v>0</v>
      </c>
      <c r="T2197" s="2">
        <f t="shared" si="855"/>
        <v>1</v>
      </c>
      <c r="U2197" s="2">
        <f t="shared" si="855"/>
        <v>1</v>
      </c>
      <c r="V2197" s="10">
        <f t="shared" si="855"/>
        <v>1</v>
      </c>
      <c r="W2197">
        <f t="shared" si="856"/>
        <v>1</v>
      </c>
      <c r="X2197" s="11">
        <f t="shared" si="857"/>
        <v>0</v>
      </c>
      <c r="Y2197">
        <f t="shared" si="858"/>
        <v>0</v>
      </c>
      <c r="Z2197">
        <f t="shared" si="859"/>
        <v>1</v>
      </c>
      <c r="AA2197">
        <f t="shared" si="860"/>
        <v>0</v>
      </c>
      <c r="AB2197" s="11">
        <f t="shared" si="861"/>
        <v>0</v>
      </c>
      <c r="AC2197">
        <f t="shared" si="862"/>
        <v>1</v>
      </c>
      <c r="AD2197">
        <f t="shared" si="863"/>
        <v>0</v>
      </c>
      <c r="AE2197">
        <f t="shared" si="864"/>
        <v>0</v>
      </c>
      <c r="AF2197" s="11">
        <f t="shared" si="865"/>
        <v>0</v>
      </c>
      <c r="AG2197">
        <f t="shared" si="866"/>
        <v>1</v>
      </c>
      <c r="AH2197" s="11">
        <f t="shared" si="867"/>
        <v>0</v>
      </c>
      <c r="AI2197">
        <f t="shared" si="868"/>
        <v>1</v>
      </c>
      <c r="AJ2197" s="11">
        <f t="shared" si="869"/>
        <v>0</v>
      </c>
      <c r="AK2197" s="2">
        <f t="shared" si="870"/>
        <v>1</v>
      </c>
      <c r="AL2197" s="10">
        <f t="shared" si="871"/>
        <v>0</v>
      </c>
      <c r="AN2197" s="25">
        <f t="shared" si="872"/>
        <v>0</v>
      </c>
      <c r="AO2197" s="2">
        <f t="shared" si="873"/>
        <v>0</v>
      </c>
      <c r="AP2197" s="2">
        <f t="shared" si="874"/>
        <v>0</v>
      </c>
      <c r="AQ2197" s="2">
        <f t="shared" si="875"/>
        <v>0</v>
      </c>
      <c r="AR2197" s="2">
        <f t="shared" si="876"/>
        <v>0</v>
      </c>
      <c r="AS2197" s="27">
        <f t="shared" si="877"/>
        <v>0</v>
      </c>
      <c r="AU2197" s="3">
        <v>0</v>
      </c>
      <c r="AV2197">
        <v>0.38278997008818666</v>
      </c>
      <c r="AX2197" s="1">
        <v>7241</v>
      </c>
      <c r="AY2197">
        <v>32818</v>
      </c>
      <c r="AZ2197">
        <v>97</v>
      </c>
      <c r="BA2197">
        <v>17</v>
      </c>
      <c r="BB2197" s="2">
        <v>0</v>
      </c>
      <c r="BC2197" s="2">
        <v>1</v>
      </c>
      <c r="BD2197" s="2">
        <v>1</v>
      </c>
      <c r="BE2197" s="10">
        <v>1</v>
      </c>
      <c r="BF2197" s="25">
        <v>0</v>
      </c>
      <c r="BG2197" s="2">
        <v>0</v>
      </c>
      <c r="BH2197">
        <v>0</v>
      </c>
      <c r="BI2197">
        <v>1</v>
      </c>
      <c r="BJ2197">
        <v>0</v>
      </c>
      <c r="BK2197" s="11">
        <v>0</v>
      </c>
      <c r="BL2197">
        <v>32818</v>
      </c>
    </row>
    <row r="2198" spans="1:64">
      <c r="A2198" t="s">
        <v>11</v>
      </c>
      <c r="B2198" t="s">
        <v>30</v>
      </c>
      <c r="C2198" t="s">
        <v>94</v>
      </c>
      <c r="D2198" t="s">
        <v>25</v>
      </c>
      <c r="E2198" t="s">
        <v>15</v>
      </c>
      <c r="F2198" t="s">
        <v>21</v>
      </c>
      <c r="G2198" t="s">
        <v>17</v>
      </c>
      <c r="H2198" s="2" t="s">
        <v>9173</v>
      </c>
      <c r="I2198" s="2" t="s">
        <v>9173</v>
      </c>
      <c r="J2198" s="2" t="s">
        <v>9172</v>
      </c>
      <c r="K2198" s="6" t="s">
        <v>9173</v>
      </c>
      <c r="L2198" s="8" t="s">
        <v>2212</v>
      </c>
      <c r="M2198" s="1">
        <v>4386</v>
      </c>
      <c r="N2198">
        <v>10621</v>
      </c>
      <c r="O2198">
        <f t="shared" si="853"/>
        <v>1</v>
      </c>
      <c r="P2198">
        <v>41</v>
      </c>
      <c r="Q2198">
        <v>73</v>
      </c>
      <c r="R2198">
        <v>28</v>
      </c>
      <c r="S2198" s="2">
        <f t="shared" si="854"/>
        <v>1</v>
      </c>
      <c r="T2198" s="2">
        <f t="shared" si="855"/>
        <v>1</v>
      </c>
      <c r="U2198" s="2">
        <f t="shared" si="855"/>
        <v>0</v>
      </c>
      <c r="V2198" s="10">
        <f t="shared" si="855"/>
        <v>1</v>
      </c>
      <c r="W2198">
        <f t="shared" si="856"/>
        <v>0</v>
      </c>
      <c r="X2198" s="11">
        <f t="shared" si="857"/>
        <v>0</v>
      </c>
      <c r="Y2198">
        <f t="shared" si="858"/>
        <v>1</v>
      </c>
      <c r="Z2198">
        <f t="shared" si="859"/>
        <v>0</v>
      </c>
      <c r="AA2198">
        <f t="shared" si="860"/>
        <v>0</v>
      </c>
      <c r="AB2198" s="11">
        <f t="shared" si="861"/>
        <v>0</v>
      </c>
      <c r="AC2198">
        <f t="shared" si="862"/>
        <v>0</v>
      </c>
      <c r="AD2198">
        <f t="shared" si="863"/>
        <v>0</v>
      </c>
      <c r="AE2198">
        <f t="shared" si="864"/>
        <v>1</v>
      </c>
      <c r="AF2198" s="11">
        <f t="shared" si="865"/>
        <v>0</v>
      </c>
      <c r="AG2198">
        <f t="shared" si="866"/>
        <v>1</v>
      </c>
      <c r="AH2198" s="11">
        <f t="shared" si="867"/>
        <v>0</v>
      </c>
      <c r="AI2198">
        <f t="shared" si="868"/>
        <v>0</v>
      </c>
      <c r="AJ2198" s="11">
        <f t="shared" si="869"/>
        <v>0</v>
      </c>
      <c r="AK2198" s="2">
        <f t="shared" si="870"/>
        <v>1</v>
      </c>
      <c r="AL2198" s="10">
        <f t="shared" si="871"/>
        <v>0</v>
      </c>
      <c r="AN2198" s="25">
        <f t="shared" si="872"/>
        <v>1</v>
      </c>
      <c r="AO2198" s="2">
        <f t="shared" si="873"/>
        <v>0</v>
      </c>
      <c r="AP2198" s="2">
        <f t="shared" si="874"/>
        <v>0</v>
      </c>
      <c r="AQ2198" s="2">
        <f t="shared" si="875"/>
        <v>0</v>
      </c>
      <c r="AR2198" s="2">
        <f t="shared" si="876"/>
        <v>1</v>
      </c>
      <c r="AS2198" s="27">
        <f t="shared" si="877"/>
        <v>0</v>
      </c>
      <c r="AU2198" s="3">
        <v>0</v>
      </c>
      <c r="AV2198">
        <v>0.38361875125375516</v>
      </c>
      <c r="AX2198" s="1">
        <v>4386</v>
      </c>
      <c r="AY2198">
        <v>10621</v>
      </c>
      <c r="AZ2198">
        <v>73</v>
      </c>
      <c r="BA2198">
        <v>28</v>
      </c>
      <c r="BB2198" s="2">
        <v>1</v>
      </c>
      <c r="BC2198" s="2">
        <v>1</v>
      </c>
      <c r="BD2198" s="2">
        <v>0</v>
      </c>
      <c r="BE2198" s="10">
        <v>1</v>
      </c>
      <c r="BF2198" s="25">
        <v>1</v>
      </c>
      <c r="BG2198" s="2">
        <v>0</v>
      </c>
      <c r="BH2198">
        <v>1</v>
      </c>
      <c r="BI2198">
        <v>0</v>
      </c>
      <c r="BJ2198">
        <v>0</v>
      </c>
      <c r="BK2198" s="11">
        <v>0</v>
      </c>
      <c r="BL2198">
        <v>10621</v>
      </c>
    </row>
    <row r="2199" spans="1:64">
      <c r="A2199" t="s">
        <v>23</v>
      </c>
      <c r="B2199" t="s">
        <v>30</v>
      </c>
      <c r="C2199" t="s">
        <v>13</v>
      </c>
      <c r="D2199" t="s">
        <v>25</v>
      </c>
      <c r="E2199" t="s">
        <v>15</v>
      </c>
      <c r="F2199" t="s">
        <v>16</v>
      </c>
      <c r="G2199" t="s">
        <v>17</v>
      </c>
      <c r="H2199" s="2" t="s">
        <v>9172</v>
      </c>
      <c r="I2199" s="2" t="s">
        <v>9173</v>
      </c>
      <c r="J2199" s="2" t="s">
        <v>9172</v>
      </c>
      <c r="K2199" s="6" t="s">
        <v>9173</v>
      </c>
      <c r="L2199" s="8" t="s">
        <v>2350</v>
      </c>
      <c r="M2199" s="1">
        <v>4330</v>
      </c>
      <c r="N2199">
        <v>60475</v>
      </c>
      <c r="O2199">
        <f t="shared" si="853"/>
        <v>1</v>
      </c>
      <c r="P2199">
        <v>17</v>
      </c>
      <c r="Q2199">
        <v>131</v>
      </c>
      <c r="R2199">
        <v>9</v>
      </c>
      <c r="S2199" s="2">
        <f t="shared" si="854"/>
        <v>0</v>
      </c>
      <c r="T2199" s="2">
        <f t="shared" si="855"/>
        <v>1</v>
      </c>
      <c r="U2199" s="2">
        <f t="shared" si="855"/>
        <v>0</v>
      </c>
      <c r="V2199" s="10">
        <f t="shared" si="855"/>
        <v>1</v>
      </c>
      <c r="W2199">
        <f t="shared" si="856"/>
        <v>0</v>
      </c>
      <c r="X2199" s="11">
        <f t="shared" si="857"/>
        <v>1</v>
      </c>
      <c r="Y2199">
        <f t="shared" si="858"/>
        <v>1</v>
      </c>
      <c r="Z2199">
        <f t="shared" si="859"/>
        <v>0</v>
      </c>
      <c r="AA2199">
        <f t="shared" si="860"/>
        <v>0</v>
      </c>
      <c r="AB2199" s="11">
        <f t="shared" si="861"/>
        <v>0</v>
      </c>
      <c r="AC2199">
        <f t="shared" si="862"/>
        <v>1</v>
      </c>
      <c r="AD2199">
        <f t="shared" si="863"/>
        <v>0</v>
      </c>
      <c r="AE2199">
        <f t="shared" si="864"/>
        <v>0</v>
      </c>
      <c r="AF2199" s="11">
        <f t="shared" si="865"/>
        <v>0</v>
      </c>
      <c r="AG2199">
        <f t="shared" si="866"/>
        <v>1</v>
      </c>
      <c r="AH2199" s="11">
        <f t="shared" si="867"/>
        <v>0</v>
      </c>
      <c r="AI2199">
        <f t="shared" si="868"/>
        <v>1</v>
      </c>
      <c r="AJ2199" s="11">
        <f t="shared" si="869"/>
        <v>0</v>
      </c>
      <c r="AK2199" s="2">
        <f t="shared" si="870"/>
        <v>1</v>
      </c>
      <c r="AL2199" s="10">
        <f t="shared" si="871"/>
        <v>0</v>
      </c>
      <c r="AN2199" s="25">
        <f t="shared" si="872"/>
        <v>0</v>
      </c>
      <c r="AO2199" s="2">
        <f t="shared" si="873"/>
        <v>0</v>
      </c>
      <c r="AP2199" s="2">
        <f t="shared" si="874"/>
        <v>0</v>
      </c>
      <c r="AQ2199" s="2">
        <f t="shared" si="875"/>
        <v>0</v>
      </c>
      <c r="AR2199" s="2">
        <f t="shared" si="876"/>
        <v>0</v>
      </c>
      <c r="AS2199" s="27">
        <f t="shared" si="877"/>
        <v>0</v>
      </c>
      <c r="AU2199" s="3">
        <v>0</v>
      </c>
      <c r="AV2199">
        <v>0.38377062435437487</v>
      </c>
      <c r="AX2199" s="1">
        <v>4330</v>
      </c>
      <c r="AY2199">
        <v>60475</v>
      </c>
      <c r="AZ2199">
        <v>131</v>
      </c>
      <c r="BA2199">
        <v>9</v>
      </c>
      <c r="BB2199" s="2">
        <v>0</v>
      </c>
      <c r="BC2199" s="2">
        <v>1</v>
      </c>
      <c r="BD2199" s="2">
        <v>0</v>
      </c>
      <c r="BE2199" s="10">
        <v>1</v>
      </c>
      <c r="BF2199" s="25">
        <v>0</v>
      </c>
      <c r="BG2199" s="2">
        <v>0</v>
      </c>
      <c r="BH2199">
        <v>1</v>
      </c>
      <c r="BI2199">
        <v>0</v>
      </c>
      <c r="BJ2199">
        <v>0</v>
      </c>
      <c r="BK2199" s="11">
        <v>0</v>
      </c>
      <c r="BL2199">
        <v>60475</v>
      </c>
    </row>
    <row r="2200" spans="1:64">
      <c r="A2200" t="s">
        <v>23</v>
      </c>
      <c r="B2200" t="s">
        <v>12</v>
      </c>
      <c r="C2200" t="s">
        <v>52</v>
      </c>
      <c r="D2200" t="s">
        <v>25</v>
      </c>
      <c r="E2200" t="s">
        <v>15</v>
      </c>
      <c r="F2200" t="s">
        <v>16</v>
      </c>
      <c r="G2200" t="s">
        <v>39</v>
      </c>
      <c r="H2200" s="2" t="s">
        <v>9173</v>
      </c>
      <c r="I2200" s="2" t="s">
        <v>9173</v>
      </c>
      <c r="J2200" s="2" t="s">
        <v>9172</v>
      </c>
      <c r="K2200" s="6" t="s">
        <v>9172</v>
      </c>
      <c r="L2200" s="8" t="s">
        <v>8937</v>
      </c>
      <c r="M2200" s="1">
        <v>8936</v>
      </c>
      <c r="N2200">
        <v>18141</v>
      </c>
      <c r="O2200">
        <f t="shared" si="853"/>
        <v>1</v>
      </c>
      <c r="P2200">
        <v>18</v>
      </c>
      <c r="Q2200">
        <v>146</v>
      </c>
      <c r="R2200">
        <v>2</v>
      </c>
      <c r="S2200" s="2">
        <f t="shared" si="854"/>
        <v>1</v>
      </c>
      <c r="T2200" s="2">
        <f t="shared" si="855"/>
        <v>1</v>
      </c>
      <c r="U2200" s="2">
        <f t="shared" si="855"/>
        <v>0</v>
      </c>
      <c r="V2200" s="10">
        <f t="shared" si="855"/>
        <v>0</v>
      </c>
      <c r="W2200">
        <f t="shared" si="856"/>
        <v>0</v>
      </c>
      <c r="X2200" s="11">
        <f t="shared" si="857"/>
        <v>1</v>
      </c>
      <c r="Y2200">
        <f t="shared" si="858"/>
        <v>0</v>
      </c>
      <c r="Z2200">
        <f t="shared" si="859"/>
        <v>1</v>
      </c>
      <c r="AA2200">
        <f t="shared" si="860"/>
        <v>0</v>
      </c>
      <c r="AB2200" s="11">
        <f t="shared" si="861"/>
        <v>0</v>
      </c>
      <c r="AC2200">
        <f t="shared" si="862"/>
        <v>0</v>
      </c>
      <c r="AD2200">
        <f t="shared" si="863"/>
        <v>0</v>
      </c>
      <c r="AE2200">
        <f t="shared" si="864"/>
        <v>0</v>
      </c>
      <c r="AF2200" s="11">
        <f t="shared" si="865"/>
        <v>1</v>
      </c>
      <c r="AG2200">
        <f t="shared" si="866"/>
        <v>1</v>
      </c>
      <c r="AH2200" s="11">
        <f t="shared" si="867"/>
        <v>0</v>
      </c>
      <c r="AI2200">
        <f t="shared" si="868"/>
        <v>1</v>
      </c>
      <c r="AJ2200" s="11">
        <f t="shared" si="869"/>
        <v>0</v>
      </c>
      <c r="AK2200" s="2">
        <f t="shared" si="870"/>
        <v>0</v>
      </c>
      <c r="AL2200" s="10">
        <f t="shared" si="871"/>
        <v>0</v>
      </c>
      <c r="AN2200" s="25">
        <f t="shared" si="872"/>
        <v>0</v>
      </c>
      <c r="AO2200" s="2">
        <f t="shared" si="873"/>
        <v>0</v>
      </c>
      <c r="AP2200" s="2">
        <f t="shared" si="874"/>
        <v>0</v>
      </c>
      <c r="AQ2200" s="2">
        <f t="shared" si="875"/>
        <v>0</v>
      </c>
      <c r="AR2200" s="2">
        <f t="shared" si="876"/>
        <v>0</v>
      </c>
      <c r="AS2200" s="27">
        <f t="shared" si="877"/>
        <v>1</v>
      </c>
      <c r="AU2200" s="3">
        <v>0</v>
      </c>
      <c r="AV2200">
        <v>0.38383015728733977</v>
      </c>
      <c r="AX2200" s="1">
        <v>8936</v>
      </c>
      <c r="AY2200">
        <v>18141</v>
      </c>
      <c r="AZ2200">
        <v>146</v>
      </c>
      <c r="BA2200">
        <v>2</v>
      </c>
      <c r="BB2200" s="2">
        <v>1</v>
      </c>
      <c r="BC2200" s="2">
        <v>1</v>
      </c>
      <c r="BD2200" s="2">
        <v>0</v>
      </c>
      <c r="BE2200" s="10">
        <v>0</v>
      </c>
      <c r="BF2200" s="25">
        <v>0</v>
      </c>
      <c r="BG2200" s="2">
        <v>0</v>
      </c>
      <c r="BH2200">
        <v>0</v>
      </c>
      <c r="BI2200">
        <v>1</v>
      </c>
      <c r="BJ2200">
        <v>0</v>
      </c>
      <c r="BK2200" s="11">
        <v>0</v>
      </c>
      <c r="BL2200">
        <v>18141</v>
      </c>
    </row>
    <row r="2201" spans="1:64">
      <c r="A2201" t="s">
        <v>23</v>
      </c>
      <c r="B2201" t="s">
        <v>12</v>
      </c>
      <c r="C2201" t="s">
        <v>20</v>
      </c>
      <c r="D2201" t="s">
        <v>25</v>
      </c>
      <c r="E2201" t="s">
        <v>15</v>
      </c>
      <c r="F2201" t="s">
        <v>21</v>
      </c>
      <c r="G2201" t="s">
        <v>17</v>
      </c>
      <c r="H2201" s="2" t="s">
        <v>9172</v>
      </c>
      <c r="I2201" s="2" t="s">
        <v>9173</v>
      </c>
      <c r="J2201" s="2" t="s">
        <v>9172</v>
      </c>
      <c r="K2201" s="6" t="s">
        <v>9173</v>
      </c>
      <c r="L2201" s="8" t="s">
        <v>3282</v>
      </c>
      <c r="M2201" s="1">
        <v>7056</v>
      </c>
      <c r="N2201">
        <v>0</v>
      </c>
      <c r="O2201">
        <f t="shared" si="853"/>
        <v>1</v>
      </c>
      <c r="P2201">
        <v>52</v>
      </c>
      <c r="Q2201">
        <v>84</v>
      </c>
      <c r="R2201">
        <v>25</v>
      </c>
      <c r="S2201" s="2">
        <f t="shared" si="854"/>
        <v>0</v>
      </c>
      <c r="T2201" s="2">
        <f t="shared" si="855"/>
        <v>1</v>
      </c>
      <c r="U2201" s="2">
        <f t="shared" si="855"/>
        <v>0</v>
      </c>
      <c r="V2201" s="10">
        <f t="shared" si="855"/>
        <v>1</v>
      </c>
      <c r="W2201">
        <f t="shared" si="856"/>
        <v>0</v>
      </c>
      <c r="X2201" s="11">
        <f t="shared" si="857"/>
        <v>1</v>
      </c>
      <c r="Y2201">
        <f t="shared" si="858"/>
        <v>0</v>
      </c>
      <c r="Z2201">
        <f t="shared" si="859"/>
        <v>1</v>
      </c>
      <c r="AA2201">
        <f t="shared" si="860"/>
        <v>0</v>
      </c>
      <c r="AB2201" s="11">
        <f t="shared" si="861"/>
        <v>0</v>
      </c>
      <c r="AC2201">
        <f t="shared" si="862"/>
        <v>0</v>
      </c>
      <c r="AD2201">
        <f t="shared" si="863"/>
        <v>0</v>
      </c>
      <c r="AE2201">
        <f t="shared" si="864"/>
        <v>0</v>
      </c>
      <c r="AF2201" s="11">
        <f t="shared" si="865"/>
        <v>0</v>
      </c>
      <c r="AG2201">
        <f t="shared" si="866"/>
        <v>1</v>
      </c>
      <c r="AH2201" s="11">
        <f t="shared" si="867"/>
        <v>0</v>
      </c>
      <c r="AI2201">
        <f t="shared" si="868"/>
        <v>0</v>
      </c>
      <c r="AJ2201" s="11">
        <f t="shared" si="869"/>
        <v>0</v>
      </c>
      <c r="AK2201" s="2">
        <f t="shared" si="870"/>
        <v>1</v>
      </c>
      <c r="AL2201" s="10">
        <f t="shared" si="871"/>
        <v>0</v>
      </c>
      <c r="AN2201" s="25">
        <f t="shared" si="872"/>
        <v>0</v>
      </c>
      <c r="AO2201" s="2">
        <f t="shared" si="873"/>
        <v>0</v>
      </c>
      <c r="AP2201" s="2">
        <f t="shared" si="874"/>
        <v>1</v>
      </c>
      <c r="AQ2201" s="2">
        <f t="shared" si="875"/>
        <v>0</v>
      </c>
      <c r="AR2201" s="2">
        <f t="shared" si="876"/>
        <v>1</v>
      </c>
      <c r="AS2201" s="27">
        <f t="shared" si="877"/>
        <v>0</v>
      </c>
      <c r="AU2201" s="3">
        <v>0</v>
      </c>
      <c r="AV2201">
        <v>0.38440221240017663</v>
      </c>
      <c r="AX2201" s="1">
        <v>7056</v>
      </c>
      <c r="AY2201">
        <v>0</v>
      </c>
      <c r="AZ2201">
        <v>84</v>
      </c>
      <c r="BA2201">
        <v>25</v>
      </c>
      <c r="BB2201" s="2">
        <v>0</v>
      </c>
      <c r="BC2201" s="2">
        <v>1</v>
      </c>
      <c r="BD2201" s="2">
        <v>0</v>
      </c>
      <c r="BE2201" s="10">
        <v>1</v>
      </c>
      <c r="BF2201" s="25">
        <v>0</v>
      </c>
      <c r="BG2201" s="2">
        <v>1</v>
      </c>
      <c r="BH2201">
        <v>0</v>
      </c>
      <c r="BI2201">
        <v>1</v>
      </c>
      <c r="BJ2201">
        <v>0</v>
      </c>
      <c r="BK2201" s="11">
        <v>0</v>
      </c>
      <c r="BL2201">
        <v>0</v>
      </c>
    </row>
    <row r="2202" spans="1:64">
      <c r="A2202" t="s">
        <v>11</v>
      </c>
      <c r="B2202" t="s">
        <v>12</v>
      </c>
      <c r="C2202" t="s">
        <v>13</v>
      </c>
      <c r="D2202" t="s">
        <v>25</v>
      </c>
      <c r="E2202" t="s">
        <v>27</v>
      </c>
      <c r="F2202" t="s">
        <v>16</v>
      </c>
      <c r="G2202" t="s">
        <v>39</v>
      </c>
      <c r="H2202" s="2" t="s">
        <v>9172</v>
      </c>
      <c r="I2202" s="2" t="s">
        <v>9173</v>
      </c>
      <c r="J2202" s="2" t="s">
        <v>9173</v>
      </c>
      <c r="K2202" s="6" t="s">
        <v>9173</v>
      </c>
      <c r="L2202" s="8" t="s">
        <v>7979</v>
      </c>
      <c r="M2202" s="1">
        <v>8471</v>
      </c>
      <c r="N2202">
        <v>70624</v>
      </c>
      <c r="O2202">
        <f t="shared" si="853"/>
        <v>1</v>
      </c>
      <c r="P2202">
        <v>17</v>
      </c>
      <c r="Q2202">
        <v>148</v>
      </c>
      <c r="R2202">
        <v>6</v>
      </c>
      <c r="S2202" s="2">
        <f t="shared" si="854"/>
        <v>0</v>
      </c>
      <c r="T2202" s="2">
        <f t="shared" si="855"/>
        <v>1</v>
      </c>
      <c r="U2202" s="2">
        <f t="shared" si="855"/>
        <v>1</v>
      </c>
      <c r="V2202" s="10">
        <f t="shared" si="855"/>
        <v>1</v>
      </c>
      <c r="W2202">
        <f t="shared" si="856"/>
        <v>0</v>
      </c>
      <c r="X2202" s="11">
        <f t="shared" si="857"/>
        <v>0</v>
      </c>
      <c r="Y2202">
        <f t="shared" si="858"/>
        <v>0</v>
      </c>
      <c r="Z2202">
        <f t="shared" si="859"/>
        <v>1</v>
      </c>
      <c r="AA2202">
        <f t="shared" si="860"/>
        <v>0</v>
      </c>
      <c r="AB2202" s="11">
        <f t="shared" si="861"/>
        <v>0</v>
      </c>
      <c r="AC2202">
        <f t="shared" si="862"/>
        <v>1</v>
      </c>
      <c r="AD2202">
        <f t="shared" si="863"/>
        <v>0</v>
      </c>
      <c r="AE2202">
        <f t="shared" si="864"/>
        <v>0</v>
      </c>
      <c r="AF2202" s="11">
        <f t="shared" si="865"/>
        <v>0</v>
      </c>
      <c r="AG2202">
        <f t="shared" si="866"/>
        <v>0</v>
      </c>
      <c r="AH2202" s="11">
        <f t="shared" si="867"/>
        <v>1</v>
      </c>
      <c r="AI2202">
        <f t="shared" si="868"/>
        <v>1</v>
      </c>
      <c r="AJ2202" s="11">
        <f t="shared" si="869"/>
        <v>0</v>
      </c>
      <c r="AK2202" s="2">
        <f t="shared" si="870"/>
        <v>0</v>
      </c>
      <c r="AL2202" s="10">
        <f t="shared" si="871"/>
        <v>0</v>
      </c>
      <c r="AN2202" s="25">
        <f t="shared" si="872"/>
        <v>1</v>
      </c>
      <c r="AO2202" s="2">
        <f t="shared" si="873"/>
        <v>0</v>
      </c>
      <c r="AP2202" s="2">
        <f t="shared" si="874"/>
        <v>0</v>
      </c>
      <c r="AQ2202" s="2">
        <f t="shared" si="875"/>
        <v>0</v>
      </c>
      <c r="AR2202" s="2">
        <f t="shared" si="876"/>
        <v>0</v>
      </c>
      <c r="AS2202" s="27">
        <f t="shared" si="877"/>
        <v>1</v>
      </c>
      <c r="AU2202" s="3">
        <v>0</v>
      </c>
      <c r="AV2202">
        <v>0.38440439588595388</v>
      </c>
      <c r="AX2202" s="1">
        <v>8471</v>
      </c>
      <c r="AY2202">
        <v>70624</v>
      </c>
      <c r="AZ2202">
        <v>148</v>
      </c>
      <c r="BA2202">
        <v>6</v>
      </c>
      <c r="BB2202" s="2">
        <v>0</v>
      </c>
      <c r="BC2202" s="2">
        <v>1</v>
      </c>
      <c r="BD2202" s="2">
        <v>1</v>
      </c>
      <c r="BE2202" s="10">
        <v>1</v>
      </c>
      <c r="BF2202" s="25">
        <v>1</v>
      </c>
      <c r="BG2202" s="2">
        <v>0</v>
      </c>
      <c r="BH2202">
        <v>0</v>
      </c>
      <c r="BI2202">
        <v>1</v>
      </c>
      <c r="BJ2202">
        <v>0</v>
      </c>
      <c r="BK2202" s="11">
        <v>0</v>
      </c>
      <c r="BL2202">
        <v>70624</v>
      </c>
    </row>
    <row r="2203" spans="1:64">
      <c r="A2203" t="s">
        <v>11</v>
      </c>
      <c r="B2203" t="s">
        <v>12</v>
      </c>
      <c r="C2203" t="s">
        <v>13</v>
      </c>
      <c r="D2203" t="s">
        <v>25</v>
      </c>
      <c r="E2203" t="s">
        <v>15</v>
      </c>
      <c r="F2203" t="s">
        <v>16</v>
      </c>
      <c r="G2203" t="s">
        <v>17</v>
      </c>
      <c r="H2203" s="2" t="s">
        <v>9172</v>
      </c>
      <c r="I2203" s="2" t="s">
        <v>9173</v>
      </c>
      <c r="J2203" s="2" t="s">
        <v>9172</v>
      </c>
      <c r="K2203" s="6" t="s">
        <v>9173</v>
      </c>
      <c r="L2203" s="8" t="s">
        <v>317</v>
      </c>
      <c r="M2203" s="1">
        <v>2577</v>
      </c>
      <c r="N2203">
        <v>37574</v>
      </c>
      <c r="O2203">
        <f t="shared" si="853"/>
        <v>1</v>
      </c>
      <c r="P2203">
        <v>43</v>
      </c>
      <c r="Q2203">
        <v>84</v>
      </c>
      <c r="R2203">
        <v>19</v>
      </c>
      <c r="S2203" s="2">
        <f t="shared" si="854"/>
        <v>0</v>
      </c>
      <c r="T2203" s="2">
        <f t="shared" si="855"/>
        <v>1</v>
      </c>
      <c r="U2203" s="2">
        <f t="shared" si="855"/>
        <v>0</v>
      </c>
      <c r="V2203" s="10">
        <f t="shared" si="855"/>
        <v>1</v>
      </c>
      <c r="W2203">
        <f t="shared" si="856"/>
        <v>0</v>
      </c>
      <c r="X2203" s="11">
        <f t="shared" si="857"/>
        <v>0</v>
      </c>
      <c r="Y2203">
        <f t="shared" si="858"/>
        <v>0</v>
      </c>
      <c r="Z2203">
        <f t="shared" si="859"/>
        <v>1</v>
      </c>
      <c r="AA2203">
        <f t="shared" si="860"/>
        <v>0</v>
      </c>
      <c r="AB2203" s="11">
        <f t="shared" si="861"/>
        <v>0</v>
      </c>
      <c r="AC2203">
        <f t="shared" si="862"/>
        <v>1</v>
      </c>
      <c r="AD2203">
        <f t="shared" si="863"/>
        <v>0</v>
      </c>
      <c r="AE2203">
        <f t="shared" si="864"/>
        <v>0</v>
      </c>
      <c r="AF2203" s="11">
        <f t="shared" si="865"/>
        <v>0</v>
      </c>
      <c r="AG2203">
        <f t="shared" si="866"/>
        <v>1</v>
      </c>
      <c r="AH2203" s="11">
        <f t="shared" si="867"/>
        <v>0</v>
      </c>
      <c r="AI2203">
        <f t="shared" si="868"/>
        <v>1</v>
      </c>
      <c r="AJ2203" s="11">
        <f t="shared" si="869"/>
        <v>0</v>
      </c>
      <c r="AK2203" s="2">
        <f t="shared" si="870"/>
        <v>1</v>
      </c>
      <c r="AL2203" s="10">
        <f t="shared" si="871"/>
        <v>0</v>
      </c>
      <c r="AN2203" s="25">
        <f t="shared" si="872"/>
        <v>1</v>
      </c>
      <c r="AO2203" s="2">
        <f t="shared" si="873"/>
        <v>0</v>
      </c>
      <c r="AP2203" s="2">
        <f t="shared" si="874"/>
        <v>0</v>
      </c>
      <c r="AQ2203" s="2">
        <f t="shared" si="875"/>
        <v>0</v>
      </c>
      <c r="AR2203" s="2">
        <f t="shared" si="876"/>
        <v>0</v>
      </c>
      <c r="AS2203" s="27">
        <f t="shared" si="877"/>
        <v>0</v>
      </c>
      <c r="AU2203" s="3">
        <v>0</v>
      </c>
      <c r="AV2203">
        <v>0.38442736649160614</v>
      </c>
      <c r="AX2203" s="1">
        <v>2577</v>
      </c>
      <c r="AY2203">
        <v>37574</v>
      </c>
      <c r="AZ2203">
        <v>84</v>
      </c>
      <c r="BA2203">
        <v>19</v>
      </c>
      <c r="BB2203" s="2">
        <v>0</v>
      </c>
      <c r="BC2203" s="2">
        <v>1</v>
      </c>
      <c r="BD2203" s="2">
        <v>0</v>
      </c>
      <c r="BE2203" s="10">
        <v>1</v>
      </c>
      <c r="BF2203" s="25">
        <v>1</v>
      </c>
      <c r="BG2203" s="2">
        <v>0</v>
      </c>
      <c r="BH2203">
        <v>0</v>
      </c>
      <c r="BI2203">
        <v>1</v>
      </c>
      <c r="BJ2203">
        <v>0</v>
      </c>
      <c r="BK2203" s="11">
        <v>0</v>
      </c>
      <c r="BL2203">
        <v>37574</v>
      </c>
    </row>
    <row r="2204" spans="1:64">
      <c r="A2204" t="s">
        <v>11</v>
      </c>
      <c r="B2204" t="s">
        <v>30</v>
      </c>
      <c r="C2204" t="s">
        <v>13</v>
      </c>
      <c r="D2204" t="s">
        <v>25</v>
      </c>
      <c r="E2204" t="s">
        <v>15</v>
      </c>
      <c r="F2204" t="s">
        <v>16</v>
      </c>
      <c r="G2204" t="s">
        <v>17</v>
      </c>
      <c r="H2204" s="2" t="s">
        <v>9172</v>
      </c>
      <c r="I2204" s="2" t="s">
        <v>9173</v>
      </c>
      <c r="J2204" s="2" t="s">
        <v>9172</v>
      </c>
      <c r="K2204" s="6" t="s">
        <v>9173</v>
      </c>
      <c r="L2204" s="8" t="s">
        <v>5196</v>
      </c>
      <c r="M2204" s="1">
        <v>8656</v>
      </c>
      <c r="N2204">
        <v>83365</v>
      </c>
      <c r="O2204">
        <f t="shared" si="853"/>
        <v>1</v>
      </c>
      <c r="P2204">
        <v>51</v>
      </c>
      <c r="Q2204">
        <v>101</v>
      </c>
      <c r="R2204">
        <v>27</v>
      </c>
      <c r="S2204" s="2">
        <f t="shared" si="854"/>
        <v>0</v>
      </c>
      <c r="T2204" s="2">
        <f t="shared" si="855"/>
        <v>1</v>
      </c>
      <c r="U2204" s="2">
        <f t="shared" si="855"/>
        <v>0</v>
      </c>
      <c r="V2204" s="10">
        <f t="shared" si="855"/>
        <v>1</v>
      </c>
      <c r="W2204">
        <f t="shared" si="856"/>
        <v>0</v>
      </c>
      <c r="X2204" s="11">
        <f t="shared" si="857"/>
        <v>0</v>
      </c>
      <c r="Y2204">
        <f t="shared" si="858"/>
        <v>1</v>
      </c>
      <c r="Z2204">
        <f t="shared" si="859"/>
        <v>0</v>
      </c>
      <c r="AA2204">
        <f t="shared" si="860"/>
        <v>0</v>
      </c>
      <c r="AB2204" s="11">
        <f t="shared" si="861"/>
        <v>0</v>
      </c>
      <c r="AC2204">
        <f t="shared" si="862"/>
        <v>1</v>
      </c>
      <c r="AD2204">
        <f t="shared" si="863"/>
        <v>0</v>
      </c>
      <c r="AE2204">
        <f t="shared" si="864"/>
        <v>0</v>
      </c>
      <c r="AF2204" s="11">
        <f t="shared" si="865"/>
        <v>0</v>
      </c>
      <c r="AG2204">
        <f t="shared" si="866"/>
        <v>1</v>
      </c>
      <c r="AH2204" s="11">
        <f t="shared" si="867"/>
        <v>0</v>
      </c>
      <c r="AI2204">
        <f t="shared" si="868"/>
        <v>1</v>
      </c>
      <c r="AJ2204" s="11">
        <f t="shared" si="869"/>
        <v>0</v>
      </c>
      <c r="AK2204" s="2">
        <f t="shared" si="870"/>
        <v>1</v>
      </c>
      <c r="AL2204" s="10">
        <f t="shared" si="871"/>
        <v>0</v>
      </c>
      <c r="AN2204" s="25">
        <f t="shared" si="872"/>
        <v>1</v>
      </c>
      <c r="AO2204" s="2">
        <f t="shared" si="873"/>
        <v>0</v>
      </c>
      <c r="AP2204" s="2">
        <f t="shared" si="874"/>
        <v>0</v>
      </c>
      <c r="AQ2204" s="2">
        <f t="shared" si="875"/>
        <v>0</v>
      </c>
      <c r="AR2204" s="2">
        <f t="shared" si="876"/>
        <v>0</v>
      </c>
      <c r="AS2204" s="27">
        <f t="shared" si="877"/>
        <v>0</v>
      </c>
      <c r="AU2204" s="3">
        <v>0</v>
      </c>
      <c r="AV2204">
        <v>0.38474813494121102</v>
      </c>
      <c r="AX2204" s="1">
        <v>8656</v>
      </c>
      <c r="AY2204">
        <v>83365</v>
      </c>
      <c r="AZ2204">
        <v>101</v>
      </c>
      <c r="BA2204">
        <v>27</v>
      </c>
      <c r="BB2204" s="2">
        <v>0</v>
      </c>
      <c r="BC2204" s="2">
        <v>1</v>
      </c>
      <c r="BD2204" s="2">
        <v>0</v>
      </c>
      <c r="BE2204" s="10">
        <v>1</v>
      </c>
      <c r="BF2204" s="25">
        <v>1</v>
      </c>
      <c r="BG2204" s="2">
        <v>0</v>
      </c>
      <c r="BH2204">
        <v>1</v>
      </c>
      <c r="BI2204">
        <v>0</v>
      </c>
      <c r="BJ2204">
        <v>0</v>
      </c>
      <c r="BK2204" s="11">
        <v>0</v>
      </c>
      <c r="BL2204">
        <v>83365</v>
      </c>
    </row>
    <row r="2205" spans="1:64">
      <c r="A2205" t="s">
        <v>11</v>
      </c>
      <c r="B2205" t="s">
        <v>12</v>
      </c>
      <c r="C2205" t="s">
        <v>13</v>
      </c>
      <c r="D2205" t="s">
        <v>25</v>
      </c>
      <c r="E2205" t="s">
        <v>33</v>
      </c>
      <c r="F2205" t="s">
        <v>16</v>
      </c>
      <c r="G2205" t="s">
        <v>17</v>
      </c>
      <c r="H2205" s="2" t="s">
        <v>9173</v>
      </c>
      <c r="I2205" s="2" t="s">
        <v>9173</v>
      </c>
      <c r="J2205" s="2" t="s">
        <v>9172</v>
      </c>
      <c r="K2205" s="6" t="s">
        <v>9173</v>
      </c>
      <c r="L2205" s="8" t="s">
        <v>6811</v>
      </c>
      <c r="M2205" s="1">
        <v>5460</v>
      </c>
      <c r="N2205">
        <v>45404</v>
      </c>
      <c r="O2205">
        <f t="shared" si="853"/>
        <v>1</v>
      </c>
      <c r="P2205">
        <v>24</v>
      </c>
      <c r="Q2205">
        <v>84</v>
      </c>
      <c r="R2205">
        <v>13</v>
      </c>
      <c r="S2205" s="2">
        <f t="shared" si="854"/>
        <v>1</v>
      </c>
      <c r="T2205" s="2">
        <f t="shared" si="855"/>
        <v>1</v>
      </c>
      <c r="U2205" s="2">
        <f t="shared" si="855"/>
        <v>0</v>
      </c>
      <c r="V2205" s="10">
        <f t="shared" si="855"/>
        <v>1</v>
      </c>
      <c r="W2205">
        <f t="shared" si="856"/>
        <v>0</v>
      </c>
      <c r="X2205" s="11">
        <f t="shared" si="857"/>
        <v>0</v>
      </c>
      <c r="Y2205">
        <f t="shared" si="858"/>
        <v>0</v>
      </c>
      <c r="Z2205">
        <f t="shared" si="859"/>
        <v>1</v>
      </c>
      <c r="AA2205">
        <f t="shared" si="860"/>
        <v>0</v>
      </c>
      <c r="AB2205" s="11">
        <f t="shared" si="861"/>
        <v>0</v>
      </c>
      <c r="AC2205">
        <f t="shared" si="862"/>
        <v>1</v>
      </c>
      <c r="AD2205">
        <f t="shared" si="863"/>
        <v>0</v>
      </c>
      <c r="AE2205">
        <f t="shared" si="864"/>
        <v>0</v>
      </c>
      <c r="AF2205" s="11">
        <f t="shared" si="865"/>
        <v>0</v>
      </c>
      <c r="AG2205">
        <f t="shared" si="866"/>
        <v>0</v>
      </c>
      <c r="AH2205" s="11">
        <f t="shared" si="867"/>
        <v>0</v>
      </c>
      <c r="AI2205">
        <f t="shared" si="868"/>
        <v>1</v>
      </c>
      <c r="AJ2205" s="11">
        <f t="shared" si="869"/>
        <v>0</v>
      </c>
      <c r="AK2205" s="2">
        <f t="shared" si="870"/>
        <v>1</v>
      </c>
      <c r="AL2205" s="10">
        <f t="shared" si="871"/>
        <v>0</v>
      </c>
      <c r="AN2205" s="25">
        <f t="shared" si="872"/>
        <v>1</v>
      </c>
      <c r="AO2205" s="2">
        <f t="shared" si="873"/>
        <v>0</v>
      </c>
      <c r="AP2205" s="2">
        <f t="shared" si="874"/>
        <v>0</v>
      </c>
      <c r="AQ2205" s="2">
        <f t="shared" si="875"/>
        <v>1</v>
      </c>
      <c r="AR2205" s="2">
        <f t="shared" si="876"/>
        <v>0</v>
      </c>
      <c r="AS2205" s="27">
        <f t="shared" si="877"/>
        <v>0</v>
      </c>
      <c r="AU2205" s="3">
        <v>0</v>
      </c>
      <c r="AV2205">
        <v>0.38483981666380529</v>
      </c>
      <c r="AX2205" s="1">
        <v>5460</v>
      </c>
      <c r="AY2205">
        <v>45404</v>
      </c>
      <c r="AZ2205">
        <v>84</v>
      </c>
      <c r="BA2205">
        <v>13</v>
      </c>
      <c r="BB2205" s="2">
        <v>1</v>
      </c>
      <c r="BC2205" s="2">
        <v>1</v>
      </c>
      <c r="BD2205" s="2">
        <v>0</v>
      </c>
      <c r="BE2205" s="10">
        <v>1</v>
      </c>
      <c r="BF2205" s="25">
        <v>1</v>
      </c>
      <c r="BG2205" s="2">
        <v>0</v>
      </c>
      <c r="BH2205">
        <v>0</v>
      </c>
      <c r="BI2205">
        <v>1</v>
      </c>
      <c r="BJ2205">
        <v>0</v>
      </c>
      <c r="BK2205" s="11">
        <v>0</v>
      </c>
      <c r="BL2205">
        <v>45404</v>
      </c>
    </row>
    <row r="2206" spans="1:64">
      <c r="A2206" t="s">
        <v>19</v>
      </c>
      <c r="B2206" t="s">
        <v>12</v>
      </c>
      <c r="C2206" t="s">
        <v>13</v>
      </c>
      <c r="D2206" t="s">
        <v>25</v>
      </c>
      <c r="E2206" t="s">
        <v>15</v>
      </c>
      <c r="F2206" t="s">
        <v>16</v>
      </c>
      <c r="G2206" t="s">
        <v>17</v>
      </c>
      <c r="H2206" s="2" t="s">
        <v>9172</v>
      </c>
      <c r="I2206" s="2" t="s">
        <v>9173</v>
      </c>
      <c r="J2206" s="2" t="s">
        <v>9172</v>
      </c>
      <c r="K2206" s="6" t="s">
        <v>9173</v>
      </c>
      <c r="L2206" s="8" t="s">
        <v>3619</v>
      </c>
      <c r="M2206" s="1">
        <v>8647</v>
      </c>
      <c r="N2206">
        <v>25964</v>
      </c>
      <c r="O2206">
        <f t="shared" si="853"/>
        <v>1</v>
      </c>
      <c r="P2206">
        <v>29</v>
      </c>
      <c r="Q2206">
        <v>100</v>
      </c>
      <c r="R2206">
        <v>21</v>
      </c>
      <c r="S2206" s="2">
        <f t="shared" si="854"/>
        <v>0</v>
      </c>
      <c r="T2206" s="2">
        <f t="shared" si="855"/>
        <v>1</v>
      </c>
      <c r="U2206" s="2">
        <f t="shared" si="855"/>
        <v>0</v>
      </c>
      <c r="V2206" s="10">
        <f t="shared" si="855"/>
        <v>1</v>
      </c>
      <c r="W2206">
        <f t="shared" si="856"/>
        <v>1</v>
      </c>
      <c r="X2206" s="11">
        <f t="shared" si="857"/>
        <v>0</v>
      </c>
      <c r="Y2206">
        <f t="shared" si="858"/>
        <v>0</v>
      </c>
      <c r="Z2206">
        <f t="shared" si="859"/>
        <v>1</v>
      </c>
      <c r="AA2206">
        <f t="shared" si="860"/>
        <v>0</v>
      </c>
      <c r="AB2206" s="11">
        <f t="shared" si="861"/>
        <v>0</v>
      </c>
      <c r="AC2206">
        <f t="shared" si="862"/>
        <v>1</v>
      </c>
      <c r="AD2206">
        <f t="shared" si="863"/>
        <v>0</v>
      </c>
      <c r="AE2206">
        <f t="shared" si="864"/>
        <v>0</v>
      </c>
      <c r="AF2206" s="11">
        <f t="shared" si="865"/>
        <v>0</v>
      </c>
      <c r="AG2206">
        <f t="shared" si="866"/>
        <v>1</v>
      </c>
      <c r="AH2206" s="11">
        <f t="shared" si="867"/>
        <v>0</v>
      </c>
      <c r="AI2206">
        <f t="shared" si="868"/>
        <v>1</v>
      </c>
      <c r="AJ2206" s="11">
        <f t="shared" si="869"/>
        <v>0</v>
      </c>
      <c r="AK2206" s="2">
        <f t="shared" si="870"/>
        <v>1</v>
      </c>
      <c r="AL2206" s="10">
        <f t="shared" si="871"/>
        <v>0</v>
      </c>
      <c r="AN2206" s="25">
        <f t="shared" si="872"/>
        <v>0</v>
      </c>
      <c r="AO2206" s="2">
        <f t="shared" si="873"/>
        <v>0</v>
      </c>
      <c r="AP2206" s="2">
        <f t="shared" si="874"/>
        <v>0</v>
      </c>
      <c r="AQ2206" s="2">
        <f t="shared" si="875"/>
        <v>0</v>
      </c>
      <c r="AR2206" s="2">
        <f t="shared" si="876"/>
        <v>0</v>
      </c>
      <c r="AS2206" s="27">
        <f t="shared" si="877"/>
        <v>0</v>
      </c>
      <c r="AU2206" s="3">
        <v>0</v>
      </c>
      <c r="AV2206">
        <v>0.38490270701465323</v>
      </c>
      <c r="AX2206" s="1">
        <v>8647</v>
      </c>
      <c r="AY2206">
        <v>25964</v>
      </c>
      <c r="AZ2206">
        <v>100</v>
      </c>
      <c r="BA2206">
        <v>21</v>
      </c>
      <c r="BB2206" s="2">
        <v>0</v>
      </c>
      <c r="BC2206" s="2">
        <v>1</v>
      </c>
      <c r="BD2206" s="2">
        <v>0</v>
      </c>
      <c r="BE2206" s="10">
        <v>1</v>
      </c>
      <c r="BF2206" s="25">
        <v>0</v>
      </c>
      <c r="BG2206" s="2">
        <v>0</v>
      </c>
      <c r="BH2206">
        <v>0</v>
      </c>
      <c r="BI2206">
        <v>1</v>
      </c>
      <c r="BJ2206">
        <v>0</v>
      </c>
      <c r="BK2206" s="11">
        <v>0</v>
      </c>
      <c r="BL2206">
        <v>25964</v>
      </c>
    </row>
    <row r="2207" spans="1:64">
      <c r="A2207" t="s">
        <v>11</v>
      </c>
      <c r="B2207" t="s">
        <v>30</v>
      </c>
      <c r="C2207" t="s">
        <v>13</v>
      </c>
      <c r="D2207" t="s">
        <v>25</v>
      </c>
      <c r="E2207" t="s">
        <v>27</v>
      </c>
      <c r="F2207" t="s">
        <v>36</v>
      </c>
      <c r="G2207" t="s">
        <v>57</v>
      </c>
      <c r="H2207" s="2" t="s">
        <v>9172</v>
      </c>
      <c r="I2207" s="2" t="s">
        <v>9173</v>
      </c>
      <c r="J2207" s="2" t="s">
        <v>9172</v>
      </c>
      <c r="K2207" s="6" t="s">
        <v>9173</v>
      </c>
      <c r="L2207" s="8" t="s">
        <v>737</v>
      </c>
      <c r="M2207" s="1">
        <v>2435</v>
      </c>
      <c r="N2207">
        <v>96045</v>
      </c>
      <c r="O2207">
        <f t="shared" si="853"/>
        <v>1</v>
      </c>
      <c r="P2207">
        <v>42</v>
      </c>
      <c r="Q2207">
        <v>75</v>
      </c>
      <c r="R2207">
        <v>24</v>
      </c>
      <c r="S2207" s="2">
        <f t="shared" si="854"/>
        <v>0</v>
      </c>
      <c r="T2207" s="2">
        <f t="shared" si="855"/>
        <v>1</v>
      </c>
      <c r="U2207" s="2">
        <f t="shared" si="855"/>
        <v>0</v>
      </c>
      <c r="V2207" s="10">
        <f t="shared" si="855"/>
        <v>1</v>
      </c>
      <c r="W2207">
        <f t="shared" si="856"/>
        <v>0</v>
      </c>
      <c r="X2207" s="11">
        <f t="shared" si="857"/>
        <v>0</v>
      </c>
      <c r="Y2207">
        <f t="shared" si="858"/>
        <v>1</v>
      </c>
      <c r="Z2207">
        <f t="shared" si="859"/>
        <v>0</v>
      </c>
      <c r="AA2207">
        <f t="shared" si="860"/>
        <v>0</v>
      </c>
      <c r="AB2207" s="11">
        <f t="shared" si="861"/>
        <v>0</v>
      </c>
      <c r="AC2207">
        <f t="shared" si="862"/>
        <v>1</v>
      </c>
      <c r="AD2207">
        <f t="shared" si="863"/>
        <v>0</v>
      </c>
      <c r="AE2207">
        <f t="shared" si="864"/>
        <v>0</v>
      </c>
      <c r="AF2207" s="11">
        <f t="shared" si="865"/>
        <v>0</v>
      </c>
      <c r="AG2207">
        <f t="shared" si="866"/>
        <v>0</v>
      </c>
      <c r="AH2207" s="11">
        <f t="shared" si="867"/>
        <v>1</v>
      </c>
      <c r="AI2207">
        <f t="shared" si="868"/>
        <v>0</v>
      </c>
      <c r="AJ2207" s="11">
        <f t="shared" si="869"/>
        <v>1</v>
      </c>
      <c r="AK2207" s="2">
        <f t="shared" si="870"/>
        <v>0</v>
      </c>
      <c r="AL2207" s="10">
        <f t="shared" si="871"/>
        <v>1</v>
      </c>
      <c r="AN2207" s="25">
        <f t="shared" si="872"/>
        <v>1</v>
      </c>
      <c r="AO2207" s="2">
        <f t="shared" si="873"/>
        <v>0</v>
      </c>
      <c r="AP2207" s="2">
        <f t="shared" si="874"/>
        <v>0</v>
      </c>
      <c r="AQ2207" s="2">
        <f t="shared" si="875"/>
        <v>0</v>
      </c>
      <c r="AR2207" s="2">
        <f t="shared" si="876"/>
        <v>0</v>
      </c>
      <c r="AS2207" s="27">
        <f t="shared" si="877"/>
        <v>0</v>
      </c>
      <c r="AU2207" s="3">
        <v>0</v>
      </c>
      <c r="AV2207">
        <v>0.38566443668010852</v>
      </c>
      <c r="AX2207" s="1">
        <v>2435</v>
      </c>
      <c r="AY2207">
        <v>96045</v>
      </c>
      <c r="AZ2207">
        <v>75</v>
      </c>
      <c r="BA2207">
        <v>24</v>
      </c>
      <c r="BB2207" s="2">
        <v>0</v>
      </c>
      <c r="BC2207" s="2">
        <v>1</v>
      </c>
      <c r="BD2207" s="2">
        <v>0</v>
      </c>
      <c r="BE2207" s="10">
        <v>1</v>
      </c>
      <c r="BF2207" s="25">
        <v>1</v>
      </c>
      <c r="BG2207" s="2">
        <v>0</v>
      </c>
      <c r="BH2207">
        <v>1</v>
      </c>
      <c r="BI2207">
        <v>0</v>
      </c>
      <c r="BJ2207">
        <v>0</v>
      </c>
      <c r="BK2207" s="11">
        <v>0</v>
      </c>
      <c r="BL2207">
        <v>96045</v>
      </c>
    </row>
    <row r="2208" spans="1:64">
      <c r="A2208" t="s">
        <v>23</v>
      </c>
      <c r="B2208" t="s">
        <v>30</v>
      </c>
      <c r="C2208" t="s">
        <v>13</v>
      </c>
      <c r="D2208" t="s">
        <v>25</v>
      </c>
      <c r="E2208" t="s">
        <v>33</v>
      </c>
      <c r="F2208" t="s">
        <v>16</v>
      </c>
      <c r="G2208" t="s">
        <v>17</v>
      </c>
      <c r="H2208" s="2" t="s">
        <v>9173</v>
      </c>
      <c r="I2208" s="2" t="s">
        <v>9173</v>
      </c>
      <c r="J2208" s="2" t="s">
        <v>9172</v>
      </c>
      <c r="K2208" s="6" t="s">
        <v>9173</v>
      </c>
      <c r="L2208" s="8" t="s">
        <v>2315</v>
      </c>
      <c r="M2208" s="1">
        <v>15639</v>
      </c>
      <c r="N2208">
        <v>49214</v>
      </c>
      <c r="O2208">
        <f t="shared" si="853"/>
        <v>1</v>
      </c>
      <c r="P2208">
        <v>17</v>
      </c>
      <c r="Q2208">
        <v>148</v>
      </c>
      <c r="R2208">
        <v>0</v>
      </c>
      <c r="S2208" s="2">
        <f t="shared" si="854"/>
        <v>1</v>
      </c>
      <c r="T2208" s="2">
        <f t="shared" si="855"/>
        <v>1</v>
      </c>
      <c r="U2208" s="2">
        <f t="shared" si="855"/>
        <v>0</v>
      </c>
      <c r="V2208" s="10">
        <f t="shared" si="855"/>
        <v>1</v>
      </c>
      <c r="W2208">
        <f t="shared" si="856"/>
        <v>0</v>
      </c>
      <c r="X2208" s="11">
        <f t="shared" si="857"/>
        <v>1</v>
      </c>
      <c r="Y2208">
        <f t="shared" si="858"/>
        <v>1</v>
      </c>
      <c r="Z2208">
        <f t="shared" si="859"/>
        <v>0</v>
      </c>
      <c r="AA2208">
        <f t="shared" si="860"/>
        <v>0</v>
      </c>
      <c r="AB2208" s="11">
        <f t="shared" si="861"/>
        <v>0</v>
      </c>
      <c r="AC2208">
        <f t="shared" si="862"/>
        <v>1</v>
      </c>
      <c r="AD2208">
        <f t="shared" si="863"/>
        <v>0</v>
      </c>
      <c r="AE2208">
        <f t="shared" si="864"/>
        <v>0</v>
      </c>
      <c r="AF2208" s="11">
        <f t="shared" si="865"/>
        <v>0</v>
      </c>
      <c r="AG2208">
        <f t="shared" si="866"/>
        <v>0</v>
      </c>
      <c r="AH2208" s="11">
        <f t="shared" si="867"/>
        <v>0</v>
      </c>
      <c r="AI2208">
        <f t="shared" si="868"/>
        <v>1</v>
      </c>
      <c r="AJ2208" s="11">
        <f t="shared" si="869"/>
        <v>0</v>
      </c>
      <c r="AK2208" s="2">
        <f t="shared" si="870"/>
        <v>1</v>
      </c>
      <c r="AL2208" s="10">
        <f t="shared" si="871"/>
        <v>0</v>
      </c>
      <c r="AN2208" s="25">
        <f t="shared" si="872"/>
        <v>0</v>
      </c>
      <c r="AO2208" s="2">
        <f t="shared" si="873"/>
        <v>0</v>
      </c>
      <c r="AP2208" s="2">
        <f t="shared" si="874"/>
        <v>0</v>
      </c>
      <c r="AQ2208" s="2">
        <f t="shared" si="875"/>
        <v>1</v>
      </c>
      <c r="AR2208" s="2">
        <f t="shared" si="876"/>
        <v>0</v>
      </c>
      <c r="AS2208" s="27">
        <f t="shared" si="877"/>
        <v>0</v>
      </c>
      <c r="AU2208" s="3">
        <v>0</v>
      </c>
      <c r="AV2208">
        <v>0.38647722424309572</v>
      </c>
      <c r="AX2208" s="1">
        <v>15639</v>
      </c>
      <c r="AY2208">
        <v>49214</v>
      </c>
      <c r="AZ2208">
        <v>148</v>
      </c>
      <c r="BA2208">
        <v>0</v>
      </c>
      <c r="BB2208" s="2">
        <v>1</v>
      </c>
      <c r="BC2208" s="2">
        <v>1</v>
      </c>
      <c r="BD2208" s="2">
        <v>0</v>
      </c>
      <c r="BE2208" s="10">
        <v>1</v>
      </c>
      <c r="BF2208" s="25">
        <v>0</v>
      </c>
      <c r="BG2208" s="2">
        <v>0</v>
      </c>
      <c r="BH2208">
        <v>1</v>
      </c>
      <c r="BI2208">
        <v>0</v>
      </c>
      <c r="BJ2208">
        <v>0</v>
      </c>
      <c r="BK2208" s="11">
        <v>0</v>
      </c>
      <c r="BL2208">
        <v>49214</v>
      </c>
    </row>
    <row r="2209" spans="1:64">
      <c r="A2209" t="s">
        <v>19</v>
      </c>
      <c r="B2209" t="s">
        <v>30</v>
      </c>
      <c r="C2209" t="s">
        <v>20</v>
      </c>
      <c r="D2209" t="s">
        <v>25</v>
      </c>
      <c r="E2209" t="s">
        <v>15</v>
      </c>
      <c r="F2209" t="s">
        <v>16</v>
      </c>
      <c r="G2209" t="s">
        <v>57</v>
      </c>
      <c r="H2209" s="2" t="s">
        <v>9173</v>
      </c>
      <c r="I2209" s="2" t="s">
        <v>9173</v>
      </c>
      <c r="J2209" s="2" t="s">
        <v>9172</v>
      </c>
      <c r="K2209" s="6" t="s">
        <v>9172</v>
      </c>
      <c r="L2209" s="8" t="s">
        <v>5825</v>
      </c>
      <c r="M2209" s="1">
        <v>4822</v>
      </c>
      <c r="N2209">
        <v>0</v>
      </c>
      <c r="O2209">
        <f t="shared" si="853"/>
        <v>1</v>
      </c>
      <c r="P2209">
        <v>43</v>
      </c>
      <c r="Q2209">
        <v>134</v>
      </c>
      <c r="R2209">
        <v>28</v>
      </c>
      <c r="S2209" s="2">
        <f t="shared" si="854"/>
        <v>1</v>
      </c>
      <c r="T2209" s="2">
        <f t="shared" si="855"/>
        <v>1</v>
      </c>
      <c r="U2209" s="2">
        <f t="shared" si="855"/>
        <v>0</v>
      </c>
      <c r="V2209" s="10">
        <f t="shared" si="855"/>
        <v>0</v>
      </c>
      <c r="W2209">
        <f t="shared" si="856"/>
        <v>1</v>
      </c>
      <c r="X2209" s="11">
        <f t="shared" si="857"/>
        <v>0</v>
      </c>
      <c r="Y2209">
        <f t="shared" si="858"/>
        <v>1</v>
      </c>
      <c r="Z2209">
        <f t="shared" si="859"/>
        <v>0</v>
      </c>
      <c r="AA2209">
        <f t="shared" si="860"/>
        <v>0</v>
      </c>
      <c r="AB2209" s="11">
        <f t="shared" si="861"/>
        <v>0</v>
      </c>
      <c r="AC2209">
        <f t="shared" si="862"/>
        <v>0</v>
      </c>
      <c r="AD2209">
        <f t="shared" si="863"/>
        <v>0</v>
      </c>
      <c r="AE2209">
        <f t="shared" si="864"/>
        <v>0</v>
      </c>
      <c r="AF2209" s="11">
        <f t="shared" si="865"/>
        <v>0</v>
      </c>
      <c r="AG2209">
        <f t="shared" si="866"/>
        <v>1</v>
      </c>
      <c r="AH2209" s="11">
        <f t="shared" si="867"/>
        <v>0</v>
      </c>
      <c r="AI2209">
        <f t="shared" si="868"/>
        <v>1</v>
      </c>
      <c r="AJ2209" s="11">
        <f t="shared" si="869"/>
        <v>0</v>
      </c>
      <c r="AK2209" s="2">
        <f t="shared" si="870"/>
        <v>0</v>
      </c>
      <c r="AL2209" s="10">
        <f t="shared" si="871"/>
        <v>1</v>
      </c>
      <c r="AN2209" s="25">
        <f t="shared" si="872"/>
        <v>0</v>
      </c>
      <c r="AO2209" s="2">
        <f t="shared" si="873"/>
        <v>0</v>
      </c>
      <c r="AP2209" s="2">
        <f t="shared" si="874"/>
        <v>1</v>
      </c>
      <c r="AQ2209" s="2">
        <f t="shared" si="875"/>
        <v>0</v>
      </c>
      <c r="AR2209" s="2">
        <f t="shared" si="876"/>
        <v>0</v>
      </c>
      <c r="AS2209" s="27">
        <f t="shared" si="877"/>
        <v>0</v>
      </c>
      <c r="AU2209" s="3">
        <v>0</v>
      </c>
      <c r="AV2209">
        <v>0.38687109406426134</v>
      </c>
      <c r="AX2209" s="1">
        <v>4822</v>
      </c>
      <c r="AY2209">
        <v>0</v>
      </c>
      <c r="AZ2209">
        <v>134</v>
      </c>
      <c r="BA2209">
        <v>28</v>
      </c>
      <c r="BB2209" s="2">
        <v>1</v>
      </c>
      <c r="BC2209" s="2">
        <v>1</v>
      </c>
      <c r="BD2209" s="2">
        <v>0</v>
      </c>
      <c r="BE2209" s="10">
        <v>0</v>
      </c>
      <c r="BF2209" s="25">
        <v>0</v>
      </c>
      <c r="BG2209" s="2">
        <v>1</v>
      </c>
      <c r="BH2209">
        <v>1</v>
      </c>
      <c r="BI2209">
        <v>0</v>
      </c>
      <c r="BJ2209">
        <v>0</v>
      </c>
      <c r="BK2209" s="11">
        <v>0</v>
      </c>
      <c r="BL2209">
        <v>0</v>
      </c>
    </row>
    <row r="2210" spans="1:64">
      <c r="A2210" t="s">
        <v>11</v>
      </c>
      <c r="B2210" t="s">
        <v>30</v>
      </c>
      <c r="C2210" t="s">
        <v>13</v>
      </c>
      <c r="D2210" t="s">
        <v>25</v>
      </c>
      <c r="E2210" t="s">
        <v>27</v>
      </c>
      <c r="F2210" t="s">
        <v>16</v>
      </c>
      <c r="G2210" t="s">
        <v>17</v>
      </c>
      <c r="H2210" s="2" t="s">
        <v>9172</v>
      </c>
      <c r="I2210" s="2" t="s">
        <v>9173</v>
      </c>
      <c r="J2210" s="2" t="s">
        <v>9172</v>
      </c>
      <c r="K2210" s="6" t="s">
        <v>9173</v>
      </c>
      <c r="L2210" s="8" t="s">
        <v>2424</v>
      </c>
      <c r="M2210" s="1">
        <v>5953</v>
      </c>
      <c r="N2210">
        <v>61006</v>
      </c>
      <c r="O2210">
        <f t="shared" si="853"/>
        <v>1</v>
      </c>
      <c r="P2210">
        <v>25</v>
      </c>
      <c r="Q2210">
        <v>112</v>
      </c>
      <c r="R2210">
        <v>6</v>
      </c>
      <c r="S2210" s="2">
        <f t="shared" si="854"/>
        <v>0</v>
      </c>
      <c r="T2210" s="2">
        <f t="shared" si="855"/>
        <v>1</v>
      </c>
      <c r="U2210" s="2">
        <f t="shared" si="855"/>
        <v>0</v>
      </c>
      <c r="V2210" s="10">
        <f t="shared" si="855"/>
        <v>1</v>
      </c>
      <c r="W2210">
        <f t="shared" si="856"/>
        <v>0</v>
      </c>
      <c r="X2210" s="11">
        <f t="shared" si="857"/>
        <v>0</v>
      </c>
      <c r="Y2210">
        <f t="shared" si="858"/>
        <v>1</v>
      </c>
      <c r="Z2210">
        <f t="shared" si="859"/>
        <v>0</v>
      </c>
      <c r="AA2210">
        <f t="shared" si="860"/>
        <v>0</v>
      </c>
      <c r="AB2210" s="11">
        <f t="shared" si="861"/>
        <v>0</v>
      </c>
      <c r="AC2210">
        <f t="shared" si="862"/>
        <v>1</v>
      </c>
      <c r="AD2210">
        <f t="shared" si="863"/>
        <v>0</v>
      </c>
      <c r="AE2210">
        <f t="shared" si="864"/>
        <v>0</v>
      </c>
      <c r="AF2210" s="11">
        <f t="shared" si="865"/>
        <v>0</v>
      </c>
      <c r="AG2210">
        <f t="shared" si="866"/>
        <v>0</v>
      </c>
      <c r="AH2210" s="11">
        <f t="shared" si="867"/>
        <v>1</v>
      </c>
      <c r="AI2210">
        <f t="shared" si="868"/>
        <v>1</v>
      </c>
      <c r="AJ2210" s="11">
        <f t="shared" si="869"/>
        <v>0</v>
      </c>
      <c r="AK2210" s="2">
        <f t="shared" si="870"/>
        <v>1</v>
      </c>
      <c r="AL2210" s="10">
        <f t="shared" si="871"/>
        <v>0</v>
      </c>
      <c r="AN2210" s="25">
        <f t="shared" si="872"/>
        <v>1</v>
      </c>
      <c r="AO2210" s="2">
        <f t="shared" si="873"/>
        <v>0</v>
      </c>
      <c r="AP2210" s="2">
        <f t="shared" si="874"/>
        <v>0</v>
      </c>
      <c r="AQ2210" s="2">
        <f t="shared" si="875"/>
        <v>0</v>
      </c>
      <c r="AR2210" s="2">
        <f t="shared" si="876"/>
        <v>0</v>
      </c>
      <c r="AS2210" s="27">
        <f t="shared" si="877"/>
        <v>0</v>
      </c>
      <c r="AU2210" s="3">
        <v>0</v>
      </c>
      <c r="AV2210">
        <v>0.38703822735093452</v>
      </c>
      <c r="AX2210" s="1">
        <v>5953</v>
      </c>
      <c r="AY2210">
        <v>61006</v>
      </c>
      <c r="AZ2210">
        <v>112</v>
      </c>
      <c r="BA2210">
        <v>6</v>
      </c>
      <c r="BB2210" s="2">
        <v>0</v>
      </c>
      <c r="BC2210" s="2">
        <v>1</v>
      </c>
      <c r="BD2210" s="2">
        <v>0</v>
      </c>
      <c r="BE2210" s="10">
        <v>1</v>
      </c>
      <c r="BF2210" s="25">
        <v>1</v>
      </c>
      <c r="BG2210" s="2">
        <v>0</v>
      </c>
      <c r="BH2210">
        <v>1</v>
      </c>
      <c r="BI2210">
        <v>0</v>
      </c>
      <c r="BJ2210">
        <v>0</v>
      </c>
      <c r="BK2210" s="11">
        <v>0</v>
      </c>
      <c r="BL2210">
        <v>61006</v>
      </c>
    </row>
    <row r="2211" spans="1:64">
      <c r="A2211" t="s">
        <v>11</v>
      </c>
      <c r="B2211" t="s">
        <v>32</v>
      </c>
      <c r="C2211" t="s">
        <v>13</v>
      </c>
      <c r="D2211" t="s">
        <v>25</v>
      </c>
      <c r="E2211" t="s">
        <v>15</v>
      </c>
      <c r="F2211" t="s">
        <v>21</v>
      </c>
      <c r="G2211" t="s">
        <v>17</v>
      </c>
      <c r="H2211" s="2" t="s">
        <v>9172</v>
      </c>
      <c r="I2211" s="2" t="s">
        <v>9173</v>
      </c>
      <c r="J2211" s="2" t="s">
        <v>9172</v>
      </c>
      <c r="K2211" s="6" t="s">
        <v>9173</v>
      </c>
      <c r="L2211" s="8" t="s">
        <v>4780</v>
      </c>
      <c r="M2211" s="1">
        <v>2894</v>
      </c>
      <c r="N2211">
        <v>82611</v>
      </c>
      <c r="O2211">
        <f t="shared" si="853"/>
        <v>1</v>
      </c>
      <c r="P2211">
        <v>30</v>
      </c>
      <c r="Q2211">
        <v>94</v>
      </c>
      <c r="R2211">
        <v>23</v>
      </c>
      <c r="S2211" s="2">
        <f t="shared" si="854"/>
        <v>0</v>
      </c>
      <c r="T2211" s="2">
        <f t="shared" si="855"/>
        <v>1</v>
      </c>
      <c r="U2211" s="2">
        <f t="shared" si="855"/>
        <v>0</v>
      </c>
      <c r="V2211" s="10">
        <f t="shared" si="855"/>
        <v>1</v>
      </c>
      <c r="W2211">
        <f t="shared" si="856"/>
        <v>0</v>
      </c>
      <c r="X2211" s="11">
        <f t="shared" si="857"/>
        <v>0</v>
      </c>
      <c r="Y2211">
        <f t="shared" si="858"/>
        <v>0</v>
      </c>
      <c r="Z2211">
        <f t="shared" si="859"/>
        <v>0</v>
      </c>
      <c r="AA2211">
        <f t="shared" si="860"/>
        <v>1</v>
      </c>
      <c r="AB2211" s="11">
        <f t="shared" si="861"/>
        <v>0</v>
      </c>
      <c r="AC2211">
        <f t="shared" si="862"/>
        <v>1</v>
      </c>
      <c r="AD2211">
        <f t="shared" si="863"/>
        <v>0</v>
      </c>
      <c r="AE2211">
        <f t="shared" si="864"/>
        <v>0</v>
      </c>
      <c r="AF2211" s="11">
        <f t="shared" si="865"/>
        <v>0</v>
      </c>
      <c r="AG2211">
        <f t="shared" si="866"/>
        <v>1</v>
      </c>
      <c r="AH2211" s="11">
        <f t="shared" si="867"/>
        <v>0</v>
      </c>
      <c r="AI2211">
        <f t="shared" si="868"/>
        <v>0</v>
      </c>
      <c r="AJ2211" s="11">
        <f t="shared" si="869"/>
        <v>0</v>
      </c>
      <c r="AK2211" s="2">
        <f t="shared" si="870"/>
        <v>1</v>
      </c>
      <c r="AL2211" s="10">
        <f t="shared" si="871"/>
        <v>0</v>
      </c>
      <c r="AN2211" s="25">
        <f t="shared" si="872"/>
        <v>1</v>
      </c>
      <c r="AO2211" s="2">
        <f t="shared" si="873"/>
        <v>0</v>
      </c>
      <c r="AP2211" s="2">
        <f t="shared" si="874"/>
        <v>0</v>
      </c>
      <c r="AQ2211" s="2">
        <f t="shared" si="875"/>
        <v>0</v>
      </c>
      <c r="AR2211" s="2">
        <f t="shared" si="876"/>
        <v>1</v>
      </c>
      <c r="AS2211" s="27">
        <f t="shared" si="877"/>
        <v>0</v>
      </c>
      <c r="AU2211" s="3">
        <v>0</v>
      </c>
      <c r="AV2211">
        <v>0.38714081905183423</v>
      </c>
      <c r="AX2211" s="1">
        <v>2894</v>
      </c>
      <c r="AY2211">
        <v>82611</v>
      </c>
      <c r="AZ2211">
        <v>94</v>
      </c>
      <c r="BA2211">
        <v>23</v>
      </c>
      <c r="BB2211" s="2">
        <v>0</v>
      </c>
      <c r="BC2211" s="2">
        <v>1</v>
      </c>
      <c r="BD2211" s="2">
        <v>0</v>
      </c>
      <c r="BE2211" s="10">
        <v>1</v>
      </c>
      <c r="BF2211" s="25">
        <v>1</v>
      </c>
      <c r="BG2211" s="2">
        <v>0</v>
      </c>
      <c r="BH2211">
        <v>0</v>
      </c>
      <c r="BI2211">
        <v>0</v>
      </c>
      <c r="BJ2211">
        <v>1</v>
      </c>
      <c r="BK2211" s="11">
        <v>0</v>
      </c>
      <c r="BL2211">
        <v>82611</v>
      </c>
    </row>
    <row r="2212" spans="1:64">
      <c r="A2212" t="s">
        <v>11</v>
      </c>
      <c r="B2212" t="s">
        <v>12</v>
      </c>
      <c r="C2212" t="s">
        <v>13</v>
      </c>
      <c r="D2212" t="s">
        <v>25</v>
      </c>
      <c r="E2212" t="s">
        <v>15</v>
      </c>
      <c r="F2212" t="s">
        <v>16</v>
      </c>
      <c r="G2212" t="s">
        <v>17</v>
      </c>
      <c r="H2212" s="2" t="s">
        <v>9172</v>
      </c>
      <c r="I2212" s="2" t="s">
        <v>9173</v>
      </c>
      <c r="J2212" s="2" t="s">
        <v>9172</v>
      </c>
      <c r="K2212" s="6" t="s">
        <v>9172</v>
      </c>
      <c r="L2212" s="8" t="s">
        <v>4343</v>
      </c>
      <c r="M2212" s="1">
        <v>2810</v>
      </c>
      <c r="N2212">
        <v>26790</v>
      </c>
      <c r="O2212">
        <f t="shared" si="853"/>
        <v>1</v>
      </c>
      <c r="P2212">
        <v>30</v>
      </c>
      <c r="Q2212">
        <v>117</v>
      </c>
      <c r="R2212">
        <v>4</v>
      </c>
      <c r="S2212" s="2">
        <f t="shared" si="854"/>
        <v>0</v>
      </c>
      <c r="T2212" s="2">
        <f t="shared" si="855"/>
        <v>1</v>
      </c>
      <c r="U2212" s="2">
        <f t="shared" si="855"/>
        <v>0</v>
      </c>
      <c r="V2212" s="10">
        <f t="shared" si="855"/>
        <v>0</v>
      </c>
      <c r="W2212">
        <f t="shared" si="856"/>
        <v>0</v>
      </c>
      <c r="X2212" s="11">
        <f t="shared" si="857"/>
        <v>0</v>
      </c>
      <c r="Y2212">
        <f t="shared" si="858"/>
        <v>0</v>
      </c>
      <c r="Z2212">
        <f t="shared" si="859"/>
        <v>1</v>
      </c>
      <c r="AA2212">
        <f t="shared" si="860"/>
        <v>0</v>
      </c>
      <c r="AB2212" s="11">
        <f t="shared" si="861"/>
        <v>0</v>
      </c>
      <c r="AC2212">
        <f t="shared" si="862"/>
        <v>1</v>
      </c>
      <c r="AD2212">
        <f t="shared" si="863"/>
        <v>0</v>
      </c>
      <c r="AE2212">
        <f t="shared" si="864"/>
        <v>0</v>
      </c>
      <c r="AF2212" s="11">
        <f t="shared" si="865"/>
        <v>0</v>
      </c>
      <c r="AG2212">
        <f t="shared" si="866"/>
        <v>1</v>
      </c>
      <c r="AH2212" s="11">
        <f t="shared" si="867"/>
        <v>0</v>
      </c>
      <c r="AI2212">
        <f t="shared" si="868"/>
        <v>1</v>
      </c>
      <c r="AJ2212" s="11">
        <f t="shared" si="869"/>
        <v>0</v>
      </c>
      <c r="AK2212" s="2">
        <f t="shared" si="870"/>
        <v>1</v>
      </c>
      <c r="AL2212" s="10">
        <f t="shared" si="871"/>
        <v>0</v>
      </c>
      <c r="AN2212" s="25">
        <f t="shared" si="872"/>
        <v>1</v>
      </c>
      <c r="AO2212" s="2">
        <f t="shared" si="873"/>
        <v>0</v>
      </c>
      <c r="AP2212" s="2">
        <f t="shared" si="874"/>
        <v>0</v>
      </c>
      <c r="AQ2212" s="2">
        <f t="shared" si="875"/>
        <v>0</v>
      </c>
      <c r="AR2212" s="2">
        <f t="shared" si="876"/>
        <v>0</v>
      </c>
      <c r="AS2212" s="27">
        <f t="shared" si="877"/>
        <v>0</v>
      </c>
      <c r="AU2212" s="3">
        <v>0</v>
      </c>
      <c r="AV2212">
        <v>0.38719658571630555</v>
      </c>
      <c r="AX2212" s="1">
        <v>2810</v>
      </c>
      <c r="AY2212">
        <v>26790</v>
      </c>
      <c r="AZ2212">
        <v>117</v>
      </c>
      <c r="BA2212">
        <v>4</v>
      </c>
      <c r="BB2212" s="2">
        <v>0</v>
      </c>
      <c r="BC2212" s="2">
        <v>1</v>
      </c>
      <c r="BD2212" s="2">
        <v>0</v>
      </c>
      <c r="BE2212" s="10">
        <v>0</v>
      </c>
      <c r="BF2212" s="25">
        <v>1</v>
      </c>
      <c r="BG2212" s="2">
        <v>0</v>
      </c>
      <c r="BH2212">
        <v>0</v>
      </c>
      <c r="BI2212">
        <v>1</v>
      </c>
      <c r="BJ2212">
        <v>0</v>
      </c>
      <c r="BK2212" s="11">
        <v>0</v>
      </c>
      <c r="BL2212">
        <v>26790</v>
      </c>
    </row>
    <row r="2213" spans="1:64">
      <c r="A2213" t="s">
        <v>23</v>
      </c>
      <c r="B2213" t="s">
        <v>32</v>
      </c>
      <c r="C2213" t="s">
        <v>13</v>
      </c>
      <c r="D2213" t="s">
        <v>25</v>
      </c>
      <c r="E2213" t="s">
        <v>27</v>
      </c>
      <c r="F2213" t="s">
        <v>16</v>
      </c>
      <c r="G2213" t="s">
        <v>17</v>
      </c>
      <c r="H2213" s="2" t="s">
        <v>9172</v>
      </c>
      <c r="I2213" s="2" t="s">
        <v>9173</v>
      </c>
      <c r="J2213" s="2" t="s">
        <v>9172</v>
      </c>
      <c r="K2213" s="6" t="s">
        <v>9173</v>
      </c>
      <c r="L2213" s="8" t="s">
        <v>8781</v>
      </c>
      <c r="M2213" s="1">
        <v>14436</v>
      </c>
      <c r="N2213">
        <v>60880</v>
      </c>
      <c r="O2213">
        <f t="shared" si="853"/>
        <v>1</v>
      </c>
      <c r="P2213">
        <v>39</v>
      </c>
      <c r="Q2213">
        <v>133</v>
      </c>
      <c r="R2213">
        <v>25</v>
      </c>
      <c r="S2213" s="2">
        <f t="shared" si="854"/>
        <v>0</v>
      </c>
      <c r="T2213" s="2">
        <f t="shared" si="855"/>
        <v>1</v>
      </c>
      <c r="U2213" s="2">
        <f t="shared" si="855"/>
        <v>0</v>
      </c>
      <c r="V2213" s="10">
        <f t="shared" si="855"/>
        <v>1</v>
      </c>
      <c r="W2213">
        <f t="shared" si="856"/>
        <v>0</v>
      </c>
      <c r="X2213" s="11">
        <f t="shared" si="857"/>
        <v>1</v>
      </c>
      <c r="Y2213">
        <f t="shared" si="858"/>
        <v>0</v>
      </c>
      <c r="Z2213">
        <f t="shared" si="859"/>
        <v>0</v>
      </c>
      <c r="AA2213">
        <f t="shared" si="860"/>
        <v>1</v>
      </c>
      <c r="AB2213" s="11">
        <f t="shared" si="861"/>
        <v>0</v>
      </c>
      <c r="AC2213">
        <f t="shared" si="862"/>
        <v>1</v>
      </c>
      <c r="AD2213">
        <f t="shared" si="863"/>
        <v>0</v>
      </c>
      <c r="AE2213">
        <f t="shared" si="864"/>
        <v>0</v>
      </c>
      <c r="AF2213" s="11">
        <f t="shared" si="865"/>
        <v>0</v>
      </c>
      <c r="AG2213">
        <f t="shared" si="866"/>
        <v>0</v>
      </c>
      <c r="AH2213" s="11">
        <f t="shared" si="867"/>
        <v>1</v>
      </c>
      <c r="AI2213">
        <f t="shared" si="868"/>
        <v>1</v>
      </c>
      <c r="AJ2213" s="11">
        <f t="shared" si="869"/>
        <v>0</v>
      </c>
      <c r="AK2213" s="2">
        <f t="shared" si="870"/>
        <v>1</v>
      </c>
      <c r="AL2213" s="10">
        <f t="shared" si="871"/>
        <v>0</v>
      </c>
      <c r="AN2213" s="25">
        <f t="shared" si="872"/>
        <v>0</v>
      </c>
      <c r="AO2213" s="2">
        <f t="shared" si="873"/>
        <v>0</v>
      </c>
      <c r="AP2213" s="2">
        <f t="shared" si="874"/>
        <v>0</v>
      </c>
      <c r="AQ2213" s="2">
        <f t="shared" si="875"/>
        <v>0</v>
      </c>
      <c r="AR2213" s="2">
        <f t="shared" si="876"/>
        <v>0</v>
      </c>
      <c r="AS2213" s="27">
        <f t="shared" si="877"/>
        <v>0</v>
      </c>
      <c r="AU2213" s="3">
        <v>0</v>
      </c>
      <c r="AV2213">
        <v>0.3873659709409652</v>
      </c>
      <c r="AX2213" s="1">
        <v>14436</v>
      </c>
      <c r="AY2213">
        <v>60880</v>
      </c>
      <c r="AZ2213">
        <v>133</v>
      </c>
      <c r="BA2213">
        <v>25</v>
      </c>
      <c r="BB2213" s="2">
        <v>0</v>
      </c>
      <c r="BC2213" s="2">
        <v>1</v>
      </c>
      <c r="BD2213" s="2">
        <v>0</v>
      </c>
      <c r="BE2213" s="10">
        <v>1</v>
      </c>
      <c r="BF2213" s="25">
        <v>0</v>
      </c>
      <c r="BG2213" s="2">
        <v>0</v>
      </c>
      <c r="BH2213">
        <v>0</v>
      </c>
      <c r="BI2213">
        <v>0</v>
      </c>
      <c r="BJ2213">
        <v>1</v>
      </c>
      <c r="BK2213" s="11">
        <v>0</v>
      </c>
      <c r="BL2213">
        <v>60880</v>
      </c>
    </row>
    <row r="2214" spans="1:64">
      <c r="A2214" t="s">
        <v>19</v>
      </c>
      <c r="B2214" t="s">
        <v>43</v>
      </c>
      <c r="C2214" t="s">
        <v>94</v>
      </c>
      <c r="D2214" t="s">
        <v>25</v>
      </c>
      <c r="E2214" t="s">
        <v>15</v>
      </c>
      <c r="F2214" t="s">
        <v>36</v>
      </c>
      <c r="G2214" t="s">
        <v>17</v>
      </c>
      <c r="H2214" s="2" t="s">
        <v>9172</v>
      </c>
      <c r="I2214" s="2" t="s">
        <v>9172</v>
      </c>
      <c r="J2214" s="2" t="s">
        <v>9173</v>
      </c>
      <c r="K2214" s="6" t="s">
        <v>9173</v>
      </c>
      <c r="L2214" s="8" t="s">
        <v>8755</v>
      </c>
      <c r="M2214" s="1">
        <v>4773</v>
      </c>
      <c r="N2214">
        <v>20993</v>
      </c>
      <c r="O2214">
        <f t="shared" si="853"/>
        <v>1</v>
      </c>
      <c r="P2214">
        <v>62</v>
      </c>
      <c r="Q2214">
        <v>111</v>
      </c>
      <c r="R2214">
        <v>35</v>
      </c>
      <c r="S2214" s="2">
        <f t="shared" si="854"/>
        <v>0</v>
      </c>
      <c r="T2214" s="2">
        <f t="shared" si="855"/>
        <v>0</v>
      </c>
      <c r="U2214" s="2">
        <f t="shared" si="855"/>
        <v>1</v>
      </c>
      <c r="V2214" s="10">
        <f t="shared" si="855"/>
        <v>1</v>
      </c>
      <c r="W2214">
        <f t="shared" si="856"/>
        <v>1</v>
      </c>
      <c r="X2214" s="11">
        <f t="shared" si="857"/>
        <v>0</v>
      </c>
      <c r="Y2214">
        <f t="shared" si="858"/>
        <v>0</v>
      </c>
      <c r="Z2214">
        <f t="shared" si="859"/>
        <v>0</v>
      </c>
      <c r="AA2214">
        <f t="shared" si="860"/>
        <v>0</v>
      </c>
      <c r="AB2214" s="11">
        <f t="shared" si="861"/>
        <v>0</v>
      </c>
      <c r="AC2214">
        <f t="shared" si="862"/>
        <v>0</v>
      </c>
      <c r="AD2214">
        <f t="shared" si="863"/>
        <v>0</v>
      </c>
      <c r="AE2214">
        <f t="shared" si="864"/>
        <v>1</v>
      </c>
      <c r="AF2214" s="11">
        <f t="shared" si="865"/>
        <v>0</v>
      </c>
      <c r="AG2214">
        <f t="shared" si="866"/>
        <v>1</v>
      </c>
      <c r="AH2214" s="11">
        <f t="shared" si="867"/>
        <v>0</v>
      </c>
      <c r="AI2214">
        <f t="shared" si="868"/>
        <v>0</v>
      </c>
      <c r="AJ2214" s="11">
        <f t="shared" si="869"/>
        <v>1</v>
      </c>
      <c r="AK2214" s="2">
        <f t="shared" si="870"/>
        <v>1</v>
      </c>
      <c r="AL2214" s="10">
        <f t="shared" si="871"/>
        <v>0</v>
      </c>
      <c r="AN2214" s="25">
        <f t="shared" si="872"/>
        <v>0</v>
      </c>
      <c r="AO2214" s="2">
        <f t="shared" si="873"/>
        <v>1</v>
      </c>
      <c r="AP2214" s="2">
        <f t="shared" si="874"/>
        <v>0</v>
      </c>
      <c r="AQ2214" s="2">
        <f t="shared" si="875"/>
        <v>0</v>
      </c>
      <c r="AR2214" s="2">
        <f t="shared" si="876"/>
        <v>0</v>
      </c>
      <c r="AS2214" s="27">
        <f t="shared" si="877"/>
        <v>0</v>
      </c>
      <c r="AU2214" s="3">
        <v>0</v>
      </c>
      <c r="AV2214">
        <v>0.3874786605068849</v>
      </c>
      <c r="AX2214" s="1">
        <v>4773</v>
      </c>
      <c r="AY2214">
        <v>20993</v>
      </c>
      <c r="AZ2214">
        <v>111</v>
      </c>
      <c r="BA2214">
        <v>35</v>
      </c>
      <c r="BB2214" s="2">
        <v>0</v>
      </c>
      <c r="BC2214" s="2">
        <v>0</v>
      </c>
      <c r="BD2214" s="2">
        <v>1</v>
      </c>
      <c r="BE2214" s="10">
        <v>1</v>
      </c>
      <c r="BF2214" s="25">
        <v>0</v>
      </c>
      <c r="BG2214" s="2">
        <v>0</v>
      </c>
      <c r="BH2214">
        <v>0</v>
      </c>
      <c r="BI2214">
        <v>0</v>
      </c>
      <c r="BJ2214">
        <v>0</v>
      </c>
      <c r="BK2214" s="11">
        <v>0</v>
      </c>
      <c r="BL2214">
        <v>20993</v>
      </c>
    </row>
    <row r="2215" spans="1:64">
      <c r="A2215" t="s">
        <v>11</v>
      </c>
      <c r="B2215" t="s">
        <v>43</v>
      </c>
      <c r="C2215" t="s">
        <v>52</v>
      </c>
      <c r="D2215" t="s">
        <v>25</v>
      </c>
      <c r="E2215" t="s">
        <v>15</v>
      </c>
      <c r="F2215" t="s">
        <v>16</v>
      </c>
      <c r="G2215" t="s">
        <v>57</v>
      </c>
      <c r="H2215" s="2" t="s">
        <v>9173</v>
      </c>
      <c r="I2215" s="2" t="s">
        <v>9173</v>
      </c>
      <c r="J2215" s="2" t="s">
        <v>9173</v>
      </c>
      <c r="K2215" s="6" t="s">
        <v>9173</v>
      </c>
      <c r="L2215" s="8" t="s">
        <v>7179</v>
      </c>
      <c r="M2215" s="1">
        <v>5112</v>
      </c>
      <c r="N2215">
        <v>15131</v>
      </c>
      <c r="O2215">
        <f t="shared" si="853"/>
        <v>1</v>
      </c>
      <c r="P2215">
        <v>38</v>
      </c>
      <c r="Q2215">
        <v>75</v>
      </c>
      <c r="R2215">
        <v>14</v>
      </c>
      <c r="S2215" s="2">
        <f t="shared" si="854"/>
        <v>1</v>
      </c>
      <c r="T2215" s="2">
        <f t="shared" si="855"/>
        <v>1</v>
      </c>
      <c r="U2215" s="2">
        <f t="shared" si="855"/>
        <v>1</v>
      </c>
      <c r="V2215" s="10">
        <f t="shared" si="855"/>
        <v>1</v>
      </c>
      <c r="W2215">
        <f t="shared" si="856"/>
        <v>0</v>
      </c>
      <c r="X2215" s="11">
        <f t="shared" si="857"/>
        <v>0</v>
      </c>
      <c r="Y2215">
        <f t="shared" si="858"/>
        <v>0</v>
      </c>
      <c r="Z2215">
        <f t="shared" si="859"/>
        <v>0</v>
      </c>
      <c r="AA2215">
        <f t="shared" si="860"/>
        <v>0</v>
      </c>
      <c r="AB2215" s="11">
        <f t="shared" si="861"/>
        <v>0</v>
      </c>
      <c r="AC2215">
        <f t="shared" si="862"/>
        <v>0</v>
      </c>
      <c r="AD2215">
        <f t="shared" si="863"/>
        <v>0</v>
      </c>
      <c r="AE2215">
        <f t="shared" si="864"/>
        <v>0</v>
      </c>
      <c r="AF2215" s="11">
        <f t="shared" si="865"/>
        <v>1</v>
      </c>
      <c r="AG2215">
        <f t="shared" si="866"/>
        <v>1</v>
      </c>
      <c r="AH2215" s="11">
        <f t="shared" si="867"/>
        <v>0</v>
      </c>
      <c r="AI2215">
        <f t="shared" si="868"/>
        <v>1</v>
      </c>
      <c r="AJ2215" s="11">
        <f t="shared" si="869"/>
        <v>0</v>
      </c>
      <c r="AK2215" s="2">
        <f t="shared" si="870"/>
        <v>0</v>
      </c>
      <c r="AL2215" s="10">
        <f t="shared" si="871"/>
        <v>1</v>
      </c>
      <c r="AN2215" s="25">
        <f t="shared" si="872"/>
        <v>1</v>
      </c>
      <c r="AO2215" s="2">
        <f t="shared" si="873"/>
        <v>1</v>
      </c>
      <c r="AP2215" s="2">
        <f t="shared" si="874"/>
        <v>0</v>
      </c>
      <c r="AQ2215" s="2">
        <f t="shared" si="875"/>
        <v>0</v>
      </c>
      <c r="AR2215" s="2">
        <f t="shared" si="876"/>
        <v>0</v>
      </c>
      <c r="AS2215" s="27">
        <f t="shared" si="877"/>
        <v>0</v>
      </c>
      <c r="AU2215" s="3">
        <v>0</v>
      </c>
      <c r="AV2215">
        <v>0.38769977557831431</v>
      </c>
      <c r="AX2215" s="1">
        <v>5112</v>
      </c>
      <c r="AY2215">
        <v>15131</v>
      </c>
      <c r="AZ2215">
        <v>75</v>
      </c>
      <c r="BA2215">
        <v>14</v>
      </c>
      <c r="BB2215" s="2">
        <v>1</v>
      </c>
      <c r="BC2215" s="2">
        <v>1</v>
      </c>
      <c r="BD2215" s="2">
        <v>1</v>
      </c>
      <c r="BE2215" s="10">
        <v>1</v>
      </c>
      <c r="BF2215" s="25">
        <v>1</v>
      </c>
      <c r="BG2215" s="2">
        <v>0</v>
      </c>
      <c r="BH2215">
        <v>0</v>
      </c>
      <c r="BI2215">
        <v>0</v>
      </c>
      <c r="BJ2215">
        <v>0</v>
      </c>
      <c r="BK2215" s="11">
        <v>0</v>
      </c>
      <c r="BL2215">
        <v>15131</v>
      </c>
    </row>
    <row r="2216" spans="1:64">
      <c r="A2216" t="s">
        <v>19</v>
      </c>
      <c r="B2216" t="s">
        <v>43</v>
      </c>
      <c r="C2216" t="s">
        <v>13</v>
      </c>
      <c r="D2216" t="s">
        <v>25</v>
      </c>
      <c r="E2216" t="s">
        <v>33</v>
      </c>
      <c r="F2216" t="s">
        <v>16</v>
      </c>
      <c r="G2216" t="s">
        <v>17</v>
      </c>
      <c r="H2216" s="2" t="s">
        <v>9172</v>
      </c>
      <c r="I2216" s="2" t="s">
        <v>9173</v>
      </c>
      <c r="J2216" s="2" t="s">
        <v>9172</v>
      </c>
      <c r="K2216" s="6" t="s">
        <v>9173</v>
      </c>
      <c r="L2216" s="8" t="s">
        <v>3491</v>
      </c>
      <c r="M2216" s="1">
        <v>47156</v>
      </c>
      <c r="N2216">
        <v>39891</v>
      </c>
      <c r="O2216">
        <f t="shared" si="853"/>
        <v>1</v>
      </c>
      <c r="P2216">
        <v>24</v>
      </c>
      <c r="Q2216">
        <v>157</v>
      </c>
      <c r="R2216">
        <v>12</v>
      </c>
      <c r="S2216" s="2">
        <f t="shared" si="854"/>
        <v>0</v>
      </c>
      <c r="T2216" s="2">
        <f t="shared" si="855"/>
        <v>1</v>
      </c>
      <c r="U2216" s="2">
        <f t="shared" si="855"/>
        <v>0</v>
      </c>
      <c r="V2216" s="10">
        <f t="shared" si="855"/>
        <v>1</v>
      </c>
      <c r="W2216">
        <f t="shared" si="856"/>
        <v>1</v>
      </c>
      <c r="X2216" s="11">
        <f t="shared" si="857"/>
        <v>0</v>
      </c>
      <c r="Y2216">
        <f t="shared" si="858"/>
        <v>0</v>
      </c>
      <c r="Z2216">
        <f t="shared" si="859"/>
        <v>0</v>
      </c>
      <c r="AA2216">
        <f t="shared" si="860"/>
        <v>0</v>
      </c>
      <c r="AB2216" s="11">
        <f t="shared" si="861"/>
        <v>0</v>
      </c>
      <c r="AC2216">
        <f t="shared" si="862"/>
        <v>1</v>
      </c>
      <c r="AD2216">
        <f t="shared" si="863"/>
        <v>0</v>
      </c>
      <c r="AE2216">
        <f t="shared" si="864"/>
        <v>0</v>
      </c>
      <c r="AF2216" s="11">
        <f t="shared" si="865"/>
        <v>0</v>
      </c>
      <c r="AG2216">
        <f t="shared" si="866"/>
        <v>0</v>
      </c>
      <c r="AH2216" s="11">
        <f t="shared" si="867"/>
        <v>0</v>
      </c>
      <c r="AI2216">
        <f t="shared" si="868"/>
        <v>1</v>
      </c>
      <c r="AJ2216" s="11">
        <f t="shared" si="869"/>
        <v>0</v>
      </c>
      <c r="AK2216" s="2">
        <f t="shared" si="870"/>
        <v>1</v>
      </c>
      <c r="AL2216" s="10">
        <f t="shared" si="871"/>
        <v>0</v>
      </c>
      <c r="AN2216" s="25">
        <f t="shared" si="872"/>
        <v>0</v>
      </c>
      <c r="AO2216" s="2">
        <f t="shared" si="873"/>
        <v>1</v>
      </c>
      <c r="AP2216" s="2">
        <f t="shared" si="874"/>
        <v>0</v>
      </c>
      <c r="AQ2216" s="2">
        <f t="shared" si="875"/>
        <v>1</v>
      </c>
      <c r="AR2216" s="2">
        <f t="shared" si="876"/>
        <v>0</v>
      </c>
      <c r="AS2216" s="27">
        <f t="shared" si="877"/>
        <v>0</v>
      </c>
      <c r="AU2216" s="3">
        <v>0</v>
      </c>
      <c r="AV2216">
        <v>0.38783213607400291</v>
      </c>
      <c r="AX2216" s="1">
        <v>47156</v>
      </c>
      <c r="AY2216">
        <v>39891</v>
      </c>
      <c r="AZ2216">
        <v>157</v>
      </c>
      <c r="BA2216">
        <v>12</v>
      </c>
      <c r="BB2216" s="2">
        <v>0</v>
      </c>
      <c r="BC2216" s="2">
        <v>1</v>
      </c>
      <c r="BD2216" s="2">
        <v>0</v>
      </c>
      <c r="BE2216" s="10">
        <v>1</v>
      </c>
      <c r="BF2216" s="25">
        <v>0</v>
      </c>
      <c r="BG2216" s="2">
        <v>0</v>
      </c>
      <c r="BH2216">
        <v>0</v>
      </c>
      <c r="BI2216">
        <v>0</v>
      </c>
      <c r="BJ2216">
        <v>0</v>
      </c>
      <c r="BK2216" s="11">
        <v>0</v>
      </c>
      <c r="BL2216">
        <v>39891</v>
      </c>
    </row>
    <row r="2217" spans="1:64">
      <c r="A2217" t="s">
        <v>11</v>
      </c>
      <c r="B2217" t="s">
        <v>32</v>
      </c>
      <c r="C2217" t="s">
        <v>13</v>
      </c>
      <c r="D2217" t="s">
        <v>25</v>
      </c>
      <c r="E2217" t="s">
        <v>33</v>
      </c>
      <c r="F2217" t="s">
        <v>36</v>
      </c>
      <c r="G2217" t="s">
        <v>17</v>
      </c>
      <c r="H2217" s="2" t="s">
        <v>9173</v>
      </c>
      <c r="I2217" s="2" t="s">
        <v>9173</v>
      </c>
      <c r="J2217" s="2" t="s">
        <v>9172</v>
      </c>
      <c r="K2217" s="6" t="s">
        <v>9173</v>
      </c>
      <c r="L2217" s="8" t="s">
        <v>6978</v>
      </c>
      <c r="M2217" s="1">
        <v>24138</v>
      </c>
      <c r="N2217">
        <v>53691</v>
      </c>
      <c r="O2217">
        <f t="shared" si="853"/>
        <v>1</v>
      </c>
      <c r="P2217">
        <v>39</v>
      </c>
      <c r="Q2217">
        <v>107</v>
      </c>
      <c r="R2217">
        <v>13</v>
      </c>
      <c r="S2217" s="2">
        <f t="shared" si="854"/>
        <v>1</v>
      </c>
      <c r="T2217" s="2">
        <f t="shared" si="855"/>
        <v>1</v>
      </c>
      <c r="U2217" s="2">
        <f t="shared" si="855"/>
        <v>0</v>
      </c>
      <c r="V2217" s="10">
        <f t="shared" si="855"/>
        <v>1</v>
      </c>
      <c r="W2217">
        <f t="shared" si="856"/>
        <v>0</v>
      </c>
      <c r="X2217" s="11">
        <f t="shared" si="857"/>
        <v>0</v>
      </c>
      <c r="Y2217">
        <f t="shared" si="858"/>
        <v>0</v>
      </c>
      <c r="Z2217">
        <f t="shared" si="859"/>
        <v>0</v>
      </c>
      <c r="AA2217">
        <f t="shared" si="860"/>
        <v>1</v>
      </c>
      <c r="AB2217" s="11">
        <f t="shared" si="861"/>
        <v>0</v>
      </c>
      <c r="AC2217">
        <f t="shared" si="862"/>
        <v>1</v>
      </c>
      <c r="AD2217">
        <f t="shared" si="863"/>
        <v>0</v>
      </c>
      <c r="AE2217">
        <f t="shared" si="864"/>
        <v>0</v>
      </c>
      <c r="AF2217" s="11">
        <f t="shared" si="865"/>
        <v>0</v>
      </c>
      <c r="AG2217">
        <f t="shared" si="866"/>
        <v>0</v>
      </c>
      <c r="AH2217" s="11">
        <f t="shared" si="867"/>
        <v>0</v>
      </c>
      <c r="AI2217">
        <f t="shared" si="868"/>
        <v>0</v>
      </c>
      <c r="AJ2217" s="11">
        <f t="shared" si="869"/>
        <v>1</v>
      </c>
      <c r="AK2217" s="2">
        <f t="shared" si="870"/>
        <v>1</v>
      </c>
      <c r="AL2217" s="10">
        <f t="shared" si="871"/>
        <v>0</v>
      </c>
      <c r="AN2217" s="25">
        <f t="shared" si="872"/>
        <v>1</v>
      </c>
      <c r="AO2217" s="2">
        <f t="shared" si="873"/>
        <v>0</v>
      </c>
      <c r="AP2217" s="2">
        <f t="shared" si="874"/>
        <v>0</v>
      </c>
      <c r="AQ2217" s="2">
        <f t="shared" si="875"/>
        <v>1</v>
      </c>
      <c r="AR2217" s="2">
        <f t="shared" si="876"/>
        <v>0</v>
      </c>
      <c r="AS2217" s="27">
        <f t="shared" si="877"/>
        <v>0</v>
      </c>
      <c r="AU2217" s="3">
        <v>0</v>
      </c>
      <c r="AV2217">
        <v>0.38787229423777775</v>
      </c>
      <c r="AX2217" s="1">
        <v>24138</v>
      </c>
      <c r="AY2217">
        <v>53691</v>
      </c>
      <c r="AZ2217">
        <v>107</v>
      </c>
      <c r="BA2217">
        <v>13</v>
      </c>
      <c r="BB2217" s="2">
        <v>1</v>
      </c>
      <c r="BC2217" s="2">
        <v>1</v>
      </c>
      <c r="BD2217" s="2">
        <v>0</v>
      </c>
      <c r="BE2217" s="10">
        <v>1</v>
      </c>
      <c r="BF2217" s="25">
        <v>1</v>
      </c>
      <c r="BG2217" s="2">
        <v>0</v>
      </c>
      <c r="BH2217">
        <v>0</v>
      </c>
      <c r="BI2217">
        <v>0</v>
      </c>
      <c r="BJ2217">
        <v>1</v>
      </c>
      <c r="BK2217" s="11">
        <v>0</v>
      </c>
      <c r="BL2217">
        <v>53691</v>
      </c>
    </row>
    <row r="2218" spans="1:64">
      <c r="A2218" t="s">
        <v>11</v>
      </c>
      <c r="B2218" t="s">
        <v>30</v>
      </c>
      <c r="C2218" t="s">
        <v>13</v>
      </c>
      <c r="D2218" t="s">
        <v>25</v>
      </c>
      <c r="E2218" t="s">
        <v>33</v>
      </c>
      <c r="F2218" t="s">
        <v>21</v>
      </c>
      <c r="G2218" t="s">
        <v>17</v>
      </c>
      <c r="H2218" s="2" t="s">
        <v>9172</v>
      </c>
      <c r="I2218" s="2" t="s">
        <v>9173</v>
      </c>
      <c r="J2218" s="2" t="s">
        <v>9172</v>
      </c>
      <c r="K2218" s="6" t="s">
        <v>9173</v>
      </c>
      <c r="L2218" s="8" t="s">
        <v>5184</v>
      </c>
      <c r="M2218" s="1">
        <v>2444</v>
      </c>
      <c r="N2218">
        <v>83800</v>
      </c>
      <c r="O2218">
        <f t="shared" si="853"/>
        <v>1</v>
      </c>
      <c r="P2218">
        <v>22</v>
      </c>
      <c r="Q2218">
        <v>82</v>
      </c>
      <c r="R2218">
        <v>11</v>
      </c>
      <c r="S2218" s="2">
        <f t="shared" si="854"/>
        <v>0</v>
      </c>
      <c r="T2218" s="2">
        <f t="shared" si="855"/>
        <v>1</v>
      </c>
      <c r="U2218" s="2">
        <f t="shared" si="855"/>
        <v>0</v>
      </c>
      <c r="V2218" s="10">
        <f t="shared" si="855"/>
        <v>1</v>
      </c>
      <c r="W2218">
        <f t="shared" si="856"/>
        <v>0</v>
      </c>
      <c r="X2218" s="11">
        <f t="shared" si="857"/>
        <v>0</v>
      </c>
      <c r="Y2218">
        <f t="shared" si="858"/>
        <v>1</v>
      </c>
      <c r="Z2218">
        <f t="shared" si="859"/>
        <v>0</v>
      </c>
      <c r="AA2218">
        <f t="shared" si="860"/>
        <v>0</v>
      </c>
      <c r="AB2218" s="11">
        <f t="shared" si="861"/>
        <v>0</v>
      </c>
      <c r="AC2218">
        <f t="shared" si="862"/>
        <v>1</v>
      </c>
      <c r="AD2218">
        <f t="shared" si="863"/>
        <v>0</v>
      </c>
      <c r="AE2218">
        <f t="shared" si="864"/>
        <v>0</v>
      </c>
      <c r="AF2218" s="11">
        <f t="shared" si="865"/>
        <v>0</v>
      </c>
      <c r="AG2218">
        <f t="shared" si="866"/>
        <v>0</v>
      </c>
      <c r="AH2218" s="11">
        <f t="shared" si="867"/>
        <v>0</v>
      </c>
      <c r="AI2218">
        <f t="shared" si="868"/>
        <v>0</v>
      </c>
      <c r="AJ2218" s="11">
        <f t="shared" si="869"/>
        <v>0</v>
      </c>
      <c r="AK2218" s="2">
        <f t="shared" si="870"/>
        <v>1</v>
      </c>
      <c r="AL2218" s="10">
        <f t="shared" si="871"/>
        <v>0</v>
      </c>
      <c r="AN2218" s="25">
        <f t="shared" si="872"/>
        <v>1</v>
      </c>
      <c r="AO2218" s="2">
        <f t="shared" si="873"/>
        <v>0</v>
      </c>
      <c r="AP2218" s="2">
        <f t="shared" si="874"/>
        <v>0</v>
      </c>
      <c r="AQ2218" s="2">
        <f t="shared" si="875"/>
        <v>1</v>
      </c>
      <c r="AR2218" s="2">
        <f t="shared" si="876"/>
        <v>1</v>
      </c>
      <c r="AS2218" s="27">
        <f t="shared" si="877"/>
        <v>0</v>
      </c>
      <c r="AU2218" s="3">
        <v>0</v>
      </c>
      <c r="AV2218">
        <v>0.38791604497838583</v>
      </c>
      <c r="AX2218" s="1">
        <v>2444</v>
      </c>
      <c r="AY2218">
        <v>83800</v>
      </c>
      <c r="AZ2218">
        <v>82</v>
      </c>
      <c r="BA2218">
        <v>11</v>
      </c>
      <c r="BB2218" s="2">
        <v>0</v>
      </c>
      <c r="BC2218" s="2">
        <v>1</v>
      </c>
      <c r="BD2218" s="2">
        <v>0</v>
      </c>
      <c r="BE2218" s="10">
        <v>1</v>
      </c>
      <c r="BF2218" s="25">
        <v>1</v>
      </c>
      <c r="BG2218" s="2">
        <v>0</v>
      </c>
      <c r="BH2218">
        <v>1</v>
      </c>
      <c r="BI2218">
        <v>0</v>
      </c>
      <c r="BJ2218">
        <v>0</v>
      </c>
      <c r="BK2218" s="11">
        <v>0</v>
      </c>
      <c r="BL2218">
        <v>83800</v>
      </c>
    </row>
    <row r="2219" spans="1:64">
      <c r="A2219" t="s">
        <v>11</v>
      </c>
      <c r="B2219" t="s">
        <v>12</v>
      </c>
      <c r="C2219" t="s">
        <v>13</v>
      </c>
      <c r="D2219" t="s">
        <v>25</v>
      </c>
      <c r="E2219" t="s">
        <v>33</v>
      </c>
      <c r="F2219" t="s">
        <v>21</v>
      </c>
      <c r="G2219" t="s">
        <v>17</v>
      </c>
      <c r="H2219" s="2" t="s">
        <v>9173</v>
      </c>
      <c r="I2219" s="2" t="s">
        <v>9172</v>
      </c>
      <c r="J2219" s="2" t="s">
        <v>9172</v>
      </c>
      <c r="K2219" s="6" t="s">
        <v>9173</v>
      </c>
      <c r="L2219" s="8" t="s">
        <v>4812</v>
      </c>
      <c r="M2219" s="1">
        <v>5017</v>
      </c>
      <c r="N2219">
        <v>36313</v>
      </c>
      <c r="O2219">
        <f t="shared" si="853"/>
        <v>1</v>
      </c>
      <c r="P2219">
        <v>17</v>
      </c>
      <c r="Q2219">
        <v>87</v>
      </c>
      <c r="R2219">
        <v>3</v>
      </c>
      <c r="S2219" s="2">
        <f t="shared" si="854"/>
        <v>1</v>
      </c>
      <c r="T2219" s="2">
        <f t="shared" si="855"/>
        <v>0</v>
      </c>
      <c r="U2219" s="2">
        <f t="shared" si="855"/>
        <v>0</v>
      </c>
      <c r="V2219" s="10">
        <f t="shared" si="855"/>
        <v>1</v>
      </c>
      <c r="W2219">
        <f t="shared" si="856"/>
        <v>0</v>
      </c>
      <c r="X2219" s="11">
        <f t="shared" si="857"/>
        <v>0</v>
      </c>
      <c r="Y2219">
        <f t="shared" si="858"/>
        <v>0</v>
      </c>
      <c r="Z2219">
        <f t="shared" si="859"/>
        <v>1</v>
      </c>
      <c r="AA2219">
        <f t="shared" si="860"/>
        <v>0</v>
      </c>
      <c r="AB2219" s="11">
        <f t="shared" si="861"/>
        <v>0</v>
      </c>
      <c r="AC2219">
        <f t="shared" si="862"/>
        <v>1</v>
      </c>
      <c r="AD2219">
        <f t="shared" si="863"/>
        <v>0</v>
      </c>
      <c r="AE2219">
        <f t="shared" si="864"/>
        <v>0</v>
      </c>
      <c r="AF2219" s="11">
        <f t="shared" si="865"/>
        <v>0</v>
      </c>
      <c r="AG2219">
        <f t="shared" si="866"/>
        <v>0</v>
      </c>
      <c r="AH2219" s="11">
        <f t="shared" si="867"/>
        <v>0</v>
      </c>
      <c r="AI2219">
        <f t="shared" si="868"/>
        <v>0</v>
      </c>
      <c r="AJ2219" s="11">
        <f t="shared" si="869"/>
        <v>0</v>
      </c>
      <c r="AK2219" s="2">
        <f t="shared" si="870"/>
        <v>1</v>
      </c>
      <c r="AL2219" s="10">
        <f t="shared" si="871"/>
        <v>0</v>
      </c>
      <c r="AN2219" s="25">
        <f t="shared" si="872"/>
        <v>1</v>
      </c>
      <c r="AO2219" s="2">
        <f t="shared" si="873"/>
        <v>0</v>
      </c>
      <c r="AP2219" s="2">
        <f t="shared" si="874"/>
        <v>0</v>
      </c>
      <c r="AQ2219" s="2">
        <f t="shared" si="875"/>
        <v>1</v>
      </c>
      <c r="AR2219" s="2">
        <f t="shared" si="876"/>
        <v>1</v>
      </c>
      <c r="AS2219" s="27">
        <f t="shared" si="877"/>
        <v>0</v>
      </c>
      <c r="AU2219" s="3">
        <v>0</v>
      </c>
      <c r="AV2219">
        <v>0.38809212594669878</v>
      </c>
      <c r="AX2219" s="1">
        <v>5017</v>
      </c>
      <c r="AY2219">
        <v>36313</v>
      </c>
      <c r="AZ2219">
        <v>87</v>
      </c>
      <c r="BA2219">
        <v>3</v>
      </c>
      <c r="BB2219" s="2">
        <v>1</v>
      </c>
      <c r="BC2219" s="2">
        <v>0</v>
      </c>
      <c r="BD2219" s="2">
        <v>0</v>
      </c>
      <c r="BE2219" s="10">
        <v>1</v>
      </c>
      <c r="BF2219" s="25">
        <v>1</v>
      </c>
      <c r="BG2219" s="2">
        <v>0</v>
      </c>
      <c r="BH2219">
        <v>0</v>
      </c>
      <c r="BI2219">
        <v>1</v>
      </c>
      <c r="BJ2219">
        <v>0</v>
      </c>
      <c r="BK2219" s="11">
        <v>0</v>
      </c>
      <c r="BL2219">
        <v>36313</v>
      </c>
    </row>
    <row r="2220" spans="1:64">
      <c r="A2220" t="s">
        <v>23</v>
      </c>
      <c r="B2220" t="s">
        <v>30</v>
      </c>
      <c r="C2220" t="s">
        <v>52</v>
      </c>
      <c r="D2220" t="s">
        <v>25</v>
      </c>
      <c r="E2220" t="s">
        <v>15</v>
      </c>
      <c r="F2220" t="s">
        <v>16</v>
      </c>
      <c r="G2220" t="s">
        <v>39</v>
      </c>
      <c r="H2220" s="2" t="s">
        <v>9172</v>
      </c>
      <c r="I2220" s="2" t="s">
        <v>9173</v>
      </c>
      <c r="J2220" s="2" t="s">
        <v>9172</v>
      </c>
      <c r="K2220" s="6" t="s">
        <v>9172</v>
      </c>
      <c r="L2220" s="8" t="s">
        <v>8906</v>
      </c>
      <c r="M2220" s="1">
        <v>8053</v>
      </c>
      <c r="N2220">
        <v>17301</v>
      </c>
      <c r="O2220">
        <f t="shared" si="853"/>
        <v>1</v>
      </c>
      <c r="P2220">
        <v>21</v>
      </c>
      <c r="Q2220">
        <v>131</v>
      </c>
      <c r="R2220">
        <v>1</v>
      </c>
      <c r="S2220" s="2">
        <f t="shared" si="854"/>
        <v>0</v>
      </c>
      <c r="T2220" s="2">
        <f t="shared" si="855"/>
        <v>1</v>
      </c>
      <c r="U2220" s="2">
        <f t="shared" si="855"/>
        <v>0</v>
      </c>
      <c r="V2220" s="10">
        <f t="shared" si="855"/>
        <v>0</v>
      </c>
      <c r="W2220">
        <f t="shared" si="856"/>
        <v>0</v>
      </c>
      <c r="X2220" s="11">
        <f t="shared" si="857"/>
        <v>1</v>
      </c>
      <c r="Y2220">
        <f t="shared" si="858"/>
        <v>1</v>
      </c>
      <c r="Z2220">
        <f t="shared" si="859"/>
        <v>0</v>
      </c>
      <c r="AA2220">
        <f t="shared" si="860"/>
        <v>0</v>
      </c>
      <c r="AB2220" s="11">
        <f t="shared" si="861"/>
        <v>0</v>
      </c>
      <c r="AC2220">
        <f t="shared" si="862"/>
        <v>0</v>
      </c>
      <c r="AD2220">
        <f t="shared" si="863"/>
        <v>0</v>
      </c>
      <c r="AE2220">
        <f t="shared" si="864"/>
        <v>0</v>
      </c>
      <c r="AF2220" s="11">
        <f t="shared" si="865"/>
        <v>1</v>
      </c>
      <c r="AG2220">
        <f t="shared" si="866"/>
        <v>1</v>
      </c>
      <c r="AH2220" s="11">
        <f t="shared" si="867"/>
        <v>0</v>
      </c>
      <c r="AI2220">
        <f t="shared" si="868"/>
        <v>1</v>
      </c>
      <c r="AJ2220" s="11">
        <f t="shared" si="869"/>
        <v>0</v>
      </c>
      <c r="AK2220" s="2">
        <f t="shared" si="870"/>
        <v>0</v>
      </c>
      <c r="AL2220" s="10">
        <f t="shared" si="871"/>
        <v>0</v>
      </c>
      <c r="AN2220" s="25">
        <f t="shared" si="872"/>
        <v>0</v>
      </c>
      <c r="AO2220" s="2">
        <f t="shared" si="873"/>
        <v>0</v>
      </c>
      <c r="AP2220" s="2">
        <f t="shared" si="874"/>
        <v>0</v>
      </c>
      <c r="AQ2220" s="2">
        <f t="shared" si="875"/>
        <v>0</v>
      </c>
      <c r="AR2220" s="2">
        <f t="shared" si="876"/>
        <v>0</v>
      </c>
      <c r="AS2220" s="27">
        <f t="shared" si="877"/>
        <v>1</v>
      </c>
      <c r="AU2220" s="3">
        <v>0</v>
      </c>
      <c r="AV2220">
        <v>0.38838726998697376</v>
      </c>
      <c r="AX2220" s="1">
        <v>8053</v>
      </c>
      <c r="AY2220">
        <v>17301</v>
      </c>
      <c r="AZ2220">
        <v>131</v>
      </c>
      <c r="BA2220">
        <v>1</v>
      </c>
      <c r="BB2220" s="2">
        <v>0</v>
      </c>
      <c r="BC2220" s="2">
        <v>1</v>
      </c>
      <c r="BD2220" s="2">
        <v>0</v>
      </c>
      <c r="BE2220" s="10">
        <v>0</v>
      </c>
      <c r="BF2220" s="25">
        <v>0</v>
      </c>
      <c r="BG2220" s="2">
        <v>0</v>
      </c>
      <c r="BH2220">
        <v>1</v>
      </c>
      <c r="BI2220">
        <v>0</v>
      </c>
      <c r="BJ2220">
        <v>0</v>
      </c>
      <c r="BK2220" s="11">
        <v>0</v>
      </c>
      <c r="BL2220">
        <v>17301</v>
      </c>
    </row>
    <row r="2221" spans="1:64">
      <c r="A2221" t="s">
        <v>11</v>
      </c>
      <c r="B2221" t="s">
        <v>12</v>
      </c>
      <c r="C2221" t="s">
        <v>20</v>
      </c>
      <c r="D2221" t="s">
        <v>25</v>
      </c>
      <c r="E2221" t="s">
        <v>15</v>
      </c>
      <c r="F2221" t="s">
        <v>21</v>
      </c>
      <c r="G2221" t="s">
        <v>17</v>
      </c>
      <c r="H2221" s="2" t="s">
        <v>9172</v>
      </c>
      <c r="I2221" s="2" t="s">
        <v>9173</v>
      </c>
      <c r="J2221" s="2" t="s">
        <v>9173</v>
      </c>
      <c r="K2221" s="6" t="s">
        <v>9173</v>
      </c>
      <c r="L2221" s="8" t="s">
        <v>803</v>
      </c>
      <c r="M2221" s="1">
        <v>6536</v>
      </c>
      <c r="N2221">
        <v>0</v>
      </c>
      <c r="O2221">
        <f t="shared" si="853"/>
        <v>1</v>
      </c>
      <c r="P2221">
        <v>39</v>
      </c>
      <c r="Q2221">
        <v>75</v>
      </c>
      <c r="R2221">
        <v>14</v>
      </c>
      <c r="S2221" s="2">
        <f t="shared" si="854"/>
        <v>0</v>
      </c>
      <c r="T2221" s="2">
        <f t="shared" si="855"/>
        <v>1</v>
      </c>
      <c r="U2221" s="2">
        <f t="shared" si="855"/>
        <v>1</v>
      </c>
      <c r="V2221" s="10">
        <f t="shared" si="855"/>
        <v>1</v>
      </c>
      <c r="W2221">
        <f t="shared" si="856"/>
        <v>0</v>
      </c>
      <c r="X2221" s="11">
        <f t="shared" si="857"/>
        <v>0</v>
      </c>
      <c r="Y2221">
        <f t="shared" si="858"/>
        <v>0</v>
      </c>
      <c r="Z2221">
        <f t="shared" si="859"/>
        <v>1</v>
      </c>
      <c r="AA2221">
        <f t="shared" si="860"/>
        <v>0</v>
      </c>
      <c r="AB2221" s="11">
        <f t="shared" si="861"/>
        <v>0</v>
      </c>
      <c r="AC2221">
        <f t="shared" si="862"/>
        <v>0</v>
      </c>
      <c r="AD2221">
        <f t="shared" si="863"/>
        <v>0</v>
      </c>
      <c r="AE2221">
        <f t="shared" si="864"/>
        <v>0</v>
      </c>
      <c r="AF2221" s="11">
        <f t="shared" si="865"/>
        <v>0</v>
      </c>
      <c r="AG2221">
        <f t="shared" si="866"/>
        <v>1</v>
      </c>
      <c r="AH2221" s="11">
        <f t="shared" si="867"/>
        <v>0</v>
      </c>
      <c r="AI2221">
        <f t="shared" si="868"/>
        <v>0</v>
      </c>
      <c r="AJ2221" s="11">
        <f t="shared" si="869"/>
        <v>0</v>
      </c>
      <c r="AK2221" s="2">
        <f t="shared" si="870"/>
        <v>1</v>
      </c>
      <c r="AL2221" s="10">
        <f t="shared" si="871"/>
        <v>0</v>
      </c>
      <c r="AN2221" s="25">
        <f t="shared" si="872"/>
        <v>1</v>
      </c>
      <c r="AO2221" s="2">
        <f t="shared" si="873"/>
        <v>0</v>
      </c>
      <c r="AP2221" s="2">
        <f t="shared" si="874"/>
        <v>1</v>
      </c>
      <c r="AQ2221" s="2">
        <f t="shared" si="875"/>
        <v>0</v>
      </c>
      <c r="AR2221" s="2">
        <f t="shared" si="876"/>
        <v>1</v>
      </c>
      <c r="AS2221" s="27">
        <f t="shared" si="877"/>
        <v>0</v>
      </c>
      <c r="AU2221" s="3">
        <v>0</v>
      </c>
      <c r="AV2221">
        <v>0.38864367845870723</v>
      </c>
      <c r="AX2221" s="1">
        <v>6536</v>
      </c>
      <c r="AY2221">
        <v>0</v>
      </c>
      <c r="AZ2221">
        <v>75</v>
      </c>
      <c r="BA2221">
        <v>14</v>
      </c>
      <c r="BB2221" s="2">
        <v>0</v>
      </c>
      <c r="BC2221" s="2">
        <v>1</v>
      </c>
      <c r="BD2221" s="2">
        <v>1</v>
      </c>
      <c r="BE2221" s="10">
        <v>1</v>
      </c>
      <c r="BF2221" s="25">
        <v>1</v>
      </c>
      <c r="BG2221" s="2">
        <v>1</v>
      </c>
      <c r="BH2221">
        <v>0</v>
      </c>
      <c r="BI2221">
        <v>1</v>
      </c>
      <c r="BJ2221">
        <v>0</v>
      </c>
      <c r="BK2221" s="11">
        <v>0</v>
      </c>
      <c r="BL2221">
        <v>0</v>
      </c>
    </row>
    <row r="2222" spans="1:64">
      <c r="A2222" t="s">
        <v>19</v>
      </c>
      <c r="B2222" t="s">
        <v>12</v>
      </c>
      <c r="C2222" t="s">
        <v>13</v>
      </c>
      <c r="D2222" t="s">
        <v>25</v>
      </c>
      <c r="E2222" t="s">
        <v>33</v>
      </c>
      <c r="F2222" t="s">
        <v>16</v>
      </c>
      <c r="G2222" t="s">
        <v>17</v>
      </c>
      <c r="H2222" s="2" t="s">
        <v>9173</v>
      </c>
      <c r="I2222" s="2" t="s">
        <v>9173</v>
      </c>
      <c r="J2222" s="2" t="s">
        <v>9172</v>
      </c>
      <c r="K2222" s="6" t="s">
        <v>9173</v>
      </c>
      <c r="L2222" s="8" t="s">
        <v>7304</v>
      </c>
      <c r="M2222" s="1">
        <v>3350</v>
      </c>
      <c r="N2222">
        <v>78092</v>
      </c>
      <c r="O2222">
        <f t="shared" si="853"/>
        <v>1</v>
      </c>
      <c r="P2222">
        <v>48</v>
      </c>
      <c r="Q2222">
        <v>44</v>
      </c>
      <c r="R2222">
        <v>34</v>
      </c>
      <c r="S2222" s="2">
        <f t="shared" si="854"/>
        <v>1</v>
      </c>
      <c r="T2222" s="2">
        <f t="shared" si="855"/>
        <v>1</v>
      </c>
      <c r="U2222" s="2">
        <f t="shared" si="855"/>
        <v>0</v>
      </c>
      <c r="V2222" s="10">
        <f t="shared" si="855"/>
        <v>1</v>
      </c>
      <c r="W2222">
        <f t="shared" si="856"/>
        <v>1</v>
      </c>
      <c r="X2222" s="11">
        <f t="shared" si="857"/>
        <v>0</v>
      </c>
      <c r="Y2222">
        <f t="shared" si="858"/>
        <v>0</v>
      </c>
      <c r="Z2222">
        <f t="shared" si="859"/>
        <v>1</v>
      </c>
      <c r="AA2222">
        <f t="shared" si="860"/>
        <v>0</v>
      </c>
      <c r="AB2222" s="11">
        <f t="shared" si="861"/>
        <v>0</v>
      </c>
      <c r="AC2222">
        <f t="shared" si="862"/>
        <v>1</v>
      </c>
      <c r="AD2222">
        <f t="shared" si="863"/>
        <v>0</v>
      </c>
      <c r="AE2222">
        <f t="shared" si="864"/>
        <v>0</v>
      </c>
      <c r="AF2222" s="11">
        <f t="shared" si="865"/>
        <v>0</v>
      </c>
      <c r="AG2222">
        <f t="shared" si="866"/>
        <v>0</v>
      </c>
      <c r="AH2222" s="11">
        <f t="shared" si="867"/>
        <v>0</v>
      </c>
      <c r="AI2222">
        <f t="shared" si="868"/>
        <v>1</v>
      </c>
      <c r="AJ2222" s="11">
        <f t="shared" si="869"/>
        <v>0</v>
      </c>
      <c r="AK2222" s="2">
        <f t="shared" si="870"/>
        <v>1</v>
      </c>
      <c r="AL2222" s="10">
        <f t="shared" si="871"/>
        <v>0</v>
      </c>
      <c r="AN2222" s="25">
        <f t="shared" si="872"/>
        <v>0</v>
      </c>
      <c r="AO2222" s="2">
        <f t="shared" si="873"/>
        <v>0</v>
      </c>
      <c r="AP2222" s="2">
        <f t="shared" si="874"/>
        <v>0</v>
      </c>
      <c r="AQ2222" s="2">
        <f t="shared" si="875"/>
        <v>1</v>
      </c>
      <c r="AR2222" s="2">
        <f t="shared" si="876"/>
        <v>0</v>
      </c>
      <c r="AS2222" s="27">
        <f t="shared" si="877"/>
        <v>0</v>
      </c>
      <c r="AU2222" s="3">
        <v>0</v>
      </c>
      <c r="AV2222">
        <v>0.38868934353286838</v>
      </c>
      <c r="AX2222" s="1">
        <v>3350</v>
      </c>
      <c r="AY2222">
        <v>78092</v>
      </c>
      <c r="AZ2222">
        <v>44</v>
      </c>
      <c r="BA2222">
        <v>34</v>
      </c>
      <c r="BB2222" s="2">
        <v>1</v>
      </c>
      <c r="BC2222" s="2">
        <v>1</v>
      </c>
      <c r="BD2222" s="2">
        <v>0</v>
      </c>
      <c r="BE2222" s="10">
        <v>1</v>
      </c>
      <c r="BF2222" s="25">
        <v>0</v>
      </c>
      <c r="BG2222" s="2">
        <v>0</v>
      </c>
      <c r="BH2222">
        <v>0</v>
      </c>
      <c r="BI2222">
        <v>1</v>
      </c>
      <c r="BJ2222">
        <v>0</v>
      </c>
      <c r="BK2222" s="11">
        <v>0</v>
      </c>
      <c r="BL2222">
        <v>78092</v>
      </c>
    </row>
    <row r="2223" spans="1:64">
      <c r="A2223" t="s">
        <v>11</v>
      </c>
      <c r="B2223" t="s">
        <v>12</v>
      </c>
      <c r="C2223" t="s">
        <v>52</v>
      </c>
      <c r="D2223" t="s">
        <v>25</v>
      </c>
      <c r="E2223" t="s">
        <v>15</v>
      </c>
      <c r="F2223" t="s">
        <v>16</v>
      </c>
      <c r="G2223" t="s">
        <v>17</v>
      </c>
      <c r="H2223" s="2" t="s">
        <v>9173</v>
      </c>
      <c r="I2223" s="2" t="s">
        <v>9173</v>
      </c>
      <c r="J2223" s="2" t="s">
        <v>9172</v>
      </c>
      <c r="K2223" s="6" t="s">
        <v>9173</v>
      </c>
      <c r="L2223" s="8" t="s">
        <v>5656</v>
      </c>
      <c r="M2223" s="1">
        <v>7880</v>
      </c>
      <c r="N2223">
        <v>23129</v>
      </c>
      <c r="O2223">
        <f t="shared" si="853"/>
        <v>1</v>
      </c>
      <c r="P2223">
        <v>24</v>
      </c>
      <c r="Q2223">
        <v>104</v>
      </c>
      <c r="R2223">
        <v>10</v>
      </c>
      <c r="S2223" s="2">
        <f t="shared" si="854"/>
        <v>1</v>
      </c>
      <c r="T2223" s="2">
        <f t="shared" si="855"/>
        <v>1</v>
      </c>
      <c r="U2223" s="2">
        <f t="shared" si="855"/>
        <v>0</v>
      </c>
      <c r="V2223" s="10">
        <f t="shared" si="855"/>
        <v>1</v>
      </c>
      <c r="W2223">
        <f t="shared" si="856"/>
        <v>0</v>
      </c>
      <c r="X2223" s="11">
        <f t="shared" si="857"/>
        <v>0</v>
      </c>
      <c r="Y2223">
        <f t="shared" si="858"/>
        <v>0</v>
      </c>
      <c r="Z2223">
        <f t="shared" si="859"/>
        <v>1</v>
      </c>
      <c r="AA2223">
        <f t="shared" si="860"/>
        <v>0</v>
      </c>
      <c r="AB2223" s="11">
        <f t="shared" si="861"/>
        <v>0</v>
      </c>
      <c r="AC2223">
        <f t="shared" si="862"/>
        <v>0</v>
      </c>
      <c r="AD2223">
        <f t="shared" si="863"/>
        <v>0</v>
      </c>
      <c r="AE2223">
        <f t="shared" si="864"/>
        <v>0</v>
      </c>
      <c r="AF2223" s="11">
        <f t="shared" si="865"/>
        <v>1</v>
      </c>
      <c r="AG2223">
        <f t="shared" si="866"/>
        <v>1</v>
      </c>
      <c r="AH2223" s="11">
        <f t="shared" si="867"/>
        <v>0</v>
      </c>
      <c r="AI2223">
        <f t="shared" si="868"/>
        <v>1</v>
      </c>
      <c r="AJ2223" s="11">
        <f t="shared" si="869"/>
        <v>0</v>
      </c>
      <c r="AK2223" s="2">
        <f t="shared" si="870"/>
        <v>1</v>
      </c>
      <c r="AL2223" s="10">
        <f t="shared" si="871"/>
        <v>0</v>
      </c>
      <c r="AN2223" s="25">
        <f t="shared" si="872"/>
        <v>1</v>
      </c>
      <c r="AO2223" s="2">
        <f t="shared" si="873"/>
        <v>0</v>
      </c>
      <c r="AP2223" s="2">
        <f t="shared" si="874"/>
        <v>0</v>
      </c>
      <c r="AQ2223" s="2">
        <f t="shared" si="875"/>
        <v>0</v>
      </c>
      <c r="AR2223" s="2">
        <f t="shared" si="876"/>
        <v>0</v>
      </c>
      <c r="AS2223" s="27">
        <f t="shared" si="877"/>
        <v>0</v>
      </c>
      <c r="AU2223" s="3">
        <v>0</v>
      </c>
      <c r="AV2223">
        <v>0.38906181808051737</v>
      </c>
      <c r="AX2223" s="1">
        <v>7880</v>
      </c>
      <c r="AY2223">
        <v>23129</v>
      </c>
      <c r="AZ2223">
        <v>104</v>
      </c>
      <c r="BA2223">
        <v>10</v>
      </c>
      <c r="BB2223" s="2">
        <v>1</v>
      </c>
      <c r="BC2223" s="2">
        <v>1</v>
      </c>
      <c r="BD2223" s="2">
        <v>0</v>
      </c>
      <c r="BE2223" s="10">
        <v>1</v>
      </c>
      <c r="BF2223" s="25">
        <v>1</v>
      </c>
      <c r="BG2223" s="2">
        <v>0</v>
      </c>
      <c r="BH2223">
        <v>0</v>
      </c>
      <c r="BI2223">
        <v>1</v>
      </c>
      <c r="BJ2223">
        <v>0</v>
      </c>
      <c r="BK2223" s="11">
        <v>0</v>
      </c>
      <c r="BL2223">
        <v>23129</v>
      </c>
    </row>
    <row r="2224" spans="1:64">
      <c r="A2224" t="s">
        <v>11</v>
      </c>
      <c r="B2224" t="s">
        <v>30</v>
      </c>
      <c r="C2224" t="s">
        <v>13</v>
      </c>
      <c r="D2224" t="s">
        <v>25</v>
      </c>
      <c r="E2224" t="s">
        <v>15</v>
      </c>
      <c r="F2224" t="s">
        <v>16</v>
      </c>
      <c r="G2224" t="s">
        <v>57</v>
      </c>
      <c r="H2224" s="2" t="s">
        <v>9173</v>
      </c>
      <c r="I2224" s="2" t="s">
        <v>9173</v>
      </c>
      <c r="J2224" s="2" t="s">
        <v>9172</v>
      </c>
      <c r="K2224" s="6" t="s">
        <v>9173</v>
      </c>
      <c r="L2224" s="8" t="s">
        <v>1461</v>
      </c>
      <c r="M2224" s="1">
        <v>2489</v>
      </c>
      <c r="N2224">
        <v>46051</v>
      </c>
      <c r="O2224">
        <f t="shared" si="853"/>
        <v>1</v>
      </c>
      <c r="P2224">
        <v>33</v>
      </c>
      <c r="Q2224">
        <v>57</v>
      </c>
      <c r="R2224">
        <v>16</v>
      </c>
      <c r="S2224" s="2">
        <f t="shared" si="854"/>
        <v>1</v>
      </c>
      <c r="T2224" s="2">
        <f t="shared" si="855"/>
        <v>1</v>
      </c>
      <c r="U2224" s="2">
        <f t="shared" si="855"/>
        <v>0</v>
      </c>
      <c r="V2224" s="10">
        <f t="shared" si="855"/>
        <v>1</v>
      </c>
      <c r="W2224">
        <f t="shared" si="856"/>
        <v>0</v>
      </c>
      <c r="X2224" s="11">
        <f t="shared" si="857"/>
        <v>0</v>
      </c>
      <c r="Y2224">
        <f t="shared" si="858"/>
        <v>1</v>
      </c>
      <c r="Z2224">
        <f t="shared" si="859"/>
        <v>0</v>
      </c>
      <c r="AA2224">
        <f t="shared" si="860"/>
        <v>0</v>
      </c>
      <c r="AB2224" s="11">
        <f t="shared" si="861"/>
        <v>0</v>
      </c>
      <c r="AC2224">
        <f t="shared" si="862"/>
        <v>1</v>
      </c>
      <c r="AD2224">
        <f t="shared" si="863"/>
        <v>0</v>
      </c>
      <c r="AE2224">
        <f t="shared" si="864"/>
        <v>0</v>
      </c>
      <c r="AF2224" s="11">
        <f t="shared" si="865"/>
        <v>0</v>
      </c>
      <c r="AG2224">
        <f t="shared" si="866"/>
        <v>1</v>
      </c>
      <c r="AH2224" s="11">
        <f t="shared" si="867"/>
        <v>0</v>
      </c>
      <c r="AI2224">
        <f t="shared" si="868"/>
        <v>1</v>
      </c>
      <c r="AJ2224" s="11">
        <f t="shared" si="869"/>
        <v>0</v>
      </c>
      <c r="AK2224" s="2">
        <f t="shared" si="870"/>
        <v>0</v>
      </c>
      <c r="AL2224" s="10">
        <f t="shared" si="871"/>
        <v>1</v>
      </c>
      <c r="AN2224" s="25">
        <f t="shared" si="872"/>
        <v>1</v>
      </c>
      <c r="AO2224" s="2">
        <f t="shared" si="873"/>
        <v>0</v>
      </c>
      <c r="AP2224" s="2">
        <f t="shared" si="874"/>
        <v>0</v>
      </c>
      <c r="AQ2224" s="2">
        <f t="shared" si="875"/>
        <v>0</v>
      </c>
      <c r="AR2224" s="2">
        <f t="shared" si="876"/>
        <v>0</v>
      </c>
      <c r="AS2224" s="27">
        <f t="shared" si="877"/>
        <v>0</v>
      </c>
      <c r="AU2224" s="3">
        <v>0</v>
      </c>
      <c r="AV2224">
        <v>0.38959226123503982</v>
      </c>
      <c r="AX2224" s="1">
        <v>2489</v>
      </c>
      <c r="AY2224">
        <v>46051</v>
      </c>
      <c r="AZ2224">
        <v>57</v>
      </c>
      <c r="BA2224">
        <v>16</v>
      </c>
      <c r="BB2224" s="2">
        <v>1</v>
      </c>
      <c r="BC2224" s="2">
        <v>1</v>
      </c>
      <c r="BD2224" s="2">
        <v>0</v>
      </c>
      <c r="BE2224" s="10">
        <v>1</v>
      </c>
      <c r="BF2224" s="25">
        <v>1</v>
      </c>
      <c r="BG2224" s="2">
        <v>0</v>
      </c>
      <c r="BH2224">
        <v>1</v>
      </c>
      <c r="BI2224">
        <v>0</v>
      </c>
      <c r="BJ2224">
        <v>0</v>
      </c>
      <c r="BK2224" s="11">
        <v>0</v>
      </c>
      <c r="BL2224">
        <v>46051</v>
      </c>
    </row>
    <row r="2225" spans="1:64">
      <c r="A2225" t="s">
        <v>11</v>
      </c>
      <c r="B2225" t="s">
        <v>12</v>
      </c>
      <c r="C2225" t="s">
        <v>52</v>
      </c>
      <c r="D2225" t="s">
        <v>25</v>
      </c>
      <c r="E2225" t="s">
        <v>15</v>
      </c>
      <c r="F2225" t="s">
        <v>16</v>
      </c>
      <c r="G2225" t="s">
        <v>39</v>
      </c>
      <c r="H2225" s="2" t="s">
        <v>9173</v>
      </c>
      <c r="I2225" s="2" t="s">
        <v>9173</v>
      </c>
      <c r="J2225" s="2" t="s">
        <v>9172</v>
      </c>
      <c r="K2225" s="6" t="s">
        <v>9173</v>
      </c>
      <c r="L2225" s="8" t="s">
        <v>7908</v>
      </c>
      <c r="M2225" s="1">
        <v>7100</v>
      </c>
      <c r="N2225">
        <v>16121</v>
      </c>
      <c r="O2225">
        <f t="shared" si="853"/>
        <v>1</v>
      </c>
      <c r="P2225">
        <v>30</v>
      </c>
      <c r="Q2225">
        <v>93</v>
      </c>
      <c r="R2225">
        <v>5</v>
      </c>
      <c r="S2225" s="2">
        <f t="shared" si="854"/>
        <v>1</v>
      </c>
      <c r="T2225" s="2">
        <f t="shared" si="855"/>
        <v>1</v>
      </c>
      <c r="U2225" s="2">
        <f t="shared" si="855"/>
        <v>0</v>
      </c>
      <c r="V2225" s="10">
        <f t="shared" si="855"/>
        <v>1</v>
      </c>
      <c r="W2225">
        <f t="shared" si="856"/>
        <v>0</v>
      </c>
      <c r="X2225" s="11">
        <f t="shared" si="857"/>
        <v>0</v>
      </c>
      <c r="Y2225">
        <f t="shared" si="858"/>
        <v>0</v>
      </c>
      <c r="Z2225">
        <f t="shared" si="859"/>
        <v>1</v>
      </c>
      <c r="AA2225">
        <f t="shared" si="860"/>
        <v>0</v>
      </c>
      <c r="AB2225" s="11">
        <f t="shared" si="861"/>
        <v>0</v>
      </c>
      <c r="AC2225">
        <f t="shared" si="862"/>
        <v>0</v>
      </c>
      <c r="AD2225">
        <f t="shared" si="863"/>
        <v>0</v>
      </c>
      <c r="AE2225">
        <f t="shared" si="864"/>
        <v>0</v>
      </c>
      <c r="AF2225" s="11">
        <f t="shared" si="865"/>
        <v>1</v>
      </c>
      <c r="AG2225">
        <f t="shared" si="866"/>
        <v>1</v>
      </c>
      <c r="AH2225" s="11">
        <f t="shared" si="867"/>
        <v>0</v>
      </c>
      <c r="AI2225">
        <f t="shared" si="868"/>
        <v>1</v>
      </c>
      <c r="AJ2225" s="11">
        <f t="shared" si="869"/>
        <v>0</v>
      </c>
      <c r="AK2225" s="2">
        <f t="shared" si="870"/>
        <v>0</v>
      </c>
      <c r="AL2225" s="10">
        <f t="shared" si="871"/>
        <v>0</v>
      </c>
      <c r="AN2225" s="25">
        <f t="shared" si="872"/>
        <v>1</v>
      </c>
      <c r="AO2225" s="2">
        <f t="shared" si="873"/>
        <v>0</v>
      </c>
      <c r="AP2225" s="2">
        <f t="shared" si="874"/>
        <v>0</v>
      </c>
      <c r="AQ2225" s="2">
        <f t="shared" si="875"/>
        <v>0</v>
      </c>
      <c r="AR2225" s="2">
        <f t="shared" si="876"/>
        <v>0</v>
      </c>
      <c r="AS2225" s="27">
        <f t="shared" si="877"/>
        <v>1</v>
      </c>
      <c r="AU2225" s="3">
        <v>0</v>
      </c>
      <c r="AV2225">
        <v>0.38973909960581882</v>
      </c>
      <c r="AX2225" s="1">
        <v>7100</v>
      </c>
      <c r="AY2225">
        <v>16121</v>
      </c>
      <c r="AZ2225">
        <v>93</v>
      </c>
      <c r="BA2225">
        <v>5</v>
      </c>
      <c r="BB2225" s="2">
        <v>1</v>
      </c>
      <c r="BC2225" s="2">
        <v>1</v>
      </c>
      <c r="BD2225" s="2">
        <v>0</v>
      </c>
      <c r="BE2225" s="10">
        <v>1</v>
      </c>
      <c r="BF2225" s="25">
        <v>1</v>
      </c>
      <c r="BG2225" s="2">
        <v>0</v>
      </c>
      <c r="BH2225">
        <v>0</v>
      </c>
      <c r="BI2225">
        <v>1</v>
      </c>
      <c r="BJ2225">
        <v>0</v>
      </c>
      <c r="BK2225" s="11">
        <v>0</v>
      </c>
      <c r="BL2225">
        <v>16121</v>
      </c>
    </row>
    <row r="2226" spans="1:64">
      <c r="A2226" t="s">
        <v>19</v>
      </c>
      <c r="B2226" t="s">
        <v>32</v>
      </c>
      <c r="C2226" t="s">
        <v>20</v>
      </c>
      <c r="D2226" t="s">
        <v>25</v>
      </c>
      <c r="E2226" t="s">
        <v>15</v>
      </c>
      <c r="F2226" t="s">
        <v>36</v>
      </c>
      <c r="G2226" t="s">
        <v>17</v>
      </c>
      <c r="H2226" s="2" t="s">
        <v>9173</v>
      </c>
      <c r="I2226" s="2" t="s">
        <v>9173</v>
      </c>
      <c r="J2226" s="2" t="s">
        <v>9173</v>
      </c>
      <c r="K2226" s="6" t="s">
        <v>9173</v>
      </c>
      <c r="L2226" s="8" t="s">
        <v>4322</v>
      </c>
      <c r="M2226" s="1">
        <v>6172</v>
      </c>
      <c r="N2226">
        <v>0</v>
      </c>
      <c r="O2226">
        <f t="shared" si="853"/>
        <v>1</v>
      </c>
      <c r="P2226">
        <v>17</v>
      </c>
      <c r="Q2226">
        <v>130</v>
      </c>
      <c r="R2226">
        <v>6</v>
      </c>
      <c r="S2226" s="2">
        <f t="shared" si="854"/>
        <v>1</v>
      </c>
      <c r="T2226" s="2">
        <f t="shared" si="855"/>
        <v>1</v>
      </c>
      <c r="U2226" s="2">
        <f t="shared" si="855"/>
        <v>1</v>
      </c>
      <c r="V2226" s="10">
        <f t="shared" si="855"/>
        <v>1</v>
      </c>
      <c r="W2226">
        <f t="shared" si="856"/>
        <v>1</v>
      </c>
      <c r="X2226" s="11">
        <f t="shared" si="857"/>
        <v>0</v>
      </c>
      <c r="Y2226">
        <f t="shared" si="858"/>
        <v>0</v>
      </c>
      <c r="Z2226">
        <f t="shared" si="859"/>
        <v>0</v>
      </c>
      <c r="AA2226">
        <f t="shared" si="860"/>
        <v>1</v>
      </c>
      <c r="AB2226" s="11">
        <f t="shared" si="861"/>
        <v>0</v>
      </c>
      <c r="AC2226">
        <f t="shared" si="862"/>
        <v>0</v>
      </c>
      <c r="AD2226">
        <f t="shared" si="863"/>
        <v>0</v>
      </c>
      <c r="AE2226">
        <f t="shared" si="864"/>
        <v>0</v>
      </c>
      <c r="AF2226" s="11">
        <f t="shared" si="865"/>
        <v>0</v>
      </c>
      <c r="AG2226">
        <f t="shared" si="866"/>
        <v>1</v>
      </c>
      <c r="AH2226" s="11">
        <f t="shared" si="867"/>
        <v>0</v>
      </c>
      <c r="AI2226">
        <f t="shared" si="868"/>
        <v>0</v>
      </c>
      <c r="AJ2226" s="11">
        <f t="shared" si="869"/>
        <v>1</v>
      </c>
      <c r="AK2226" s="2">
        <f t="shared" si="870"/>
        <v>1</v>
      </c>
      <c r="AL2226" s="10">
        <f t="shared" si="871"/>
        <v>0</v>
      </c>
      <c r="AN2226" s="25">
        <f t="shared" si="872"/>
        <v>0</v>
      </c>
      <c r="AO2226" s="2">
        <f t="shared" si="873"/>
        <v>0</v>
      </c>
      <c r="AP2226" s="2">
        <f t="shared" si="874"/>
        <v>1</v>
      </c>
      <c r="AQ2226" s="2">
        <f t="shared" si="875"/>
        <v>0</v>
      </c>
      <c r="AR2226" s="2">
        <f t="shared" si="876"/>
        <v>0</v>
      </c>
      <c r="AS2226" s="27">
        <f t="shared" si="877"/>
        <v>0</v>
      </c>
      <c r="AU2226" s="3">
        <v>0</v>
      </c>
      <c r="AV2226">
        <v>0.39013438177766946</v>
      </c>
      <c r="AX2226" s="1">
        <v>6172</v>
      </c>
      <c r="AY2226">
        <v>0</v>
      </c>
      <c r="AZ2226">
        <v>130</v>
      </c>
      <c r="BA2226">
        <v>6</v>
      </c>
      <c r="BB2226" s="2">
        <v>1</v>
      </c>
      <c r="BC2226" s="2">
        <v>1</v>
      </c>
      <c r="BD2226" s="2">
        <v>1</v>
      </c>
      <c r="BE2226" s="10">
        <v>1</v>
      </c>
      <c r="BF2226" s="25">
        <v>0</v>
      </c>
      <c r="BG2226" s="2">
        <v>1</v>
      </c>
      <c r="BH2226">
        <v>0</v>
      </c>
      <c r="BI2226">
        <v>0</v>
      </c>
      <c r="BJ2226">
        <v>1</v>
      </c>
      <c r="BK2226" s="11">
        <v>0</v>
      </c>
      <c r="BL2226">
        <v>0</v>
      </c>
    </row>
    <row r="2227" spans="1:64">
      <c r="A2227" t="s">
        <v>23</v>
      </c>
      <c r="B2227" t="s">
        <v>12</v>
      </c>
      <c r="C2227" t="s">
        <v>13</v>
      </c>
      <c r="D2227" t="s">
        <v>25</v>
      </c>
      <c r="E2227" t="s">
        <v>27</v>
      </c>
      <c r="F2227" t="s">
        <v>16</v>
      </c>
      <c r="G2227" t="s">
        <v>17</v>
      </c>
      <c r="H2227" s="2" t="s">
        <v>9172</v>
      </c>
      <c r="I2227" s="2" t="s">
        <v>9172</v>
      </c>
      <c r="J2227" s="2" t="s">
        <v>9172</v>
      </c>
      <c r="K2227" s="6" t="s">
        <v>9173</v>
      </c>
      <c r="L2227" s="8" t="s">
        <v>5787</v>
      </c>
      <c r="M2227" s="1">
        <v>8698</v>
      </c>
      <c r="N2227">
        <v>26287</v>
      </c>
      <c r="O2227">
        <f t="shared" si="853"/>
        <v>1</v>
      </c>
      <c r="P2227">
        <v>27</v>
      </c>
      <c r="Q2227">
        <v>133</v>
      </c>
      <c r="R2227">
        <v>6</v>
      </c>
      <c r="S2227" s="2">
        <f t="shared" si="854"/>
        <v>0</v>
      </c>
      <c r="T2227" s="2">
        <f t="shared" si="855"/>
        <v>0</v>
      </c>
      <c r="U2227" s="2">
        <f t="shared" si="855"/>
        <v>0</v>
      </c>
      <c r="V2227" s="10">
        <f t="shared" si="855"/>
        <v>1</v>
      </c>
      <c r="W2227">
        <f t="shared" si="856"/>
        <v>0</v>
      </c>
      <c r="X2227" s="11">
        <f t="shared" si="857"/>
        <v>1</v>
      </c>
      <c r="Y2227">
        <f t="shared" si="858"/>
        <v>0</v>
      </c>
      <c r="Z2227">
        <f t="shared" si="859"/>
        <v>1</v>
      </c>
      <c r="AA2227">
        <f t="shared" si="860"/>
        <v>0</v>
      </c>
      <c r="AB2227" s="11">
        <f t="shared" si="861"/>
        <v>0</v>
      </c>
      <c r="AC2227">
        <f t="shared" si="862"/>
        <v>1</v>
      </c>
      <c r="AD2227">
        <f t="shared" si="863"/>
        <v>0</v>
      </c>
      <c r="AE2227">
        <f t="shared" si="864"/>
        <v>0</v>
      </c>
      <c r="AF2227" s="11">
        <f t="shared" si="865"/>
        <v>0</v>
      </c>
      <c r="AG2227">
        <f t="shared" si="866"/>
        <v>0</v>
      </c>
      <c r="AH2227" s="11">
        <f t="shared" si="867"/>
        <v>1</v>
      </c>
      <c r="AI2227">
        <f t="shared" si="868"/>
        <v>1</v>
      </c>
      <c r="AJ2227" s="11">
        <f t="shared" si="869"/>
        <v>0</v>
      </c>
      <c r="AK2227" s="2">
        <f t="shared" si="870"/>
        <v>1</v>
      </c>
      <c r="AL2227" s="10">
        <f t="shared" si="871"/>
        <v>0</v>
      </c>
      <c r="AN2227" s="25">
        <f t="shared" si="872"/>
        <v>0</v>
      </c>
      <c r="AO2227" s="2">
        <f t="shared" si="873"/>
        <v>0</v>
      </c>
      <c r="AP2227" s="2">
        <f t="shared" si="874"/>
        <v>0</v>
      </c>
      <c r="AQ2227" s="2">
        <f t="shared" si="875"/>
        <v>0</v>
      </c>
      <c r="AR2227" s="2">
        <f t="shared" si="876"/>
        <v>0</v>
      </c>
      <c r="AS2227" s="27">
        <f t="shared" si="877"/>
        <v>0</v>
      </c>
      <c r="AU2227" s="3">
        <v>0</v>
      </c>
      <c r="AV2227">
        <v>0.39054789319194289</v>
      </c>
      <c r="AX2227" s="1">
        <v>8698</v>
      </c>
      <c r="AY2227">
        <v>26287</v>
      </c>
      <c r="AZ2227">
        <v>133</v>
      </c>
      <c r="BA2227">
        <v>6</v>
      </c>
      <c r="BB2227" s="2">
        <v>0</v>
      </c>
      <c r="BC2227" s="2">
        <v>0</v>
      </c>
      <c r="BD2227" s="2">
        <v>0</v>
      </c>
      <c r="BE2227" s="10">
        <v>1</v>
      </c>
      <c r="BF2227" s="25">
        <v>0</v>
      </c>
      <c r="BG2227" s="2">
        <v>0</v>
      </c>
      <c r="BH2227">
        <v>0</v>
      </c>
      <c r="BI2227">
        <v>1</v>
      </c>
      <c r="BJ2227">
        <v>0</v>
      </c>
      <c r="BK2227" s="11">
        <v>0</v>
      </c>
      <c r="BL2227">
        <v>26287</v>
      </c>
    </row>
    <row r="2228" spans="1:64">
      <c r="A2228" t="s">
        <v>11</v>
      </c>
      <c r="B2228" t="s">
        <v>43</v>
      </c>
      <c r="C2228" t="s">
        <v>13</v>
      </c>
      <c r="D2228" t="s">
        <v>25</v>
      </c>
      <c r="E2228" t="s">
        <v>15</v>
      </c>
      <c r="F2228" t="s">
        <v>16</v>
      </c>
      <c r="G2228" t="s">
        <v>39</v>
      </c>
      <c r="H2228" s="2" t="s">
        <v>9173</v>
      </c>
      <c r="I2228" s="2" t="s">
        <v>9173</v>
      </c>
      <c r="J2228" s="2" t="s">
        <v>9172</v>
      </c>
      <c r="K2228" s="6" t="s">
        <v>9173</v>
      </c>
      <c r="L2228" s="8" t="s">
        <v>7089</v>
      </c>
      <c r="M2228" s="1">
        <v>5060</v>
      </c>
      <c r="N2228">
        <v>70999</v>
      </c>
      <c r="O2228">
        <f t="shared" si="853"/>
        <v>1</v>
      </c>
      <c r="P2228">
        <v>22</v>
      </c>
      <c r="Q2228">
        <v>103</v>
      </c>
      <c r="R2228">
        <v>5</v>
      </c>
      <c r="S2228" s="2">
        <f t="shared" si="854"/>
        <v>1</v>
      </c>
      <c r="T2228" s="2">
        <f t="shared" si="855"/>
        <v>1</v>
      </c>
      <c r="U2228" s="2">
        <f t="shared" si="855"/>
        <v>0</v>
      </c>
      <c r="V2228" s="10">
        <f t="shared" si="855"/>
        <v>1</v>
      </c>
      <c r="W2228">
        <f t="shared" si="856"/>
        <v>0</v>
      </c>
      <c r="X2228" s="11">
        <f t="shared" si="857"/>
        <v>0</v>
      </c>
      <c r="Y2228">
        <f t="shared" si="858"/>
        <v>0</v>
      </c>
      <c r="Z2228">
        <f t="shared" si="859"/>
        <v>0</v>
      </c>
      <c r="AA2228">
        <f t="shared" si="860"/>
        <v>0</v>
      </c>
      <c r="AB2228" s="11">
        <f t="shared" si="861"/>
        <v>0</v>
      </c>
      <c r="AC2228">
        <f t="shared" si="862"/>
        <v>1</v>
      </c>
      <c r="AD2228">
        <f t="shared" si="863"/>
        <v>0</v>
      </c>
      <c r="AE2228">
        <f t="shared" si="864"/>
        <v>0</v>
      </c>
      <c r="AF2228" s="11">
        <f t="shared" si="865"/>
        <v>0</v>
      </c>
      <c r="AG2228">
        <f t="shared" si="866"/>
        <v>1</v>
      </c>
      <c r="AH2228" s="11">
        <f t="shared" si="867"/>
        <v>0</v>
      </c>
      <c r="AI2228">
        <f t="shared" si="868"/>
        <v>1</v>
      </c>
      <c r="AJ2228" s="11">
        <f t="shared" si="869"/>
        <v>0</v>
      </c>
      <c r="AK2228" s="2">
        <f t="shared" si="870"/>
        <v>0</v>
      </c>
      <c r="AL2228" s="10">
        <f t="shared" si="871"/>
        <v>0</v>
      </c>
      <c r="AN2228" s="25">
        <f t="shared" si="872"/>
        <v>1</v>
      </c>
      <c r="AO2228" s="2">
        <f t="shared" si="873"/>
        <v>1</v>
      </c>
      <c r="AP2228" s="2">
        <f t="shared" si="874"/>
        <v>0</v>
      </c>
      <c r="AQ2228" s="2">
        <f t="shared" si="875"/>
        <v>0</v>
      </c>
      <c r="AR2228" s="2">
        <f t="shared" si="876"/>
        <v>0</v>
      </c>
      <c r="AS2228" s="27">
        <f t="shared" si="877"/>
        <v>1</v>
      </c>
      <c r="AU2228" s="3">
        <v>0</v>
      </c>
      <c r="AV2228">
        <v>0.39063097042526629</v>
      </c>
      <c r="AX2228" s="1">
        <v>5060</v>
      </c>
      <c r="AY2228">
        <v>70999</v>
      </c>
      <c r="AZ2228">
        <v>103</v>
      </c>
      <c r="BA2228">
        <v>5</v>
      </c>
      <c r="BB2228" s="2">
        <v>1</v>
      </c>
      <c r="BC2228" s="2">
        <v>1</v>
      </c>
      <c r="BD2228" s="2">
        <v>0</v>
      </c>
      <c r="BE2228" s="10">
        <v>1</v>
      </c>
      <c r="BF2228" s="25">
        <v>1</v>
      </c>
      <c r="BG2228" s="2">
        <v>0</v>
      </c>
      <c r="BH2228">
        <v>0</v>
      </c>
      <c r="BI2228">
        <v>0</v>
      </c>
      <c r="BJ2228">
        <v>0</v>
      </c>
      <c r="BK2228" s="11">
        <v>0</v>
      </c>
      <c r="BL2228">
        <v>70999</v>
      </c>
    </row>
    <row r="2229" spans="1:64">
      <c r="A2229" t="s">
        <v>19</v>
      </c>
      <c r="B2229" t="s">
        <v>30</v>
      </c>
      <c r="C2229" t="s">
        <v>13</v>
      </c>
      <c r="D2229" t="s">
        <v>25</v>
      </c>
      <c r="E2229" t="s">
        <v>27</v>
      </c>
      <c r="F2229" t="s">
        <v>16</v>
      </c>
      <c r="G2229" t="s">
        <v>17</v>
      </c>
      <c r="H2229" s="2" t="s">
        <v>9172</v>
      </c>
      <c r="I2229" s="2" t="s">
        <v>9173</v>
      </c>
      <c r="J2229" s="2" t="s">
        <v>9172</v>
      </c>
      <c r="K2229" s="6" t="s">
        <v>9173</v>
      </c>
      <c r="L2229" s="8" t="s">
        <v>5604</v>
      </c>
      <c r="M2229" s="1">
        <v>3979</v>
      </c>
      <c r="N2229">
        <v>39101</v>
      </c>
      <c r="O2229">
        <f t="shared" si="853"/>
        <v>1</v>
      </c>
      <c r="P2229">
        <v>61</v>
      </c>
      <c r="Q2229">
        <v>79</v>
      </c>
      <c r="R2229">
        <v>34</v>
      </c>
      <c r="S2229" s="2">
        <f t="shared" si="854"/>
        <v>0</v>
      </c>
      <c r="T2229" s="2">
        <f t="shared" si="855"/>
        <v>1</v>
      </c>
      <c r="U2229" s="2">
        <f t="shared" si="855"/>
        <v>0</v>
      </c>
      <c r="V2229" s="10">
        <f t="shared" si="855"/>
        <v>1</v>
      </c>
      <c r="W2229">
        <f t="shared" si="856"/>
        <v>1</v>
      </c>
      <c r="X2229" s="11">
        <f t="shared" si="857"/>
        <v>0</v>
      </c>
      <c r="Y2229">
        <f t="shared" si="858"/>
        <v>1</v>
      </c>
      <c r="Z2229">
        <f t="shared" si="859"/>
        <v>0</v>
      </c>
      <c r="AA2229">
        <f t="shared" si="860"/>
        <v>0</v>
      </c>
      <c r="AB2229" s="11">
        <f t="shared" si="861"/>
        <v>0</v>
      </c>
      <c r="AC2229">
        <f t="shared" si="862"/>
        <v>1</v>
      </c>
      <c r="AD2229">
        <f t="shared" si="863"/>
        <v>0</v>
      </c>
      <c r="AE2229">
        <f t="shared" si="864"/>
        <v>0</v>
      </c>
      <c r="AF2229" s="11">
        <f t="shared" si="865"/>
        <v>0</v>
      </c>
      <c r="AG2229">
        <f t="shared" si="866"/>
        <v>0</v>
      </c>
      <c r="AH2229" s="11">
        <f t="shared" si="867"/>
        <v>1</v>
      </c>
      <c r="AI2229">
        <f t="shared" si="868"/>
        <v>1</v>
      </c>
      <c r="AJ2229" s="11">
        <f t="shared" si="869"/>
        <v>0</v>
      </c>
      <c r="AK2229" s="2">
        <f t="shared" si="870"/>
        <v>1</v>
      </c>
      <c r="AL2229" s="10">
        <f t="shared" si="871"/>
        <v>0</v>
      </c>
      <c r="AN2229" s="25">
        <f t="shared" si="872"/>
        <v>0</v>
      </c>
      <c r="AO2229" s="2">
        <f t="shared" si="873"/>
        <v>0</v>
      </c>
      <c r="AP2229" s="2">
        <f t="shared" si="874"/>
        <v>0</v>
      </c>
      <c r="AQ2229" s="2">
        <f t="shared" si="875"/>
        <v>0</v>
      </c>
      <c r="AR2229" s="2">
        <f t="shared" si="876"/>
        <v>0</v>
      </c>
      <c r="AS2229" s="27">
        <f t="shared" si="877"/>
        <v>0</v>
      </c>
      <c r="AU2229" s="3">
        <v>0</v>
      </c>
      <c r="AV2229">
        <v>0.39105296758518227</v>
      </c>
      <c r="AX2229" s="1">
        <v>3979</v>
      </c>
      <c r="AY2229">
        <v>39101</v>
      </c>
      <c r="AZ2229">
        <v>79</v>
      </c>
      <c r="BA2229">
        <v>34</v>
      </c>
      <c r="BB2229" s="2">
        <v>0</v>
      </c>
      <c r="BC2229" s="2">
        <v>1</v>
      </c>
      <c r="BD2229" s="2">
        <v>0</v>
      </c>
      <c r="BE2229" s="10">
        <v>1</v>
      </c>
      <c r="BF2229" s="25">
        <v>0</v>
      </c>
      <c r="BG2229" s="2">
        <v>0</v>
      </c>
      <c r="BH2229">
        <v>1</v>
      </c>
      <c r="BI2229">
        <v>0</v>
      </c>
      <c r="BJ2229">
        <v>0</v>
      </c>
      <c r="BK2229" s="11">
        <v>0</v>
      </c>
      <c r="BL2229">
        <v>39101</v>
      </c>
    </row>
    <row r="2230" spans="1:64">
      <c r="A2230" t="s">
        <v>23</v>
      </c>
      <c r="B2230" t="s">
        <v>43</v>
      </c>
      <c r="C2230" t="s">
        <v>13</v>
      </c>
      <c r="D2230" t="s">
        <v>25</v>
      </c>
      <c r="E2230" t="s">
        <v>15</v>
      </c>
      <c r="F2230" t="s">
        <v>21</v>
      </c>
      <c r="G2230" t="s">
        <v>17</v>
      </c>
      <c r="H2230" s="2" t="s">
        <v>9173</v>
      </c>
      <c r="I2230" s="2" t="s">
        <v>9173</v>
      </c>
      <c r="J2230" s="2" t="s">
        <v>9172</v>
      </c>
      <c r="K2230" s="6" t="s">
        <v>9173</v>
      </c>
      <c r="L2230" s="8" t="s">
        <v>2165</v>
      </c>
      <c r="M2230" s="1">
        <v>12157</v>
      </c>
      <c r="N2230">
        <v>57449</v>
      </c>
      <c r="O2230">
        <f t="shared" si="853"/>
        <v>1</v>
      </c>
      <c r="P2230">
        <v>25</v>
      </c>
      <c r="Q2230">
        <v>141</v>
      </c>
      <c r="R2230">
        <v>6</v>
      </c>
      <c r="S2230" s="2">
        <f t="shared" si="854"/>
        <v>1</v>
      </c>
      <c r="T2230" s="2">
        <f t="shared" si="855"/>
        <v>1</v>
      </c>
      <c r="U2230" s="2">
        <f t="shared" si="855"/>
        <v>0</v>
      </c>
      <c r="V2230" s="10">
        <f t="shared" si="855"/>
        <v>1</v>
      </c>
      <c r="W2230">
        <f t="shared" si="856"/>
        <v>0</v>
      </c>
      <c r="X2230" s="11">
        <f t="shared" si="857"/>
        <v>1</v>
      </c>
      <c r="Y2230">
        <f t="shared" si="858"/>
        <v>0</v>
      </c>
      <c r="Z2230">
        <f t="shared" si="859"/>
        <v>0</v>
      </c>
      <c r="AA2230">
        <f t="shared" si="860"/>
        <v>0</v>
      </c>
      <c r="AB2230" s="11">
        <f t="shared" si="861"/>
        <v>0</v>
      </c>
      <c r="AC2230">
        <f t="shared" si="862"/>
        <v>1</v>
      </c>
      <c r="AD2230">
        <f t="shared" si="863"/>
        <v>0</v>
      </c>
      <c r="AE2230">
        <f t="shared" si="864"/>
        <v>0</v>
      </c>
      <c r="AF2230" s="11">
        <f t="shared" si="865"/>
        <v>0</v>
      </c>
      <c r="AG2230">
        <f t="shared" si="866"/>
        <v>1</v>
      </c>
      <c r="AH2230" s="11">
        <f t="shared" si="867"/>
        <v>0</v>
      </c>
      <c r="AI2230">
        <f t="shared" si="868"/>
        <v>0</v>
      </c>
      <c r="AJ2230" s="11">
        <f t="shared" si="869"/>
        <v>0</v>
      </c>
      <c r="AK2230" s="2">
        <f t="shared" si="870"/>
        <v>1</v>
      </c>
      <c r="AL2230" s="10">
        <f t="shared" si="871"/>
        <v>0</v>
      </c>
      <c r="AN2230" s="25">
        <f t="shared" si="872"/>
        <v>0</v>
      </c>
      <c r="AO2230" s="2">
        <f t="shared" si="873"/>
        <v>1</v>
      </c>
      <c r="AP2230" s="2">
        <f t="shared" si="874"/>
        <v>0</v>
      </c>
      <c r="AQ2230" s="2">
        <f t="shared" si="875"/>
        <v>0</v>
      </c>
      <c r="AR2230" s="2">
        <f t="shared" si="876"/>
        <v>1</v>
      </c>
      <c r="AS2230" s="27">
        <f t="shared" si="877"/>
        <v>0</v>
      </c>
      <c r="AU2230" s="3">
        <v>0</v>
      </c>
      <c r="AV2230">
        <v>0.39106205077425671</v>
      </c>
      <c r="AX2230" s="1">
        <v>12157</v>
      </c>
      <c r="AY2230">
        <v>57449</v>
      </c>
      <c r="AZ2230">
        <v>141</v>
      </c>
      <c r="BA2230">
        <v>6</v>
      </c>
      <c r="BB2230" s="2">
        <v>1</v>
      </c>
      <c r="BC2230" s="2">
        <v>1</v>
      </c>
      <c r="BD2230" s="2">
        <v>0</v>
      </c>
      <c r="BE2230" s="10">
        <v>1</v>
      </c>
      <c r="BF2230" s="25">
        <v>0</v>
      </c>
      <c r="BG2230" s="2">
        <v>0</v>
      </c>
      <c r="BH2230">
        <v>0</v>
      </c>
      <c r="BI2230">
        <v>0</v>
      </c>
      <c r="BJ2230">
        <v>0</v>
      </c>
      <c r="BK2230" s="11">
        <v>0</v>
      </c>
      <c r="BL2230">
        <v>57449</v>
      </c>
    </row>
    <row r="2231" spans="1:64">
      <c r="A2231" t="s">
        <v>11</v>
      </c>
      <c r="B2231" t="s">
        <v>43</v>
      </c>
      <c r="C2231" t="s">
        <v>13</v>
      </c>
      <c r="D2231" t="s">
        <v>25</v>
      </c>
      <c r="E2231" t="s">
        <v>15</v>
      </c>
      <c r="F2231" t="s">
        <v>16</v>
      </c>
      <c r="G2231" t="s">
        <v>39</v>
      </c>
      <c r="H2231" s="2" t="s">
        <v>9173</v>
      </c>
      <c r="I2231" s="2" t="s">
        <v>9173</v>
      </c>
      <c r="J2231" s="2" t="s">
        <v>9172</v>
      </c>
      <c r="K2231" s="6" t="s">
        <v>9173</v>
      </c>
      <c r="L2231" s="8" t="s">
        <v>6911</v>
      </c>
      <c r="M2231" s="1">
        <v>20266</v>
      </c>
      <c r="N2231">
        <v>21542</v>
      </c>
      <c r="O2231">
        <f t="shared" si="853"/>
        <v>1</v>
      </c>
      <c r="P2231">
        <v>42</v>
      </c>
      <c r="Q2231">
        <v>129</v>
      </c>
      <c r="R2231">
        <v>18</v>
      </c>
      <c r="S2231" s="2">
        <f t="shared" si="854"/>
        <v>1</v>
      </c>
      <c r="T2231" s="2">
        <f t="shared" si="855"/>
        <v>1</v>
      </c>
      <c r="U2231" s="2">
        <f t="shared" si="855"/>
        <v>0</v>
      </c>
      <c r="V2231" s="10">
        <f t="shared" si="855"/>
        <v>1</v>
      </c>
      <c r="W2231">
        <f t="shared" si="856"/>
        <v>0</v>
      </c>
      <c r="X2231" s="11">
        <f t="shared" si="857"/>
        <v>0</v>
      </c>
      <c r="Y2231">
        <f t="shared" si="858"/>
        <v>0</v>
      </c>
      <c r="Z2231">
        <f t="shared" si="859"/>
        <v>0</v>
      </c>
      <c r="AA2231">
        <f t="shared" si="860"/>
        <v>0</v>
      </c>
      <c r="AB2231" s="11">
        <f t="shared" si="861"/>
        <v>0</v>
      </c>
      <c r="AC2231">
        <f t="shared" si="862"/>
        <v>1</v>
      </c>
      <c r="AD2231">
        <f t="shared" si="863"/>
        <v>0</v>
      </c>
      <c r="AE2231">
        <f t="shared" si="864"/>
        <v>0</v>
      </c>
      <c r="AF2231" s="11">
        <f t="shared" si="865"/>
        <v>0</v>
      </c>
      <c r="AG2231">
        <f t="shared" si="866"/>
        <v>1</v>
      </c>
      <c r="AH2231" s="11">
        <f t="shared" si="867"/>
        <v>0</v>
      </c>
      <c r="AI2231">
        <f t="shared" si="868"/>
        <v>1</v>
      </c>
      <c r="AJ2231" s="11">
        <f t="shared" si="869"/>
        <v>0</v>
      </c>
      <c r="AK2231" s="2">
        <f t="shared" si="870"/>
        <v>0</v>
      </c>
      <c r="AL2231" s="10">
        <f t="shared" si="871"/>
        <v>0</v>
      </c>
      <c r="AN2231" s="25">
        <f t="shared" si="872"/>
        <v>1</v>
      </c>
      <c r="AO2231" s="2">
        <f t="shared" si="873"/>
        <v>1</v>
      </c>
      <c r="AP2231" s="2">
        <f t="shared" si="874"/>
        <v>0</v>
      </c>
      <c r="AQ2231" s="2">
        <f t="shared" si="875"/>
        <v>0</v>
      </c>
      <c r="AR2231" s="2">
        <f t="shared" si="876"/>
        <v>0</v>
      </c>
      <c r="AS2231" s="27">
        <f t="shared" si="877"/>
        <v>1</v>
      </c>
      <c r="AU2231" s="3">
        <v>0</v>
      </c>
      <c r="AV2231">
        <v>0.39133111778243029</v>
      </c>
      <c r="AX2231" s="1">
        <v>20266</v>
      </c>
      <c r="AY2231">
        <v>21542</v>
      </c>
      <c r="AZ2231">
        <v>129</v>
      </c>
      <c r="BA2231">
        <v>18</v>
      </c>
      <c r="BB2231" s="2">
        <v>1</v>
      </c>
      <c r="BC2231" s="2">
        <v>1</v>
      </c>
      <c r="BD2231" s="2">
        <v>0</v>
      </c>
      <c r="BE2231" s="10">
        <v>1</v>
      </c>
      <c r="BF2231" s="25">
        <v>1</v>
      </c>
      <c r="BG2231" s="2">
        <v>0</v>
      </c>
      <c r="BH2231">
        <v>0</v>
      </c>
      <c r="BI2231">
        <v>0</v>
      </c>
      <c r="BJ2231">
        <v>0</v>
      </c>
      <c r="BK2231" s="11">
        <v>0</v>
      </c>
      <c r="BL2231">
        <v>21542</v>
      </c>
    </row>
    <row r="2232" spans="1:64">
      <c r="A2232" t="s">
        <v>11</v>
      </c>
      <c r="B2232" t="s">
        <v>43</v>
      </c>
      <c r="C2232" t="s">
        <v>13</v>
      </c>
      <c r="D2232" t="s">
        <v>25</v>
      </c>
      <c r="E2232" t="s">
        <v>33</v>
      </c>
      <c r="F2232" t="s">
        <v>21</v>
      </c>
      <c r="G2232" t="s">
        <v>17</v>
      </c>
      <c r="H2232" s="2" t="s">
        <v>9172</v>
      </c>
      <c r="I2232" s="2" t="s">
        <v>9173</v>
      </c>
      <c r="J2232" s="2" t="s">
        <v>9172</v>
      </c>
      <c r="K2232" s="6" t="s">
        <v>9173</v>
      </c>
      <c r="L2232" s="8" t="s">
        <v>2894</v>
      </c>
      <c r="M2232" s="1">
        <v>2735</v>
      </c>
      <c r="N2232">
        <v>92157</v>
      </c>
      <c r="O2232">
        <f t="shared" si="853"/>
        <v>1</v>
      </c>
      <c r="P2232">
        <v>40</v>
      </c>
      <c r="Q2232">
        <v>87</v>
      </c>
      <c r="R2232">
        <v>19</v>
      </c>
      <c r="S2232" s="2">
        <f t="shared" si="854"/>
        <v>0</v>
      </c>
      <c r="T2232" s="2">
        <f t="shared" si="855"/>
        <v>1</v>
      </c>
      <c r="U2232" s="2">
        <f t="shared" si="855"/>
        <v>0</v>
      </c>
      <c r="V2232" s="10">
        <f t="shared" si="855"/>
        <v>1</v>
      </c>
      <c r="W2232">
        <f t="shared" si="856"/>
        <v>0</v>
      </c>
      <c r="X2232" s="11">
        <f t="shared" si="857"/>
        <v>0</v>
      </c>
      <c r="Y2232">
        <f t="shared" si="858"/>
        <v>0</v>
      </c>
      <c r="Z2232">
        <f t="shared" si="859"/>
        <v>0</v>
      </c>
      <c r="AA2232">
        <f t="shared" si="860"/>
        <v>0</v>
      </c>
      <c r="AB2232" s="11">
        <f t="shared" si="861"/>
        <v>0</v>
      </c>
      <c r="AC2232">
        <f t="shared" si="862"/>
        <v>1</v>
      </c>
      <c r="AD2232">
        <f t="shared" si="863"/>
        <v>0</v>
      </c>
      <c r="AE2232">
        <f t="shared" si="864"/>
        <v>0</v>
      </c>
      <c r="AF2232" s="11">
        <f t="shared" si="865"/>
        <v>0</v>
      </c>
      <c r="AG2232">
        <f t="shared" si="866"/>
        <v>0</v>
      </c>
      <c r="AH2232" s="11">
        <f t="shared" si="867"/>
        <v>0</v>
      </c>
      <c r="AI2232">
        <f t="shared" si="868"/>
        <v>0</v>
      </c>
      <c r="AJ2232" s="11">
        <f t="shared" si="869"/>
        <v>0</v>
      </c>
      <c r="AK2232" s="2">
        <f t="shared" si="870"/>
        <v>1</v>
      </c>
      <c r="AL2232" s="10">
        <f t="shared" si="871"/>
        <v>0</v>
      </c>
      <c r="AN2232" s="25">
        <f t="shared" si="872"/>
        <v>1</v>
      </c>
      <c r="AO2232" s="2">
        <f t="shared" si="873"/>
        <v>1</v>
      </c>
      <c r="AP2232" s="2">
        <f t="shared" si="874"/>
        <v>0</v>
      </c>
      <c r="AQ2232" s="2">
        <f t="shared" si="875"/>
        <v>1</v>
      </c>
      <c r="AR2232" s="2">
        <f t="shared" si="876"/>
        <v>1</v>
      </c>
      <c r="AS2232" s="27">
        <f t="shared" si="877"/>
        <v>0</v>
      </c>
      <c r="AU2232" s="3">
        <v>0</v>
      </c>
      <c r="AV2232">
        <v>0.39186050481715262</v>
      </c>
      <c r="AX2232" s="1">
        <v>2735</v>
      </c>
      <c r="AY2232">
        <v>92157</v>
      </c>
      <c r="AZ2232">
        <v>87</v>
      </c>
      <c r="BA2232">
        <v>19</v>
      </c>
      <c r="BB2232" s="2">
        <v>0</v>
      </c>
      <c r="BC2232" s="2">
        <v>1</v>
      </c>
      <c r="BD2232" s="2">
        <v>0</v>
      </c>
      <c r="BE2232" s="10">
        <v>1</v>
      </c>
      <c r="BF2232" s="25">
        <v>1</v>
      </c>
      <c r="BG2232" s="2">
        <v>0</v>
      </c>
      <c r="BH2232">
        <v>0</v>
      </c>
      <c r="BI2232">
        <v>0</v>
      </c>
      <c r="BJ2232">
        <v>0</v>
      </c>
      <c r="BK2232" s="11">
        <v>0</v>
      </c>
      <c r="BL2232">
        <v>92157</v>
      </c>
    </row>
    <row r="2233" spans="1:64">
      <c r="A2233" t="s">
        <v>11</v>
      </c>
      <c r="B2233" t="s">
        <v>32</v>
      </c>
      <c r="C2233" t="s">
        <v>13</v>
      </c>
      <c r="D2233" t="s">
        <v>25</v>
      </c>
      <c r="E2233" t="s">
        <v>15</v>
      </c>
      <c r="F2233" t="s">
        <v>16</v>
      </c>
      <c r="G2233" t="s">
        <v>17</v>
      </c>
      <c r="H2233" s="2" t="s">
        <v>9173</v>
      </c>
      <c r="I2233" s="2" t="s">
        <v>9173</v>
      </c>
      <c r="J2233" s="2" t="s">
        <v>9173</v>
      </c>
      <c r="K2233" s="6" t="s">
        <v>9172</v>
      </c>
      <c r="L2233" s="8" t="s">
        <v>5193</v>
      </c>
      <c r="M2233" s="1">
        <v>2749</v>
      </c>
      <c r="N2233">
        <v>32437</v>
      </c>
      <c r="O2233">
        <f t="shared" si="853"/>
        <v>1</v>
      </c>
      <c r="P2233">
        <v>30</v>
      </c>
      <c r="Q2233">
        <v>115</v>
      </c>
      <c r="R2233">
        <v>4</v>
      </c>
      <c r="S2233" s="2">
        <f t="shared" si="854"/>
        <v>1</v>
      </c>
      <c r="T2233" s="2">
        <f t="shared" si="855"/>
        <v>1</v>
      </c>
      <c r="U2233" s="2">
        <f t="shared" si="855"/>
        <v>1</v>
      </c>
      <c r="V2233" s="10">
        <f t="shared" si="855"/>
        <v>0</v>
      </c>
      <c r="W2233">
        <f t="shared" si="856"/>
        <v>0</v>
      </c>
      <c r="X2233" s="11">
        <f t="shared" si="857"/>
        <v>0</v>
      </c>
      <c r="Y2233">
        <f t="shared" si="858"/>
        <v>0</v>
      </c>
      <c r="Z2233">
        <f t="shared" si="859"/>
        <v>0</v>
      </c>
      <c r="AA2233">
        <f t="shared" si="860"/>
        <v>1</v>
      </c>
      <c r="AB2233" s="11">
        <f t="shared" si="861"/>
        <v>0</v>
      </c>
      <c r="AC2233">
        <f t="shared" si="862"/>
        <v>1</v>
      </c>
      <c r="AD2233">
        <f t="shared" si="863"/>
        <v>0</v>
      </c>
      <c r="AE2233">
        <f t="shared" si="864"/>
        <v>0</v>
      </c>
      <c r="AF2233" s="11">
        <f t="shared" si="865"/>
        <v>0</v>
      </c>
      <c r="AG2233">
        <f t="shared" si="866"/>
        <v>1</v>
      </c>
      <c r="AH2233" s="11">
        <f t="shared" si="867"/>
        <v>0</v>
      </c>
      <c r="AI2233">
        <f t="shared" si="868"/>
        <v>1</v>
      </c>
      <c r="AJ2233" s="11">
        <f t="shared" si="869"/>
        <v>0</v>
      </c>
      <c r="AK2233" s="2">
        <f t="shared" si="870"/>
        <v>1</v>
      </c>
      <c r="AL2233" s="10">
        <f t="shared" si="871"/>
        <v>0</v>
      </c>
      <c r="AN2233" s="25">
        <f t="shared" si="872"/>
        <v>1</v>
      </c>
      <c r="AO2233" s="2">
        <f t="shared" si="873"/>
        <v>0</v>
      </c>
      <c r="AP2233" s="2">
        <f t="shared" si="874"/>
        <v>0</v>
      </c>
      <c r="AQ2233" s="2">
        <f t="shared" si="875"/>
        <v>0</v>
      </c>
      <c r="AR2233" s="2">
        <f t="shared" si="876"/>
        <v>0</v>
      </c>
      <c r="AS2233" s="27">
        <f t="shared" si="877"/>
        <v>0</v>
      </c>
      <c r="AU2233" s="3">
        <v>0</v>
      </c>
      <c r="AV2233">
        <v>0.39194423490760116</v>
      </c>
      <c r="AX2233" s="1">
        <v>2749</v>
      </c>
      <c r="AY2233">
        <v>32437</v>
      </c>
      <c r="AZ2233">
        <v>115</v>
      </c>
      <c r="BA2233">
        <v>4</v>
      </c>
      <c r="BB2233" s="2">
        <v>1</v>
      </c>
      <c r="BC2233" s="2">
        <v>1</v>
      </c>
      <c r="BD2233" s="2">
        <v>1</v>
      </c>
      <c r="BE2233" s="10">
        <v>0</v>
      </c>
      <c r="BF2233" s="25">
        <v>1</v>
      </c>
      <c r="BG2233" s="2">
        <v>0</v>
      </c>
      <c r="BH2233">
        <v>0</v>
      </c>
      <c r="BI2233">
        <v>0</v>
      </c>
      <c r="BJ2233">
        <v>1</v>
      </c>
      <c r="BK2233" s="11">
        <v>0</v>
      </c>
      <c r="BL2233">
        <v>32437</v>
      </c>
    </row>
    <row r="2234" spans="1:64">
      <c r="A2234" t="s">
        <v>11</v>
      </c>
      <c r="B2234" t="s">
        <v>30</v>
      </c>
      <c r="C2234" t="s">
        <v>13</v>
      </c>
      <c r="D2234" t="s">
        <v>25</v>
      </c>
      <c r="E2234" t="s">
        <v>15</v>
      </c>
      <c r="F2234" t="s">
        <v>16</v>
      </c>
      <c r="G2234" t="s">
        <v>39</v>
      </c>
      <c r="H2234" s="2" t="s">
        <v>9172</v>
      </c>
      <c r="I2234" s="2" t="s">
        <v>9173</v>
      </c>
      <c r="J2234" s="2" t="s">
        <v>9172</v>
      </c>
      <c r="K2234" s="6" t="s">
        <v>9173</v>
      </c>
      <c r="L2234" s="8" t="s">
        <v>6895</v>
      </c>
      <c r="M2234" s="1">
        <v>39561</v>
      </c>
      <c r="N2234">
        <v>60500</v>
      </c>
      <c r="O2234">
        <f t="shared" si="853"/>
        <v>1</v>
      </c>
      <c r="P2234">
        <v>51</v>
      </c>
      <c r="Q2234">
        <v>114</v>
      </c>
      <c r="R2234">
        <v>27</v>
      </c>
      <c r="S2234" s="2">
        <f t="shared" si="854"/>
        <v>0</v>
      </c>
      <c r="T2234" s="2">
        <f t="shared" si="855"/>
        <v>1</v>
      </c>
      <c r="U2234" s="2">
        <f t="shared" si="855"/>
        <v>0</v>
      </c>
      <c r="V2234" s="10">
        <f t="shared" si="855"/>
        <v>1</v>
      </c>
      <c r="W2234">
        <f t="shared" si="856"/>
        <v>0</v>
      </c>
      <c r="X2234" s="11">
        <f t="shared" si="857"/>
        <v>0</v>
      </c>
      <c r="Y2234">
        <f t="shared" si="858"/>
        <v>1</v>
      </c>
      <c r="Z2234">
        <f t="shared" si="859"/>
        <v>0</v>
      </c>
      <c r="AA2234">
        <f t="shared" si="860"/>
        <v>0</v>
      </c>
      <c r="AB2234" s="11">
        <f t="shared" si="861"/>
        <v>0</v>
      </c>
      <c r="AC2234">
        <f t="shared" si="862"/>
        <v>1</v>
      </c>
      <c r="AD2234">
        <f t="shared" si="863"/>
        <v>0</v>
      </c>
      <c r="AE2234">
        <f t="shared" si="864"/>
        <v>0</v>
      </c>
      <c r="AF2234" s="11">
        <f t="shared" si="865"/>
        <v>0</v>
      </c>
      <c r="AG2234">
        <f t="shared" si="866"/>
        <v>1</v>
      </c>
      <c r="AH2234" s="11">
        <f t="shared" si="867"/>
        <v>0</v>
      </c>
      <c r="AI2234">
        <f t="shared" si="868"/>
        <v>1</v>
      </c>
      <c r="AJ2234" s="11">
        <f t="shared" si="869"/>
        <v>0</v>
      </c>
      <c r="AK2234" s="2">
        <f t="shared" si="870"/>
        <v>0</v>
      </c>
      <c r="AL2234" s="10">
        <f t="shared" si="871"/>
        <v>0</v>
      </c>
      <c r="AN2234" s="25">
        <f t="shared" si="872"/>
        <v>1</v>
      </c>
      <c r="AO2234" s="2">
        <f t="shared" si="873"/>
        <v>0</v>
      </c>
      <c r="AP2234" s="2">
        <f t="shared" si="874"/>
        <v>0</v>
      </c>
      <c r="AQ2234" s="2">
        <f t="shared" si="875"/>
        <v>0</v>
      </c>
      <c r="AR2234" s="2">
        <f t="shared" si="876"/>
        <v>0</v>
      </c>
      <c r="AS2234" s="27">
        <f t="shared" si="877"/>
        <v>1</v>
      </c>
      <c r="AU2234" s="3">
        <v>0</v>
      </c>
      <c r="AV2234">
        <v>0.39208445390317798</v>
      </c>
      <c r="AX2234" s="1">
        <v>39561</v>
      </c>
      <c r="AY2234">
        <v>60500</v>
      </c>
      <c r="AZ2234">
        <v>114</v>
      </c>
      <c r="BA2234">
        <v>27</v>
      </c>
      <c r="BB2234" s="2">
        <v>0</v>
      </c>
      <c r="BC2234" s="2">
        <v>1</v>
      </c>
      <c r="BD2234" s="2">
        <v>0</v>
      </c>
      <c r="BE2234" s="10">
        <v>1</v>
      </c>
      <c r="BF2234" s="25">
        <v>1</v>
      </c>
      <c r="BG2234" s="2">
        <v>0</v>
      </c>
      <c r="BH2234">
        <v>1</v>
      </c>
      <c r="BI2234">
        <v>0</v>
      </c>
      <c r="BJ2234">
        <v>0</v>
      </c>
      <c r="BK2234" s="11">
        <v>0</v>
      </c>
      <c r="BL2234">
        <v>60500</v>
      </c>
    </row>
    <row r="2235" spans="1:64">
      <c r="A2235" t="s">
        <v>11</v>
      </c>
      <c r="B2235" t="s">
        <v>30</v>
      </c>
      <c r="C2235" t="s">
        <v>13</v>
      </c>
      <c r="D2235" t="s">
        <v>25</v>
      </c>
      <c r="E2235" t="s">
        <v>27</v>
      </c>
      <c r="F2235" t="s">
        <v>16</v>
      </c>
      <c r="G2235" t="s">
        <v>17</v>
      </c>
      <c r="H2235" s="2" t="s">
        <v>9173</v>
      </c>
      <c r="I2235" s="2" t="s">
        <v>9172</v>
      </c>
      <c r="J2235" s="2" t="s">
        <v>9172</v>
      </c>
      <c r="K2235" s="6" t="s">
        <v>9173</v>
      </c>
      <c r="L2235" s="8" t="s">
        <v>1761</v>
      </c>
      <c r="M2235" s="1">
        <v>2707</v>
      </c>
      <c r="N2235">
        <v>80985</v>
      </c>
      <c r="O2235">
        <f t="shared" si="853"/>
        <v>1</v>
      </c>
      <c r="P2235">
        <v>17</v>
      </c>
      <c r="Q2235">
        <v>103</v>
      </c>
      <c r="R2235">
        <v>0</v>
      </c>
      <c r="S2235" s="2">
        <f t="shared" si="854"/>
        <v>1</v>
      </c>
      <c r="T2235" s="2">
        <f t="shared" si="855"/>
        <v>0</v>
      </c>
      <c r="U2235" s="2">
        <f t="shared" si="855"/>
        <v>0</v>
      </c>
      <c r="V2235" s="10">
        <f t="shared" si="855"/>
        <v>1</v>
      </c>
      <c r="W2235">
        <f t="shared" si="856"/>
        <v>0</v>
      </c>
      <c r="X2235" s="11">
        <f t="shared" si="857"/>
        <v>0</v>
      </c>
      <c r="Y2235">
        <f t="shared" si="858"/>
        <v>1</v>
      </c>
      <c r="Z2235">
        <f t="shared" si="859"/>
        <v>0</v>
      </c>
      <c r="AA2235">
        <f t="shared" si="860"/>
        <v>0</v>
      </c>
      <c r="AB2235" s="11">
        <f t="shared" si="861"/>
        <v>0</v>
      </c>
      <c r="AC2235">
        <f t="shared" si="862"/>
        <v>1</v>
      </c>
      <c r="AD2235">
        <f t="shared" si="863"/>
        <v>0</v>
      </c>
      <c r="AE2235">
        <f t="shared" si="864"/>
        <v>0</v>
      </c>
      <c r="AF2235" s="11">
        <f t="shared" si="865"/>
        <v>0</v>
      </c>
      <c r="AG2235">
        <f t="shared" si="866"/>
        <v>0</v>
      </c>
      <c r="AH2235" s="11">
        <f t="shared" si="867"/>
        <v>1</v>
      </c>
      <c r="AI2235">
        <f t="shared" si="868"/>
        <v>1</v>
      </c>
      <c r="AJ2235" s="11">
        <f t="shared" si="869"/>
        <v>0</v>
      </c>
      <c r="AK2235" s="2">
        <f t="shared" si="870"/>
        <v>1</v>
      </c>
      <c r="AL2235" s="10">
        <f t="shared" si="871"/>
        <v>0</v>
      </c>
      <c r="AN2235" s="25">
        <f t="shared" si="872"/>
        <v>1</v>
      </c>
      <c r="AO2235" s="2">
        <f t="shared" si="873"/>
        <v>0</v>
      </c>
      <c r="AP2235" s="2">
        <f t="shared" si="874"/>
        <v>0</v>
      </c>
      <c r="AQ2235" s="2">
        <f t="shared" si="875"/>
        <v>0</v>
      </c>
      <c r="AR2235" s="2">
        <f t="shared" si="876"/>
        <v>0</v>
      </c>
      <c r="AS2235" s="27">
        <f t="shared" si="877"/>
        <v>0</v>
      </c>
      <c r="AU2235" s="3">
        <v>0</v>
      </c>
      <c r="AV2235">
        <v>0.39244833606874957</v>
      </c>
      <c r="AX2235" s="1">
        <v>2707</v>
      </c>
      <c r="AY2235">
        <v>80985</v>
      </c>
      <c r="AZ2235">
        <v>103</v>
      </c>
      <c r="BA2235">
        <v>0</v>
      </c>
      <c r="BB2235" s="2">
        <v>1</v>
      </c>
      <c r="BC2235" s="2">
        <v>0</v>
      </c>
      <c r="BD2235" s="2">
        <v>0</v>
      </c>
      <c r="BE2235" s="10">
        <v>1</v>
      </c>
      <c r="BF2235" s="25">
        <v>1</v>
      </c>
      <c r="BG2235" s="2">
        <v>0</v>
      </c>
      <c r="BH2235">
        <v>1</v>
      </c>
      <c r="BI2235">
        <v>0</v>
      </c>
      <c r="BJ2235">
        <v>0</v>
      </c>
      <c r="BK2235" s="11">
        <v>0</v>
      </c>
      <c r="BL2235">
        <v>80985</v>
      </c>
    </row>
    <row r="2236" spans="1:64">
      <c r="A2236" t="s">
        <v>19</v>
      </c>
      <c r="B2236" t="s">
        <v>78</v>
      </c>
      <c r="C2236" t="s">
        <v>20</v>
      </c>
      <c r="D2236" t="s">
        <v>25</v>
      </c>
      <c r="E2236" t="s">
        <v>15</v>
      </c>
      <c r="F2236" t="s">
        <v>36</v>
      </c>
      <c r="G2236" t="s">
        <v>17</v>
      </c>
      <c r="H2236" s="2" t="s">
        <v>9173</v>
      </c>
      <c r="I2236" s="2" t="s">
        <v>9172</v>
      </c>
      <c r="J2236" s="2" t="s">
        <v>9172</v>
      </c>
      <c r="K2236" s="6" t="s">
        <v>9173</v>
      </c>
      <c r="L2236" s="8" t="s">
        <v>4485</v>
      </c>
      <c r="M2236" s="1">
        <v>13357</v>
      </c>
      <c r="N2236">
        <v>0</v>
      </c>
      <c r="O2236">
        <f t="shared" si="853"/>
        <v>1</v>
      </c>
      <c r="P2236">
        <v>35</v>
      </c>
      <c r="Q2236">
        <v>150</v>
      </c>
      <c r="R2236">
        <v>13</v>
      </c>
      <c r="S2236" s="2">
        <f t="shared" si="854"/>
        <v>1</v>
      </c>
      <c r="T2236" s="2">
        <f t="shared" si="855"/>
        <v>0</v>
      </c>
      <c r="U2236" s="2">
        <f t="shared" si="855"/>
        <v>0</v>
      </c>
      <c r="V2236" s="10">
        <f t="shared" si="855"/>
        <v>1</v>
      </c>
      <c r="W2236">
        <f t="shared" si="856"/>
        <v>1</v>
      </c>
      <c r="X2236" s="11">
        <f t="shared" si="857"/>
        <v>0</v>
      </c>
      <c r="Y2236">
        <f t="shared" si="858"/>
        <v>0</v>
      </c>
      <c r="Z2236">
        <f t="shared" si="859"/>
        <v>0</v>
      </c>
      <c r="AA2236">
        <f t="shared" si="860"/>
        <v>0</v>
      </c>
      <c r="AB2236" s="11">
        <f t="shared" si="861"/>
        <v>1</v>
      </c>
      <c r="AC2236">
        <f t="shared" si="862"/>
        <v>0</v>
      </c>
      <c r="AD2236">
        <f t="shared" si="863"/>
        <v>0</v>
      </c>
      <c r="AE2236">
        <f t="shared" si="864"/>
        <v>0</v>
      </c>
      <c r="AF2236" s="11">
        <f t="shared" si="865"/>
        <v>0</v>
      </c>
      <c r="AG2236">
        <f t="shared" si="866"/>
        <v>1</v>
      </c>
      <c r="AH2236" s="11">
        <f t="shared" si="867"/>
        <v>0</v>
      </c>
      <c r="AI2236">
        <f t="shared" si="868"/>
        <v>0</v>
      </c>
      <c r="AJ2236" s="11">
        <f t="shared" si="869"/>
        <v>1</v>
      </c>
      <c r="AK2236" s="2">
        <f t="shared" si="870"/>
        <v>1</v>
      </c>
      <c r="AL2236" s="10">
        <f t="shared" si="871"/>
        <v>0</v>
      </c>
      <c r="AN2236" s="25">
        <f t="shared" si="872"/>
        <v>0</v>
      </c>
      <c r="AO2236" s="2">
        <f t="shared" si="873"/>
        <v>0</v>
      </c>
      <c r="AP2236" s="2">
        <f t="shared" si="874"/>
        <v>1</v>
      </c>
      <c r="AQ2236" s="2">
        <f t="shared" si="875"/>
        <v>0</v>
      </c>
      <c r="AR2236" s="2">
        <f t="shared" si="876"/>
        <v>0</v>
      </c>
      <c r="AS2236" s="27">
        <f t="shared" si="877"/>
        <v>0</v>
      </c>
      <c r="AU2236" s="3">
        <v>0</v>
      </c>
      <c r="AV2236">
        <v>0.39256406640287678</v>
      </c>
      <c r="AX2236" s="1">
        <v>13357</v>
      </c>
      <c r="AY2236">
        <v>0</v>
      </c>
      <c r="AZ2236">
        <v>150</v>
      </c>
      <c r="BA2236">
        <v>13</v>
      </c>
      <c r="BB2236" s="2">
        <v>1</v>
      </c>
      <c r="BC2236" s="2">
        <v>0</v>
      </c>
      <c r="BD2236" s="2">
        <v>0</v>
      </c>
      <c r="BE2236" s="10">
        <v>1</v>
      </c>
      <c r="BF2236" s="25">
        <v>0</v>
      </c>
      <c r="BG2236" s="2">
        <v>1</v>
      </c>
      <c r="BH2236">
        <v>0</v>
      </c>
      <c r="BI2236">
        <v>0</v>
      </c>
      <c r="BJ2236">
        <v>0</v>
      </c>
      <c r="BK2236" s="11">
        <v>1</v>
      </c>
      <c r="BL2236">
        <v>0</v>
      </c>
    </row>
    <row r="2237" spans="1:64">
      <c r="A2237" t="s">
        <v>11</v>
      </c>
      <c r="B2237" t="s">
        <v>32</v>
      </c>
      <c r="C2237" t="s">
        <v>13</v>
      </c>
      <c r="D2237" t="s">
        <v>25</v>
      </c>
      <c r="E2237" t="s">
        <v>33</v>
      </c>
      <c r="F2237" t="s">
        <v>16</v>
      </c>
      <c r="G2237" t="s">
        <v>17</v>
      </c>
      <c r="H2237" s="2" t="s">
        <v>9172</v>
      </c>
      <c r="I2237" s="2" t="s">
        <v>9173</v>
      </c>
      <c r="J2237" s="2" t="s">
        <v>9172</v>
      </c>
      <c r="K2237" s="6" t="s">
        <v>9173</v>
      </c>
      <c r="L2237" s="8" t="s">
        <v>7443</v>
      </c>
      <c r="M2237" s="1">
        <v>15446</v>
      </c>
      <c r="N2237">
        <v>26990</v>
      </c>
      <c r="O2237">
        <f t="shared" si="853"/>
        <v>1</v>
      </c>
      <c r="P2237">
        <v>25</v>
      </c>
      <c r="Q2237">
        <v>111</v>
      </c>
      <c r="R2237">
        <v>9</v>
      </c>
      <c r="S2237" s="2">
        <f t="shared" si="854"/>
        <v>0</v>
      </c>
      <c r="T2237" s="2">
        <f t="shared" si="855"/>
        <v>1</v>
      </c>
      <c r="U2237" s="2">
        <f t="shared" si="855"/>
        <v>0</v>
      </c>
      <c r="V2237" s="10">
        <f t="shared" si="855"/>
        <v>1</v>
      </c>
      <c r="W2237">
        <f t="shared" si="856"/>
        <v>0</v>
      </c>
      <c r="X2237" s="11">
        <f t="shared" si="857"/>
        <v>0</v>
      </c>
      <c r="Y2237">
        <f t="shared" si="858"/>
        <v>0</v>
      </c>
      <c r="Z2237">
        <f t="shared" si="859"/>
        <v>0</v>
      </c>
      <c r="AA2237">
        <f t="shared" si="860"/>
        <v>1</v>
      </c>
      <c r="AB2237" s="11">
        <f t="shared" si="861"/>
        <v>0</v>
      </c>
      <c r="AC2237">
        <f t="shared" si="862"/>
        <v>1</v>
      </c>
      <c r="AD2237">
        <f t="shared" si="863"/>
        <v>0</v>
      </c>
      <c r="AE2237">
        <f t="shared" si="864"/>
        <v>0</v>
      </c>
      <c r="AF2237" s="11">
        <f t="shared" si="865"/>
        <v>0</v>
      </c>
      <c r="AG2237">
        <f t="shared" si="866"/>
        <v>0</v>
      </c>
      <c r="AH2237" s="11">
        <f t="shared" si="867"/>
        <v>0</v>
      </c>
      <c r="AI2237">
        <f t="shared" si="868"/>
        <v>1</v>
      </c>
      <c r="AJ2237" s="11">
        <f t="shared" si="869"/>
        <v>0</v>
      </c>
      <c r="AK2237" s="2">
        <f t="shared" si="870"/>
        <v>1</v>
      </c>
      <c r="AL2237" s="10">
        <f t="shared" si="871"/>
        <v>0</v>
      </c>
      <c r="AN2237" s="25">
        <f t="shared" si="872"/>
        <v>1</v>
      </c>
      <c r="AO2237" s="2">
        <f t="shared" si="873"/>
        <v>0</v>
      </c>
      <c r="AP2237" s="2">
        <f t="shared" si="874"/>
        <v>0</v>
      </c>
      <c r="AQ2237" s="2">
        <f t="shared" si="875"/>
        <v>1</v>
      </c>
      <c r="AR2237" s="2">
        <f t="shared" si="876"/>
        <v>0</v>
      </c>
      <c r="AS2237" s="27">
        <f t="shared" si="877"/>
        <v>0</v>
      </c>
      <c r="AU2237" s="3">
        <v>0</v>
      </c>
      <c r="AV2237">
        <v>0.39322111913618685</v>
      </c>
      <c r="AX2237" s="1">
        <v>15446</v>
      </c>
      <c r="AY2237">
        <v>26990</v>
      </c>
      <c r="AZ2237">
        <v>111</v>
      </c>
      <c r="BA2237">
        <v>9</v>
      </c>
      <c r="BB2237" s="2">
        <v>0</v>
      </c>
      <c r="BC2237" s="2">
        <v>1</v>
      </c>
      <c r="BD2237" s="2">
        <v>0</v>
      </c>
      <c r="BE2237" s="10">
        <v>1</v>
      </c>
      <c r="BF2237" s="25">
        <v>1</v>
      </c>
      <c r="BG2237" s="2">
        <v>0</v>
      </c>
      <c r="BH2237">
        <v>0</v>
      </c>
      <c r="BI2237">
        <v>0</v>
      </c>
      <c r="BJ2237">
        <v>1</v>
      </c>
      <c r="BK2237" s="11">
        <v>0</v>
      </c>
      <c r="BL2237">
        <v>26990</v>
      </c>
    </row>
    <row r="2238" spans="1:64">
      <c r="A2238" t="s">
        <v>11</v>
      </c>
      <c r="B2238" t="s">
        <v>12</v>
      </c>
      <c r="C2238" t="s">
        <v>13</v>
      </c>
      <c r="D2238" t="s">
        <v>25</v>
      </c>
      <c r="E2238" t="s">
        <v>15</v>
      </c>
      <c r="F2238" t="s">
        <v>21</v>
      </c>
      <c r="G2238" t="s">
        <v>17</v>
      </c>
      <c r="H2238" s="2" t="s">
        <v>9172</v>
      </c>
      <c r="I2238" s="2" t="s">
        <v>9173</v>
      </c>
      <c r="J2238" s="2" t="s">
        <v>9173</v>
      </c>
      <c r="K2238" s="6" t="s">
        <v>9173</v>
      </c>
      <c r="L2238" s="8" t="s">
        <v>1034</v>
      </c>
      <c r="M2238" s="1">
        <v>5528</v>
      </c>
      <c r="N2238">
        <v>36088</v>
      </c>
      <c r="O2238">
        <f t="shared" si="853"/>
        <v>1</v>
      </c>
      <c r="P2238">
        <v>33</v>
      </c>
      <c r="Q2238">
        <v>78</v>
      </c>
      <c r="R2238">
        <v>16</v>
      </c>
      <c r="S2238" s="2">
        <f t="shared" si="854"/>
        <v>0</v>
      </c>
      <c r="T2238" s="2">
        <f t="shared" si="855"/>
        <v>1</v>
      </c>
      <c r="U2238" s="2">
        <f t="shared" si="855"/>
        <v>1</v>
      </c>
      <c r="V2238" s="10">
        <f t="shared" si="855"/>
        <v>1</v>
      </c>
      <c r="W2238">
        <f t="shared" si="856"/>
        <v>0</v>
      </c>
      <c r="X2238" s="11">
        <f t="shared" si="857"/>
        <v>0</v>
      </c>
      <c r="Y2238">
        <f t="shared" si="858"/>
        <v>0</v>
      </c>
      <c r="Z2238">
        <f t="shared" si="859"/>
        <v>1</v>
      </c>
      <c r="AA2238">
        <f t="shared" si="860"/>
        <v>0</v>
      </c>
      <c r="AB2238" s="11">
        <f t="shared" si="861"/>
        <v>0</v>
      </c>
      <c r="AC2238">
        <f t="shared" si="862"/>
        <v>1</v>
      </c>
      <c r="AD2238">
        <f t="shared" si="863"/>
        <v>0</v>
      </c>
      <c r="AE2238">
        <f t="shared" si="864"/>
        <v>0</v>
      </c>
      <c r="AF2238" s="11">
        <f t="shared" si="865"/>
        <v>0</v>
      </c>
      <c r="AG2238">
        <f t="shared" si="866"/>
        <v>1</v>
      </c>
      <c r="AH2238" s="11">
        <f t="shared" si="867"/>
        <v>0</v>
      </c>
      <c r="AI2238">
        <f t="shared" si="868"/>
        <v>0</v>
      </c>
      <c r="AJ2238" s="11">
        <f t="shared" si="869"/>
        <v>0</v>
      </c>
      <c r="AK2238" s="2">
        <f t="shared" si="870"/>
        <v>1</v>
      </c>
      <c r="AL2238" s="10">
        <f t="shared" si="871"/>
        <v>0</v>
      </c>
      <c r="AN2238" s="25">
        <f t="shared" si="872"/>
        <v>1</v>
      </c>
      <c r="AO2238" s="2">
        <f t="shared" si="873"/>
        <v>0</v>
      </c>
      <c r="AP2238" s="2">
        <f t="shared" si="874"/>
        <v>0</v>
      </c>
      <c r="AQ2238" s="2">
        <f t="shared" si="875"/>
        <v>0</v>
      </c>
      <c r="AR2238" s="2">
        <f t="shared" si="876"/>
        <v>1</v>
      </c>
      <c r="AS2238" s="27">
        <f t="shared" si="877"/>
        <v>0</v>
      </c>
      <c r="AU2238" s="3">
        <v>0</v>
      </c>
      <c r="AV2238">
        <v>0.39354308247265551</v>
      </c>
      <c r="AX2238" s="1">
        <v>5528</v>
      </c>
      <c r="AY2238">
        <v>36088</v>
      </c>
      <c r="AZ2238">
        <v>78</v>
      </c>
      <c r="BA2238">
        <v>16</v>
      </c>
      <c r="BB2238" s="2">
        <v>0</v>
      </c>
      <c r="BC2238" s="2">
        <v>1</v>
      </c>
      <c r="BD2238" s="2">
        <v>1</v>
      </c>
      <c r="BE2238" s="10">
        <v>1</v>
      </c>
      <c r="BF2238" s="25">
        <v>1</v>
      </c>
      <c r="BG2238" s="2">
        <v>0</v>
      </c>
      <c r="BH2238">
        <v>0</v>
      </c>
      <c r="BI2238">
        <v>1</v>
      </c>
      <c r="BJ2238">
        <v>0</v>
      </c>
      <c r="BK2238" s="11">
        <v>0</v>
      </c>
      <c r="BL2238">
        <v>36088</v>
      </c>
    </row>
    <row r="2239" spans="1:64">
      <c r="A2239" t="s">
        <v>23</v>
      </c>
      <c r="B2239" t="s">
        <v>32</v>
      </c>
      <c r="C2239" t="s">
        <v>13</v>
      </c>
      <c r="D2239" t="s">
        <v>25</v>
      </c>
      <c r="E2239" t="s">
        <v>27</v>
      </c>
      <c r="F2239" t="s">
        <v>21</v>
      </c>
      <c r="G2239" t="s">
        <v>39</v>
      </c>
      <c r="H2239" s="2" t="s">
        <v>9173</v>
      </c>
      <c r="I2239" s="2" t="s">
        <v>9173</v>
      </c>
      <c r="J2239" s="2" t="s">
        <v>9173</v>
      </c>
      <c r="K2239" s="6" t="s">
        <v>9173</v>
      </c>
      <c r="L2239" s="8" t="s">
        <v>7838</v>
      </c>
      <c r="M2239" s="1">
        <v>8284</v>
      </c>
      <c r="N2239">
        <v>94851</v>
      </c>
      <c r="O2239">
        <f t="shared" si="853"/>
        <v>1</v>
      </c>
      <c r="P2239">
        <v>30</v>
      </c>
      <c r="Q2239">
        <v>120</v>
      </c>
      <c r="R2239">
        <v>6</v>
      </c>
      <c r="S2239" s="2">
        <f t="shared" si="854"/>
        <v>1</v>
      </c>
      <c r="T2239" s="2">
        <f t="shared" si="855"/>
        <v>1</v>
      </c>
      <c r="U2239" s="2">
        <f t="shared" si="855"/>
        <v>1</v>
      </c>
      <c r="V2239" s="10">
        <f t="shared" si="855"/>
        <v>1</v>
      </c>
      <c r="W2239">
        <f t="shared" si="856"/>
        <v>0</v>
      </c>
      <c r="X2239" s="11">
        <f t="shared" si="857"/>
        <v>1</v>
      </c>
      <c r="Y2239">
        <f t="shared" si="858"/>
        <v>0</v>
      </c>
      <c r="Z2239">
        <f t="shared" si="859"/>
        <v>0</v>
      </c>
      <c r="AA2239">
        <f t="shared" si="860"/>
        <v>1</v>
      </c>
      <c r="AB2239" s="11">
        <f t="shared" si="861"/>
        <v>0</v>
      </c>
      <c r="AC2239">
        <f t="shared" si="862"/>
        <v>1</v>
      </c>
      <c r="AD2239">
        <f t="shared" si="863"/>
        <v>0</v>
      </c>
      <c r="AE2239">
        <f t="shared" si="864"/>
        <v>0</v>
      </c>
      <c r="AF2239" s="11">
        <f t="shared" si="865"/>
        <v>0</v>
      </c>
      <c r="AG2239">
        <f t="shared" si="866"/>
        <v>0</v>
      </c>
      <c r="AH2239" s="11">
        <f t="shared" si="867"/>
        <v>1</v>
      </c>
      <c r="AI2239">
        <f t="shared" si="868"/>
        <v>0</v>
      </c>
      <c r="AJ2239" s="11">
        <f t="shared" si="869"/>
        <v>0</v>
      </c>
      <c r="AK2239" s="2">
        <f t="shared" si="870"/>
        <v>0</v>
      </c>
      <c r="AL2239" s="10">
        <f t="shared" si="871"/>
        <v>0</v>
      </c>
      <c r="AN2239" s="25">
        <f t="shared" si="872"/>
        <v>0</v>
      </c>
      <c r="AO2239" s="2">
        <f t="shared" si="873"/>
        <v>0</v>
      </c>
      <c r="AP2239" s="2">
        <f t="shared" si="874"/>
        <v>0</v>
      </c>
      <c r="AQ2239" s="2">
        <f t="shared" si="875"/>
        <v>0</v>
      </c>
      <c r="AR2239" s="2">
        <f t="shared" si="876"/>
        <v>1</v>
      </c>
      <c r="AS2239" s="27">
        <f t="shared" si="877"/>
        <v>1</v>
      </c>
      <c r="AU2239" s="3">
        <v>0</v>
      </c>
      <c r="AV2239">
        <v>0.39366933395791304</v>
      </c>
      <c r="AX2239" s="1">
        <v>8284</v>
      </c>
      <c r="AY2239">
        <v>94851</v>
      </c>
      <c r="AZ2239">
        <v>120</v>
      </c>
      <c r="BA2239">
        <v>6</v>
      </c>
      <c r="BB2239" s="2">
        <v>1</v>
      </c>
      <c r="BC2239" s="2">
        <v>1</v>
      </c>
      <c r="BD2239" s="2">
        <v>1</v>
      </c>
      <c r="BE2239" s="10">
        <v>1</v>
      </c>
      <c r="BF2239" s="25">
        <v>0</v>
      </c>
      <c r="BG2239" s="2">
        <v>0</v>
      </c>
      <c r="BH2239">
        <v>0</v>
      </c>
      <c r="BI2239">
        <v>0</v>
      </c>
      <c r="BJ2239">
        <v>1</v>
      </c>
      <c r="BK2239" s="11">
        <v>0</v>
      </c>
      <c r="BL2239">
        <v>94851</v>
      </c>
    </row>
    <row r="2240" spans="1:64">
      <c r="A2240" t="s">
        <v>19</v>
      </c>
      <c r="B2240" t="s">
        <v>43</v>
      </c>
      <c r="C2240" t="s">
        <v>20</v>
      </c>
      <c r="D2240" t="s">
        <v>25</v>
      </c>
      <c r="E2240" t="s">
        <v>15</v>
      </c>
      <c r="F2240" t="s">
        <v>21</v>
      </c>
      <c r="G2240" t="s">
        <v>17</v>
      </c>
      <c r="H2240" s="2" t="s">
        <v>9172</v>
      </c>
      <c r="I2240" s="2" t="s">
        <v>9173</v>
      </c>
      <c r="J2240" s="2" t="s">
        <v>9172</v>
      </c>
      <c r="K2240" s="6" t="s">
        <v>9173</v>
      </c>
      <c r="L2240" s="8" t="s">
        <v>5697</v>
      </c>
      <c r="M2240" s="1">
        <v>6674</v>
      </c>
      <c r="N2240">
        <v>0</v>
      </c>
      <c r="O2240">
        <f t="shared" si="853"/>
        <v>1</v>
      </c>
      <c r="P2240">
        <v>30</v>
      </c>
      <c r="Q2240">
        <v>136</v>
      </c>
      <c r="R2240">
        <v>7</v>
      </c>
      <c r="S2240" s="2">
        <f t="shared" si="854"/>
        <v>0</v>
      </c>
      <c r="T2240" s="2">
        <f t="shared" si="855"/>
        <v>1</v>
      </c>
      <c r="U2240" s="2">
        <f t="shared" si="855"/>
        <v>0</v>
      </c>
      <c r="V2240" s="10">
        <f t="shared" si="855"/>
        <v>1</v>
      </c>
      <c r="W2240">
        <f t="shared" si="856"/>
        <v>1</v>
      </c>
      <c r="X2240" s="11">
        <f t="shared" si="857"/>
        <v>0</v>
      </c>
      <c r="Y2240">
        <f t="shared" si="858"/>
        <v>0</v>
      </c>
      <c r="Z2240">
        <f t="shared" si="859"/>
        <v>0</v>
      </c>
      <c r="AA2240">
        <f t="shared" si="860"/>
        <v>0</v>
      </c>
      <c r="AB2240" s="11">
        <f t="shared" si="861"/>
        <v>0</v>
      </c>
      <c r="AC2240">
        <f t="shared" si="862"/>
        <v>0</v>
      </c>
      <c r="AD2240">
        <f t="shared" si="863"/>
        <v>0</v>
      </c>
      <c r="AE2240">
        <f t="shared" si="864"/>
        <v>0</v>
      </c>
      <c r="AF2240" s="11">
        <f t="shared" si="865"/>
        <v>0</v>
      </c>
      <c r="AG2240">
        <f t="shared" si="866"/>
        <v>1</v>
      </c>
      <c r="AH2240" s="11">
        <f t="shared" si="867"/>
        <v>0</v>
      </c>
      <c r="AI2240">
        <f t="shared" si="868"/>
        <v>0</v>
      </c>
      <c r="AJ2240" s="11">
        <f t="shared" si="869"/>
        <v>0</v>
      </c>
      <c r="AK2240" s="2">
        <f t="shared" si="870"/>
        <v>1</v>
      </c>
      <c r="AL2240" s="10">
        <f t="shared" si="871"/>
        <v>0</v>
      </c>
      <c r="AN2240" s="25">
        <f t="shared" si="872"/>
        <v>0</v>
      </c>
      <c r="AO2240" s="2">
        <f t="shared" si="873"/>
        <v>1</v>
      </c>
      <c r="AP2240" s="2">
        <f t="shared" si="874"/>
        <v>1</v>
      </c>
      <c r="AQ2240" s="2">
        <f t="shared" si="875"/>
        <v>0</v>
      </c>
      <c r="AR2240" s="2">
        <f t="shared" si="876"/>
        <v>1</v>
      </c>
      <c r="AS2240" s="27">
        <f t="shared" si="877"/>
        <v>0</v>
      </c>
      <c r="AU2240" s="3">
        <v>0</v>
      </c>
      <c r="AV2240">
        <v>0.3944914389376023</v>
      </c>
      <c r="AX2240" s="1">
        <v>6674</v>
      </c>
      <c r="AY2240">
        <v>0</v>
      </c>
      <c r="AZ2240">
        <v>136</v>
      </c>
      <c r="BA2240">
        <v>7</v>
      </c>
      <c r="BB2240" s="2">
        <v>0</v>
      </c>
      <c r="BC2240" s="2">
        <v>1</v>
      </c>
      <c r="BD2240" s="2">
        <v>0</v>
      </c>
      <c r="BE2240" s="10">
        <v>1</v>
      </c>
      <c r="BF2240" s="25">
        <v>0</v>
      </c>
      <c r="BG2240" s="2">
        <v>1</v>
      </c>
      <c r="BH2240">
        <v>0</v>
      </c>
      <c r="BI2240">
        <v>0</v>
      </c>
      <c r="BJ2240">
        <v>0</v>
      </c>
      <c r="BK2240" s="11">
        <v>0</v>
      </c>
      <c r="BL2240">
        <v>0</v>
      </c>
    </row>
    <row r="2241" spans="1:64">
      <c r="A2241" t="s">
        <v>11</v>
      </c>
      <c r="B2241" t="s">
        <v>12</v>
      </c>
      <c r="C2241" t="s">
        <v>13</v>
      </c>
      <c r="D2241" t="s">
        <v>25</v>
      </c>
      <c r="E2241" t="s">
        <v>33</v>
      </c>
      <c r="F2241" t="s">
        <v>36</v>
      </c>
      <c r="G2241" t="s">
        <v>17</v>
      </c>
      <c r="H2241" s="2" t="s">
        <v>9173</v>
      </c>
      <c r="I2241" s="2" t="s">
        <v>9173</v>
      </c>
      <c r="J2241" s="2" t="s">
        <v>9172</v>
      </c>
      <c r="K2241" s="6" t="s">
        <v>9173</v>
      </c>
      <c r="L2241" s="8" t="s">
        <v>7971</v>
      </c>
      <c r="M2241" s="1">
        <v>7931</v>
      </c>
      <c r="N2241">
        <v>75988</v>
      </c>
      <c r="O2241">
        <f t="shared" si="853"/>
        <v>1</v>
      </c>
      <c r="P2241">
        <v>17</v>
      </c>
      <c r="Q2241">
        <v>103</v>
      </c>
      <c r="R2241">
        <v>0</v>
      </c>
      <c r="S2241" s="2">
        <f t="shared" si="854"/>
        <v>1</v>
      </c>
      <c r="T2241" s="2">
        <f t="shared" si="855"/>
        <v>1</v>
      </c>
      <c r="U2241" s="2">
        <f t="shared" si="855"/>
        <v>0</v>
      </c>
      <c r="V2241" s="10">
        <f t="shared" si="855"/>
        <v>1</v>
      </c>
      <c r="W2241">
        <f t="shared" si="856"/>
        <v>0</v>
      </c>
      <c r="X2241" s="11">
        <f t="shared" si="857"/>
        <v>0</v>
      </c>
      <c r="Y2241">
        <f t="shared" si="858"/>
        <v>0</v>
      </c>
      <c r="Z2241">
        <f t="shared" si="859"/>
        <v>1</v>
      </c>
      <c r="AA2241">
        <f t="shared" si="860"/>
        <v>0</v>
      </c>
      <c r="AB2241" s="11">
        <f t="shared" si="861"/>
        <v>0</v>
      </c>
      <c r="AC2241">
        <f t="shared" si="862"/>
        <v>1</v>
      </c>
      <c r="AD2241">
        <f t="shared" si="863"/>
        <v>0</v>
      </c>
      <c r="AE2241">
        <f t="shared" si="864"/>
        <v>0</v>
      </c>
      <c r="AF2241" s="11">
        <f t="shared" si="865"/>
        <v>0</v>
      </c>
      <c r="AG2241">
        <f t="shared" si="866"/>
        <v>0</v>
      </c>
      <c r="AH2241" s="11">
        <f t="shared" si="867"/>
        <v>0</v>
      </c>
      <c r="AI2241">
        <f t="shared" si="868"/>
        <v>0</v>
      </c>
      <c r="AJ2241" s="11">
        <f t="shared" si="869"/>
        <v>1</v>
      </c>
      <c r="AK2241" s="2">
        <f t="shared" si="870"/>
        <v>1</v>
      </c>
      <c r="AL2241" s="10">
        <f t="shared" si="871"/>
        <v>0</v>
      </c>
      <c r="AN2241" s="25">
        <f t="shared" si="872"/>
        <v>1</v>
      </c>
      <c r="AO2241" s="2">
        <f t="shared" si="873"/>
        <v>0</v>
      </c>
      <c r="AP2241" s="2">
        <f t="shared" si="874"/>
        <v>0</v>
      </c>
      <c r="AQ2241" s="2">
        <f t="shared" si="875"/>
        <v>1</v>
      </c>
      <c r="AR2241" s="2">
        <f t="shared" si="876"/>
        <v>0</v>
      </c>
      <c r="AS2241" s="27">
        <f t="shared" si="877"/>
        <v>0</v>
      </c>
      <c r="AU2241" s="3">
        <v>0</v>
      </c>
      <c r="AV2241">
        <v>0.39452594024805626</v>
      </c>
      <c r="AX2241" s="1">
        <v>7931</v>
      </c>
      <c r="AY2241">
        <v>75988</v>
      </c>
      <c r="AZ2241">
        <v>103</v>
      </c>
      <c r="BA2241">
        <v>0</v>
      </c>
      <c r="BB2241" s="2">
        <v>1</v>
      </c>
      <c r="BC2241" s="2">
        <v>1</v>
      </c>
      <c r="BD2241" s="2">
        <v>0</v>
      </c>
      <c r="BE2241" s="10">
        <v>1</v>
      </c>
      <c r="BF2241" s="25">
        <v>1</v>
      </c>
      <c r="BG2241" s="2">
        <v>0</v>
      </c>
      <c r="BH2241">
        <v>0</v>
      </c>
      <c r="BI2241">
        <v>1</v>
      </c>
      <c r="BJ2241">
        <v>0</v>
      </c>
      <c r="BK2241" s="11">
        <v>0</v>
      </c>
      <c r="BL2241">
        <v>75988</v>
      </c>
    </row>
    <row r="2242" spans="1:64">
      <c r="A2242" t="s">
        <v>11</v>
      </c>
      <c r="B2242" t="s">
        <v>43</v>
      </c>
      <c r="C2242" t="s">
        <v>13</v>
      </c>
      <c r="D2242" t="s">
        <v>25</v>
      </c>
      <c r="E2242" t="s">
        <v>15</v>
      </c>
      <c r="F2242" t="s">
        <v>16</v>
      </c>
      <c r="G2242" t="s">
        <v>17</v>
      </c>
      <c r="H2242" s="2" t="s">
        <v>9172</v>
      </c>
      <c r="I2242" s="2" t="s">
        <v>9172</v>
      </c>
      <c r="J2242" s="2" t="s">
        <v>9172</v>
      </c>
      <c r="K2242" s="6" t="s">
        <v>9173</v>
      </c>
      <c r="L2242" s="8" t="s">
        <v>7867</v>
      </c>
      <c r="M2242" s="1">
        <v>5445</v>
      </c>
      <c r="N2242">
        <v>91393</v>
      </c>
      <c r="O2242">
        <f t="shared" ref="O2242:O2305" si="878">IF(D2242="M", 1, 0)</f>
        <v>1</v>
      </c>
      <c r="P2242">
        <v>29</v>
      </c>
      <c r="Q2242">
        <v>63</v>
      </c>
      <c r="R2242">
        <v>19</v>
      </c>
      <c r="S2242" s="2">
        <f t="shared" ref="S2242:S2305" si="879">IF(H2242="y", 1, 0)</f>
        <v>0</v>
      </c>
      <c r="T2242" s="2">
        <f t="shared" ref="T2242:V2305" si="880">IF(I2242="y", 1, 0)</f>
        <v>0</v>
      </c>
      <c r="U2242" s="2">
        <f t="shared" si="880"/>
        <v>0</v>
      </c>
      <c r="V2242" s="10">
        <f t="shared" si="880"/>
        <v>1</v>
      </c>
      <c r="W2242">
        <f t="shared" ref="W2242:W2305" si="881">IF(A2242="Extended", 1, 0)</f>
        <v>0</v>
      </c>
      <c r="X2242" s="11">
        <f t="shared" ref="X2242:X2305" si="882">IF(A2242="Premium", 1, 0)</f>
        <v>0</v>
      </c>
      <c r="Y2242">
        <f t="shared" ref="Y2242:Y2305" si="883">IF(B2242="College", 1, 0)</f>
        <v>0</v>
      </c>
      <c r="Z2242">
        <f t="shared" ref="Z2242:Z2305" si="884">IF(B2242="Bachelor", 1, 0)</f>
        <v>0</v>
      </c>
      <c r="AA2242">
        <f t="shared" ref="AA2242:AA2305" si="885">IF(B2242="Master", 1, 0)</f>
        <v>0</v>
      </c>
      <c r="AB2242" s="11">
        <f t="shared" ref="AB2242:AB2305" si="886">IF(B2242="Doctor", 1, 0)</f>
        <v>0</v>
      </c>
      <c r="AC2242">
        <f t="shared" ref="AC2242:AC2305" si="887">IF(C2242="Employed", 1, 0)</f>
        <v>1</v>
      </c>
      <c r="AD2242">
        <f t="shared" ref="AD2242:AD2305" si="888">IF(C2242="Medical Leave", 1, 0)</f>
        <v>0</v>
      </c>
      <c r="AE2242">
        <f t="shared" ref="AE2242:AE2305" si="889">IF(C2242="Retired", 1, 0)</f>
        <v>0</v>
      </c>
      <c r="AF2242" s="11">
        <f t="shared" ref="AF2242:AF2305" si="890">IF(C2242="Disabled", 1, 0)</f>
        <v>0</v>
      </c>
      <c r="AG2242">
        <f t="shared" ref="AG2242:AG2305" si="891">IF(E2242="Suburban", 1, 0)</f>
        <v>1</v>
      </c>
      <c r="AH2242" s="11">
        <f t="shared" ref="AH2242:AH2305" si="892">IF(E2242="Rural", 1, 0)</f>
        <v>0</v>
      </c>
      <c r="AI2242">
        <f t="shared" ref="AI2242:AI2305" si="893">IF(F2242="Married", 1, 0)</f>
        <v>1</v>
      </c>
      <c r="AJ2242" s="11">
        <f t="shared" ref="AJ2242:AJ2305" si="894">IF(F2242="Divorced", 1, 0)</f>
        <v>0</v>
      </c>
      <c r="AK2242" s="2">
        <f t="shared" ref="AK2242:AK2305" si="895">IF(G2242="Medsize", 1, 0)</f>
        <v>1</v>
      </c>
      <c r="AL2242" s="10">
        <f t="shared" ref="AL2242:AL2305" si="896">IF(G2242="Large", 1, 0)</f>
        <v>0</v>
      </c>
      <c r="AN2242" s="25">
        <f t="shared" ref="AN2242:AN2305" si="897">IF(W2242+X2242=0, 1, 0)</f>
        <v>1</v>
      </c>
      <c r="AO2242" s="2">
        <f t="shared" ref="AO2242:AO2305" si="898">IF(SUM(Y2242:AB2242)=0,1,0)</f>
        <v>1</v>
      </c>
      <c r="AP2242" s="2">
        <f t="shared" ref="AP2242:AP2305" si="899">IF(SUM(AC2242:AF2242)=0, 1, 0)</f>
        <v>0</v>
      </c>
      <c r="AQ2242" s="2">
        <f t="shared" si="875"/>
        <v>0</v>
      </c>
      <c r="AR2242" s="2">
        <f t="shared" si="876"/>
        <v>0</v>
      </c>
      <c r="AS2242" s="27">
        <f t="shared" si="877"/>
        <v>0</v>
      </c>
      <c r="AU2242" s="3">
        <v>0</v>
      </c>
      <c r="AV2242">
        <v>0.3948120653605145</v>
      </c>
      <c r="AX2242" s="1">
        <v>5445</v>
      </c>
      <c r="AY2242">
        <v>91393</v>
      </c>
      <c r="AZ2242">
        <v>63</v>
      </c>
      <c r="BA2242">
        <v>19</v>
      </c>
      <c r="BB2242" s="2">
        <v>0</v>
      </c>
      <c r="BC2242" s="2">
        <v>0</v>
      </c>
      <c r="BD2242" s="2">
        <v>0</v>
      </c>
      <c r="BE2242" s="10">
        <v>1</v>
      </c>
      <c r="BF2242" s="25">
        <v>1</v>
      </c>
      <c r="BG2242" s="2">
        <v>0</v>
      </c>
      <c r="BH2242">
        <v>0</v>
      </c>
      <c r="BI2242">
        <v>0</v>
      </c>
      <c r="BJ2242">
        <v>0</v>
      </c>
      <c r="BK2242" s="11">
        <v>0</v>
      </c>
      <c r="BL2242">
        <v>91393</v>
      </c>
    </row>
    <row r="2243" spans="1:64">
      <c r="A2243" t="s">
        <v>19</v>
      </c>
      <c r="B2243" t="s">
        <v>12</v>
      </c>
      <c r="C2243" t="s">
        <v>13</v>
      </c>
      <c r="D2243" t="s">
        <v>25</v>
      </c>
      <c r="E2243" t="s">
        <v>27</v>
      </c>
      <c r="F2243" t="s">
        <v>16</v>
      </c>
      <c r="G2243" t="s">
        <v>17</v>
      </c>
      <c r="H2243" s="2" t="s">
        <v>9173</v>
      </c>
      <c r="I2243" s="2" t="s">
        <v>9173</v>
      </c>
      <c r="J2243" s="2" t="s">
        <v>9172</v>
      </c>
      <c r="K2243" s="6" t="s">
        <v>9173</v>
      </c>
      <c r="L2243" s="8" t="s">
        <v>8029</v>
      </c>
      <c r="M2243" s="1">
        <v>17002</v>
      </c>
      <c r="N2243">
        <v>97268</v>
      </c>
      <c r="O2243">
        <f t="shared" si="878"/>
        <v>1</v>
      </c>
      <c r="P2243">
        <v>44</v>
      </c>
      <c r="Q2243">
        <v>95</v>
      </c>
      <c r="R2243">
        <v>23</v>
      </c>
      <c r="S2243" s="2">
        <f t="shared" si="879"/>
        <v>1</v>
      </c>
      <c r="T2243" s="2">
        <f t="shared" si="880"/>
        <v>1</v>
      </c>
      <c r="U2243" s="2">
        <f t="shared" si="880"/>
        <v>0</v>
      </c>
      <c r="V2243" s="10">
        <f t="shared" si="880"/>
        <v>1</v>
      </c>
      <c r="W2243">
        <f t="shared" si="881"/>
        <v>1</v>
      </c>
      <c r="X2243" s="11">
        <f t="shared" si="882"/>
        <v>0</v>
      </c>
      <c r="Y2243">
        <f t="shared" si="883"/>
        <v>0</v>
      </c>
      <c r="Z2243">
        <f t="shared" si="884"/>
        <v>1</v>
      </c>
      <c r="AA2243">
        <f t="shared" si="885"/>
        <v>0</v>
      </c>
      <c r="AB2243" s="11">
        <f t="shared" si="886"/>
        <v>0</v>
      </c>
      <c r="AC2243">
        <f t="shared" si="887"/>
        <v>1</v>
      </c>
      <c r="AD2243">
        <f t="shared" si="888"/>
        <v>0</v>
      </c>
      <c r="AE2243">
        <f t="shared" si="889"/>
        <v>0</v>
      </c>
      <c r="AF2243" s="11">
        <f t="shared" si="890"/>
        <v>0</v>
      </c>
      <c r="AG2243">
        <f t="shared" si="891"/>
        <v>0</v>
      </c>
      <c r="AH2243" s="11">
        <f t="shared" si="892"/>
        <v>1</v>
      </c>
      <c r="AI2243">
        <f t="shared" si="893"/>
        <v>1</v>
      </c>
      <c r="AJ2243" s="11">
        <f t="shared" si="894"/>
        <v>0</v>
      </c>
      <c r="AK2243" s="2">
        <f t="shared" si="895"/>
        <v>1</v>
      </c>
      <c r="AL2243" s="10">
        <f t="shared" si="896"/>
        <v>0</v>
      </c>
      <c r="AN2243" s="25">
        <f t="shared" si="897"/>
        <v>0</v>
      </c>
      <c r="AO2243" s="2">
        <f t="shared" si="898"/>
        <v>0</v>
      </c>
      <c r="AP2243" s="2">
        <f t="shared" si="899"/>
        <v>0</v>
      </c>
      <c r="AQ2243" s="2">
        <f t="shared" ref="AQ2243:AQ2306" si="900">IF(SUM(AG2243:AH2243)=0, 1, 0)</f>
        <v>0</v>
      </c>
      <c r="AR2243" s="2">
        <f t="shared" ref="AR2243:AR2306" si="901">IF(SUM(AI2243:AJ2243)=0,1,0)</f>
        <v>0</v>
      </c>
      <c r="AS2243" s="27">
        <f t="shared" ref="AS2243:AS2306" si="902">IF(SUM(AK2243:AL2243)=0,1,0)</f>
        <v>0</v>
      </c>
      <c r="AU2243" s="3">
        <v>0</v>
      </c>
      <c r="AV2243">
        <v>0.39514288929996216</v>
      </c>
      <c r="AX2243" s="1">
        <v>17002</v>
      </c>
      <c r="AY2243">
        <v>97268</v>
      </c>
      <c r="AZ2243">
        <v>95</v>
      </c>
      <c r="BA2243">
        <v>23</v>
      </c>
      <c r="BB2243" s="2">
        <v>1</v>
      </c>
      <c r="BC2243" s="2">
        <v>1</v>
      </c>
      <c r="BD2243" s="2">
        <v>0</v>
      </c>
      <c r="BE2243" s="10">
        <v>1</v>
      </c>
      <c r="BF2243" s="25">
        <v>0</v>
      </c>
      <c r="BG2243" s="2">
        <v>0</v>
      </c>
      <c r="BH2243">
        <v>0</v>
      </c>
      <c r="BI2243">
        <v>1</v>
      </c>
      <c r="BJ2243">
        <v>0</v>
      </c>
      <c r="BK2243" s="11">
        <v>0</v>
      </c>
      <c r="BL2243">
        <v>97268</v>
      </c>
    </row>
    <row r="2244" spans="1:64">
      <c r="A2244" t="s">
        <v>11</v>
      </c>
      <c r="B2244" t="s">
        <v>30</v>
      </c>
      <c r="C2244" t="s">
        <v>35</v>
      </c>
      <c r="D2244" t="s">
        <v>25</v>
      </c>
      <c r="E2244" t="s">
        <v>15</v>
      </c>
      <c r="F2244" t="s">
        <v>16</v>
      </c>
      <c r="G2244" t="s">
        <v>57</v>
      </c>
      <c r="H2244" s="2" t="s">
        <v>9172</v>
      </c>
      <c r="I2244" s="2" t="s">
        <v>9173</v>
      </c>
      <c r="J2244" s="2" t="s">
        <v>9172</v>
      </c>
      <c r="K2244" s="6" t="s">
        <v>9173</v>
      </c>
      <c r="L2244" s="8" t="s">
        <v>8109</v>
      </c>
      <c r="M2244" s="1">
        <v>2449</v>
      </c>
      <c r="N2244">
        <v>20567</v>
      </c>
      <c r="O2244">
        <f t="shared" si="878"/>
        <v>1</v>
      </c>
      <c r="P2244">
        <v>46</v>
      </c>
      <c r="Q2244">
        <v>74</v>
      </c>
      <c r="R2244">
        <v>24</v>
      </c>
      <c r="S2244" s="2">
        <f t="shared" si="879"/>
        <v>0</v>
      </c>
      <c r="T2244" s="2">
        <f t="shared" si="880"/>
        <v>1</v>
      </c>
      <c r="U2244" s="2">
        <f t="shared" si="880"/>
        <v>0</v>
      </c>
      <c r="V2244" s="10">
        <f t="shared" si="880"/>
        <v>1</v>
      </c>
      <c r="W2244">
        <f t="shared" si="881"/>
        <v>0</v>
      </c>
      <c r="X2244" s="11">
        <f t="shared" si="882"/>
        <v>0</v>
      </c>
      <c r="Y2244">
        <f t="shared" si="883"/>
        <v>1</v>
      </c>
      <c r="Z2244">
        <f t="shared" si="884"/>
        <v>0</v>
      </c>
      <c r="AA2244">
        <f t="shared" si="885"/>
        <v>0</v>
      </c>
      <c r="AB2244" s="11">
        <f t="shared" si="886"/>
        <v>0</v>
      </c>
      <c r="AC2244">
        <f t="shared" si="887"/>
        <v>0</v>
      </c>
      <c r="AD2244">
        <f t="shared" si="888"/>
        <v>1</v>
      </c>
      <c r="AE2244">
        <f t="shared" si="889"/>
        <v>0</v>
      </c>
      <c r="AF2244" s="11">
        <f t="shared" si="890"/>
        <v>0</v>
      </c>
      <c r="AG2244">
        <f t="shared" si="891"/>
        <v>1</v>
      </c>
      <c r="AH2244" s="11">
        <f t="shared" si="892"/>
        <v>0</v>
      </c>
      <c r="AI2244">
        <f t="shared" si="893"/>
        <v>1</v>
      </c>
      <c r="AJ2244" s="11">
        <f t="shared" si="894"/>
        <v>0</v>
      </c>
      <c r="AK2244" s="2">
        <f t="shared" si="895"/>
        <v>0</v>
      </c>
      <c r="AL2244" s="10">
        <f t="shared" si="896"/>
        <v>1</v>
      </c>
      <c r="AN2244" s="25">
        <f t="shared" si="897"/>
        <v>1</v>
      </c>
      <c r="AO2244" s="2">
        <f t="shared" si="898"/>
        <v>0</v>
      </c>
      <c r="AP2244" s="2">
        <f t="shared" si="899"/>
        <v>0</v>
      </c>
      <c r="AQ2244" s="2">
        <f t="shared" si="900"/>
        <v>0</v>
      </c>
      <c r="AR2244" s="2">
        <f t="shared" si="901"/>
        <v>0</v>
      </c>
      <c r="AS2244" s="27">
        <f t="shared" si="902"/>
        <v>0</v>
      </c>
      <c r="AU2244" s="3">
        <v>0</v>
      </c>
      <c r="AV2244">
        <v>0.39561964170803299</v>
      </c>
      <c r="AX2244" s="1">
        <v>2449</v>
      </c>
      <c r="AY2244">
        <v>20567</v>
      </c>
      <c r="AZ2244">
        <v>74</v>
      </c>
      <c r="BA2244">
        <v>24</v>
      </c>
      <c r="BB2244" s="2">
        <v>0</v>
      </c>
      <c r="BC2244" s="2">
        <v>1</v>
      </c>
      <c r="BD2244" s="2">
        <v>0</v>
      </c>
      <c r="BE2244" s="10">
        <v>1</v>
      </c>
      <c r="BF2244" s="25">
        <v>1</v>
      </c>
      <c r="BG2244" s="2">
        <v>0</v>
      </c>
      <c r="BH2244">
        <v>1</v>
      </c>
      <c r="BI2244">
        <v>0</v>
      </c>
      <c r="BJ2244">
        <v>0</v>
      </c>
      <c r="BK2244" s="11">
        <v>0</v>
      </c>
      <c r="BL2244">
        <v>20567</v>
      </c>
    </row>
    <row r="2245" spans="1:64">
      <c r="A2245" t="s">
        <v>11</v>
      </c>
      <c r="B2245" t="s">
        <v>30</v>
      </c>
      <c r="C2245" t="s">
        <v>13</v>
      </c>
      <c r="D2245" t="s">
        <v>25</v>
      </c>
      <c r="E2245" t="s">
        <v>15</v>
      </c>
      <c r="F2245" t="s">
        <v>16</v>
      </c>
      <c r="G2245" t="s">
        <v>17</v>
      </c>
      <c r="H2245" s="2" t="s">
        <v>9172</v>
      </c>
      <c r="I2245" s="2" t="s">
        <v>9173</v>
      </c>
      <c r="J2245" s="2" t="s">
        <v>9172</v>
      </c>
      <c r="K2245" s="6" t="s">
        <v>9173</v>
      </c>
      <c r="L2245" s="8" t="s">
        <v>8901</v>
      </c>
      <c r="M2245" s="1">
        <v>2613</v>
      </c>
      <c r="N2245">
        <v>37073</v>
      </c>
      <c r="O2245">
        <f t="shared" si="878"/>
        <v>1</v>
      </c>
      <c r="P2245">
        <v>35</v>
      </c>
      <c r="Q2245">
        <v>70</v>
      </c>
      <c r="R2245">
        <v>16</v>
      </c>
      <c r="S2245" s="2">
        <f t="shared" si="879"/>
        <v>0</v>
      </c>
      <c r="T2245" s="2">
        <f t="shared" si="880"/>
        <v>1</v>
      </c>
      <c r="U2245" s="2">
        <f t="shared" si="880"/>
        <v>0</v>
      </c>
      <c r="V2245" s="10">
        <f t="shared" si="880"/>
        <v>1</v>
      </c>
      <c r="W2245">
        <f t="shared" si="881"/>
        <v>0</v>
      </c>
      <c r="X2245" s="11">
        <f t="shared" si="882"/>
        <v>0</v>
      </c>
      <c r="Y2245">
        <f t="shared" si="883"/>
        <v>1</v>
      </c>
      <c r="Z2245">
        <f t="shared" si="884"/>
        <v>0</v>
      </c>
      <c r="AA2245">
        <f t="shared" si="885"/>
        <v>0</v>
      </c>
      <c r="AB2245" s="11">
        <f t="shared" si="886"/>
        <v>0</v>
      </c>
      <c r="AC2245">
        <f t="shared" si="887"/>
        <v>1</v>
      </c>
      <c r="AD2245">
        <f t="shared" si="888"/>
        <v>0</v>
      </c>
      <c r="AE2245">
        <f t="shared" si="889"/>
        <v>0</v>
      </c>
      <c r="AF2245" s="11">
        <f t="shared" si="890"/>
        <v>0</v>
      </c>
      <c r="AG2245">
        <f t="shared" si="891"/>
        <v>1</v>
      </c>
      <c r="AH2245" s="11">
        <f t="shared" si="892"/>
        <v>0</v>
      </c>
      <c r="AI2245">
        <f t="shared" si="893"/>
        <v>1</v>
      </c>
      <c r="AJ2245" s="11">
        <f t="shared" si="894"/>
        <v>0</v>
      </c>
      <c r="AK2245" s="2">
        <f t="shared" si="895"/>
        <v>1</v>
      </c>
      <c r="AL2245" s="10">
        <f t="shared" si="896"/>
        <v>0</v>
      </c>
      <c r="AN2245" s="25">
        <f t="shared" si="897"/>
        <v>1</v>
      </c>
      <c r="AO2245" s="2">
        <f t="shared" si="898"/>
        <v>0</v>
      </c>
      <c r="AP2245" s="2">
        <f t="shared" si="899"/>
        <v>0</v>
      </c>
      <c r="AQ2245" s="2">
        <f t="shared" si="900"/>
        <v>0</v>
      </c>
      <c r="AR2245" s="2">
        <f t="shared" si="901"/>
        <v>0</v>
      </c>
      <c r="AS2245" s="27">
        <f t="shared" si="902"/>
        <v>0</v>
      </c>
      <c r="AU2245" s="3">
        <v>0</v>
      </c>
      <c r="AV2245">
        <v>0.39563497453724733</v>
      </c>
      <c r="AX2245" s="1">
        <v>2613</v>
      </c>
      <c r="AY2245">
        <v>37073</v>
      </c>
      <c r="AZ2245">
        <v>70</v>
      </c>
      <c r="BA2245">
        <v>16</v>
      </c>
      <c r="BB2245" s="2">
        <v>0</v>
      </c>
      <c r="BC2245" s="2">
        <v>1</v>
      </c>
      <c r="BD2245" s="2">
        <v>0</v>
      </c>
      <c r="BE2245" s="10">
        <v>1</v>
      </c>
      <c r="BF2245" s="25">
        <v>1</v>
      </c>
      <c r="BG2245" s="2">
        <v>0</v>
      </c>
      <c r="BH2245">
        <v>1</v>
      </c>
      <c r="BI2245">
        <v>0</v>
      </c>
      <c r="BJ2245">
        <v>0</v>
      </c>
      <c r="BK2245" s="11">
        <v>0</v>
      </c>
      <c r="BL2245">
        <v>37073</v>
      </c>
    </row>
    <row r="2246" spans="1:64">
      <c r="A2246" t="s">
        <v>11</v>
      </c>
      <c r="B2246" t="s">
        <v>12</v>
      </c>
      <c r="C2246" t="s">
        <v>20</v>
      </c>
      <c r="D2246" t="s">
        <v>25</v>
      </c>
      <c r="E2246" t="s">
        <v>15</v>
      </c>
      <c r="F2246" t="s">
        <v>16</v>
      </c>
      <c r="G2246" t="s">
        <v>17</v>
      </c>
      <c r="H2246" s="2" t="s">
        <v>9172</v>
      </c>
      <c r="I2246" s="2" t="s">
        <v>9173</v>
      </c>
      <c r="J2246" s="2" t="s">
        <v>9172</v>
      </c>
      <c r="K2246" s="6" t="s">
        <v>9173</v>
      </c>
      <c r="L2246" s="8" t="s">
        <v>4161</v>
      </c>
      <c r="M2246" s="1">
        <v>2356</v>
      </c>
      <c r="N2246">
        <v>0</v>
      </c>
      <c r="O2246">
        <f t="shared" si="878"/>
        <v>1</v>
      </c>
      <c r="P2246">
        <v>35</v>
      </c>
      <c r="Q2246">
        <v>67</v>
      </c>
      <c r="R2246">
        <v>22</v>
      </c>
      <c r="S2246" s="2">
        <f t="shared" si="879"/>
        <v>0</v>
      </c>
      <c r="T2246" s="2">
        <f t="shared" si="880"/>
        <v>1</v>
      </c>
      <c r="U2246" s="2">
        <f t="shared" si="880"/>
        <v>0</v>
      </c>
      <c r="V2246" s="10">
        <f t="shared" si="880"/>
        <v>1</v>
      </c>
      <c r="W2246">
        <f t="shared" si="881"/>
        <v>0</v>
      </c>
      <c r="X2246" s="11">
        <f t="shared" si="882"/>
        <v>0</v>
      </c>
      <c r="Y2246">
        <f t="shared" si="883"/>
        <v>0</v>
      </c>
      <c r="Z2246">
        <f t="shared" si="884"/>
        <v>1</v>
      </c>
      <c r="AA2246">
        <f t="shared" si="885"/>
        <v>0</v>
      </c>
      <c r="AB2246" s="11">
        <f t="shared" si="886"/>
        <v>0</v>
      </c>
      <c r="AC2246">
        <f t="shared" si="887"/>
        <v>0</v>
      </c>
      <c r="AD2246">
        <f t="shared" si="888"/>
        <v>0</v>
      </c>
      <c r="AE2246">
        <f t="shared" si="889"/>
        <v>0</v>
      </c>
      <c r="AF2246" s="11">
        <f t="shared" si="890"/>
        <v>0</v>
      </c>
      <c r="AG2246">
        <f t="shared" si="891"/>
        <v>1</v>
      </c>
      <c r="AH2246" s="11">
        <f t="shared" si="892"/>
        <v>0</v>
      </c>
      <c r="AI2246">
        <f t="shared" si="893"/>
        <v>1</v>
      </c>
      <c r="AJ2246" s="11">
        <f t="shared" si="894"/>
        <v>0</v>
      </c>
      <c r="AK2246" s="2">
        <f t="shared" si="895"/>
        <v>1</v>
      </c>
      <c r="AL2246" s="10">
        <f t="shared" si="896"/>
        <v>0</v>
      </c>
      <c r="AN2246" s="25">
        <f t="shared" si="897"/>
        <v>1</v>
      </c>
      <c r="AO2246" s="2">
        <f t="shared" si="898"/>
        <v>0</v>
      </c>
      <c r="AP2246" s="2">
        <f t="shared" si="899"/>
        <v>1</v>
      </c>
      <c r="AQ2246" s="2">
        <f t="shared" si="900"/>
        <v>0</v>
      </c>
      <c r="AR2246" s="2">
        <f t="shared" si="901"/>
        <v>0</v>
      </c>
      <c r="AS2246" s="27">
        <f t="shared" si="902"/>
        <v>0</v>
      </c>
      <c r="AU2246" s="3">
        <v>0</v>
      </c>
      <c r="AV2246">
        <v>0.39583295136496094</v>
      </c>
      <c r="AX2246" s="1">
        <v>2356</v>
      </c>
      <c r="AY2246">
        <v>0</v>
      </c>
      <c r="AZ2246">
        <v>67</v>
      </c>
      <c r="BA2246">
        <v>22</v>
      </c>
      <c r="BB2246" s="2">
        <v>0</v>
      </c>
      <c r="BC2246" s="2">
        <v>1</v>
      </c>
      <c r="BD2246" s="2">
        <v>0</v>
      </c>
      <c r="BE2246" s="10">
        <v>1</v>
      </c>
      <c r="BF2246" s="25">
        <v>1</v>
      </c>
      <c r="BG2246" s="2">
        <v>1</v>
      </c>
      <c r="BH2246">
        <v>0</v>
      </c>
      <c r="BI2246">
        <v>1</v>
      </c>
      <c r="BJ2246">
        <v>0</v>
      </c>
      <c r="BK2246" s="11">
        <v>0</v>
      </c>
      <c r="BL2246">
        <v>0</v>
      </c>
    </row>
    <row r="2247" spans="1:64">
      <c r="A2247" t="s">
        <v>11</v>
      </c>
      <c r="B2247" t="s">
        <v>43</v>
      </c>
      <c r="C2247" t="s">
        <v>20</v>
      </c>
      <c r="D2247" t="s">
        <v>25</v>
      </c>
      <c r="E2247" t="s">
        <v>15</v>
      </c>
      <c r="F2247" t="s">
        <v>16</v>
      </c>
      <c r="G2247" t="s">
        <v>39</v>
      </c>
      <c r="H2247" s="2" t="s">
        <v>9173</v>
      </c>
      <c r="I2247" s="2" t="s">
        <v>9172</v>
      </c>
      <c r="J2247" s="2" t="s">
        <v>9172</v>
      </c>
      <c r="K2247" s="6" t="s">
        <v>9172</v>
      </c>
      <c r="L2247" s="8" t="s">
        <v>4953</v>
      </c>
      <c r="M2247" s="1">
        <v>7590</v>
      </c>
      <c r="N2247">
        <v>0</v>
      </c>
      <c r="O2247">
        <f t="shared" si="878"/>
        <v>1</v>
      </c>
      <c r="P2247">
        <v>44</v>
      </c>
      <c r="Q2247">
        <v>57</v>
      </c>
      <c r="R2247">
        <v>30</v>
      </c>
      <c r="S2247" s="2">
        <f t="shared" si="879"/>
        <v>1</v>
      </c>
      <c r="T2247" s="2">
        <f t="shared" si="880"/>
        <v>0</v>
      </c>
      <c r="U2247" s="2">
        <f t="shared" si="880"/>
        <v>0</v>
      </c>
      <c r="V2247" s="10">
        <f t="shared" si="880"/>
        <v>0</v>
      </c>
      <c r="W2247">
        <f t="shared" si="881"/>
        <v>0</v>
      </c>
      <c r="X2247" s="11">
        <f t="shared" si="882"/>
        <v>0</v>
      </c>
      <c r="Y2247">
        <f t="shared" si="883"/>
        <v>0</v>
      </c>
      <c r="Z2247">
        <f t="shared" si="884"/>
        <v>0</v>
      </c>
      <c r="AA2247">
        <f t="shared" si="885"/>
        <v>0</v>
      </c>
      <c r="AB2247" s="11">
        <f t="shared" si="886"/>
        <v>0</v>
      </c>
      <c r="AC2247">
        <f t="shared" si="887"/>
        <v>0</v>
      </c>
      <c r="AD2247">
        <f t="shared" si="888"/>
        <v>0</v>
      </c>
      <c r="AE2247">
        <f t="shared" si="889"/>
        <v>0</v>
      </c>
      <c r="AF2247" s="11">
        <f t="shared" si="890"/>
        <v>0</v>
      </c>
      <c r="AG2247">
        <f t="shared" si="891"/>
        <v>1</v>
      </c>
      <c r="AH2247" s="11">
        <f t="shared" si="892"/>
        <v>0</v>
      </c>
      <c r="AI2247">
        <f t="shared" si="893"/>
        <v>1</v>
      </c>
      <c r="AJ2247" s="11">
        <f t="shared" si="894"/>
        <v>0</v>
      </c>
      <c r="AK2247" s="2">
        <f t="shared" si="895"/>
        <v>0</v>
      </c>
      <c r="AL2247" s="10">
        <f t="shared" si="896"/>
        <v>0</v>
      </c>
      <c r="AN2247" s="25">
        <f t="shared" si="897"/>
        <v>1</v>
      </c>
      <c r="AO2247" s="2">
        <f t="shared" si="898"/>
        <v>1</v>
      </c>
      <c r="AP2247" s="2">
        <f t="shared" si="899"/>
        <v>1</v>
      </c>
      <c r="AQ2247" s="2">
        <f t="shared" si="900"/>
        <v>0</v>
      </c>
      <c r="AR2247" s="2">
        <f t="shared" si="901"/>
        <v>0</v>
      </c>
      <c r="AS2247" s="27">
        <f t="shared" si="902"/>
        <v>1</v>
      </c>
      <c r="AU2247" s="3">
        <v>0</v>
      </c>
      <c r="AV2247">
        <v>0.39605643013308589</v>
      </c>
      <c r="AX2247" s="1">
        <v>7590</v>
      </c>
      <c r="AY2247">
        <v>0</v>
      </c>
      <c r="AZ2247">
        <v>57</v>
      </c>
      <c r="BA2247">
        <v>30</v>
      </c>
      <c r="BB2247" s="2">
        <v>1</v>
      </c>
      <c r="BC2247" s="2">
        <v>0</v>
      </c>
      <c r="BD2247" s="2">
        <v>0</v>
      </c>
      <c r="BE2247" s="10">
        <v>0</v>
      </c>
      <c r="BF2247" s="25">
        <v>1</v>
      </c>
      <c r="BG2247" s="2">
        <v>1</v>
      </c>
      <c r="BH2247">
        <v>0</v>
      </c>
      <c r="BI2247">
        <v>0</v>
      </c>
      <c r="BJ2247">
        <v>0</v>
      </c>
      <c r="BK2247" s="11">
        <v>0</v>
      </c>
      <c r="BL2247">
        <v>0</v>
      </c>
    </row>
    <row r="2248" spans="1:64">
      <c r="A2248" t="s">
        <v>19</v>
      </c>
      <c r="B2248" t="s">
        <v>30</v>
      </c>
      <c r="C2248" t="s">
        <v>20</v>
      </c>
      <c r="D2248" t="s">
        <v>25</v>
      </c>
      <c r="E2248" t="s">
        <v>15</v>
      </c>
      <c r="F2248" t="s">
        <v>36</v>
      </c>
      <c r="G2248" t="s">
        <v>17</v>
      </c>
      <c r="H2248" s="2" t="s">
        <v>9173</v>
      </c>
      <c r="I2248" s="2" t="s">
        <v>9173</v>
      </c>
      <c r="J2248" s="2" t="s">
        <v>9173</v>
      </c>
      <c r="K2248" s="6" t="s">
        <v>9172</v>
      </c>
      <c r="L2248" s="8" t="s">
        <v>2492</v>
      </c>
      <c r="M2248" s="1">
        <v>9748</v>
      </c>
      <c r="N2248">
        <v>0</v>
      </c>
      <c r="O2248">
        <f t="shared" si="878"/>
        <v>1</v>
      </c>
      <c r="P2248">
        <v>25</v>
      </c>
      <c r="Q2248">
        <v>130</v>
      </c>
      <c r="R2248">
        <v>7</v>
      </c>
      <c r="S2248" s="2">
        <f t="shared" si="879"/>
        <v>1</v>
      </c>
      <c r="T2248" s="2">
        <f t="shared" si="880"/>
        <v>1</v>
      </c>
      <c r="U2248" s="2">
        <f t="shared" si="880"/>
        <v>1</v>
      </c>
      <c r="V2248" s="10">
        <f t="shared" si="880"/>
        <v>0</v>
      </c>
      <c r="W2248">
        <f t="shared" si="881"/>
        <v>1</v>
      </c>
      <c r="X2248" s="11">
        <f t="shared" si="882"/>
        <v>0</v>
      </c>
      <c r="Y2248">
        <f t="shared" si="883"/>
        <v>1</v>
      </c>
      <c r="Z2248">
        <f t="shared" si="884"/>
        <v>0</v>
      </c>
      <c r="AA2248">
        <f t="shared" si="885"/>
        <v>0</v>
      </c>
      <c r="AB2248" s="11">
        <f t="shared" si="886"/>
        <v>0</v>
      </c>
      <c r="AC2248">
        <f t="shared" si="887"/>
        <v>0</v>
      </c>
      <c r="AD2248">
        <f t="shared" si="888"/>
        <v>0</v>
      </c>
      <c r="AE2248">
        <f t="shared" si="889"/>
        <v>0</v>
      </c>
      <c r="AF2248" s="11">
        <f t="shared" si="890"/>
        <v>0</v>
      </c>
      <c r="AG2248">
        <f t="shared" si="891"/>
        <v>1</v>
      </c>
      <c r="AH2248" s="11">
        <f t="shared" si="892"/>
        <v>0</v>
      </c>
      <c r="AI2248">
        <f t="shared" si="893"/>
        <v>0</v>
      </c>
      <c r="AJ2248" s="11">
        <f t="shared" si="894"/>
        <v>1</v>
      </c>
      <c r="AK2248" s="2">
        <f t="shared" si="895"/>
        <v>1</v>
      </c>
      <c r="AL2248" s="10">
        <f t="shared" si="896"/>
        <v>0</v>
      </c>
      <c r="AN2248" s="25">
        <f t="shared" si="897"/>
        <v>0</v>
      </c>
      <c r="AO2248" s="2">
        <f t="shared" si="898"/>
        <v>0</v>
      </c>
      <c r="AP2248" s="2">
        <f t="shared" si="899"/>
        <v>1</v>
      </c>
      <c r="AQ2248" s="2">
        <f t="shared" si="900"/>
        <v>0</v>
      </c>
      <c r="AR2248" s="2">
        <f t="shared" si="901"/>
        <v>0</v>
      </c>
      <c r="AS2248" s="27">
        <f t="shared" si="902"/>
        <v>0</v>
      </c>
      <c r="AU2248" s="3">
        <v>0</v>
      </c>
      <c r="AV2248">
        <v>0.39624429652292481</v>
      </c>
      <c r="AX2248" s="1">
        <v>9748</v>
      </c>
      <c r="AY2248">
        <v>0</v>
      </c>
      <c r="AZ2248">
        <v>130</v>
      </c>
      <c r="BA2248">
        <v>7</v>
      </c>
      <c r="BB2248" s="2">
        <v>1</v>
      </c>
      <c r="BC2248" s="2">
        <v>1</v>
      </c>
      <c r="BD2248" s="2">
        <v>1</v>
      </c>
      <c r="BE2248" s="10">
        <v>0</v>
      </c>
      <c r="BF2248" s="25">
        <v>0</v>
      </c>
      <c r="BG2248" s="2">
        <v>1</v>
      </c>
      <c r="BH2248">
        <v>1</v>
      </c>
      <c r="BI2248">
        <v>0</v>
      </c>
      <c r="BJ2248">
        <v>0</v>
      </c>
      <c r="BK2248" s="11">
        <v>0</v>
      </c>
      <c r="BL2248">
        <v>0</v>
      </c>
    </row>
    <row r="2249" spans="1:64">
      <c r="A2249" t="s">
        <v>19</v>
      </c>
      <c r="B2249" t="s">
        <v>43</v>
      </c>
      <c r="C2249" t="s">
        <v>13</v>
      </c>
      <c r="D2249" t="s">
        <v>25</v>
      </c>
      <c r="E2249" t="s">
        <v>33</v>
      </c>
      <c r="F2249" t="s">
        <v>16</v>
      </c>
      <c r="G2249" t="s">
        <v>17</v>
      </c>
      <c r="H2249" s="2" t="s">
        <v>9173</v>
      </c>
      <c r="I2249" s="2" t="s">
        <v>9173</v>
      </c>
      <c r="J2249" s="2" t="s">
        <v>9173</v>
      </c>
      <c r="K2249" s="6" t="s">
        <v>9173</v>
      </c>
      <c r="L2249" s="8" t="s">
        <v>1040</v>
      </c>
      <c r="M2249" s="1">
        <v>3208</v>
      </c>
      <c r="N2249">
        <v>52367</v>
      </c>
      <c r="O2249">
        <f t="shared" si="878"/>
        <v>1</v>
      </c>
      <c r="P2249">
        <v>36</v>
      </c>
      <c r="Q2249">
        <v>97</v>
      </c>
      <c r="R2249">
        <v>25</v>
      </c>
      <c r="S2249" s="2">
        <f t="shared" si="879"/>
        <v>1</v>
      </c>
      <c r="T2249" s="2">
        <f t="shared" si="880"/>
        <v>1</v>
      </c>
      <c r="U2249" s="2">
        <f t="shared" si="880"/>
        <v>1</v>
      </c>
      <c r="V2249" s="10">
        <f t="shared" si="880"/>
        <v>1</v>
      </c>
      <c r="W2249">
        <f t="shared" si="881"/>
        <v>1</v>
      </c>
      <c r="X2249" s="11">
        <f t="shared" si="882"/>
        <v>0</v>
      </c>
      <c r="Y2249">
        <f t="shared" si="883"/>
        <v>0</v>
      </c>
      <c r="Z2249">
        <f t="shared" si="884"/>
        <v>0</v>
      </c>
      <c r="AA2249">
        <f t="shared" si="885"/>
        <v>0</v>
      </c>
      <c r="AB2249" s="11">
        <f t="shared" si="886"/>
        <v>0</v>
      </c>
      <c r="AC2249">
        <f t="shared" si="887"/>
        <v>1</v>
      </c>
      <c r="AD2249">
        <f t="shared" si="888"/>
        <v>0</v>
      </c>
      <c r="AE2249">
        <f t="shared" si="889"/>
        <v>0</v>
      </c>
      <c r="AF2249" s="11">
        <f t="shared" si="890"/>
        <v>0</v>
      </c>
      <c r="AG2249">
        <f t="shared" si="891"/>
        <v>0</v>
      </c>
      <c r="AH2249" s="11">
        <f t="shared" si="892"/>
        <v>0</v>
      </c>
      <c r="AI2249">
        <f t="shared" si="893"/>
        <v>1</v>
      </c>
      <c r="AJ2249" s="11">
        <f t="shared" si="894"/>
        <v>0</v>
      </c>
      <c r="AK2249" s="2">
        <f t="shared" si="895"/>
        <v>1</v>
      </c>
      <c r="AL2249" s="10">
        <f t="shared" si="896"/>
        <v>0</v>
      </c>
      <c r="AN2249" s="25">
        <f t="shared" si="897"/>
        <v>0</v>
      </c>
      <c r="AO2249" s="2">
        <f t="shared" si="898"/>
        <v>1</v>
      </c>
      <c r="AP2249" s="2">
        <f t="shared" si="899"/>
        <v>0</v>
      </c>
      <c r="AQ2249" s="2">
        <f t="shared" si="900"/>
        <v>1</v>
      </c>
      <c r="AR2249" s="2">
        <f t="shared" si="901"/>
        <v>0</v>
      </c>
      <c r="AS2249" s="27">
        <f t="shared" si="902"/>
        <v>0</v>
      </c>
      <c r="AU2249" s="3">
        <v>0</v>
      </c>
      <c r="AV2249">
        <v>0.39626824548294221</v>
      </c>
      <c r="AX2249" s="1">
        <v>3208</v>
      </c>
      <c r="AY2249">
        <v>52367</v>
      </c>
      <c r="AZ2249">
        <v>97</v>
      </c>
      <c r="BA2249">
        <v>25</v>
      </c>
      <c r="BB2249" s="2">
        <v>1</v>
      </c>
      <c r="BC2249" s="2">
        <v>1</v>
      </c>
      <c r="BD2249" s="2">
        <v>1</v>
      </c>
      <c r="BE2249" s="10">
        <v>1</v>
      </c>
      <c r="BF2249" s="25">
        <v>0</v>
      </c>
      <c r="BG2249" s="2">
        <v>0</v>
      </c>
      <c r="BH2249">
        <v>0</v>
      </c>
      <c r="BI2249">
        <v>0</v>
      </c>
      <c r="BJ2249">
        <v>0</v>
      </c>
      <c r="BK2249" s="11">
        <v>0</v>
      </c>
      <c r="BL2249">
        <v>52367</v>
      </c>
    </row>
    <row r="2250" spans="1:64">
      <c r="A2250" t="s">
        <v>23</v>
      </c>
      <c r="B2250" t="s">
        <v>12</v>
      </c>
      <c r="C2250" t="s">
        <v>20</v>
      </c>
      <c r="D2250" t="s">
        <v>25</v>
      </c>
      <c r="E2250" t="s">
        <v>15</v>
      </c>
      <c r="F2250" t="s">
        <v>21</v>
      </c>
      <c r="G2250" t="s">
        <v>17</v>
      </c>
      <c r="H2250" s="2" t="s">
        <v>9172</v>
      </c>
      <c r="I2250" s="2" t="s">
        <v>9173</v>
      </c>
      <c r="J2250" s="2" t="s">
        <v>9172</v>
      </c>
      <c r="K2250" s="6" t="s">
        <v>9173</v>
      </c>
      <c r="L2250" s="8" t="s">
        <v>2743</v>
      </c>
      <c r="M2250" s="1">
        <v>15994</v>
      </c>
      <c r="N2250">
        <v>0</v>
      </c>
      <c r="O2250">
        <f t="shared" si="878"/>
        <v>1</v>
      </c>
      <c r="P2250">
        <v>40</v>
      </c>
      <c r="Q2250">
        <v>167</v>
      </c>
      <c r="R2250">
        <v>19</v>
      </c>
      <c r="S2250" s="2">
        <f t="shared" si="879"/>
        <v>0</v>
      </c>
      <c r="T2250" s="2">
        <f t="shared" si="880"/>
        <v>1</v>
      </c>
      <c r="U2250" s="2">
        <f t="shared" si="880"/>
        <v>0</v>
      </c>
      <c r="V2250" s="10">
        <f t="shared" si="880"/>
        <v>1</v>
      </c>
      <c r="W2250">
        <f t="shared" si="881"/>
        <v>0</v>
      </c>
      <c r="X2250" s="11">
        <f t="shared" si="882"/>
        <v>1</v>
      </c>
      <c r="Y2250">
        <f t="shared" si="883"/>
        <v>0</v>
      </c>
      <c r="Z2250">
        <f t="shared" si="884"/>
        <v>1</v>
      </c>
      <c r="AA2250">
        <f t="shared" si="885"/>
        <v>0</v>
      </c>
      <c r="AB2250" s="11">
        <f t="shared" si="886"/>
        <v>0</v>
      </c>
      <c r="AC2250">
        <f t="shared" si="887"/>
        <v>0</v>
      </c>
      <c r="AD2250">
        <f t="shared" si="888"/>
        <v>0</v>
      </c>
      <c r="AE2250">
        <f t="shared" si="889"/>
        <v>0</v>
      </c>
      <c r="AF2250" s="11">
        <f t="shared" si="890"/>
        <v>0</v>
      </c>
      <c r="AG2250">
        <f t="shared" si="891"/>
        <v>1</v>
      </c>
      <c r="AH2250" s="11">
        <f t="shared" si="892"/>
        <v>0</v>
      </c>
      <c r="AI2250">
        <f t="shared" si="893"/>
        <v>0</v>
      </c>
      <c r="AJ2250" s="11">
        <f t="shared" si="894"/>
        <v>0</v>
      </c>
      <c r="AK2250" s="2">
        <f t="shared" si="895"/>
        <v>1</v>
      </c>
      <c r="AL2250" s="10">
        <f t="shared" si="896"/>
        <v>0</v>
      </c>
      <c r="AN2250" s="25">
        <f t="shared" si="897"/>
        <v>0</v>
      </c>
      <c r="AO2250" s="2">
        <f t="shared" si="898"/>
        <v>0</v>
      </c>
      <c r="AP2250" s="2">
        <f t="shared" si="899"/>
        <v>1</v>
      </c>
      <c r="AQ2250" s="2">
        <f t="shared" si="900"/>
        <v>0</v>
      </c>
      <c r="AR2250" s="2">
        <f t="shared" si="901"/>
        <v>1</v>
      </c>
      <c r="AS2250" s="27">
        <f t="shared" si="902"/>
        <v>0</v>
      </c>
      <c r="AU2250" s="3">
        <v>0</v>
      </c>
      <c r="AV2250">
        <v>0.39684604033680915</v>
      </c>
      <c r="AX2250" s="1">
        <v>15994</v>
      </c>
      <c r="AY2250">
        <v>0</v>
      </c>
      <c r="AZ2250">
        <v>167</v>
      </c>
      <c r="BA2250">
        <v>19</v>
      </c>
      <c r="BB2250" s="2">
        <v>0</v>
      </c>
      <c r="BC2250" s="2">
        <v>1</v>
      </c>
      <c r="BD2250" s="2">
        <v>0</v>
      </c>
      <c r="BE2250" s="10">
        <v>1</v>
      </c>
      <c r="BF2250" s="25">
        <v>0</v>
      </c>
      <c r="BG2250" s="2">
        <v>1</v>
      </c>
      <c r="BH2250">
        <v>0</v>
      </c>
      <c r="BI2250">
        <v>1</v>
      </c>
      <c r="BJ2250">
        <v>0</v>
      </c>
      <c r="BK2250" s="11">
        <v>0</v>
      </c>
      <c r="BL2250">
        <v>0</v>
      </c>
    </row>
    <row r="2251" spans="1:64">
      <c r="A2251" t="s">
        <v>23</v>
      </c>
      <c r="B2251" t="s">
        <v>30</v>
      </c>
      <c r="C2251" t="s">
        <v>13</v>
      </c>
      <c r="D2251" t="s">
        <v>25</v>
      </c>
      <c r="E2251" t="s">
        <v>27</v>
      </c>
      <c r="F2251" t="s">
        <v>16</v>
      </c>
      <c r="G2251" t="s">
        <v>17</v>
      </c>
      <c r="H2251" s="2" t="s">
        <v>9173</v>
      </c>
      <c r="I2251" s="2" t="s">
        <v>9172</v>
      </c>
      <c r="J2251" s="2" t="s">
        <v>9172</v>
      </c>
      <c r="K2251" s="6" t="s">
        <v>9173</v>
      </c>
      <c r="L2251" s="8" t="s">
        <v>3085</v>
      </c>
      <c r="M2251" s="1">
        <v>14377</v>
      </c>
      <c r="N2251">
        <v>70341</v>
      </c>
      <c r="O2251">
        <f t="shared" si="878"/>
        <v>1</v>
      </c>
      <c r="P2251">
        <v>18</v>
      </c>
      <c r="Q2251">
        <v>189</v>
      </c>
      <c r="R2251">
        <v>11</v>
      </c>
      <c r="S2251" s="2">
        <f t="shared" si="879"/>
        <v>1</v>
      </c>
      <c r="T2251" s="2">
        <f t="shared" si="880"/>
        <v>0</v>
      </c>
      <c r="U2251" s="2">
        <f t="shared" si="880"/>
        <v>0</v>
      </c>
      <c r="V2251" s="10">
        <f t="shared" si="880"/>
        <v>1</v>
      </c>
      <c r="W2251">
        <f t="shared" si="881"/>
        <v>0</v>
      </c>
      <c r="X2251" s="11">
        <f t="shared" si="882"/>
        <v>1</v>
      </c>
      <c r="Y2251">
        <f t="shared" si="883"/>
        <v>1</v>
      </c>
      <c r="Z2251">
        <f t="shared" si="884"/>
        <v>0</v>
      </c>
      <c r="AA2251">
        <f t="shared" si="885"/>
        <v>0</v>
      </c>
      <c r="AB2251" s="11">
        <f t="shared" si="886"/>
        <v>0</v>
      </c>
      <c r="AC2251">
        <f t="shared" si="887"/>
        <v>1</v>
      </c>
      <c r="AD2251">
        <f t="shared" si="888"/>
        <v>0</v>
      </c>
      <c r="AE2251">
        <f t="shared" si="889"/>
        <v>0</v>
      </c>
      <c r="AF2251" s="11">
        <f t="shared" si="890"/>
        <v>0</v>
      </c>
      <c r="AG2251">
        <f t="shared" si="891"/>
        <v>0</v>
      </c>
      <c r="AH2251" s="11">
        <f t="shared" si="892"/>
        <v>1</v>
      </c>
      <c r="AI2251">
        <f t="shared" si="893"/>
        <v>1</v>
      </c>
      <c r="AJ2251" s="11">
        <f t="shared" si="894"/>
        <v>0</v>
      </c>
      <c r="AK2251" s="2">
        <f t="shared" si="895"/>
        <v>1</v>
      </c>
      <c r="AL2251" s="10">
        <f t="shared" si="896"/>
        <v>0</v>
      </c>
      <c r="AN2251" s="25">
        <f t="shared" si="897"/>
        <v>0</v>
      </c>
      <c r="AO2251" s="2">
        <f t="shared" si="898"/>
        <v>0</v>
      </c>
      <c r="AP2251" s="2">
        <f t="shared" si="899"/>
        <v>0</v>
      </c>
      <c r="AQ2251" s="2">
        <f t="shared" si="900"/>
        <v>0</v>
      </c>
      <c r="AR2251" s="2">
        <f t="shared" si="901"/>
        <v>0</v>
      </c>
      <c r="AS2251" s="27">
        <f t="shared" si="902"/>
        <v>0</v>
      </c>
      <c r="AU2251" s="3">
        <v>0</v>
      </c>
      <c r="AV2251">
        <v>0.39700603643292842</v>
      </c>
      <c r="AX2251" s="1">
        <v>14377</v>
      </c>
      <c r="AY2251">
        <v>70341</v>
      </c>
      <c r="AZ2251">
        <v>189</v>
      </c>
      <c r="BA2251">
        <v>11</v>
      </c>
      <c r="BB2251" s="2">
        <v>1</v>
      </c>
      <c r="BC2251" s="2">
        <v>0</v>
      </c>
      <c r="BD2251" s="2">
        <v>0</v>
      </c>
      <c r="BE2251" s="10">
        <v>1</v>
      </c>
      <c r="BF2251" s="25">
        <v>0</v>
      </c>
      <c r="BG2251" s="2">
        <v>0</v>
      </c>
      <c r="BH2251">
        <v>1</v>
      </c>
      <c r="BI2251">
        <v>0</v>
      </c>
      <c r="BJ2251">
        <v>0</v>
      </c>
      <c r="BK2251" s="11">
        <v>0</v>
      </c>
      <c r="BL2251">
        <v>70341</v>
      </c>
    </row>
    <row r="2252" spans="1:64">
      <c r="A2252" t="s">
        <v>19</v>
      </c>
      <c r="B2252" t="s">
        <v>30</v>
      </c>
      <c r="C2252" t="s">
        <v>13</v>
      </c>
      <c r="D2252" t="s">
        <v>25</v>
      </c>
      <c r="E2252" t="s">
        <v>27</v>
      </c>
      <c r="F2252" t="s">
        <v>16</v>
      </c>
      <c r="G2252" t="s">
        <v>17</v>
      </c>
      <c r="H2252" s="2" t="s">
        <v>9172</v>
      </c>
      <c r="I2252" s="2" t="s">
        <v>9172</v>
      </c>
      <c r="J2252" s="2" t="s">
        <v>9173</v>
      </c>
      <c r="K2252" s="6" t="s">
        <v>9173</v>
      </c>
      <c r="L2252" s="8" t="s">
        <v>8641</v>
      </c>
      <c r="M2252" s="1">
        <v>5389</v>
      </c>
      <c r="N2252">
        <v>66429</v>
      </c>
      <c r="O2252">
        <f t="shared" si="878"/>
        <v>1</v>
      </c>
      <c r="P2252">
        <v>42</v>
      </c>
      <c r="Q2252">
        <v>128</v>
      </c>
      <c r="R2252">
        <v>35</v>
      </c>
      <c r="S2252" s="2">
        <f t="shared" si="879"/>
        <v>0</v>
      </c>
      <c r="T2252" s="2">
        <f t="shared" si="880"/>
        <v>0</v>
      </c>
      <c r="U2252" s="2">
        <f t="shared" si="880"/>
        <v>1</v>
      </c>
      <c r="V2252" s="10">
        <f t="shared" si="880"/>
        <v>1</v>
      </c>
      <c r="W2252">
        <f t="shared" si="881"/>
        <v>1</v>
      </c>
      <c r="X2252" s="11">
        <f t="shared" si="882"/>
        <v>0</v>
      </c>
      <c r="Y2252">
        <f t="shared" si="883"/>
        <v>1</v>
      </c>
      <c r="Z2252">
        <f t="shared" si="884"/>
        <v>0</v>
      </c>
      <c r="AA2252">
        <f t="shared" si="885"/>
        <v>0</v>
      </c>
      <c r="AB2252" s="11">
        <f t="shared" si="886"/>
        <v>0</v>
      </c>
      <c r="AC2252">
        <f t="shared" si="887"/>
        <v>1</v>
      </c>
      <c r="AD2252">
        <f t="shared" si="888"/>
        <v>0</v>
      </c>
      <c r="AE2252">
        <f t="shared" si="889"/>
        <v>0</v>
      </c>
      <c r="AF2252" s="11">
        <f t="shared" si="890"/>
        <v>0</v>
      </c>
      <c r="AG2252">
        <f t="shared" si="891"/>
        <v>0</v>
      </c>
      <c r="AH2252" s="11">
        <f t="shared" si="892"/>
        <v>1</v>
      </c>
      <c r="AI2252">
        <f t="shared" si="893"/>
        <v>1</v>
      </c>
      <c r="AJ2252" s="11">
        <f t="shared" si="894"/>
        <v>0</v>
      </c>
      <c r="AK2252" s="2">
        <f t="shared" si="895"/>
        <v>1</v>
      </c>
      <c r="AL2252" s="10">
        <f t="shared" si="896"/>
        <v>0</v>
      </c>
      <c r="AN2252" s="25">
        <f t="shared" si="897"/>
        <v>0</v>
      </c>
      <c r="AO2252" s="2">
        <f t="shared" si="898"/>
        <v>0</v>
      </c>
      <c r="AP2252" s="2">
        <f t="shared" si="899"/>
        <v>0</v>
      </c>
      <c r="AQ2252" s="2">
        <f t="shared" si="900"/>
        <v>0</v>
      </c>
      <c r="AR2252" s="2">
        <f t="shared" si="901"/>
        <v>0</v>
      </c>
      <c r="AS2252" s="27">
        <f t="shared" si="902"/>
        <v>0</v>
      </c>
      <c r="AU2252" s="3">
        <v>0</v>
      </c>
      <c r="AV2252">
        <v>0.39713812777639279</v>
      </c>
      <c r="AX2252" s="1">
        <v>5389</v>
      </c>
      <c r="AY2252">
        <v>66429</v>
      </c>
      <c r="AZ2252">
        <v>128</v>
      </c>
      <c r="BA2252">
        <v>35</v>
      </c>
      <c r="BB2252" s="2">
        <v>0</v>
      </c>
      <c r="BC2252" s="2">
        <v>0</v>
      </c>
      <c r="BD2252" s="2">
        <v>1</v>
      </c>
      <c r="BE2252" s="10">
        <v>1</v>
      </c>
      <c r="BF2252" s="25">
        <v>0</v>
      </c>
      <c r="BG2252" s="2">
        <v>0</v>
      </c>
      <c r="BH2252">
        <v>1</v>
      </c>
      <c r="BI2252">
        <v>0</v>
      </c>
      <c r="BJ2252">
        <v>0</v>
      </c>
      <c r="BK2252" s="11">
        <v>0</v>
      </c>
      <c r="BL2252">
        <v>66429</v>
      </c>
    </row>
    <row r="2253" spans="1:64">
      <c r="A2253" t="s">
        <v>11</v>
      </c>
      <c r="B2253" t="s">
        <v>43</v>
      </c>
      <c r="C2253" t="s">
        <v>13</v>
      </c>
      <c r="D2253" t="s">
        <v>25</v>
      </c>
      <c r="E2253" t="s">
        <v>15</v>
      </c>
      <c r="F2253" t="s">
        <v>16</v>
      </c>
      <c r="G2253" t="s">
        <v>17</v>
      </c>
      <c r="H2253" s="2" t="s">
        <v>9173</v>
      </c>
      <c r="I2253" s="2" t="s">
        <v>9172</v>
      </c>
      <c r="J2253" s="2" t="s">
        <v>9172</v>
      </c>
      <c r="K2253" s="6" t="s">
        <v>9173</v>
      </c>
      <c r="L2253" s="8" t="s">
        <v>4039</v>
      </c>
      <c r="M2253" s="1">
        <v>20231</v>
      </c>
      <c r="N2253">
        <v>48448</v>
      </c>
      <c r="O2253">
        <f t="shared" si="878"/>
        <v>1</v>
      </c>
      <c r="P2253">
        <v>43</v>
      </c>
      <c r="Q2253">
        <v>74</v>
      </c>
      <c r="R2253">
        <v>24</v>
      </c>
      <c r="S2253" s="2">
        <f t="shared" si="879"/>
        <v>1</v>
      </c>
      <c r="T2253" s="2">
        <f t="shared" si="880"/>
        <v>0</v>
      </c>
      <c r="U2253" s="2">
        <f t="shared" si="880"/>
        <v>0</v>
      </c>
      <c r="V2253" s="10">
        <f t="shared" si="880"/>
        <v>1</v>
      </c>
      <c r="W2253">
        <f t="shared" si="881"/>
        <v>0</v>
      </c>
      <c r="X2253" s="11">
        <f t="shared" si="882"/>
        <v>0</v>
      </c>
      <c r="Y2253">
        <f t="shared" si="883"/>
        <v>0</v>
      </c>
      <c r="Z2253">
        <f t="shared" si="884"/>
        <v>0</v>
      </c>
      <c r="AA2253">
        <f t="shared" si="885"/>
        <v>0</v>
      </c>
      <c r="AB2253" s="11">
        <f t="shared" si="886"/>
        <v>0</v>
      </c>
      <c r="AC2253">
        <f t="shared" si="887"/>
        <v>1</v>
      </c>
      <c r="AD2253">
        <f t="shared" si="888"/>
        <v>0</v>
      </c>
      <c r="AE2253">
        <f t="shared" si="889"/>
        <v>0</v>
      </c>
      <c r="AF2253" s="11">
        <f t="shared" si="890"/>
        <v>0</v>
      </c>
      <c r="AG2253">
        <f t="shared" si="891"/>
        <v>1</v>
      </c>
      <c r="AH2253" s="11">
        <f t="shared" si="892"/>
        <v>0</v>
      </c>
      <c r="AI2253">
        <f t="shared" si="893"/>
        <v>1</v>
      </c>
      <c r="AJ2253" s="11">
        <f t="shared" si="894"/>
        <v>0</v>
      </c>
      <c r="AK2253" s="2">
        <f t="shared" si="895"/>
        <v>1</v>
      </c>
      <c r="AL2253" s="10">
        <f t="shared" si="896"/>
        <v>0</v>
      </c>
      <c r="AN2253" s="25">
        <f t="shared" si="897"/>
        <v>1</v>
      </c>
      <c r="AO2253" s="2">
        <f t="shared" si="898"/>
        <v>1</v>
      </c>
      <c r="AP2253" s="2">
        <f t="shared" si="899"/>
        <v>0</v>
      </c>
      <c r="AQ2253" s="2">
        <f t="shared" si="900"/>
        <v>0</v>
      </c>
      <c r="AR2253" s="2">
        <f t="shared" si="901"/>
        <v>0</v>
      </c>
      <c r="AS2253" s="27">
        <f t="shared" si="902"/>
        <v>0</v>
      </c>
      <c r="AU2253" s="3">
        <v>0</v>
      </c>
      <c r="AV2253">
        <v>0.39723223233466604</v>
      </c>
      <c r="AX2253" s="1">
        <v>20231</v>
      </c>
      <c r="AY2253">
        <v>48448</v>
      </c>
      <c r="AZ2253">
        <v>74</v>
      </c>
      <c r="BA2253">
        <v>24</v>
      </c>
      <c r="BB2253" s="2">
        <v>1</v>
      </c>
      <c r="BC2253" s="2">
        <v>0</v>
      </c>
      <c r="BD2253" s="2">
        <v>0</v>
      </c>
      <c r="BE2253" s="10">
        <v>1</v>
      </c>
      <c r="BF2253" s="25">
        <v>1</v>
      </c>
      <c r="BG2253" s="2">
        <v>0</v>
      </c>
      <c r="BH2253">
        <v>0</v>
      </c>
      <c r="BI2253">
        <v>0</v>
      </c>
      <c r="BJ2253">
        <v>0</v>
      </c>
      <c r="BK2253" s="11">
        <v>0</v>
      </c>
      <c r="BL2253">
        <v>48448</v>
      </c>
    </row>
    <row r="2254" spans="1:64">
      <c r="A2254" t="s">
        <v>11</v>
      </c>
      <c r="B2254" t="s">
        <v>43</v>
      </c>
      <c r="C2254" t="s">
        <v>20</v>
      </c>
      <c r="D2254" t="s">
        <v>25</v>
      </c>
      <c r="E2254" t="s">
        <v>15</v>
      </c>
      <c r="F2254" t="s">
        <v>21</v>
      </c>
      <c r="G2254" t="s">
        <v>17</v>
      </c>
      <c r="H2254" s="2" t="s">
        <v>9172</v>
      </c>
      <c r="I2254" s="2" t="s">
        <v>9173</v>
      </c>
      <c r="J2254" s="2" t="s">
        <v>9172</v>
      </c>
      <c r="K2254" s="6" t="s">
        <v>9172</v>
      </c>
      <c r="L2254" s="8" t="s">
        <v>5984</v>
      </c>
      <c r="M2254" s="1">
        <v>5154</v>
      </c>
      <c r="N2254">
        <v>0</v>
      </c>
      <c r="O2254">
        <f t="shared" si="878"/>
        <v>1</v>
      </c>
      <c r="P2254">
        <v>48</v>
      </c>
      <c r="Q2254">
        <v>80</v>
      </c>
      <c r="R2254">
        <v>22</v>
      </c>
      <c r="S2254" s="2">
        <f t="shared" si="879"/>
        <v>0</v>
      </c>
      <c r="T2254" s="2">
        <f t="shared" si="880"/>
        <v>1</v>
      </c>
      <c r="U2254" s="2">
        <f t="shared" si="880"/>
        <v>0</v>
      </c>
      <c r="V2254" s="10">
        <f t="shared" si="880"/>
        <v>0</v>
      </c>
      <c r="W2254">
        <f t="shared" si="881"/>
        <v>0</v>
      </c>
      <c r="X2254" s="11">
        <f t="shared" si="882"/>
        <v>0</v>
      </c>
      <c r="Y2254">
        <f t="shared" si="883"/>
        <v>0</v>
      </c>
      <c r="Z2254">
        <f t="shared" si="884"/>
        <v>0</v>
      </c>
      <c r="AA2254">
        <f t="shared" si="885"/>
        <v>0</v>
      </c>
      <c r="AB2254" s="11">
        <f t="shared" si="886"/>
        <v>0</v>
      </c>
      <c r="AC2254">
        <f t="shared" si="887"/>
        <v>0</v>
      </c>
      <c r="AD2254">
        <f t="shared" si="888"/>
        <v>0</v>
      </c>
      <c r="AE2254">
        <f t="shared" si="889"/>
        <v>0</v>
      </c>
      <c r="AF2254" s="11">
        <f t="shared" si="890"/>
        <v>0</v>
      </c>
      <c r="AG2254">
        <f t="shared" si="891"/>
        <v>1</v>
      </c>
      <c r="AH2254" s="11">
        <f t="shared" si="892"/>
        <v>0</v>
      </c>
      <c r="AI2254">
        <f t="shared" si="893"/>
        <v>0</v>
      </c>
      <c r="AJ2254" s="11">
        <f t="shared" si="894"/>
        <v>0</v>
      </c>
      <c r="AK2254" s="2">
        <f t="shared" si="895"/>
        <v>1</v>
      </c>
      <c r="AL2254" s="10">
        <f t="shared" si="896"/>
        <v>0</v>
      </c>
      <c r="AN2254" s="25">
        <f t="shared" si="897"/>
        <v>1</v>
      </c>
      <c r="AO2254" s="2">
        <f t="shared" si="898"/>
        <v>1</v>
      </c>
      <c r="AP2254" s="2">
        <f t="shared" si="899"/>
        <v>1</v>
      </c>
      <c r="AQ2254" s="2">
        <f t="shared" si="900"/>
        <v>0</v>
      </c>
      <c r="AR2254" s="2">
        <f t="shared" si="901"/>
        <v>1</v>
      </c>
      <c r="AS2254" s="27">
        <f t="shared" si="902"/>
        <v>0</v>
      </c>
      <c r="AU2254" s="3">
        <v>0</v>
      </c>
      <c r="AV2254">
        <v>0.39723767870908494</v>
      </c>
      <c r="AX2254" s="1">
        <v>5154</v>
      </c>
      <c r="AY2254">
        <v>0</v>
      </c>
      <c r="AZ2254">
        <v>80</v>
      </c>
      <c r="BA2254">
        <v>22</v>
      </c>
      <c r="BB2254" s="2">
        <v>0</v>
      </c>
      <c r="BC2254" s="2">
        <v>1</v>
      </c>
      <c r="BD2254" s="2">
        <v>0</v>
      </c>
      <c r="BE2254" s="10">
        <v>0</v>
      </c>
      <c r="BF2254" s="25">
        <v>1</v>
      </c>
      <c r="BG2254" s="2">
        <v>1</v>
      </c>
      <c r="BH2254">
        <v>0</v>
      </c>
      <c r="BI2254">
        <v>0</v>
      </c>
      <c r="BJ2254">
        <v>0</v>
      </c>
      <c r="BK2254" s="11">
        <v>0</v>
      </c>
      <c r="BL2254">
        <v>0</v>
      </c>
    </row>
    <row r="2255" spans="1:64">
      <c r="A2255" t="s">
        <v>11</v>
      </c>
      <c r="B2255" t="s">
        <v>30</v>
      </c>
      <c r="C2255" t="s">
        <v>13</v>
      </c>
      <c r="D2255" t="s">
        <v>25</v>
      </c>
      <c r="E2255" t="s">
        <v>33</v>
      </c>
      <c r="F2255" t="s">
        <v>16</v>
      </c>
      <c r="G2255" t="s">
        <v>17</v>
      </c>
      <c r="H2255" s="2" t="s">
        <v>9173</v>
      </c>
      <c r="I2255" s="2" t="s">
        <v>9173</v>
      </c>
      <c r="J2255" s="2" t="s">
        <v>9172</v>
      </c>
      <c r="K2255" s="6" t="s">
        <v>9172</v>
      </c>
      <c r="L2255" s="8" t="s">
        <v>7513</v>
      </c>
      <c r="M2255" s="1">
        <v>5635</v>
      </c>
      <c r="N2255">
        <v>59325</v>
      </c>
      <c r="O2255">
        <f t="shared" si="878"/>
        <v>1</v>
      </c>
      <c r="P2255">
        <v>40</v>
      </c>
      <c r="Q2255">
        <v>77</v>
      </c>
      <c r="R2255">
        <v>13</v>
      </c>
      <c r="S2255" s="2">
        <f t="shared" si="879"/>
        <v>1</v>
      </c>
      <c r="T2255" s="2">
        <f t="shared" si="880"/>
        <v>1</v>
      </c>
      <c r="U2255" s="2">
        <f t="shared" si="880"/>
        <v>0</v>
      </c>
      <c r="V2255" s="10">
        <f t="shared" si="880"/>
        <v>0</v>
      </c>
      <c r="W2255">
        <f t="shared" si="881"/>
        <v>0</v>
      </c>
      <c r="X2255" s="11">
        <f t="shared" si="882"/>
        <v>0</v>
      </c>
      <c r="Y2255">
        <f t="shared" si="883"/>
        <v>1</v>
      </c>
      <c r="Z2255">
        <f t="shared" si="884"/>
        <v>0</v>
      </c>
      <c r="AA2255">
        <f t="shared" si="885"/>
        <v>0</v>
      </c>
      <c r="AB2255" s="11">
        <f t="shared" si="886"/>
        <v>0</v>
      </c>
      <c r="AC2255">
        <f t="shared" si="887"/>
        <v>1</v>
      </c>
      <c r="AD2255">
        <f t="shared" si="888"/>
        <v>0</v>
      </c>
      <c r="AE2255">
        <f t="shared" si="889"/>
        <v>0</v>
      </c>
      <c r="AF2255" s="11">
        <f t="shared" si="890"/>
        <v>0</v>
      </c>
      <c r="AG2255">
        <f t="shared" si="891"/>
        <v>0</v>
      </c>
      <c r="AH2255" s="11">
        <f t="shared" si="892"/>
        <v>0</v>
      </c>
      <c r="AI2255">
        <f t="shared" si="893"/>
        <v>1</v>
      </c>
      <c r="AJ2255" s="11">
        <f t="shared" si="894"/>
        <v>0</v>
      </c>
      <c r="AK2255" s="2">
        <f t="shared" si="895"/>
        <v>1</v>
      </c>
      <c r="AL2255" s="10">
        <f t="shared" si="896"/>
        <v>0</v>
      </c>
      <c r="AN2255" s="25">
        <f t="shared" si="897"/>
        <v>1</v>
      </c>
      <c r="AO2255" s="2">
        <f t="shared" si="898"/>
        <v>0</v>
      </c>
      <c r="AP2255" s="2">
        <f t="shared" si="899"/>
        <v>0</v>
      </c>
      <c r="AQ2255" s="2">
        <f t="shared" si="900"/>
        <v>1</v>
      </c>
      <c r="AR2255" s="2">
        <f t="shared" si="901"/>
        <v>0</v>
      </c>
      <c r="AS2255" s="27">
        <f t="shared" si="902"/>
        <v>0</v>
      </c>
      <c r="AU2255" s="3">
        <v>0</v>
      </c>
      <c r="AV2255">
        <v>0.39737860830378652</v>
      </c>
      <c r="AX2255" s="1">
        <v>5635</v>
      </c>
      <c r="AY2255">
        <v>59325</v>
      </c>
      <c r="AZ2255">
        <v>77</v>
      </c>
      <c r="BA2255">
        <v>13</v>
      </c>
      <c r="BB2255" s="2">
        <v>1</v>
      </c>
      <c r="BC2255" s="2">
        <v>1</v>
      </c>
      <c r="BD2255" s="2">
        <v>0</v>
      </c>
      <c r="BE2255" s="10">
        <v>0</v>
      </c>
      <c r="BF2255" s="25">
        <v>1</v>
      </c>
      <c r="BG2255" s="2">
        <v>0</v>
      </c>
      <c r="BH2255">
        <v>1</v>
      </c>
      <c r="BI2255">
        <v>0</v>
      </c>
      <c r="BJ2255">
        <v>0</v>
      </c>
      <c r="BK2255" s="11">
        <v>0</v>
      </c>
      <c r="BL2255">
        <v>59325</v>
      </c>
    </row>
    <row r="2256" spans="1:64">
      <c r="A2256" t="s">
        <v>11</v>
      </c>
      <c r="B2256" t="s">
        <v>30</v>
      </c>
      <c r="C2256" t="s">
        <v>13</v>
      </c>
      <c r="D2256" t="s">
        <v>25</v>
      </c>
      <c r="E2256" t="s">
        <v>33</v>
      </c>
      <c r="F2256" t="s">
        <v>16</v>
      </c>
      <c r="G2256" t="s">
        <v>17</v>
      </c>
      <c r="H2256" s="2" t="s">
        <v>9173</v>
      </c>
      <c r="I2256" s="2" t="s">
        <v>9173</v>
      </c>
      <c r="J2256" s="2" t="s">
        <v>9172</v>
      </c>
      <c r="K2256" s="6" t="s">
        <v>9173</v>
      </c>
      <c r="L2256" s="8" t="s">
        <v>3913</v>
      </c>
      <c r="M2256" s="1">
        <v>4408</v>
      </c>
      <c r="N2256">
        <v>80640</v>
      </c>
      <c r="O2256">
        <f t="shared" si="878"/>
        <v>1</v>
      </c>
      <c r="P2256">
        <v>17</v>
      </c>
      <c r="Q2256">
        <v>149</v>
      </c>
      <c r="R2256">
        <v>2</v>
      </c>
      <c r="S2256" s="2">
        <f t="shared" si="879"/>
        <v>1</v>
      </c>
      <c r="T2256" s="2">
        <f t="shared" si="880"/>
        <v>1</v>
      </c>
      <c r="U2256" s="2">
        <f t="shared" si="880"/>
        <v>0</v>
      </c>
      <c r="V2256" s="10">
        <f t="shared" si="880"/>
        <v>1</v>
      </c>
      <c r="W2256">
        <f t="shared" si="881"/>
        <v>0</v>
      </c>
      <c r="X2256" s="11">
        <f t="shared" si="882"/>
        <v>0</v>
      </c>
      <c r="Y2256">
        <f t="shared" si="883"/>
        <v>1</v>
      </c>
      <c r="Z2256">
        <f t="shared" si="884"/>
        <v>0</v>
      </c>
      <c r="AA2256">
        <f t="shared" si="885"/>
        <v>0</v>
      </c>
      <c r="AB2256" s="11">
        <f t="shared" si="886"/>
        <v>0</v>
      </c>
      <c r="AC2256">
        <f t="shared" si="887"/>
        <v>1</v>
      </c>
      <c r="AD2256">
        <f t="shared" si="888"/>
        <v>0</v>
      </c>
      <c r="AE2256">
        <f t="shared" si="889"/>
        <v>0</v>
      </c>
      <c r="AF2256" s="11">
        <f t="shared" si="890"/>
        <v>0</v>
      </c>
      <c r="AG2256">
        <f t="shared" si="891"/>
        <v>0</v>
      </c>
      <c r="AH2256" s="11">
        <f t="shared" si="892"/>
        <v>0</v>
      </c>
      <c r="AI2256">
        <f t="shared" si="893"/>
        <v>1</v>
      </c>
      <c r="AJ2256" s="11">
        <f t="shared" si="894"/>
        <v>0</v>
      </c>
      <c r="AK2256" s="2">
        <f t="shared" si="895"/>
        <v>1</v>
      </c>
      <c r="AL2256" s="10">
        <f t="shared" si="896"/>
        <v>0</v>
      </c>
      <c r="AN2256" s="25">
        <f t="shared" si="897"/>
        <v>1</v>
      </c>
      <c r="AO2256" s="2">
        <f t="shared" si="898"/>
        <v>0</v>
      </c>
      <c r="AP2256" s="2">
        <f t="shared" si="899"/>
        <v>0</v>
      </c>
      <c r="AQ2256" s="2">
        <f t="shared" si="900"/>
        <v>1</v>
      </c>
      <c r="AR2256" s="2">
        <f t="shared" si="901"/>
        <v>0</v>
      </c>
      <c r="AS2256" s="27">
        <f t="shared" si="902"/>
        <v>0</v>
      </c>
      <c r="AU2256" s="3">
        <v>0</v>
      </c>
      <c r="AV2256">
        <v>0.39745495393753749</v>
      </c>
      <c r="AX2256" s="1">
        <v>4408</v>
      </c>
      <c r="AY2256">
        <v>80640</v>
      </c>
      <c r="AZ2256">
        <v>149</v>
      </c>
      <c r="BA2256">
        <v>2</v>
      </c>
      <c r="BB2256" s="2">
        <v>1</v>
      </c>
      <c r="BC2256" s="2">
        <v>1</v>
      </c>
      <c r="BD2256" s="2">
        <v>0</v>
      </c>
      <c r="BE2256" s="10">
        <v>1</v>
      </c>
      <c r="BF2256" s="25">
        <v>1</v>
      </c>
      <c r="BG2256" s="2">
        <v>0</v>
      </c>
      <c r="BH2256">
        <v>1</v>
      </c>
      <c r="BI2256">
        <v>0</v>
      </c>
      <c r="BJ2256">
        <v>0</v>
      </c>
      <c r="BK2256" s="11">
        <v>0</v>
      </c>
      <c r="BL2256">
        <v>80640</v>
      </c>
    </row>
    <row r="2257" spans="1:64">
      <c r="A2257" t="s">
        <v>11</v>
      </c>
      <c r="B2257" t="s">
        <v>32</v>
      </c>
      <c r="C2257" t="s">
        <v>13</v>
      </c>
      <c r="D2257" t="s">
        <v>25</v>
      </c>
      <c r="E2257" t="s">
        <v>15</v>
      </c>
      <c r="F2257" t="s">
        <v>16</v>
      </c>
      <c r="G2257" t="s">
        <v>39</v>
      </c>
      <c r="H2257" s="2" t="s">
        <v>9173</v>
      </c>
      <c r="I2257" s="2" t="s">
        <v>9173</v>
      </c>
      <c r="J2257" s="2" t="s">
        <v>9172</v>
      </c>
      <c r="K2257" s="6" t="s">
        <v>9173</v>
      </c>
      <c r="L2257" s="8" t="s">
        <v>5624</v>
      </c>
      <c r="M2257" s="1">
        <v>2718</v>
      </c>
      <c r="N2257">
        <v>66463</v>
      </c>
      <c r="O2257">
        <f t="shared" si="878"/>
        <v>1</v>
      </c>
      <c r="P2257">
        <v>41</v>
      </c>
      <c r="Q2257">
        <v>50</v>
      </c>
      <c r="R2257">
        <v>28</v>
      </c>
      <c r="S2257" s="2">
        <f t="shared" si="879"/>
        <v>1</v>
      </c>
      <c r="T2257" s="2">
        <f t="shared" si="880"/>
        <v>1</v>
      </c>
      <c r="U2257" s="2">
        <f t="shared" si="880"/>
        <v>0</v>
      </c>
      <c r="V2257" s="10">
        <f t="shared" si="880"/>
        <v>1</v>
      </c>
      <c r="W2257">
        <f t="shared" si="881"/>
        <v>0</v>
      </c>
      <c r="X2257" s="11">
        <f t="shared" si="882"/>
        <v>0</v>
      </c>
      <c r="Y2257">
        <f t="shared" si="883"/>
        <v>0</v>
      </c>
      <c r="Z2257">
        <f t="shared" si="884"/>
        <v>0</v>
      </c>
      <c r="AA2257">
        <f t="shared" si="885"/>
        <v>1</v>
      </c>
      <c r="AB2257" s="11">
        <f t="shared" si="886"/>
        <v>0</v>
      </c>
      <c r="AC2257">
        <f t="shared" si="887"/>
        <v>1</v>
      </c>
      <c r="AD2257">
        <f t="shared" si="888"/>
        <v>0</v>
      </c>
      <c r="AE2257">
        <f t="shared" si="889"/>
        <v>0</v>
      </c>
      <c r="AF2257" s="11">
        <f t="shared" si="890"/>
        <v>0</v>
      </c>
      <c r="AG2257">
        <f t="shared" si="891"/>
        <v>1</v>
      </c>
      <c r="AH2257" s="11">
        <f t="shared" si="892"/>
        <v>0</v>
      </c>
      <c r="AI2257">
        <f t="shared" si="893"/>
        <v>1</v>
      </c>
      <c r="AJ2257" s="11">
        <f t="shared" si="894"/>
        <v>0</v>
      </c>
      <c r="AK2257" s="2">
        <f t="shared" si="895"/>
        <v>0</v>
      </c>
      <c r="AL2257" s="10">
        <f t="shared" si="896"/>
        <v>0</v>
      </c>
      <c r="AN2257" s="25">
        <f t="shared" si="897"/>
        <v>1</v>
      </c>
      <c r="AO2257" s="2">
        <f t="shared" si="898"/>
        <v>0</v>
      </c>
      <c r="AP2257" s="2">
        <f t="shared" si="899"/>
        <v>0</v>
      </c>
      <c r="AQ2257" s="2">
        <f t="shared" si="900"/>
        <v>0</v>
      </c>
      <c r="AR2257" s="2">
        <f t="shared" si="901"/>
        <v>0</v>
      </c>
      <c r="AS2257" s="27">
        <f t="shared" si="902"/>
        <v>1</v>
      </c>
      <c r="AU2257" s="3">
        <v>0</v>
      </c>
      <c r="AV2257">
        <v>0.39752839524183814</v>
      </c>
      <c r="AX2257" s="1">
        <v>2718</v>
      </c>
      <c r="AY2257">
        <v>66463</v>
      </c>
      <c r="AZ2257">
        <v>50</v>
      </c>
      <c r="BA2257">
        <v>28</v>
      </c>
      <c r="BB2257" s="2">
        <v>1</v>
      </c>
      <c r="BC2257" s="2">
        <v>1</v>
      </c>
      <c r="BD2257" s="2">
        <v>0</v>
      </c>
      <c r="BE2257" s="10">
        <v>1</v>
      </c>
      <c r="BF2257" s="25">
        <v>1</v>
      </c>
      <c r="BG2257" s="2">
        <v>0</v>
      </c>
      <c r="BH2257">
        <v>0</v>
      </c>
      <c r="BI2257">
        <v>0</v>
      </c>
      <c r="BJ2257">
        <v>1</v>
      </c>
      <c r="BK2257" s="11">
        <v>0</v>
      </c>
      <c r="BL2257">
        <v>66463</v>
      </c>
    </row>
    <row r="2258" spans="1:64">
      <c r="A2258" t="s">
        <v>11</v>
      </c>
      <c r="B2258" t="s">
        <v>32</v>
      </c>
      <c r="C2258" t="s">
        <v>13</v>
      </c>
      <c r="D2258" t="s">
        <v>25</v>
      </c>
      <c r="E2258" t="s">
        <v>27</v>
      </c>
      <c r="F2258" t="s">
        <v>21</v>
      </c>
      <c r="G2258" t="s">
        <v>17</v>
      </c>
      <c r="H2258" s="2" t="s">
        <v>9173</v>
      </c>
      <c r="I2258" s="2" t="s">
        <v>9173</v>
      </c>
      <c r="J2258" s="2" t="s">
        <v>9172</v>
      </c>
      <c r="K2258" s="6" t="s">
        <v>9173</v>
      </c>
      <c r="L2258" s="8" t="s">
        <v>6837</v>
      </c>
      <c r="M2258" s="1">
        <v>8837</v>
      </c>
      <c r="N2258">
        <v>62277</v>
      </c>
      <c r="O2258">
        <f t="shared" si="878"/>
        <v>1</v>
      </c>
      <c r="P2258">
        <v>25</v>
      </c>
      <c r="Q2258">
        <v>157</v>
      </c>
      <c r="R2258">
        <v>9</v>
      </c>
      <c r="S2258" s="2">
        <f t="shared" si="879"/>
        <v>1</v>
      </c>
      <c r="T2258" s="2">
        <f t="shared" si="880"/>
        <v>1</v>
      </c>
      <c r="U2258" s="2">
        <f t="shared" si="880"/>
        <v>0</v>
      </c>
      <c r="V2258" s="10">
        <f t="shared" si="880"/>
        <v>1</v>
      </c>
      <c r="W2258">
        <f t="shared" si="881"/>
        <v>0</v>
      </c>
      <c r="X2258" s="11">
        <f t="shared" si="882"/>
        <v>0</v>
      </c>
      <c r="Y2258">
        <f t="shared" si="883"/>
        <v>0</v>
      </c>
      <c r="Z2258">
        <f t="shared" si="884"/>
        <v>0</v>
      </c>
      <c r="AA2258">
        <f t="shared" si="885"/>
        <v>1</v>
      </c>
      <c r="AB2258" s="11">
        <f t="shared" si="886"/>
        <v>0</v>
      </c>
      <c r="AC2258">
        <f t="shared" si="887"/>
        <v>1</v>
      </c>
      <c r="AD2258">
        <f t="shared" si="888"/>
        <v>0</v>
      </c>
      <c r="AE2258">
        <f t="shared" si="889"/>
        <v>0</v>
      </c>
      <c r="AF2258" s="11">
        <f t="shared" si="890"/>
        <v>0</v>
      </c>
      <c r="AG2258">
        <f t="shared" si="891"/>
        <v>0</v>
      </c>
      <c r="AH2258" s="11">
        <f t="shared" si="892"/>
        <v>1</v>
      </c>
      <c r="AI2258">
        <f t="shared" si="893"/>
        <v>0</v>
      </c>
      <c r="AJ2258" s="11">
        <f t="shared" si="894"/>
        <v>0</v>
      </c>
      <c r="AK2258" s="2">
        <f t="shared" si="895"/>
        <v>1</v>
      </c>
      <c r="AL2258" s="10">
        <f t="shared" si="896"/>
        <v>0</v>
      </c>
      <c r="AN2258" s="25">
        <f t="shared" si="897"/>
        <v>1</v>
      </c>
      <c r="AO2258" s="2">
        <f t="shared" si="898"/>
        <v>0</v>
      </c>
      <c r="AP2258" s="2">
        <f t="shared" si="899"/>
        <v>0</v>
      </c>
      <c r="AQ2258" s="2">
        <f t="shared" si="900"/>
        <v>0</v>
      </c>
      <c r="AR2258" s="2">
        <f t="shared" si="901"/>
        <v>1</v>
      </c>
      <c r="AS2258" s="27">
        <f t="shared" si="902"/>
        <v>0</v>
      </c>
      <c r="AU2258" s="3">
        <v>0</v>
      </c>
      <c r="AV2258">
        <v>0.39781112195821999</v>
      </c>
      <c r="AX2258" s="1">
        <v>8837</v>
      </c>
      <c r="AY2258">
        <v>62277</v>
      </c>
      <c r="AZ2258">
        <v>157</v>
      </c>
      <c r="BA2258">
        <v>9</v>
      </c>
      <c r="BB2258" s="2">
        <v>1</v>
      </c>
      <c r="BC2258" s="2">
        <v>1</v>
      </c>
      <c r="BD2258" s="2">
        <v>0</v>
      </c>
      <c r="BE2258" s="10">
        <v>1</v>
      </c>
      <c r="BF2258" s="25">
        <v>1</v>
      </c>
      <c r="BG2258" s="2">
        <v>0</v>
      </c>
      <c r="BH2258">
        <v>0</v>
      </c>
      <c r="BI2258">
        <v>0</v>
      </c>
      <c r="BJ2258">
        <v>1</v>
      </c>
      <c r="BK2258" s="11">
        <v>0</v>
      </c>
      <c r="BL2258">
        <v>62277</v>
      </c>
    </row>
    <row r="2259" spans="1:64">
      <c r="A2259" t="s">
        <v>11</v>
      </c>
      <c r="B2259" t="s">
        <v>30</v>
      </c>
      <c r="C2259" t="s">
        <v>52</v>
      </c>
      <c r="D2259" t="s">
        <v>25</v>
      </c>
      <c r="E2259" t="s">
        <v>15</v>
      </c>
      <c r="F2259" t="s">
        <v>21</v>
      </c>
      <c r="G2259" t="s">
        <v>39</v>
      </c>
      <c r="H2259" s="2" t="s">
        <v>9173</v>
      </c>
      <c r="I2259" s="2" t="s">
        <v>9173</v>
      </c>
      <c r="J2259" s="2" t="s">
        <v>9172</v>
      </c>
      <c r="K2259" s="6" t="s">
        <v>9173</v>
      </c>
      <c r="L2259" s="8" t="s">
        <v>5790</v>
      </c>
      <c r="M2259" s="1">
        <v>4763</v>
      </c>
      <c r="N2259">
        <v>14957</v>
      </c>
      <c r="O2259">
        <f t="shared" si="878"/>
        <v>1</v>
      </c>
      <c r="P2259">
        <v>35</v>
      </c>
      <c r="Q2259">
        <v>48</v>
      </c>
      <c r="R2259">
        <v>24</v>
      </c>
      <c r="S2259" s="2">
        <f t="shared" si="879"/>
        <v>1</v>
      </c>
      <c r="T2259" s="2">
        <f t="shared" si="880"/>
        <v>1</v>
      </c>
      <c r="U2259" s="2">
        <f t="shared" si="880"/>
        <v>0</v>
      </c>
      <c r="V2259" s="10">
        <f t="shared" si="880"/>
        <v>1</v>
      </c>
      <c r="W2259">
        <f t="shared" si="881"/>
        <v>0</v>
      </c>
      <c r="X2259" s="11">
        <f t="shared" si="882"/>
        <v>0</v>
      </c>
      <c r="Y2259">
        <f t="shared" si="883"/>
        <v>1</v>
      </c>
      <c r="Z2259">
        <f t="shared" si="884"/>
        <v>0</v>
      </c>
      <c r="AA2259">
        <f t="shared" si="885"/>
        <v>0</v>
      </c>
      <c r="AB2259" s="11">
        <f t="shared" si="886"/>
        <v>0</v>
      </c>
      <c r="AC2259">
        <f t="shared" si="887"/>
        <v>0</v>
      </c>
      <c r="AD2259">
        <f t="shared" si="888"/>
        <v>0</v>
      </c>
      <c r="AE2259">
        <f t="shared" si="889"/>
        <v>0</v>
      </c>
      <c r="AF2259" s="11">
        <f t="shared" si="890"/>
        <v>1</v>
      </c>
      <c r="AG2259">
        <f t="shared" si="891"/>
        <v>1</v>
      </c>
      <c r="AH2259" s="11">
        <f t="shared" si="892"/>
        <v>0</v>
      </c>
      <c r="AI2259">
        <f t="shared" si="893"/>
        <v>0</v>
      </c>
      <c r="AJ2259" s="11">
        <f t="shared" si="894"/>
        <v>0</v>
      </c>
      <c r="AK2259" s="2">
        <f t="shared" si="895"/>
        <v>0</v>
      </c>
      <c r="AL2259" s="10">
        <f t="shared" si="896"/>
        <v>0</v>
      </c>
      <c r="AN2259" s="25">
        <f t="shared" si="897"/>
        <v>1</v>
      </c>
      <c r="AO2259" s="2">
        <f t="shared" si="898"/>
        <v>0</v>
      </c>
      <c r="AP2259" s="2">
        <f t="shared" si="899"/>
        <v>0</v>
      </c>
      <c r="AQ2259" s="2">
        <f t="shared" si="900"/>
        <v>0</v>
      </c>
      <c r="AR2259" s="2">
        <f t="shared" si="901"/>
        <v>1</v>
      </c>
      <c r="AS2259" s="27">
        <f t="shared" si="902"/>
        <v>1</v>
      </c>
      <c r="AU2259" s="3">
        <v>0</v>
      </c>
      <c r="AV2259">
        <v>0.39790234221047832</v>
      </c>
      <c r="AX2259" s="1">
        <v>4763</v>
      </c>
      <c r="AY2259">
        <v>14957</v>
      </c>
      <c r="AZ2259">
        <v>48</v>
      </c>
      <c r="BA2259">
        <v>24</v>
      </c>
      <c r="BB2259" s="2">
        <v>1</v>
      </c>
      <c r="BC2259" s="2">
        <v>1</v>
      </c>
      <c r="BD2259" s="2">
        <v>0</v>
      </c>
      <c r="BE2259" s="10">
        <v>1</v>
      </c>
      <c r="BF2259" s="25">
        <v>1</v>
      </c>
      <c r="BG2259" s="2">
        <v>0</v>
      </c>
      <c r="BH2259">
        <v>1</v>
      </c>
      <c r="BI2259">
        <v>0</v>
      </c>
      <c r="BJ2259">
        <v>0</v>
      </c>
      <c r="BK2259" s="11">
        <v>0</v>
      </c>
      <c r="BL2259">
        <v>14957</v>
      </c>
    </row>
    <row r="2260" spans="1:64">
      <c r="A2260" t="s">
        <v>11</v>
      </c>
      <c r="B2260" t="s">
        <v>32</v>
      </c>
      <c r="C2260" t="s">
        <v>13</v>
      </c>
      <c r="D2260" t="s">
        <v>25</v>
      </c>
      <c r="E2260" t="s">
        <v>27</v>
      </c>
      <c r="F2260" t="s">
        <v>21</v>
      </c>
      <c r="G2260" t="s">
        <v>17</v>
      </c>
      <c r="H2260" s="2" t="s">
        <v>9172</v>
      </c>
      <c r="I2260" s="2" t="s">
        <v>9173</v>
      </c>
      <c r="J2260" s="2" t="s">
        <v>9172</v>
      </c>
      <c r="K2260" s="6" t="s">
        <v>9173</v>
      </c>
      <c r="L2260" s="8" t="s">
        <v>8276</v>
      </c>
      <c r="M2260" s="1">
        <v>9076</v>
      </c>
      <c r="N2260">
        <v>37722</v>
      </c>
      <c r="O2260">
        <f t="shared" si="878"/>
        <v>1</v>
      </c>
      <c r="P2260">
        <v>18</v>
      </c>
      <c r="Q2260">
        <v>132</v>
      </c>
      <c r="R2260">
        <v>8</v>
      </c>
      <c r="S2260" s="2">
        <f t="shared" si="879"/>
        <v>0</v>
      </c>
      <c r="T2260" s="2">
        <f t="shared" si="880"/>
        <v>1</v>
      </c>
      <c r="U2260" s="2">
        <f t="shared" si="880"/>
        <v>0</v>
      </c>
      <c r="V2260" s="10">
        <f t="shared" si="880"/>
        <v>1</v>
      </c>
      <c r="W2260">
        <f t="shared" si="881"/>
        <v>0</v>
      </c>
      <c r="X2260" s="11">
        <f t="shared" si="882"/>
        <v>0</v>
      </c>
      <c r="Y2260">
        <f t="shared" si="883"/>
        <v>0</v>
      </c>
      <c r="Z2260">
        <f t="shared" si="884"/>
        <v>0</v>
      </c>
      <c r="AA2260">
        <f t="shared" si="885"/>
        <v>1</v>
      </c>
      <c r="AB2260" s="11">
        <f t="shared" si="886"/>
        <v>0</v>
      </c>
      <c r="AC2260">
        <f t="shared" si="887"/>
        <v>1</v>
      </c>
      <c r="AD2260">
        <f t="shared" si="888"/>
        <v>0</v>
      </c>
      <c r="AE2260">
        <f t="shared" si="889"/>
        <v>0</v>
      </c>
      <c r="AF2260" s="11">
        <f t="shared" si="890"/>
        <v>0</v>
      </c>
      <c r="AG2260">
        <f t="shared" si="891"/>
        <v>0</v>
      </c>
      <c r="AH2260" s="11">
        <f t="shared" si="892"/>
        <v>1</v>
      </c>
      <c r="AI2260">
        <f t="shared" si="893"/>
        <v>0</v>
      </c>
      <c r="AJ2260" s="11">
        <f t="shared" si="894"/>
        <v>0</v>
      </c>
      <c r="AK2260" s="2">
        <f t="shared" si="895"/>
        <v>1</v>
      </c>
      <c r="AL2260" s="10">
        <f t="shared" si="896"/>
        <v>0</v>
      </c>
      <c r="AN2260" s="25">
        <f t="shared" si="897"/>
        <v>1</v>
      </c>
      <c r="AO2260" s="2">
        <f t="shared" si="898"/>
        <v>0</v>
      </c>
      <c r="AP2260" s="2">
        <f t="shared" si="899"/>
        <v>0</v>
      </c>
      <c r="AQ2260" s="2">
        <f t="shared" si="900"/>
        <v>0</v>
      </c>
      <c r="AR2260" s="2">
        <f t="shared" si="901"/>
        <v>1</v>
      </c>
      <c r="AS2260" s="27">
        <f t="shared" si="902"/>
        <v>0</v>
      </c>
      <c r="AU2260" s="3">
        <v>0</v>
      </c>
      <c r="AV2260">
        <v>0.39814176149579777</v>
      </c>
      <c r="AX2260" s="1">
        <v>9076</v>
      </c>
      <c r="AY2260">
        <v>37722</v>
      </c>
      <c r="AZ2260">
        <v>132</v>
      </c>
      <c r="BA2260">
        <v>8</v>
      </c>
      <c r="BB2260" s="2">
        <v>0</v>
      </c>
      <c r="BC2260" s="2">
        <v>1</v>
      </c>
      <c r="BD2260" s="2">
        <v>0</v>
      </c>
      <c r="BE2260" s="10">
        <v>1</v>
      </c>
      <c r="BF2260" s="25">
        <v>1</v>
      </c>
      <c r="BG2260" s="2">
        <v>0</v>
      </c>
      <c r="BH2260">
        <v>0</v>
      </c>
      <c r="BI2260">
        <v>0</v>
      </c>
      <c r="BJ2260">
        <v>1</v>
      </c>
      <c r="BK2260" s="11">
        <v>0</v>
      </c>
      <c r="BL2260">
        <v>37722</v>
      </c>
    </row>
    <row r="2261" spans="1:64">
      <c r="A2261" t="s">
        <v>19</v>
      </c>
      <c r="B2261" t="s">
        <v>30</v>
      </c>
      <c r="C2261" t="s">
        <v>13</v>
      </c>
      <c r="D2261" t="s">
        <v>25</v>
      </c>
      <c r="E2261" t="s">
        <v>15</v>
      </c>
      <c r="F2261" t="s">
        <v>16</v>
      </c>
      <c r="G2261" t="s">
        <v>57</v>
      </c>
      <c r="H2261" s="2" t="s">
        <v>9172</v>
      </c>
      <c r="I2261" s="2" t="s">
        <v>9173</v>
      </c>
      <c r="J2261" s="2" t="s">
        <v>9172</v>
      </c>
      <c r="K2261" s="6" t="s">
        <v>9173</v>
      </c>
      <c r="L2261" s="8" t="s">
        <v>7184</v>
      </c>
      <c r="M2261" s="1">
        <v>15673</v>
      </c>
      <c r="N2261">
        <v>43267</v>
      </c>
      <c r="O2261">
        <f t="shared" si="878"/>
        <v>1</v>
      </c>
      <c r="P2261">
        <v>25</v>
      </c>
      <c r="Q2261">
        <v>92</v>
      </c>
      <c r="R2261">
        <v>8</v>
      </c>
      <c r="S2261" s="2">
        <f t="shared" si="879"/>
        <v>0</v>
      </c>
      <c r="T2261" s="2">
        <f t="shared" si="880"/>
        <v>1</v>
      </c>
      <c r="U2261" s="2">
        <f t="shared" si="880"/>
        <v>0</v>
      </c>
      <c r="V2261" s="10">
        <f t="shared" si="880"/>
        <v>1</v>
      </c>
      <c r="W2261">
        <f t="shared" si="881"/>
        <v>1</v>
      </c>
      <c r="X2261" s="11">
        <f t="shared" si="882"/>
        <v>0</v>
      </c>
      <c r="Y2261">
        <f t="shared" si="883"/>
        <v>1</v>
      </c>
      <c r="Z2261">
        <f t="shared" si="884"/>
        <v>0</v>
      </c>
      <c r="AA2261">
        <f t="shared" si="885"/>
        <v>0</v>
      </c>
      <c r="AB2261" s="11">
        <f t="shared" si="886"/>
        <v>0</v>
      </c>
      <c r="AC2261">
        <f t="shared" si="887"/>
        <v>1</v>
      </c>
      <c r="AD2261">
        <f t="shared" si="888"/>
        <v>0</v>
      </c>
      <c r="AE2261">
        <f t="shared" si="889"/>
        <v>0</v>
      </c>
      <c r="AF2261" s="11">
        <f t="shared" si="890"/>
        <v>0</v>
      </c>
      <c r="AG2261">
        <f t="shared" si="891"/>
        <v>1</v>
      </c>
      <c r="AH2261" s="11">
        <f t="shared" si="892"/>
        <v>0</v>
      </c>
      <c r="AI2261">
        <f t="shared" si="893"/>
        <v>1</v>
      </c>
      <c r="AJ2261" s="11">
        <f t="shared" si="894"/>
        <v>0</v>
      </c>
      <c r="AK2261" s="2">
        <f t="shared" si="895"/>
        <v>0</v>
      </c>
      <c r="AL2261" s="10">
        <f t="shared" si="896"/>
        <v>1</v>
      </c>
      <c r="AN2261" s="25">
        <f t="shared" si="897"/>
        <v>0</v>
      </c>
      <c r="AO2261" s="2">
        <f t="shared" si="898"/>
        <v>0</v>
      </c>
      <c r="AP2261" s="2">
        <f t="shared" si="899"/>
        <v>0</v>
      </c>
      <c r="AQ2261" s="2">
        <f t="shared" si="900"/>
        <v>0</v>
      </c>
      <c r="AR2261" s="2">
        <f t="shared" si="901"/>
        <v>0</v>
      </c>
      <c r="AS2261" s="27">
        <f t="shared" si="902"/>
        <v>0</v>
      </c>
      <c r="AU2261" s="3">
        <v>0</v>
      </c>
      <c r="AV2261">
        <v>0.3981453438280827</v>
      </c>
      <c r="AX2261" s="1">
        <v>15673</v>
      </c>
      <c r="AY2261">
        <v>43267</v>
      </c>
      <c r="AZ2261">
        <v>92</v>
      </c>
      <c r="BA2261">
        <v>8</v>
      </c>
      <c r="BB2261" s="2">
        <v>0</v>
      </c>
      <c r="BC2261" s="2">
        <v>1</v>
      </c>
      <c r="BD2261" s="2">
        <v>0</v>
      </c>
      <c r="BE2261" s="10">
        <v>1</v>
      </c>
      <c r="BF2261" s="25">
        <v>0</v>
      </c>
      <c r="BG2261" s="2">
        <v>0</v>
      </c>
      <c r="BH2261">
        <v>1</v>
      </c>
      <c r="BI2261">
        <v>0</v>
      </c>
      <c r="BJ2261">
        <v>0</v>
      </c>
      <c r="BK2261" s="11">
        <v>0</v>
      </c>
      <c r="BL2261">
        <v>43267</v>
      </c>
    </row>
    <row r="2262" spans="1:64">
      <c r="A2262" t="s">
        <v>11</v>
      </c>
      <c r="B2262" t="s">
        <v>30</v>
      </c>
      <c r="C2262" t="s">
        <v>20</v>
      </c>
      <c r="D2262" t="s">
        <v>25</v>
      </c>
      <c r="E2262" t="s">
        <v>15</v>
      </c>
      <c r="F2262" t="s">
        <v>16</v>
      </c>
      <c r="G2262" t="s">
        <v>17</v>
      </c>
      <c r="H2262" s="2" t="s">
        <v>9172</v>
      </c>
      <c r="I2262" s="2" t="s">
        <v>9172</v>
      </c>
      <c r="J2262" s="2" t="s">
        <v>9172</v>
      </c>
      <c r="K2262" s="6" t="s">
        <v>9173</v>
      </c>
      <c r="L2262" s="8" t="s">
        <v>3978</v>
      </c>
      <c r="M2262" s="1">
        <v>22104</v>
      </c>
      <c r="N2262">
        <v>0</v>
      </c>
      <c r="O2262">
        <f t="shared" si="878"/>
        <v>1</v>
      </c>
      <c r="P2262">
        <v>57</v>
      </c>
      <c r="Q2262">
        <v>92</v>
      </c>
      <c r="R2262">
        <v>35</v>
      </c>
      <c r="S2262" s="2">
        <f t="shared" si="879"/>
        <v>0</v>
      </c>
      <c r="T2262" s="2">
        <f t="shared" si="880"/>
        <v>0</v>
      </c>
      <c r="U2262" s="2">
        <f t="shared" si="880"/>
        <v>0</v>
      </c>
      <c r="V2262" s="10">
        <f t="shared" si="880"/>
        <v>1</v>
      </c>
      <c r="W2262">
        <f t="shared" si="881"/>
        <v>0</v>
      </c>
      <c r="X2262" s="11">
        <f t="shared" si="882"/>
        <v>0</v>
      </c>
      <c r="Y2262">
        <f t="shared" si="883"/>
        <v>1</v>
      </c>
      <c r="Z2262">
        <f t="shared" si="884"/>
        <v>0</v>
      </c>
      <c r="AA2262">
        <f t="shared" si="885"/>
        <v>0</v>
      </c>
      <c r="AB2262" s="11">
        <f t="shared" si="886"/>
        <v>0</v>
      </c>
      <c r="AC2262">
        <f t="shared" si="887"/>
        <v>0</v>
      </c>
      <c r="AD2262">
        <f t="shared" si="888"/>
        <v>0</v>
      </c>
      <c r="AE2262">
        <f t="shared" si="889"/>
        <v>0</v>
      </c>
      <c r="AF2262" s="11">
        <f t="shared" si="890"/>
        <v>0</v>
      </c>
      <c r="AG2262">
        <f t="shared" si="891"/>
        <v>1</v>
      </c>
      <c r="AH2262" s="11">
        <f t="shared" si="892"/>
        <v>0</v>
      </c>
      <c r="AI2262">
        <f t="shared" si="893"/>
        <v>1</v>
      </c>
      <c r="AJ2262" s="11">
        <f t="shared" si="894"/>
        <v>0</v>
      </c>
      <c r="AK2262" s="2">
        <f t="shared" si="895"/>
        <v>1</v>
      </c>
      <c r="AL2262" s="10">
        <f t="shared" si="896"/>
        <v>0</v>
      </c>
      <c r="AN2262" s="25">
        <f t="shared" si="897"/>
        <v>1</v>
      </c>
      <c r="AO2262" s="2">
        <f t="shared" si="898"/>
        <v>0</v>
      </c>
      <c r="AP2262" s="2">
        <f t="shared" si="899"/>
        <v>1</v>
      </c>
      <c r="AQ2262" s="2">
        <f t="shared" si="900"/>
        <v>0</v>
      </c>
      <c r="AR2262" s="2">
        <f t="shared" si="901"/>
        <v>0</v>
      </c>
      <c r="AS2262" s="27">
        <f t="shared" si="902"/>
        <v>0</v>
      </c>
      <c r="AU2262" s="3">
        <v>0</v>
      </c>
      <c r="AV2262">
        <v>0.3994107061994312</v>
      </c>
      <c r="AX2262" s="1">
        <v>22104</v>
      </c>
      <c r="AY2262">
        <v>0</v>
      </c>
      <c r="AZ2262">
        <v>92</v>
      </c>
      <c r="BA2262">
        <v>35</v>
      </c>
      <c r="BB2262" s="2">
        <v>0</v>
      </c>
      <c r="BC2262" s="2">
        <v>0</v>
      </c>
      <c r="BD2262" s="2">
        <v>0</v>
      </c>
      <c r="BE2262" s="10">
        <v>1</v>
      </c>
      <c r="BF2262" s="25">
        <v>1</v>
      </c>
      <c r="BG2262" s="2">
        <v>1</v>
      </c>
      <c r="BH2262">
        <v>1</v>
      </c>
      <c r="BI2262">
        <v>0</v>
      </c>
      <c r="BJ2262">
        <v>0</v>
      </c>
      <c r="BK2262" s="11">
        <v>0</v>
      </c>
      <c r="BL2262">
        <v>0</v>
      </c>
    </row>
    <row r="2263" spans="1:64">
      <c r="A2263" t="s">
        <v>11</v>
      </c>
      <c r="B2263" t="s">
        <v>30</v>
      </c>
      <c r="C2263" t="s">
        <v>13</v>
      </c>
      <c r="D2263" t="s">
        <v>25</v>
      </c>
      <c r="E2263" t="s">
        <v>15</v>
      </c>
      <c r="F2263" t="s">
        <v>16</v>
      </c>
      <c r="G2263" t="s">
        <v>17</v>
      </c>
      <c r="H2263" s="2" t="s">
        <v>9172</v>
      </c>
      <c r="I2263" s="2" t="s">
        <v>9173</v>
      </c>
      <c r="J2263" s="2" t="s">
        <v>9172</v>
      </c>
      <c r="K2263" s="6" t="s">
        <v>9173</v>
      </c>
      <c r="L2263" s="8" t="s">
        <v>6561</v>
      </c>
      <c r="M2263" s="1">
        <v>4286</v>
      </c>
      <c r="N2263">
        <v>47823</v>
      </c>
      <c r="O2263">
        <f t="shared" si="878"/>
        <v>1</v>
      </c>
      <c r="P2263">
        <v>49</v>
      </c>
      <c r="Q2263">
        <v>100</v>
      </c>
      <c r="R2263">
        <v>26</v>
      </c>
      <c r="S2263" s="2">
        <f t="shared" si="879"/>
        <v>0</v>
      </c>
      <c r="T2263" s="2">
        <f t="shared" si="880"/>
        <v>1</v>
      </c>
      <c r="U2263" s="2">
        <f t="shared" si="880"/>
        <v>0</v>
      </c>
      <c r="V2263" s="10">
        <f t="shared" si="880"/>
        <v>1</v>
      </c>
      <c r="W2263">
        <f t="shared" si="881"/>
        <v>0</v>
      </c>
      <c r="X2263" s="11">
        <f t="shared" si="882"/>
        <v>0</v>
      </c>
      <c r="Y2263">
        <f t="shared" si="883"/>
        <v>1</v>
      </c>
      <c r="Z2263">
        <f t="shared" si="884"/>
        <v>0</v>
      </c>
      <c r="AA2263">
        <f t="shared" si="885"/>
        <v>0</v>
      </c>
      <c r="AB2263" s="11">
        <f t="shared" si="886"/>
        <v>0</v>
      </c>
      <c r="AC2263">
        <f t="shared" si="887"/>
        <v>1</v>
      </c>
      <c r="AD2263">
        <f t="shared" si="888"/>
        <v>0</v>
      </c>
      <c r="AE2263">
        <f t="shared" si="889"/>
        <v>0</v>
      </c>
      <c r="AF2263" s="11">
        <f t="shared" si="890"/>
        <v>0</v>
      </c>
      <c r="AG2263">
        <f t="shared" si="891"/>
        <v>1</v>
      </c>
      <c r="AH2263" s="11">
        <f t="shared" si="892"/>
        <v>0</v>
      </c>
      <c r="AI2263">
        <f t="shared" si="893"/>
        <v>1</v>
      </c>
      <c r="AJ2263" s="11">
        <f t="shared" si="894"/>
        <v>0</v>
      </c>
      <c r="AK2263" s="2">
        <f t="shared" si="895"/>
        <v>1</v>
      </c>
      <c r="AL2263" s="10">
        <f t="shared" si="896"/>
        <v>0</v>
      </c>
      <c r="AN2263" s="25">
        <f t="shared" si="897"/>
        <v>1</v>
      </c>
      <c r="AO2263" s="2">
        <f t="shared" si="898"/>
        <v>0</v>
      </c>
      <c r="AP2263" s="2">
        <f t="shared" si="899"/>
        <v>0</v>
      </c>
      <c r="AQ2263" s="2">
        <f t="shared" si="900"/>
        <v>0</v>
      </c>
      <c r="AR2263" s="2">
        <f t="shared" si="901"/>
        <v>0</v>
      </c>
      <c r="AS2263" s="27">
        <f t="shared" si="902"/>
        <v>0</v>
      </c>
      <c r="AU2263" s="3">
        <v>0</v>
      </c>
      <c r="AV2263">
        <v>0.39956285962814597</v>
      </c>
      <c r="AX2263" s="1">
        <v>4286</v>
      </c>
      <c r="AY2263">
        <v>47823</v>
      </c>
      <c r="AZ2263">
        <v>100</v>
      </c>
      <c r="BA2263">
        <v>26</v>
      </c>
      <c r="BB2263" s="2">
        <v>0</v>
      </c>
      <c r="BC2263" s="2">
        <v>1</v>
      </c>
      <c r="BD2263" s="2">
        <v>0</v>
      </c>
      <c r="BE2263" s="10">
        <v>1</v>
      </c>
      <c r="BF2263" s="25">
        <v>1</v>
      </c>
      <c r="BG2263" s="2">
        <v>0</v>
      </c>
      <c r="BH2263">
        <v>1</v>
      </c>
      <c r="BI2263">
        <v>0</v>
      </c>
      <c r="BJ2263">
        <v>0</v>
      </c>
      <c r="BK2263" s="11">
        <v>0</v>
      </c>
      <c r="BL2263">
        <v>47823</v>
      </c>
    </row>
    <row r="2264" spans="1:64">
      <c r="A2264" t="s">
        <v>19</v>
      </c>
      <c r="B2264" t="s">
        <v>43</v>
      </c>
      <c r="C2264" t="s">
        <v>13</v>
      </c>
      <c r="D2264" t="s">
        <v>25</v>
      </c>
      <c r="E2264" t="s">
        <v>15</v>
      </c>
      <c r="F2264" t="s">
        <v>21</v>
      </c>
      <c r="G2264" t="s">
        <v>17</v>
      </c>
      <c r="H2264" s="2" t="s">
        <v>9172</v>
      </c>
      <c r="I2264" s="2" t="s">
        <v>9173</v>
      </c>
      <c r="J2264" s="2" t="s">
        <v>9172</v>
      </c>
      <c r="K2264" s="6" t="s">
        <v>9173</v>
      </c>
      <c r="L2264" s="8" t="s">
        <v>7233</v>
      </c>
      <c r="M2264" s="1">
        <v>6245</v>
      </c>
      <c r="N2264">
        <v>80101</v>
      </c>
      <c r="O2264">
        <f t="shared" si="878"/>
        <v>1</v>
      </c>
      <c r="P2264">
        <v>36</v>
      </c>
      <c r="Q2264">
        <v>81</v>
      </c>
      <c r="R2264">
        <v>16</v>
      </c>
      <c r="S2264" s="2">
        <f t="shared" si="879"/>
        <v>0</v>
      </c>
      <c r="T2264" s="2">
        <f t="shared" si="880"/>
        <v>1</v>
      </c>
      <c r="U2264" s="2">
        <f t="shared" si="880"/>
        <v>0</v>
      </c>
      <c r="V2264" s="10">
        <f t="shared" si="880"/>
        <v>1</v>
      </c>
      <c r="W2264">
        <f t="shared" si="881"/>
        <v>1</v>
      </c>
      <c r="X2264" s="11">
        <f t="shared" si="882"/>
        <v>0</v>
      </c>
      <c r="Y2264">
        <f t="shared" si="883"/>
        <v>0</v>
      </c>
      <c r="Z2264">
        <f t="shared" si="884"/>
        <v>0</v>
      </c>
      <c r="AA2264">
        <f t="shared" si="885"/>
        <v>0</v>
      </c>
      <c r="AB2264" s="11">
        <f t="shared" si="886"/>
        <v>0</v>
      </c>
      <c r="AC2264">
        <f t="shared" si="887"/>
        <v>1</v>
      </c>
      <c r="AD2264">
        <f t="shared" si="888"/>
        <v>0</v>
      </c>
      <c r="AE2264">
        <f t="shared" si="889"/>
        <v>0</v>
      </c>
      <c r="AF2264" s="11">
        <f t="shared" si="890"/>
        <v>0</v>
      </c>
      <c r="AG2264">
        <f t="shared" si="891"/>
        <v>1</v>
      </c>
      <c r="AH2264" s="11">
        <f t="shared" si="892"/>
        <v>0</v>
      </c>
      <c r="AI2264">
        <f t="shared" si="893"/>
        <v>0</v>
      </c>
      <c r="AJ2264" s="11">
        <f t="shared" si="894"/>
        <v>0</v>
      </c>
      <c r="AK2264" s="2">
        <f t="shared" si="895"/>
        <v>1</v>
      </c>
      <c r="AL2264" s="10">
        <f t="shared" si="896"/>
        <v>0</v>
      </c>
      <c r="AN2264" s="25">
        <f t="shared" si="897"/>
        <v>0</v>
      </c>
      <c r="AO2264" s="2">
        <f t="shared" si="898"/>
        <v>1</v>
      </c>
      <c r="AP2264" s="2">
        <f t="shared" si="899"/>
        <v>0</v>
      </c>
      <c r="AQ2264" s="2">
        <f t="shared" si="900"/>
        <v>0</v>
      </c>
      <c r="AR2264" s="2">
        <f t="shared" si="901"/>
        <v>1</v>
      </c>
      <c r="AS2264" s="27">
        <f t="shared" si="902"/>
        <v>0</v>
      </c>
      <c r="AU2264" s="3">
        <v>0</v>
      </c>
      <c r="AV2264">
        <v>0.3996750611810363</v>
      </c>
      <c r="AX2264" s="1">
        <v>6245</v>
      </c>
      <c r="AY2264">
        <v>80101</v>
      </c>
      <c r="AZ2264">
        <v>81</v>
      </c>
      <c r="BA2264">
        <v>16</v>
      </c>
      <c r="BB2264" s="2">
        <v>0</v>
      </c>
      <c r="BC2264" s="2">
        <v>1</v>
      </c>
      <c r="BD2264" s="2">
        <v>0</v>
      </c>
      <c r="BE2264" s="10">
        <v>1</v>
      </c>
      <c r="BF2264" s="25">
        <v>0</v>
      </c>
      <c r="BG2264" s="2">
        <v>0</v>
      </c>
      <c r="BH2264">
        <v>0</v>
      </c>
      <c r="BI2264">
        <v>0</v>
      </c>
      <c r="BJ2264">
        <v>0</v>
      </c>
      <c r="BK2264" s="11">
        <v>0</v>
      </c>
      <c r="BL2264">
        <v>80101</v>
      </c>
    </row>
    <row r="2265" spans="1:64">
      <c r="A2265" t="s">
        <v>11</v>
      </c>
      <c r="B2265" t="s">
        <v>12</v>
      </c>
      <c r="C2265" t="s">
        <v>13</v>
      </c>
      <c r="D2265" t="s">
        <v>25</v>
      </c>
      <c r="E2265" t="s">
        <v>15</v>
      </c>
      <c r="F2265" t="s">
        <v>36</v>
      </c>
      <c r="G2265" t="s">
        <v>17</v>
      </c>
      <c r="H2265" s="2" t="s">
        <v>9173</v>
      </c>
      <c r="I2265" s="2" t="s">
        <v>9173</v>
      </c>
      <c r="J2265" s="2" t="s">
        <v>9173</v>
      </c>
      <c r="K2265" s="6" t="s">
        <v>9172</v>
      </c>
      <c r="L2265" s="8" t="s">
        <v>5503</v>
      </c>
      <c r="M2265" s="1">
        <v>5501</v>
      </c>
      <c r="N2265">
        <v>35396</v>
      </c>
      <c r="O2265">
        <f t="shared" si="878"/>
        <v>1</v>
      </c>
      <c r="P2265">
        <v>55</v>
      </c>
      <c r="Q2265">
        <v>58</v>
      </c>
      <c r="R2265">
        <v>32</v>
      </c>
      <c r="S2265" s="2">
        <f t="shared" si="879"/>
        <v>1</v>
      </c>
      <c r="T2265" s="2">
        <f t="shared" si="880"/>
        <v>1</v>
      </c>
      <c r="U2265" s="2">
        <f t="shared" si="880"/>
        <v>1</v>
      </c>
      <c r="V2265" s="10">
        <f t="shared" si="880"/>
        <v>0</v>
      </c>
      <c r="W2265">
        <f t="shared" si="881"/>
        <v>0</v>
      </c>
      <c r="X2265" s="11">
        <f t="shared" si="882"/>
        <v>0</v>
      </c>
      <c r="Y2265">
        <f t="shared" si="883"/>
        <v>0</v>
      </c>
      <c r="Z2265">
        <f t="shared" si="884"/>
        <v>1</v>
      </c>
      <c r="AA2265">
        <f t="shared" si="885"/>
        <v>0</v>
      </c>
      <c r="AB2265" s="11">
        <f t="shared" si="886"/>
        <v>0</v>
      </c>
      <c r="AC2265">
        <f t="shared" si="887"/>
        <v>1</v>
      </c>
      <c r="AD2265">
        <f t="shared" si="888"/>
        <v>0</v>
      </c>
      <c r="AE2265">
        <f t="shared" si="889"/>
        <v>0</v>
      </c>
      <c r="AF2265" s="11">
        <f t="shared" si="890"/>
        <v>0</v>
      </c>
      <c r="AG2265">
        <f t="shared" si="891"/>
        <v>1</v>
      </c>
      <c r="AH2265" s="11">
        <f t="shared" si="892"/>
        <v>0</v>
      </c>
      <c r="AI2265">
        <f t="shared" si="893"/>
        <v>0</v>
      </c>
      <c r="AJ2265" s="11">
        <f t="shared" si="894"/>
        <v>1</v>
      </c>
      <c r="AK2265" s="2">
        <f t="shared" si="895"/>
        <v>1</v>
      </c>
      <c r="AL2265" s="10">
        <f t="shared" si="896"/>
        <v>0</v>
      </c>
      <c r="AN2265" s="25">
        <f t="shared" si="897"/>
        <v>1</v>
      </c>
      <c r="AO2265" s="2">
        <f t="shared" si="898"/>
        <v>0</v>
      </c>
      <c r="AP2265" s="2">
        <f t="shared" si="899"/>
        <v>0</v>
      </c>
      <c r="AQ2265" s="2">
        <f t="shared" si="900"/>
        <v>0</v>
      </c>
      <c r="AR2265" s="2">
        <f t="shared" si="901"/>
        <v>0</v>
      </c>
      <c r="AS2265" s="27">
        <f t="shared" si="902"/>
        <v>0</v>
      </c>
      <c r="AU2265" s="3">
        <v>0</v>
      </c>
      <c r="AV2265">
        <v>0.39997560083864986</v>
      </c>
      <c r="AX2265" s="1">
        <v>5501</v>
      </c>
      <c r="AY2265">
        <v>35396</v>
      </c>
      <c r="AZ2265">
        <v>58</v>
      </c>
      <c r="BA2265">
        <v>32</v>
      </c>
      <c r="BB2265" s="2">
        <v>1</v>
      </c>
      <c r="BC2265" s="2">
        <v>1</v>
      </c>
      <c r="BD2265" s="2">
        <v>1</v>
      </c>
      <c r="BE2265" s="10">
        <v>0</v>
      </c>
      <c r="BF2265" s="25">
        <v>1</v>
      </c>
      <c r="BG2265" s="2">
        <v>0</v>
      </c>
      <c r="BH2265">
        <v>0</v>
      </c>
      <c r="BI2265">
        <v>1</v>
      </c>
      <c r="BJ2265">
        <v>0</v>
      </c>
      <c r="BK2265" s="11">
        <v>0</v>
      </c>
      <c r="BL2265">
        <v>35396</v>
      </c>
    </row>
    <row r="2266" spans="1:64">
      <c r="A2266" t="s">
        <v>11</v>
      </c>
      <c r="B2266" t="s">
        <v>12</v>
      </c>
      <c r="C2266" t="s">
        <v>13</v>
      </c>
      <c r="D2266" t="s">
        <v>25</v>
      </c>
      <c r="E2266" t="s">
        <v>15</v>
      </c>
      <c r="F2266" t="s">
        <v>21</v>
      </c>
      <c r="G2266" t="s">
        <v>17</v>
      </c>
      <c r="H2266" s="2" t="s">
        <v>9172</v>
      </c>
      <c r="I2266" s="2" t="s">
        <v>9173</v>
      </c>
      <c r="J2266" s="2" t="s">
        <v>9172</v>
      </c>
      <c r="K2266" s="6" t="s">
        <v>9173</v>
      </c>
      <c r="L2266" s="8" t="s">
        <v>8010</v>
      </c>
      <c r="M2266" s="1">
        <v>5644</v>
      </c>
      <c r="N2266">
        <v>33137</v>
      </c>
      <c r="O2266">
        <f t="shared" si="878"/>
        <v>1</v>
      </c>
      <c r="P2266">
        <v>35</v>
      </c>
      <c r="Q2266">
        <v>96</v>
      </c>
      <c r="R2266">
        <v>16</v>
      </c>
      <c r="S2266" s="2">
        <f t="shared" si="879"/>
        <v>0</v>
      </c>
      <c r="T2266" s="2">
        <f t="shared" si="880"/>
        <v>1</v>
      </c>
      <c r="U2266" s="2">
        <f t="shared" si="880"/>
        <v>0</v>
      </c>
      <c r="V2266" s="10">
        <f t="shared" si="880"/>
        <v>1</v>
      </c>
      <c r="W2266">
        <f t="shared" si="881"/>
        <v>0</v>
      </c>
      <c r="X2266" s="11">
        <f t="shared" si="882"/>
        <v>0</v>
      </c>
      <c r="Y2266">
        <f t="shared" si="883"/>
        <v>0</v>
      </c>
      <c r="Z2266">
        <f t="shared" si="884"/>
        <v>1</v>
      </c>
      <c r="AA2266">
        <f t="shared" si="885"/>
        <v>0</v>
      </c>
      <c r="AB2266" s="11">
        <f t="shared" si="886"/>
        <v>0</v>
      </c>
      <c r="AC2266">
        <f t="shared" si="887"/>
        <v>1</v>
      </c>
      <c r="AD2266">
        <f t="shared" si="888"/>
        <v>0</v>
      </c>
      <c r="AE2266">
        <f t="shared" si="889"/>
        <v>0</v>
      </c>
      <c r="AF2266" s="11">
        <f t="shared" si="890"/>
        <v>0</v>
      </c>
      <c r="AG2266">
        <f t="shared" si="891"/>
        <v>1</v>
      </c>
      <c r="AH2266" s="11">
        <f t="shared" si="892"/>
        <v>0</v>
      </c>
      <c r="AI2266">
        <f t="shared" si="893"/>
        <v>0</v>
      </c>
      <c r="AJ2266" s="11">
        <f t="shared" si="894"/>
        <v>0</v>
      </c>
      <c r="AK2266" s="2">
        <f t="shared" si="895"/>
        <v>1</v>
      </c>
      <c r="AL2266" s="10">
        <f t="shared" si="896"/>
        <v>0</v>
      </c>
      <c r="AN2266" s="25">
        <f t="shared" si="897"/>
        <v>1</v>
      </c>
      <c r="AO2266" s="2">
        <f t="shared" si="898"/>
        <v>0</v>
      </c>
      <c r="AP2266" s="2">
        <f t="shared" si="899"/>
        <v>0</v>
      </c>
      <c r="AQ2266" s="2">
        <f t="shared" si="900"/>
        <v>0</v>
      </c>
      <c r="AR2266" s="2">
        <f t="shared" si="901"/>
        <v>1</v>
      </c>
      <c r="AS2266" s="27">
        <f t="shared" si="902"/>
        <v>0</v>
      </c>
      <c r="AU2266" s="3">
        <v>0</v>
      </c>
      <c r="AV2266">
        <v>0.40028172377510074</v>
      </c>
      <c r="AX2266" s="1">
        <v>5644</v>
      </c>
      <c r="AY2266">
        <v>33137</v>
      </c>
      <c r="AZ2266">
        <v>96</v>
      </c>
      <c r="BA2266">
        <v>16</v>
      </c>
      <c r="BB2266" s="2">
        <v>0</v>
      </c>
      <c r="BC2266" s="2">
        <v>1</v>
      </c>
      <c r="BD2266" s="2">
        <v>0</v>
      </c>
      <c r="BE2266" s="10">
        <v>1</v>
      </c>
      <c r="BF2266" s="25">
        <v>1</v>
      </c>
      <c r="BG2266" s="2">
        <v>0</v>
      </c>
      <c r="BH2266">
        <v>0</v>
      </c>
      <c r="BI2266">
        <v>1</v>
      </c>
      <c r="BJ2266">
        <v>0</v>
      </c>
      <c r="BK2266" s="11">
        <v>0</v>
      </c>
      <c r="BL2266">
        <v>33137</v>
      </c>
    </row>
    <row r="2267" spans="1:64">
      <c r="A2267" t="s">
        <v>11</v>
      </c>
      <c r="B2267" t="s">
        <v>12</v>
      </c>
      <c r="C2267" t="s">
        <v>13</v>
      </c>
      <c r="D2267" t="s">
        <v>25</v>
      </c>
      <c r="E2267" t="s">
        <v>15</v>
      </c>
      <c r="F2267" t="s">
        <v>16</v>
      </c>
      <c r="G2267" t="s">
        <v>17</v>
      </c>
      <c r="H2267" s="2" t="s">
        <v>9173</v>
      </c>
      <c r="I2267" s="2" t="s">
        <v>9172</v>
      </c>
      <c r="J2267" s="2" t="s">
        <v>9172</v>
      </c>
      <c r="K2267" s="6" t="s">
        <v>9173</v>
      </c>
      <c r="L2267" s="8" t="s">
        <v>8462</v>
      </c>
      <c r="M2267" s="1">
        <v>8963</v>
      </c>
      <c r="N2267">
        <v>97924</v>
      </c>
      <c r="O2267">
        <f t="shared" si="878"/>
        <v>1</v>
      </c>
      <c r="P2267">
        <v>18</v>
      </c>
      <c r="Q2267">
        <v>94</v>
      </c>
      <c r="R2267">
        <v>4</v>
      </c>
      <c r="S2267" s="2">
        <f t="shared" si="879"/>
        <v>1</v>
      </c>
      <c r="T2267" s="2">
        <f t="shared" si="880"/>
        <v>0</v>
      </c>
      <c r="U2267" s="2">
        <f t="shared" si="880"/>
        <v>0</v>
      </c>
      <c r="V2267" s="10">
        <f t="shared" si="880"/>
        <v>1</v>
      </c>
      <c r="W2267">
        <f t="shared" si="881"/>
        <v>0</v>
      </c>
      <c r="X2267" s="11">
        <f t="shared" si="882"/>
        <v>0</v>
      </c>
      <c r="Y2267">
        <f t="shared" si="883"/>
        <v>0</v>
      </c>
      <c r="Z2267">
        <f t="shared" si="884"/>
        <v>1</v>
      </c>
      <c r="AA2267">
        <f t="shared" si="885"/>
        <v>0</v>
      </c>
      <c r="AB2267" s="11">
        <f t="shared" si="886"/>
        <v>0</v>
      </c>
      <c r="AC2267">
        <f t="shared" si="887"/>
        <v>1</v>
      </c>
      <c r="AD2267">
        <f t="shared" si="888"/>
        <v>0</v>
      </c>
      <c r="AE2267">
        <f t="shared" si="889"/>
        <v>0</v>
      </c>
      <c r="AF2267" s="11">
        <f t="shared" si="890"/>
        <v>0</v>
      </c>
      <c r="AG2267">
        <f t="shared" si="891"/>
        <v>1</v>
      </c>
      <c r="AH2267" s="11">
        <f t="shared" si="892"/>
        <v>0</v>
      </c>
      <c r="AI2267">
        <f t="shared" si="893"/>
        <v>1</v>
      </c>
      <c r="AJ2267" s="11">
        <f t="shared" si="894"/>
        <v>0</v>
      </c>
      <c r="AK2267" s="2">
        <f t="shared" si="895"/>
        <v>1</v>
      </c>
      <c r="AL2267" s="10">
        <f t="shared" si="896"/>
        <v>0</v>
      </c>
      <c r="AN2267" s="25">
        <f t="shared" si="897"/>
        <v>1</v>
      </c>
      <c r="AO2267" s="2">
        <f t="shared" si="898"/>
        <v>0</v>
      </c>
      <c r="AP2267" s="2">
        <f t="shared" si="899"/>
        <v>0</v>
      </c>
      <c r="AQ2267" s="2">
        <f t="shared" si="900"/>
        <v>0</v>
      </c>
      <c r="AR2267" s="2">
        <f t="shared" si="901"/>
        <v>0</v>
      </c>
      <c r="AS2267" s="27">
        <f t="shared" si="902"/>
        <v>0</v>
      </c>
      <c r="AU2267" s="3">
        <v>0</v>
      </c>
      <c r="AV2267">
        <v>0.4019187350766355</v>
      </c>
      <c r="AX2267" s="1">
        <v>8963</v>
      </c>
      <c r="AY2267">
        <v>97924</v>
      </c>
      <c r="AZ2267">
        <v>94</v>
      </c>
      <c r="BA2267">
        <v>4</v>
      </c>
      <c r="BB2267" s="2">
        <v>1</v>
      </c>
      <c r="BC2267" s="2">
        <v>0</v>
      </c>
      <c r="BD2267" s="2">
        <v>0</v>
      </c>
      <c r="BE2267" s="10">
        <v>1</v>
      </c>
      <c r="BF2267" s="25">
        <v>1</v>
      </c>
      <c r="BG2267" s="2">
        <v>0</v>
      </c>
      <c r="BH2267">
        <v>0</v>
      </c>
      <c r="BI2267">
        <v>1</v>
      </c>
      <c r="BJ2267">
        <v>0</v>
      </c>
      <c r="BK2267" s="11">
        <v>0</v>
      </c>
      <c r="BL2267">
        <v>97924</v>
      </c>
    </row>
    <row r="2268" spans="1:64">
      <c r="A2268" t="s">
        <v>11</v>
      </c>
      <c r="B2268" t="s">
        <v>43</v>
      </c>
      <c r="C2268" t="s">
        <v>13</v>
      </c>
      <c r="D2268" t="s">
        <v>25</v>
      </c>
      <c r="E2268" t="s">
        <v>27</v>
      </c>
      <c r="F2268" t="s">
        <v>21</v>
      </c>
      <c r="G2268" t="s">
        <v>17</v>
      </c>
      <c r="H2268" s="2" t="s">
        <v>9172</v>
      </c>
      <c r="I2268" s="2" t="s">
        <v>9173</v>
      </c>
      <c r="J2268" s="2" t="s">
        <v>9173</v>
      </c>
      <c r="K2268" s="6" t="s">
        <v>9173</v>
      </c>
      <c r="L2268" s="8" t="s">
        <v>1173</v>
      </c>
      <c r="M2268" s="1">
        <v>2692</v>
      </c>
      <c r="N2268">
        <v>92593</v>
      </c>
      <c r="O2268">
        <f t="shared" si="878"/>
        <v>1</v>
      </c>
      <c r="P2268">
        <v>17</v>
      </c>
      <c r="Q2268">
        <v>94</v>
      </c>
      <c r="R2268">
        <v>4</v>
      </c>
      <c r="S2268" s="2">
        <f t="shared" si="879"/>
        <v>0</v>
      </c>
      <c r="T2268" s="2">
        <f t="shared" si="880"/>
        <v>1</v>
      </c>
      <c r="U2268" s="2">
        <f t="shared" si="880"/>
        <v>1</v>
      </c>
      <c r="V2268" s="10">
        <f t="shared" si="880"/>
        <v>1</v>
      </c>
      <c r="W2268">
        <f t="shared" si="881"/>
        <v>0</v>
      </c>
      <c r="X2268" s="11">
        <f t="shared" si="882"/>
        <v>0</v>
      </c>
      <c r="Y2268">
        <f t="shared" si="883"/>
        <v>0</v>
      </c>
      <c r="Z2268">
        <f t="shared" si="884"/>
        <v>0</v>
      </c>
      <c r="AA2268">
        <f t="shared" si="885"/>
        <v>0</v>
      </c>
      <c r="AB2268" s="11">
        <f t="shared" si="886"/>
        <v>0</v>
      </c>
      <c r="AC2268">
        <f t="shared" si="887"/>
        <v>1</v>
      </c>
      <c r="AD2268">
        <f t="shared" si="888"/>
        <v>0</v>
      </c>
      <c r="AE2268">
        <f t="shared" si="889"/>
        <v>0</v>
      </c>
      <c r="AF2268" s="11">
        <f t="shared" si="890"/>
        <v>0</v>
      </c>
      <c r="AG2268">
        <f t="shared" si="891"/>
        <v>0</v>
      </c>
      <c r="AH2268" s="11">
        <f t="shared" si="892"/>
        <v>1</v>
      </c>
      <c r="AI2268">
        <f t="shared" si="893"/>
        <v>0</v>
      </c>
      <c r="AJ2268" s="11">
        <f t="shared" si="894"/>
        <v>0</v>
      </c>
      <c r="AK2268" s="2">
        <f t="shared" si="895"/>
        <v>1</v>
      </c>
      <c r="AL2268" s="10">
        <f t="shared" si="896"/>
        <v>0</v>
      </c>
      <c r="AN2268" s="25">
        <f t="shared" si="897"/>
        <v>1</v>
      </c>
      <c r="AO2268" s="2">
        <f t="shared" si="898"/>
        <v>1</v>
      </c>
      <c r="AP2268" s="2">
        <f t="shared" si="899"/>
        <v>0</v>
      </c>
      <c r="AQ2268" s="2">
        <f t="shared" si="900"/>
        <v>0</v>
      </c>
      <c r="AR2268" s="2">
        <f t="shared" si="901"/>
        <v>1</v>
      </c>
      <c r="AS2268" s="27">
        <f t="shared" si="902"/>
        <v>0</v>
      </c>
      <c r="AU2268" s="3">
        <v>0</v>
      </c>
      <c r="AV2268">
        <v>0.40220015654442837</v>
      </c>
      <c r="AX2268" s="1">
        <v>2692</v>
      </c>
      <c r="AY2268">
        <v>92593</v>
      </c>
      <c r="AZ2268">
        <v>94</v>
      </c>
      <c r="BA2268">
        <v>4</v>
      </c>
      <c r="BB2268" s="2">
        <v>0</v>
      </c>
      <c r="BC2268" s="2">
        <v>1</v>
      </c>
      <c r="BD2268" s="2">
        <v>1</v>
      </c>
      <c r="BE2268" s="10">
        <v>1</v>
      </c>
      <c r="BF2268" s="25">
        <v>1</v>
      </c>
      <c r="BG2268" s="2">
        <v>0</v>
      </c>
      <c r="BH2268">
        <v>0</v>
      </c>
      <c r="BI2268">
        <v>0</v>
      </c>
      <c r="BJ2268">
        <v>0</v>
      </c>
      <c r="BK2268" s="11">
        <v>0</v>
      </c>
      <c r="BL2268">
        <v>92593</v>
      </c>
    </row>
    <row r="2269" spans="1:64">
      <c r="A2269" t="s">
        <v>11</v>
      </c>
      <c r="B2269" t="s">
        <v>30</v>
      </c>
      <c r="C2269" t="s">
        <v>20</v>
      </c>
      <c r="D2269" t="s">
        <v>25</v>
      </c>
      <c r="E2269" t="s">
        <v>15</v>
      </c>
      <c r="F2269" t="s">
        <v>21</v>
      </c>
      <c r="G2269" t="s">
        <v>17</v>
      </c>
      <c r="H2269" s="2" t="s">
        <v>9173</v>
      </c>
      <c r="I2269" s="2" t="s">
        <v>9173</v>
      </c>
      <c r="J2269" s="2" t="s">
        <v>9172</v>
      </c>
      <c r="K2269" s="6" t="s">
        <v>9173</v>
      </c>
      <c r="L2269" s="8" t="s">
        <v>7812</v>
      </c>
      <c r="M2269" s="1">
        <v>21123</v>
      </c>
      <c r="N2269">
        <v>0</v>
      </c>
      <c r="O2269">
        <f t="shared" si="878"/>
        <v>1</v>
      </c>
      <c r="P2269">
        <v>33</v>
      </c>
      <c r="Q2269">
        <v>71</v>
      </c>
      <c r="R2269">
        <v>15</v>
      </c>
      <c r="S2269" s="2">
        <f t="shared" si="879"/>
        <v>1</v>
      </c>
      <c r="T2269" s="2">
        <f t="shared" si="880"/>
        <v>1</v>
      </c>
      <c r="U2269" s="2">
        <f t="shared" si="880"/>
        <v>0</v>
      </c>
      <c r="V2269" s="10">
        <f t="shared" si="880"/>
        <v>1</v>
      </c>
      <c r="W2269">
        <f t="shared" si="881"/>
        <v>0</v>
      </c>
      <c r="X2269" s="11">
        <f t="shared" si="882"/>
        <v>0</v>
      </c>
      <c r="Y2269">
        <f t="shared" si="883"/>
        <v>1</v>
      </c>
      <c r="Z2269">
        <f t="shared" si="884"/>
        <v>0</v>
      </c>
      <c r="AA2269">
        <f t="shared" si="885"/>
        <v>0</v>
      </c>
      <c r="AB2269" s="11">
        <f t="shared" si="886"/>
        <v>0</v>
      </c>
      <c r="AC2269">
        <f t="shared" si="887"/>
        <v>0</v>
      </c>
      <c r="AD2269">
        <f t="shared" si="888"/>
        <v>0</v>
      </c>
      <c r="AE2269">
        <f t="shared" si="889"/>
        <v>0</v>
      </c>
      <c r="AF2269" s="11">
        <f t="shared" si="890"/>
        <v>0</v>
      </c>
      <c r="AG2269">
        <f t="shared" si="891"/>
        <v>1</v>
      </c>
      <c r="AH2269" s="11">
        <f t="shared" si="892"/>
        <v>0</v>
      </c>
      <c r="AI2269">
        <f t="shared" si="893"/>
        <v>0</v>
      </c>
      <c r="AJ2269" s="11">
        <f t="shared" si="894"/>
        <v>0</v>
      </c>
      <c r="AK2269" s="2">
        <f t="shared" si="895"/>
        <v>1</v>
      </c>
      <c r="AL2269" s="10">
        <f t="shared" si="896"/>
        <v>0</v>
      </c>
      <c r="AN2269" s="25">
        <f t="shared" si="897"/>
        <v>1</v>
      </c>
      <c r="AO2269" s="2">
        <f t="shared" si="898"/>
        <v>0</v>
      </c>
      <c r="AP2269" s="2">
        <f t="shared" si="899"/>
        <v>1</v>
      </c>
      <c r="AQ2269" s="2">
        <f t="shared" si="900"/>
        <v>0</v>
      </c>
      <c r="AR2269" s="2">
        <f t="shared" si="901"/>
        <v>1</v>
      </c>
      <c r="AS2269" s="27">
        <f t="shared" si="902"/>
        <v>0</v>
      </c>
      <c r="AU2269" s="3">
        <v>0</v>
      </c>
      <c r="AV2269">
        <v>0.40224633570865093</v>
      </c>
      <c r="AX2269" s="1">
        <v>21123</v>
      </c>
      <c r="AY2269">
        <v>0</v>
      </c>
      <c r="AZ2269">
        <v>71</v>
      </c>
      <c r="BA2269">
        <v>15</v>
      </c>
      <c r="BB2269" s="2">
        <v>1</v>
      </c>
      <c r="BC2269" s="2">
        <v>1</v>
      </c>
      <c r="BD2269" s="2">
        <v>0</v>
      </c>
      <c r="BE2269" s="10">
        <v>1</v>
      </c>
      <c r="BF2269" s="25">
        <v>1</v>
      </c>
      <c r="BG2269" s="2">
        <v>1</v>
      </c>
      <c r="BH2269">
        <v>1</v>
      </c>
      <c r="BI2269">
        <v>0</v>
      </c>
      <c r="BJ2269">
        <v>0</v>
      </c>
      <c r="BK2269" s="11">
        <v>0</v>
      </c>
      <c r="BL2269">
        <v>0</v>
      </c>
    </row>
    <row r="2270" spans="1:64">
      <c r="A2270" t="s">
        <v>11</v>
      </c>
      <c r="B2270" t="s">
        <v>43</v>
      </c>
      <c r="C2270" t="s">
        <v>13</v>
      </c>
      <c r="D2270" t="s">
        <v>25</v>
      </c>
      <c r="E2270" t="s">
        <v>33</v>
      </c>
      <c r="F2270" t="s">
        <v>21</v>
      </c>
      <c r="G2270" t="s">
        <v>17</v>
      </c>
      <c r="H2270" s="2" t="s">
        <v>9173</v>
      </c>
      <c r="I2270" s="2" t="s">
        <v>9173</v>
      </c>
      <c r="J2270" s="2" t="s">
        <v>9172</v>
      </c>
      <c r="K2270" s="6" t="s">
        <v>9173</v>
      </c>
      <c r="L2270" s="8" t="s">
        <v>4501</v>
      </c>
      <c r="M2270" s="1">
        <v>5101</v>
      </c>
      <c r="N2270">
        <v>41186</v>
      </c>
      <c r="O2270">
        <f t="shared" si="878"/>
        <v>1</v>
      </c>
      <c r="P2270">
        <v>39</v>
      </c>
      <c r="Q2270">
        <v>72</v>
      </c>
      <c r="R2270">
        <v>15</v>
      </c>
      <c r="S2270" s="2">
        <f t="shared" si="879"/>
        <v>1</v>
      </c>
      <c r="T2270" s="2">
        <f t="shared" si="880"/>
        <v>1</v>
      </c>
      <c r="U2270" s="2">
        <f t="shared" si="880"/>
        <v>0</v>
      </c>
      <c r="V2270" s="10">
        <f t="shared" si="880"/>
        <v>1</v>
      </c>
      <c r="W2270">
        <f t="shared" si="881"/>
        <v>0</v>
      </c>
      <c r="X2270" s="11">
        <f t="shared" si="882"/>
        <v>0</v>
      </c>
      <c r="Y2270">
        <f t="shared" si="883"/>
        <v>0</v>
      </c>
      <c r="Z2270">
        <f t="shared" si="884"/>
        <v>0</v>
      </c>
      <c r="AA2270">
        <f t="shared" si="885"/>
        <v>0</v>
      </c>
      <c r="AB2270" s="11">
        <f t="shared" si="886"/>
        <v>0</v>
      </c>
      <c r="AC2270">
        <f t="shared" si="887"/>
        <v>1</v>
      </c>
      <c r="AD2270">
        <f t="shared" si="888"/>
        <v>0</v>
      </c>
      <c r="AE2270">
        <f t="shared" si="889"/>
        <v>0</v>
      </c>
      <c r="AF2270" s="11">
        <f t="shared" si="890"/>
        <v>0</v>
      </c>
      <c r="AG2270">
        <f t="shared" si="891"/>
        <v>0</v>
      </c>
      <c r="AH2270" s="11">
        <f t="shared" si="892"/>
        <v>0</v>
      </c>
      <c r="AI2270">
        <f t="shared" si="893"/>
        <v>0</v>
      </c>
      <c r="AJ2270" s="11">
        <f t="shared" si="894"/>
        <v>0</v>
      </c>
      <c r="AK2270" s="2">
        <f t="shared" si="895"/>
        <v>1</v>
      </c>
      <c r="AL2270" s="10">
        <f t="shared" si="896"/>
        <v>0</v>
      </c>
      <c r="AN2270" s="25">
        <f t="shared" si="897"/>
        <v>1</v>
      </c>
      <c r="AO2270" s="2">
        <f t="shared" si="898"/>
        <v>1</v>
      </c>
      <c r="AP2270" s="2">
        <f t="shared" si="899"/>
        <v>0</v>
      </c>
      <c r="AQ2270" s="2">
        <f t="shared" si="900"/>
        <v>1</v>
      </c>
      <c r="AR2270" s="2">
        <f t="shared" si="901"/>
        <v>1</v>
      </c>
      <c r="AS2270" s="27">
        <f t="shared" si="902"/>
        <v>0</v>
      </c>
      <c r="AU2270" s="3">
        <v>0</v>
      </c>
      <c r="AV2270">
        <v>0.40245860181863352</v>
      </c>
      <c r="AX2270" s="1">
        <v>5101</v>
      </c>
      <c r="AY2270">
        <v>41186</v>
      </c>
      <c r="AZ2270">
        <v>72</v>
      </c>
      <c r="BA2270">
        <v>15</v>
      </c>
      <c r="BB2270" s="2">
        <v>1</v>
      </c>
      <c r="BC2270" s="2">
        <v>1</v>
      </c>
      <c r="BD2270" s="2">
        <v>0</v>
      </c>
      <c r="BE2270" s="10">
        <v>1</v>
      </c>
      <c r="BF2270" s="25">
        <v>1</v>
      </c>
      <c r="BG2270" s="2">
        <v>0</v>
      </c>
      <c r="BH2270">
        <v>0</v>
      </c>
      <c r="BI2270">
        <v>0</v>
      </c>
      <c r="BJ2270">
        <v>0</v>
      </c>
      <c r="BK2270" s="11">
        <v>0</v>
      </c>
      <c r="BL2270">
        <v>41186</v>
      </c>
    </row>
    <row r="2271" spans="1:64">
      <c r="A2271" t="s">
        <v>19</v>
      </c>
      <c r="B2271" t="s">
        <v>12</v>
      </c>
      <c r="C2271" t="s">
        <v>13</v>
      </c>
      <c r="D2271" t="s">
        <v>25</v>
      </c>
      <c r="E2271" t="s">
        <v>15</v>
      </c>
      <c r="F2271" t="s">
        <v>16</v>
      </c>
      <c r="G2271" t="s">
        <v>17</v>
      </c>
      <c r="H2271" s="2" t="s">
        <v>9173</v>
      </c>
      <c r="I2271" s="2" t="s">
        <v>9173</v>
      </c>
      <c r="J2271" s="2" t="s">
        <v>9172</v>
      </c>
      <c r="K2271" s="6" t="s">
        <v>9172</v>
      </c>
      <c r="L2271" s="8" t="s">
        <v>6015</v>
      </c>
      <c r="M2271" s="1">
        <v>10846</v>
      </c>
      <c r="N2271">
        <v>27279</v>
      </c>
      <c r="O2271">
        <f t="shared" si="878"/>
        <v>1</v>
      </c>
      <c r="P2271">
        <v>51</v>
      </c>
      <c r="Q2271">
        <v>131</v>
      </c>
      <c r="R2271">
        <v>30</v>
      </c>
      <c r="S2271" s="2">
        <f t="shared" si="879"/>
        <v>1</v>
      </c>
      <c r="T2271" s="2">
        <f t="shared" si="880"/>
        <v>1</v>
      </c>
      <c r="U2271" s="2">
        <f t="shared" si="880"/>
        <v>0</v>
      </c>
      <c r="V2271" s="10">
        <f t="shared" si="880"/>
        <v>0</v>
      </c>
      <c r="W2271">
        <f t="shared" si="881"/>
        <v>1</v>
      </c>
      <c r="X2271" s="11">
        <f t="shared" si="882"/>
        <v>0</v>
      </c>
      <c r="Y2271">
        <f t="shared" si="883"/>
        <v>0</v>
      </c>
      <c r="Z2271">
        <f t="shared" si="884"/>
        <v>1</v>
      </c>
      <c r="AA2271">
        <f t="shared" si="885"/>
        <v>0</v>
      </c>
      <c r="AB2271" s="11">
        <f t="shared" si="886"/>
        <v>0</v>
      </c>
      <c r="AC2271">
        <f t="shared" si="887"/>
        <v>1</v>
      </c>
      <c r="AD2271">
        <f t="shared" si="888"/>
        <v>0</v>
      </c>
      <c r="AE2271">
        <f t="shared" si="889"/>
        <v>0</v>
      </c>
      <c r="AF2271" s="11">
        <f t="shared" si="890"/>
        <v>0</v>
      </c>
      <c r="AG2271">
        <f t="shared" si="891"/>
        <v>1</v>
      </c>
      <c r="AH2271" s="11">
        <f t="shared" si="892"/>
        <v>0</v>
      </c>
      <c r="AI2271">
        <f t="shared" si="893"/>
        <v>1</v>
      </c>
      <c r="AJ2271" s="11">
        <f t="shared" si="894"/>
        <v>0</v>
      </c>
      <c r="AK2271" s="2">
        <f t="shared" si="895"/>
        <v>1</v>
      </c>
      <c r="AL2271" s="10">
        <f t="shared" si="896"/>
        <v>0</v>
      </c>
      <c r="AN2271" s="25">
        <f t="shared" si="897"/>
        <v>0</v>
      </c>
      <c r="AO2271" s="2">
        <f t="shared" si="898"/>
        <v>0</v>
      </c>
      <c r="AP2271" s="2">
        <f t="shared" si="899"/>
        <v>0</v>
      </c>
      <c r="AQ2271" s="2">
        <f t="shared" si="900"/>
        <v>0</v>
      </c>
      <c r="AR2271" s="2">
        <f t="shared" si="901"/>
        <v>0</v>
      </c>
      <c r="AS2271" s="27">
        <f t="shared" si="902"/>
        <v>0</v>
      </c>
      <c r="AU2271" s="3">
        <v>0</v>
      </c>
      <c r="AV2271">
        <v>0.40276629403362346</v>
      </c>
      <c r="AX2271" s="1">
        <v>10846</v>
      </c>
      <c r="AY2271">
        <v>27279</v>
      </c>
      <c r="AZ2271">
        <v>131</v>
      </c>
      <c r="BA2271">
        <v>30</v>
      </c>
      <c r="BB2271" s="2">
        <v>1</v>
      </c>
      <c r="BC2271" s="2">
        <v>1</v>
      </c>
      <c r="BD2271" s="2">
        <v>0</v>
      </c>
      <c r="BE2271" s="10">
        <v>0</v>
      </c>
      <c r="BF2271" s="25">
        <v>0</v>
      </c>
      <c r="BG2271" s="2">
        <v>0</v>
      </c>
      <c r="BH2271">
        <v>0</v>
      </c>
      <c r="BI2271">
        <v>1</v>
      </c>
      <c r="BJ2271">
        <v>0</v>
      </c>
      <c r="BK2271" s="11">
        <v>0</v>
      </c>
      <c r="BL2271">
        <v>27279</v>
      </c>
    </row>
    <row r="2272" spans="1:64">
      <c r="A2272" t="s">
        <v>11</v>
      </c>
      <c r="B2272" t="s">
        <v>12</v>
      </c>
      <c r="C2272" t="s">
        <v>13</v>
      </c>
      <c r="D2272" t="s">
        <v>25</v>
      </c>
      <c r="E2272" t="s">
        <v>15</v>
      </c>
      <c r="F2272" t="s">
        <v>16</v>
      </c>
      <c r="G2272" t="s">
        <v>57</v>
      </c>
      <c r="H2272" s="2" t="s">
        <v>9172</v>
      </c>
      <c r="I2272" s="2" t="s">
        <v>9173</v>
      </c>
      <c r="J2272" s="2" t="s">
        <v>9172</v>
      </c>
      <c r="K2272" s="6" t="s">
        <v>9172</v>
      </c>
      <c r="L2272" s="8" t="s">
        <v>809</v>
      </c>
      <c r="M2272" s="1">
        <v>7547</v>
      </c>
      <c r="N2272">
        <v>31266</v>
      </c>
      <c r="O2272">
        <f t="shared" si="878"/>
        <v>1</v>
      </c>
      <c r="P2272">
        <v>31</v>
      </c>
      <c r="Q2272">
        <v>209</v>
      </c>
      <c r="R2272">
        <v>6</v>
      </c>
      <c r="S2272" s="2">
        <f t="shared" si="879"/>
        <v>0</v>
      </c>
      <c r="T2272" s="2">
        <f t="shared" si="880"/>
        <v>1</v>
      </c>
      <c r="U2272" s="2">
        <f t="shared" si="880"/>
        <v>0</v>
      </c>
      <c r="V2272" s="10">
        <f t="shared" si="880"/>
        <v>0</v>
      </c>
      <c r="W2272">
        <f t="shared" si="881"/>
        <v>0</v>
      </c>
      <c r="X2272" s="11">
        <f t="shared" si="882"/>
        <v>0</v>
      </c>
      <c r="Y2272">
        <f t="shared" si="883"/>
        <v>0</v>
      </c>
      <c r="Z2272">
        <f t="shared" si="884"/>
        <v>1</v>
      </c>
      <c r="AA2272">
        <f t="shared" si="885"/>
        <v>0</v>
      </c>
      <c r="AB2272" s="11">
        <f t="shared" si="886"/>
        <v>0</v>
      </c>
      <c r="AC2272">
        <f t="shared" si="887"/>
        <v>1</v>
      </c>
      <c r="AD2272">
        <f t="shared" si="888"/>
        <v>0</v>
      </c>
      <c r="AE2272">
        <f t="shared" si="889"/>
        <v>0</v>
      </c>
      <c r="AF2272" s="11">
        <f t="shared" si="890"/>
        <v>0</v>
      </c>
      <c r="AG2272">
        <f t="shared" si="891"/>
        <v>1</v>
      </c>
      <c r="AH2272" s="11">
        <f t="shared" si="892"/>
        <v>0</v>
      </c>
      <c r="AI2272">
        <f t="shared" si="893"/>
        <v>1</v>
      </c>
      <c r="AJ2272" s="11">
        <f t="shared" si="894"/>
        <v>0</v>
      </c>
      <c r="AK2272" s="2">
        <f t="shared" si="895"/>
        <v>0</v>
      </c>
      <c r="AL2272" s="10">
        <f t="shared" si="896"/>
        <v>1</v>
      </c>
      <c r="AN2272" s="25">
        <f t="shared" si="897"/>
        <v>1</v>
      </c>
      <c r="AO2272" s="2">
        <f t="shared" si="898"/>
        <v>0</v>
      </c>
      <c r="AP2272" s="2">
        <f t="shared" si="899"/>
        <v>0</v>
      </c>
      <c r="AQ2272" s="2">
        <f t="shared" si="900"/>
        <v>0</v>
      </c>
      <c r="AR2272" s="2">
        <f t="shared" si="901"/>
        <v>0</v>
      </c>
      <c r="AS2272" s="27">
        <f t="shared" si="902"/>
        <v>0</v>
      </c>
      <c r="AU2272" s="3">
        <v>0</v>
      </c>
      <c r="AV2272">
        <v>0.40282773897183488</v>
      </c>
      <c r="AX2272" s="1">
        <v>7547</v>
      </c>
      <c r="AY2272">
        <v>31266</v>
      </c>
      <c r="AZ2272">
        <v>209</v>
      </c>
      <c r="BA2272">
        <v>6</v>
      </c>
      <c r="BB2272" s="2">
        <v>0</v>
      </c>
      <c r="BC2272" s="2">
        <v>1</v>
      </c>
      <c r="BD2272" s="2">
        <v>0</v>
      </c>
      <c r="BE2272" s="10">
        <v>0</v>
      </c>
      <c r="BF2272" s="25">
        <v>1</v>
      </c>
      <c r="BG2272" s="2">
        <v>0</v>
      </c>
      <c r="BH2272">
        <v>0</v>
      </c>
      <c r="BI2272">
        <v>1</v>
      </c>
      <c r="BJ2272">
        <v>0</v>
      </c>
      <c r="BK2272" s="11">
        <v>0</v>
      </c>
      <c r="BL2272">
        <v>31266</v>
      </c>
    </row>
    <row r="2273" spans="1:64">
      <c r="A2273" t="s">
        <v>19</v>
      </c>
      <c r="B2273" t="s">
        <v>32</v>
      </c>
      <c r="C2273" t="s">
        <v>20</v>
      </c>
      <c r="D2273" t="s">
        <v>25</v>
      </c>
      <c r="E2273" t="s">
        <v>15</v>
      </c>
      <c r="F2273" t="s">
        <v>21</v>
      </c>
      <c r="G2273" t="s">
        <v>39</v>
      </c>
      <c r="H2273" s="2" t="s">
        <v>9172</v>
      </c>
      <c r="I2273" s="2" t="s">
        <v>9173</v>
      </c>
      <c r="J2273" s="2" t="s">
        <v>9172</v>
      </c>
      <c r="K2273" s="6" t="s">
        <v>9173</v>
      </c>
      <c r="L2273" s="8" t="s">
        <v>3189</v>
      </c>
      <c r="M2273" s="1">
        <v>13024</v>
      </c>
      <c r="N2273">
        <v>0</v>
      </c>
      <c r="O2273">
        <f t="shared" si="878"/>
        <v>1</v>
      </c>
      <c r="P2273">
        <v>17</v>
      </c>
      <c r="Q2273">
        <v>169</v>
      </c>
      <c r="R2273">
        <v>6</v>
      </c>
      <c r="S2273" s="2">
        <f t="shared" si="879"/>
        <v>0</v>
      </c>
      <c r="T2273" s="2">
        <f t="shared" si="880"/>
        <v>1</v>
      </c>
      <c r="U2273" s="2">
        <f t="shared" si="880"/>
        <v>0</v>
      </c>
      <c r="V2273" s="10">
        <f t="shared" si="880"/>
        <v>1</v>
      </c>
      <c r="W2273">
        <f t="shared" si="881"/>
        <v>1</v>
      </c>
      <c r="X2273" s="11">
        <f t="shared" si="882"/>
        <v>0</v>
      </c>
      <c r="Y2273">
        <f t="shared" si="883"/>
        <v>0</v>
      </c>
      <c r="Z2273">
        <f t="shared" si="884"/>
        <v>0</v>
      </c>
      <c r="AA2273">
        <f t="shared" si="885"/>
        <v>1</v>
      </c>
      <c r="AB2273" s="11">
        <f t="shared" si="886"/>
        <v>0</v>
      </c>
      <c r="AC2273">
        <f t="shared" si="887"/>
        <v>0</v>
      </c>
      <c r="AD2273">
        <f t="shared" si="888"/>
        <v>0</v>
      </c>
      <c r="AE2273">
        <f t="shared" si="889"/>
        <v>0</v>
      </c>
      <c r="AF2273" s="11">
        <f t="shared" si="890"/>
        <v>0</v>
      </c>
      <c r="AG2273">
        <f t="shared" si="891"/>
        <v>1</v>
      </c>
      <c r="AH2273" s="11">
        <f t="shared" si="892"/>
        <v>0</v>
      </c>
      <c r="AI2273">
        <f t="shared" si="893"/>
        <v>0</v>
      </c>
      <c r="AJ2273" s="11">
        <f t="shared" si="894"/>
        <v>0</v>
      </c>
      <c r="AK2273" s="2">
        <f t="shared" si="895"/>
        <v>0</v>
      </c>
      <c r="AL2273" s="10">
        <f t="shared" si="896"/>
        <v>0</v>
      </c>
      <c r="AN2273" s="25">
        <f t="shared" si="897"/>
        <v>0</v>
      </c>
      <c r="AO2273" s="2">
        <f t="shared" si="898"/>
        <v>0</v>
      </c>
      <c r="AP2273" s="2">
        <f t="shared" si="899"/>
        <v>1</v>
      </c>
      <c r="AQ2273" s="2">
        <f t="shared" si="900"/>
        <v>0</v>
      </c>
      <c r="AR2273" s="2">
        <f t="shared" si="901"/>
        <v>1</v>
      </c>
      <c r="AS2273" s="27">
        <f t="shared" si="902"/>
        <v>1</v>
      </c>
      <c r="AU2273" s="3">
        <v>0</v>
      </c>
      <c r="AV2273">
        <v>0.40317027056737348</v>
      </c>
      <c r="AX2273" s="1">
        <v>13024</v>
      </c>
      <c r="AY2273">
        <v>0</v>
      </c>
      <c r="AZ2273">
        <v>169</v>
      </c>
      <c r="BA2273">
        <v>6</v>
      </c>
      <c r="BB2273" s="2">
        <v>0</v>
      </c>
      <c r="BC2273" s="2">
        <v>1</v>
      </c>
      <c r="BD2273" s="2">
        <v>0</v>
      </c>
      <c r="BE2273" s="10">
        <v>1</v>
      </c>
      <c r="BF2273" s="25">
        <v>0</v>
      </c>
      <c r="BG2273" s="2">
        <v>1</v>
      </c>
      <c r="BH2273">
        <v>0</v>
      </c>
      <c r="BI2273">
        <v>0</v>
      </c>
      <c r="BJ2273">
        <v>1</v>
      </c>
      <c r="BK2273" s="11">
        <v>0</v>
      </c>
      <c r="BL2273">
        <v>0</v>
      </c>
    </row>
    <row r="2274" spans="1:64">
      <c r="A2274" t="s">
        <v>19</v>
      </c>
      <c r="B2274" t="s">
        <v>43</v>
      </c>
      <c r="C2274" t="s">
        <v>13</v>
      </c>
      <c r="D2274" t="s">
        <v>25</v>
      </c>
      <c r="E2274" t="s">
        <v>15</v>
      </c>
      <c r="F2274" t="s">
        <v>21</v>
      </c>
      <c r="G2274" t="s">
        <v>39</v>
      </c>
      <c r="H2274" s="2" t="s">
        <v>9173</v>
      </c>
      <c r="I2274" s="2" t="s">
        <v>9172</v>
      </c>
      <c r="J2274" s="2" t="s">
        <v>9173</v>
      </c>
      <c r="K2274" s="6" t="s">
        <v>9173</v>
      </c>
      <c r="L2274" s="8" t="s">
        <v>8785</v>
      </c>
      <c r="M2274" s="1">
        <v>6369</v>
      </c>
      <c r="N2274">
        <v>34498</v>
      </c>
      <c r="O2274">
        <f t="shared" si="878"/>
        <v>1</v>
      </c>
      <c r="P2274">
        <v>38</v>
      </c>
      <c r="Q2274">
        <v>63</v>
      </c>
      <c r="R2274">
        <v>30</v>
      </c>
      <c r="S2274" s="2">
        <f t="shared" si="879"/>
        <v>1</v>
      </c>
      <c r="T2274" s="2">
        <f t="shared" si="880"/>
        <v>0</v>
      </c>
      <c r="U2274" s="2">
        <f t="shared" si="880"/>
        <v>1</v>
      </c>
      <c r="V2274" s="10">
        <f t="shared" si="880"/>
        <v>1</v>
      </c>
      <c r="W2274">
        <f t="shared" si="881"/>
        <v>1</v>
      </c>
      <c r="X2274" s="11">
        <f t="shared" si="882"/>
        <v>0</v>
      </c>
      <c r="Y2274">
        <f t="shared" si="883"/>
        <v>0</v>
      </c>
      <c r="Z2274">
        <f t="shared" si="884"/>
        <v>0</v>
      </c>
      <c r="AA2274">
        <f t="shared" si="885"/>
        <v>0</v>
      </c>
      <c r="AB2274" s="11">
        <f t="shared" si="886"/>
        <v>0</v>
      </c>
      <c r="AC2274">
        <f t="shared" si="887"/>
        <v>1</v>
      </c>
      <c r="AD2274">
        <f t="shared" si="888"/>
        <v>0</v>
      </c>
      <c r="AE2274">
        <f t="shared" si="889"/>
        <v>0</v>
      </c>
      <c r="AF2274" s="11">
        <f t="shared" si="890"/>
        <v>0</v>
      </c>
      <c r="AG2274">
        <f t="shared" si="891"/>
        <v>1</v>
      </c>
      <c r="AH2274" s="11">
        <f t="shared" si="892"/>
        <v>0</v>
      </c>
      <c r="AI2274">
        <f t="shared" si="893"/>
        <v>0</v>
      </c>
      <c r="AJ2274" s="11">
        <f t="shared" si="894"/>
        <v>0</v>
      </c>
      <c r="AK2274" s="2">
        <f t="shared" si="895"/>
        <v>0</v>
      </c>
      <c r="AL2274" s="10">
        <f t="shared" si="896"/>
        <v>0</v>
      </c>
      <c r="AN2274" s="25">
        <f t="shared" si="897"/>
        <v>0</v>
      </c>
      <c r="AO2274" s="2">
        <f t="shared" si="898"/>
        <v>1</v>
      </c>
      <c r="AP2274" s="2">
        <f t="shared" si="899"/>
        <v>0</v>
      </c>
      <c r="AQ2274" s="2">
        <f t="shared" si="900"/>
        <v>0</v>
      </c>
      <c r="AR2274" s="2">
        <f t="shared" si="901"/>
        <v>1</v>
      </c>
      <c r="AS2274" s="27">
        <f t="shared" si="902"/>
        <v>1</v>
      </c>
      <c r="AU2274" s="3">
        <v>0</v>
      </c>
      <c r="AV2274">
        <v>0.40331598017519155</v>
      </c>
      <c r="AX2274" s="1">
        <v>6369</v>
      </c>
      <c r="AY2274">
        <v>34498</v>
      </c>
      <c r="AZ2274">
        <v>63</v>
      </c>
      <c r="BA2274">
        <v>30</v>
      </c>
      <c r="BB2274" s="2">
        <v>1</v>
      </c>
      <c r="BC2274" s="2">
        <v>0</v>
      </c>
      <c r="BD2274" s="2">
        <v>1</v>
      </c>
      <c r="BE2274" s="10">
        <v>1</v>
      </c>
      <c r="BF2274" s="25">
        <v>0</v>
      </c>
      <c r="BG2274" s="2">
        <v>0</v>
      </c>
      <c r="BH2274">
        <v>0</v>
      </c>
      <c r="BI2274">
        <v>0</v>
      </c>
      <c r="BJ2274">
        <v>0</v>
      </c>
      <c r="BK2274" s="11">
        <v>0</v>
      </c>
      <c r="BL2274">
        <v>34498</v>
      </c>
    </row>
    <row r="2275" spans="1:64">
      <c r="A2275" t="s">
        <v>11</v>
      </c>
      <c r="B2275" t="s">
        <v>30</v>
      </c>
      <c r="C2275" t="s">
        <v>94</v>
      </c>
      <c r="D2275" t="s">
        <v>25</v>
      </c>
      <c r="E2275" t="s">
        <v>15</v>
      </c>
      <c r="F2275" t="s">
        <v>16</v>
      </c>
      <c r="G2275" t="s">
        <v>17</v>
      </c>
      <c r="H2275" s="2" t="s">
        <v>9172</v>
      </c>
      <c r="I2275" s="2" t="s">
        <v>9173</v>
      </c>
      <c r="J2275" s="2" t="s">
        <v>9172</v>
      </c>
      <c r="K2275" s="6" t="s">
        <v>9173</v>
      </c>
      <c r="L2275" s="8" t="s">
        <v>6417</v>
      </c>
      <c r="M2275" s="1">
        <v>7019</v>
      </c>
      <c r="N2275">
        <v>26806</v>
      </c>
      <c r="O2275">
        <f t="shared" si="878"/>
        <v>1</v>
      </c>
      <c r="P2275">
        <v>54</v>
      </c>
      <c r="Q2275">
        <v>45</v>
      </c>
      <c r="R2275">
        <v>32</v>
      </c>
      <c r="S2275" s="2">
        <f t="shared" si="879"/>
        <v>0</v>
      </c>
      <c r="T2275" s="2">
        <f t="shared" si="880"/>
        <v>1</v>
      </c>
      <c r="U2275" s="2">
        <f t="shared" si="880"/>
        <v>0</v>
      </c>
      <c r="V2275" s="10">
        <f t="shared" si="880"/>
        <v>1</v>
      </c>
      <c r="W2275">
        <f t="shared" si="881"/>
        <v>0</v>
      </c>
      <c r="X2275" s="11">
        <f t="shared" si="882"/>
        <v>0</v>
      </c>
      <c r="Y2275">
        <f t="shared" si="883"/>
        <v>1</v>
      </c>
      <c r="Z2275">
        <f t="shared" si="884"/>
        <v>0</v>
      </c>
      <c r="AA2275">
        <f t="shared" si="885"/>
        <v>0</v>
      </c>
      <c r="AB2275" s="11">
        <f t="shared" si="886"/>
        <v>0</v>
      </c>
      <c r="AC2275">
        <f t="shared" si="887"/>
        <v>0</v>
      </c>
      <c r="AD2275">
        <f t="shared" si="888"/>
        <v>0</v>
      </c>
      <c r="AE2275">
        <f t="shared" si="889"/>
        <v>1</v>
      </c>
      <c r="AF2275" s="11">
        <f t="shared" si="890"/>
        <v>0</v>
      </c>
      <c r="AG2275">
        <f t="shared" si="891"/>
        <v>1</v>
      </c>
      <c r="AH2275" s="11">
        <f t="shared" si="892"/>
        <v>0</v>
      </c>
      <c r="AI2275">
        <f t="shared" si="893"/>
        <v>1</v>
      </c>
      <c r="AJ2275" s="11">
        <f t="shared" si="894"/>
        <v>0</v>
      </c>
      <c r="AK2275" s="2">
        <f t="shared" si="895"/>
        <v>1</v>
      </c>
      <c r="AL2275" s="10">
        <f t="shared" si="896"/>
        <v>0</v>
      </c>
      <c r="AN2275" s="25">
        <f t="shared" si="897"/>
        <v>1</v>
      </c>
      <c r="AO2275" s="2">
        <f t="shared" si="898"/>
        <v>0</v>
      </c>
      <c r="AP2275" s="2">
        <f t="shared" si="899"/>
        <v>0</v>
      </c>
      <c r="AQ2275" s="2">
        <f t="shared" si="900"/>
        <v>0</v>
      </c>
      <c r="AR2275" s="2">
        <f t="shared" si="901"/>
        <v>0</v>
      </c>
      <c r="AS2275" s="27">
        <f t="shared" si="902"/>
        <v>0</v>
      </c>
      <c r="AU2275" s="3">
        <v>0</v>
      </c>
      <c r="AV2275">
        <v>0.40375036345969439</v>
      </c>
      <c r="AX2275" s="1">
        <v>7019</v>
      </c>
      <c r="AY2275">
        <v>26806</v>
      </c>
      <c r="AZ2275">
        <v>45</v>
      </c>
      <c r="BA2275">
        <v>32</v>
      </c>
      <c r="BB2275" s="2">
        <v>0</v>
      </c>
      <c r="BC2275" s="2">
        <v>1</v>
      </c>
      <c r="BD2275" s="2">
        <v>0</v>
      </c>
      <c r="BE2275" s="10">
        <v>1</v>
      </c>
      <c r="BF2275" s="25">
        <v>1</v>
      </c>
      <c r="BG2275" s="2">
        <v>0</v>
      </c>
      <c r="BH2275">
        <v>1</v>
      </c>
      <c r="BI2275">
        <v>0</v>
      </c>
      <c r="BJ2275">
        <v>0</v>
      </c>
      <c r="BK2275" s="11">
        <v>0</v>
      </c>
      <c r="BL2275">
        <v>26806</v>
      </c>
    </row>
    <row r="2276" spans="1:64">
      <c r="A2276" t="s">
        <v>11</v>
      </c>
      <c r="B2276" t="s">
        <v>30</v>
      </c>
      <c r="C2276" t="s">
        <v>35</v>
      </c>
      <c r="D2276" t="s">
        <v>25</v>
      </c>
      <c r="E2276" t="s">
        <v>15</v>
      </c>
      <c r="F2276" t="s">
        <v>16</v>
      </c>
      <c r="G2276" t="s">
        <v>39</v>
      </c>
      <c r="H2276" s="2" t="s">
        <v>9173</v>
      </c>
      <c r="I2276" s="2" t="s">
        <v>9173</v>
      </c>
      <c r="J2276" s="2" t="s">
        <v>9172</v>
      </c>
      <c r="K2276" s="6" t="s">
        <v>9173</v>
      </c>
      <c r="L2276" s="8" t="s">
        <v>3394</v>
      </c>
      <c r="M2276" s="1">
        <v>5207</v>
      </c>
      <c r="N2276">
        <v>21594</v>
      </c>
      <c r="O2276">
        <f t="shared" si="878"/>
        <v>1</v>
      </c>
      <c r="P2276">
        <v>37</v>
      </c>
      <c r="Q2276">
        <v>73</v>
      </c>
      <c r="R2276">
        <v>16</v>
      </c>
      <c r="S2276" s="2">
        <f t="shared" si="879"/>
        <v>1</v>
      </c>
      <c r="T2276" s="2">
        <f t="shared" si="880"/>
        <v>1</v>
      </c>
      <c r="U2276" s="2">
        <f t="shared" si="880"/>
        <v>0</v>
      </c>
      <c r="V2276" s="10">
        <f t="shared" si="880"/>
        <v>1</v>
      </c>
      <c r="W2276">
        <f t="shared" si="881"/>
        <v>0</v>
      </c>
      <c r="X2276" s="11">
        <f t="shared" si="882"/>
        <v>0</v>
      </c>
      <c r="Y2276">
        <f t="shared" si="883"/>
        <v>1</v>
      </c>
      <c r="Z2276">
        <f t="shared" si="884"/>
        <v>0</v>
      </c>
      <c r="AA2276">
        <f t="shared" si="885"/>
        <v>0</v>
      </c>
      <c r="AB2276" s="11">
        <f t="shared" si="886"/>
        <v>0</v>
      </c>
      <c r="AC2276">
        <f t="shared" si="887"/>
        <v>0</v>
      </c>
      <c r="AD2276">
        <f t="shared" si="888"/>
        <v>1</v>
      </c>
      <c r="AE2276">
        <f t="shared" si="889"/>
        <v>0</v>
      </c>
      <c r="AF2276" s="11">
        <f t="shared" si="890"/>
        <v>0</v>
      </c>
      <c r="AG2276">
        <f t="shared" si="891"/>
        <v>1</v>
      </c>
      <c r="AH2276" s="11">
        <f t="shared" si="892"/>
        <v>0</v>
      </c>
      <c r="AI2276">
        <f t="shared" si="893"/>
        <v>1</v>
      </c>
      <c r="AJ2276" s="11">
        <f t="shared" si="894"/>
        <v>0</v>
      </c>
      <c r="AK2276" s="2">
        <f t="shared" si="895"/>
        <v>0</v>
      </c>
      <c r="AL2276" s="10">
        <f t="shared" si="896"/>
        <v>0</v>
      </c>
      <c r="AN2276" s="25">
        <f t="shared" si="897"/>
        <v>1</v>
      </c>
      <c r="AO2276" s="2">
        <f t="shared" si="898"/>
        <v>0</v>
      </c>
      <c r="AP2276" s="2">
        <f t="shared" si="899"/>
        <v>0</v>
      </c>
      <c r="AQ2276" s="2">
        <f t="shared" si="900"/>
        <v>0</v>
      </c>
      <c r="AR2276" s="2">
        <f t="shared" si="901"/>
        <v>0</v>
      </c>
      <c r="AS2276" s="27">
        <f t="shared" si="902"/>
        <v>1</v>
      </c>
      <c r="AU2276" s="3">
        <v>0</v>
      </c>
      <c r="AV2276">
        <v>0.40452534957068292</v>
      </c>
      <c r="AX2276" s="1">
        <v>5207</v>
      </c>
      <c r="AY2276">
        <v>21594</v>
      </c>
      <c r="AZ2276">
        <v>73</v>
      </c>
      <c r="BA2276">
        <v>16</v>
      </c>
      <c r="BB2276" s="2">
        <v>1</v>
      </c>
      <c r="BC2276" s="2">
        <v>1</v>
      </c>
      <c r="BD2276" s="2">
        <v>0</v>
      </c>
      <c r="BE2276" s="10">
        <v>1</v>
      </c>
      <c r="BF2276" s="25">
        <v>1</v>
      </c>
      <c r="BG2276" s="2">
        <v>0</v>
      </c>
      <c r="BH2276">
        <v>1</v>
      </c>
      <c r="BI2276">
        <v>0</v>
      </c>
      <c r="BJ2276">
        <v>0</v>
      </c>
      <c r="BK2276" s="11">
        <v>0</v>
      </c>
      <c r="BL2276">
        <v>21594</v>
      </c>
    </row>
    <row r="2277" spans="1:64">
      <c r="A2277" t="s">
        <v>11</v>
      </c>
      <c r="B2277" t="s">
        <v>30</v>
      </c>
      <c r="C2277" t="s">
        <v>94</v>
      </c>
      <c r="D2277" t="s">
        <v>25</v>
      </c>
      <c r="E2277" t="s">
        <v>15</v>
      </c>
      <c r="F2277" t="s">
        <v>16</v>
      </c>
      <c r="G2277" t="s">
        <v>17</v>
      </c>
      <c r="H2277" s="2" t="s">
        <v>9172</v>
      </c>
      <c r="I2277" s="2" t="s">
        <v>9173</v>
      </c>
      <c r="J2277" s="2" t="s">
        <v>9172</v>
      </c>
      <c r="K2277" s="6" t="s">
        <v>9173</v>
      </c>
      <c r="L2277" s="8" t="s">
        <v>6469</v>
      </c>
      <c r="M2277" s="1">
        <v>3874</v>
      </c>
      <c r="N2277">
        <v>28142</v>
      </c>
      <c r="O2277">
        <f t="shared" si="878"/>
        <v>1</v>
      </c>
      <c r="P2277">
        <v>31</v>
      </c>
      <c r="Q2277">
        <v>123</v>
      </c>
      <c r="R2277">
        <v>18</v>
      </c>
      <c r="S2277" s="2">
        <f t="shared" si="879"/>
        <v>0</v>
      </c>
      <c r="T2277" s="2">
        <f t="shared" si="880"/>
        <v>1</v>
      </c>
      <c r="U2277" s="2">
        <f t="shared" si="880"/>
        <v>0</v>
      </c>
      <c r="V2277" s="10">
        <f t="shared" si="880"/>
        <v>1</v>
      </c>
      <c r="W2277">
        <f t="shared" si="881"/>
        <v>0</v>
      </c>
      <c r="X2277" s="11">
        <f t="shared" si="882"/>
        <v>0</v>
      </c>
      <c r="Y2277">
        <f t="shared" si="883"/>
        <v>1</v>
      </c>
      <c r="Z2277">
        <f t="shared" si="884"/>
        <v>0</v>
      </c>
      <c r="AA2277">
        <f t="shared" si="885"/>
        <v>0</v>
      </c>
      <c r="AB2277" s="11">
        <f t="shared" si="886"/>
        <v>0</v>
      </c>
      <c r="AC2277">
        <f t="shared" si="887"/>
        <v>0</v>
      </c>
      <c r="AD2277">
        <f t="shared" si="888"/>
        <v>0</v>
      </c>
      <c r="AE2277">
        <f t="shared" si="889"/>
        <v>1</v>
      </c>
      <c r="AF2277" s="11">
        <f t="shared" si="890"/>
        <v>0</v>
      </c>
      <c r="AG2277">
        <f t="shared" si="891"/>
        <v>1</v>
      </c>
      <c r="AH2277" s="11">
        <f t="shared" si="892"/>
        <v>0</v>
      </c>
      <c r="AI2277">
        <f t="shared" si="893"/>
        <v>1</v>
      </c>
      <c r="AJ2277" s="11">
        <f t="shared" si="894"/>
        <v>0</v>
      </c>
      <c r="AK2277" s="2">
        <f t="shared" si="895"/>
        <v>1</v>
      </c>
      <c r="AL2277" s="10">
        <f t="shared" si="896"/>
        <v>0</v>
      </c>
      <c r="AN2277" s="25">
        <f t="shared" si="897"/>
        <v>1</v>
      </c>
      <c r="AO2277" s="2">
        <f t="shared" si="898"/>
        <v>0</v>
      </c>
      <c r="AP2277" s="2">
        <f t="shared" si="899"/>
        <v>0</v>
      </c>
      <c r="AQ2277" s="2">
        <f t="shared" si="900"/>
        <v>0</v>
      </c>
      <c r="AR2277" s="2">
        <f t="shared" si="901"/>
        <v>0</v>
      </c>
      <c r="AS2277" s="27">
        <f t="shared" si="902"/>
        <v>0</v>
      </c>
      <c r="AU2277" s="3">
        <v>0</v>
      </c>
      <c r="AV2277">
        <v>0.40473871557262664</v>
      </c>
      <c r="AX2277" s="1">
        <v>3874</v>
      </c>
      <c r="AY2277">
        <v>28142</v>
      </c>
      <c r="AZ2277">
        <v>123</v>
      </c>
      <c r="BA2277">
        <v>18</v>
      </c>
      <c r="BB2277" s="2">
        <v>0</v>
      </c>
      <c r="BC2277" s="2">
        <v>1</v>
      </c>
      <c r="BD2277" s="2">
        <v>0</v>
      </c>
      <c r="BE2277" s="10">
        <v>1</v>
      </c>
      <c r="BF2277" s="25">
        <v>1</v>
      </c>
      <c r="BG2277" s="2">
        <v>0</v>
      </c>
      <c r="BH2277">
        <v>1</v>
      </c>
      <c r="BI2277">
        <v>0</v>
      </c>
      <c r="BJ2277">
        <v>0</v>
      </c>
      <c r="BK2277" s="11">
        <v>0</v>
      </c>
      <c r="BL2277">
        <v>28142</v>
      </c>
    </row>
    <row r="2278" spans="1:64">
      <c r="A2278" t="s">
        <v>11</v>
      </c>
      <c r="B2278" t="s">
        <v>30</v>
      </c>
      <c r="C2278" t="s">
        <v>13</v>
      </c>
      <c r="D2278" t="s">
        <v>25</v>
      </c>
      <c r="E2278" t="s">
        <v>15</v>
      </c>
      <c r="F2278" t="s">
        <v>16</v>
      </c>
      <c r="G2278" t="s">
        <v>17</v>
      </c>
      <c r="H2278" s="2" t="s">
        <v>9173</v>
      </c>
      <c r="I2278" s="2" t="s">
        <v>9173</v>
      </c>
      <c r="J2278" s="2" t="s">
        <v>9172</v>
      </c>
      <c r="K2278" s="6" t="s">
        <v>9173</v>
      </c>
      <c r="L2278" s="8" t="s">
        <v>4946</v>
      </c>
      <c r="M2278" s="1">
        <v>13745</v>
      </c>
      <c r="N2278">
        <v>40810</v>
      </c>
      <c r="O2278">
        <f t="shared" si="878"/>
        <v>1</v>
      </c>
      <c r="P2278">
        <v>23</v>
      </c>
      <c r="Q2278">
        <v>140</v>
      </c>
      <c r="R2278">
        <v>8</v>
      </c>
      <c r="S2278" s="2">
        <f t="shared" si="879"/>
        <v>1</v>
      </c>
      <c r="T2278" s="2">
        <f t="shared" si="880"/>
        <v>1</v>
      </c>
      <c r="U2278" s="2">
        <f t="shared" si="880"/>
        <v>0</v>
      </c>
      <c r="V2278" s="10">
        <f t="shared" si="880"/>
        <v>1</v>
      </c>
      <c r="W2278">
        <f t="shared" si="881"/>
        <v>0</v>
      </c>
      <c r="X2278" s="11">
        <f t="shared" si="882"/>
        <v>0</v>
      </c>
      <c r="Y2278">
        <f t="shared" si="883"/>
        <v>1</v>
      </c>
      <c r="Z2278">
        <f t="shared" si="884"/>
        <v>0</v>
      </c>
      <c r="AA2278">
        <f t="shared" si="885"/>
        <v>0</v>
      </c>
      <c r="AB2278" s="11">
        <f t="shared" si="886"/>
        <v>0</v>
      </c>
      <c r="AC2278">
        <f t="shared" si="887"/>
        <v>1</v>
      </c>
      <c r="AD2278">
        <f t="shared" si="888"/>
        <v>0</v>
      </c>
      <c r="AE2278">
        <f t="shared" si="889"/>
        <v>0</v>
      </c>
      <c r="AF2278" s="11">
        <f t="shared" si="890"/>
        <v>0</v>
      </c>
      <c r="AG2278">
        <f t="shared" si="891"/>
        <v>1</v>
      </c>
      <c r="AH2278" s="11">
        <f t="shared" si="892"/>
        <v>0</v>
      </c>
      <c r="AI2278">
        <f t="shared" si="893"/>
        <v>1</v>
      </c>
      <c r="AJ2278" s="11">
        <f t="shared" si="894"/>
        <v>0</v>
      </c>
      <c r="AK2278" s="2">
        <f t="shared" si="895"/>
        <v>1</v>
      </c>
      <c r="AL2278" s="10">
        <f t="shared" si="896"/>
        <v>0</v>
      </c>
      <c r="AN2278" s="25">
        <f t="shared" si="897"/>
        <v>1</v>
      </c>
      <c r="AO2278" s="2">
        <f t="shared" si="898"/>
        <v>0</v>
      </c>
      <c r="AP2278" s="2">
        <f t="shared" si="899"/>
        <v>0</v>
      </c>
      <c r="AQ2278" s="2">
        <f t="shared" si="900"/>
        <v>0</v>
      </c>
      <c r="AR2278" s="2">
        <f t="shared" si="901"/>
        <v>0</v>
      </c>
      <c r="AS2278" s="27">
        <f t="shared" si="902"/>
        <v>0</v>
      </c>
      <c r="AU2278" s="3">
        <v>0</v>
      </c>
      <c r="AV2278">
        <v>0.40505606467139726</v>
      </c>
      <c r="AX2278" s="1">
        <v>13745</v>
      </c>
      <c r="AY2278">
        <v>40810</v>
      </c>
      <c r="AZ2278">
        <v>140</v>
      </c>
      <c r="BA2278">
        <v>8</v>
      </c>
      <c r="BB2278" s="2">
        <v>1</v>
      </c>
      <c r="BC2278" s="2">
        <v>1</v>
      </c>
      <c r="BD2278" s="2">
        <v>0</v>
      </c>
      <c r="BE2278" s="10">
        <v>1</v>
      </c>
      <c r="BF2278" s="25">
        <v>1</v>
      </c>
      <c r="BG2278" s="2">
        <v>0</v>
      </c>
      <c r="BH2278">
        <v>1</v>
      </c>
      <c r="BI2278">
        <v>0</v>
      </c>
      <c r="BJ2278">
        <v>0</v>
      </c>
      <c r="BK2278" s="11">
        <v>0</v>
      </c>
      <c r="BL2278">
        <v>40810</v>
      </c>
    </row>
    <row r="2279" spans="1:64">
      <c r="A2279" t="s">
        <v>11</v>
      </c>
      <c r="B2279" t="s">
        <v>30</v>
      </c>
      <c r="C2279" t="s">
        <v>20</v>
      </c>
      <c r="D2279" t="s">
        <v>25</v>
      </c>
      <c r="E2279" t="s">
        <v>15</v>
      </c>
      <c r="F2279" t="s">
        <v>16</v>
      </c>
      <c r="G2279" t="s">
        <v>17</v>
      </c>
      <c r="H2279" s="2" t="s">
        <v>9172</v>
      </c>
      <c r="I2279" s="2" t="s">
        <v>9172</v>
      </c>
      <c r="J2279" s="2" t="s">
        <v>9172</v>
      </c>
      <c r="K2279" s="6" t="s">
        <v>9172</v>
      </c>
      <c r="L2279" s="8" t="s">
        <v>1628</v>
      </c>
      <c r="M2279" s="1">
        <v>5087</v>
      </c>
      <c r="N2279">
        <v>0</v>
      </c>
      <c r="O2279">
        <f t="shared" si="878"/>
        <v>1</v>
      </c>
      <c r="P2279">
        <v>33</v>
      </c>
      <c r="Q2279">
        <v>110</v>
      </c>
      <c r="R2279">
        <v>12</v>
      </c>
      <c r="S2279" s="2">
        <f t="shared" si="879"/>
        <v>0</v>
      </c>
      <c r="T2279" s="2">
        <f t="shared" si="880"/>
        <v>0</v>
      </c>
      <c r="U2279" s="2">
        <f t="shared" si="880"/>
        <v>0</v>
      </c>
      <c r="V2279" s="10">
        <f t="shared" si="880"/>
        <v>0</v>
      </c>
      <c r="W2279">
        <f t="shared" si="881"/>
        <v>0</v>
      </c>
      <c r="X2279" s="11">
        <f t="shared" si="882"/>
        <v>0</v>
      </c>
      <c r="Y2279">
        <f t="shared" si="883"/>
        <v>1</v>
      </c>
      <c r="Z2279">
        <f t="shared" si="884"/>
        <v>0</v>
      </c>
      <c r="AA2279">
        <f t="shared" si="885"/>
        <v>0</v>
      </c>
      <c r="AB2279" s="11">
        <f t="shared" si="886"/>
        <v>0</v>
      </c>
      <c r="AC2279">
        <f t="shared" si="887"/>
        <v>0</v>
      </c>
      <c r="AD2279">
        <f t="shared" si="888"/>
        <v>0</v>
      </c>
      <c r="AE2279">
        <f t="shared" si="889"/>
        <v>0</v>
      </c>
      <c r="AF2279" s="11">
        <f t="shared" si="890"/>
        <v>0</v>
      </c>
      <c r="AG2279">
        <f t="shared" si="891"/>
        <v>1</v>
      </c>
      <c r="AH2279" s="11">
        <f t="shared" si="892"/>
        <v>0</v>
      </c>
      <c r="AI2279">
        <f t="shared" si="893"/>
        <v>1</v>
      </c>
      <c r="AJ2279" s="11">
        <f t="shared" si="894"/>
        <v>0</v>
      </c>
      <c r="AK2279" s="2">
        <f t="shared" si="895"/>
        <v>1</v>
      </c>
      <c r="AL2279" s="10">
        <f t="shared" si="896"/>
        <v>0</v>
      </c>
      <c r="AN2279" s="25">
        <f t="shared" si="897"/>
        <v>1</v>
      </c>
      <c r="AO2279" s="2">
        <f t="shared" si="898"/>
        <v>0</v>
      </c>
      <c r="AP2279" s="2">
        <f t="shared" si="899"/>
        <v>1</v>
      </c>
      <c r="AQ2279" s="2">
        <f t="shared" si="900"/>
        <v>0</v>
      </c>
      <c r="AR2279" s="2">
        <f t="shared" si="901"/>
        <v>0</v>
      </c>
      <c r="AS2279" s="27">
        <f t="shared" si="902"/>
        <v>0</v>
      </c>
      <c r="AU2279" s="3">
        <v>0</v>
      </c>
      <c r="AV2279">
        <v>0.40642548697368497</v>
      </c>
      <c r="AX2279" s="1">
        <v>5087</v>
      </c>
      <c r="AY2279">
        <v>0</v>
      </c>
      <c r="AZ2279">
        <v>110</v>
      </c>
      <c r="BA2279">
        <v>12</v>
      </c>
      <c r="BB2279" s="2">
        <v>0</v>
      </c>
      <c r="BC2279" s="2">
        <v>0</v>
      </c>
      <c r="BD2279" s="2">
        <v>0</v>
      </c>
      <c r="BE2279" s="10">
        <v>0</v>
      </c>
      <c r="BF2279" s="25">
        <v>1</v>
      </c>
      <c r="BG2279" s="2">
        <v>1</v>
      </c>
      <c r="BH2279">
        <v>1</v>
      </c>
      <c r="BI2279">
        <v>0</v>
      </c>
      <c r="BJ2279">
        <v>0</v>
      </c>
      <c r="BK2279" s="11">
        <v>0</v>
      </c>
      <c r="BL2279">
        <v>0</v>
      </c>
    </row>
    <row r="2280" spans="1:64">
      <c r="A2280" t="s">
        <v>11</v>
      </c>
      <c r="B2280" t="s">
        <v>12</v>
      </c>
      <c r="C2280" t="s">
        <v>13</v>
      </c>
      <c r="D2280" t="s">
        <v>25</v>
      </c>
      <c r="E2280" t="s">
        <v>15</v>
      </c>
      <c r="F2280" t="s">
        <v>16</v>
      </c>
      <c r="G2280" t="s">
        <v>17</v>
      </c>
      <c r="H2280" s="2" t="s">
        <v>9172</v>
      </c>
      <c r="I2280" s="2" t="s">
        <v>9172</v>
      </c>
      <c r="J2280" s="2" t="s">
        <v>9172</v>
      </c>
      <c r="K2280" s="6" t="s">
        <v>9172</v>
      </c>
      <c r="L2280" s="8" t="s">
        <v>2735</v>
      </c>
      <c r="M2280" s="1">
        <v>4631</v>
      </c>
      <c r="N2280">
        <v>78152</v>
      </c>
      <c r="O2280">
        <f t="shared" si="878"/>
        <v>1</v>
      </c>
      <c r="P2280">
        <v>42</v>
      </c>
      <c r="Q2280">
        <v>142</v>
      </c>
      <c r="R2280">
        <v>18</v>
      </c>
      <c r="S2280" s="2">
        <f t="shared" si="879"/>
        <v>0</v>
      </c>
      <c r="T2280" s="2">
        <f t="shared" si="880"/>
        <v>0</v>
      </c>
      <c r="U2280" s="2">
        <f t="shared" si="880"/>
        <v>0</v>
      </c>
      <c r="V2280" s="10">
        <f t="shared" si="880"/>
        <v>0</v>
      </c>
      <c r="W2280">
        <f t="shared" si="881"/>
        <v>0</v>
      </c>
      <c r="X2280" s="11">
        <f t="shared" si="882"/>
        <v>0</v>
      </c>
      <c r="Y2280">
        <f t="shared" si="883"/>
        <v>0</v>
      </c>
      <c r="Z2280">
        <f t="shared" si="884"/>
        <v>1</v>
      </c>
      <c r="AA2280">
        <f t="shared" si="885"/>
        <v>0</v>
      </c>
      <c r="AB2280" s="11">
        <f t="shared" si="886"/>
        <v>0</v>
      </c>
      <c r="AC2280">
        <f t="shared" si="887"/>
        <v>1</v>
      </c>
      <c r="AD2280">
        <f t="shared" si="888"/>
        <v>0</v>
      </c>
      <c r="AE2280">
        <f t="shared" si="889"/>
        <v>0</v>
      </c>
      <c r="AF2280" s="11">
        <f t="shared" si="890"/>
        <v>0</v>
      </c>
      <c r="AG2280">
        <f t="shared" si="891"/>
        <v>1</v>
      </c>
      <c r="AH2280" s="11">
        <f t="shared" si="892"/>
        <v>0</v>
      </c>
      <c r="AI2280">
        <f t="shared" si="893"/>
        <v>1</v>
      </c>
      <c r="AJ2280" s="11">
        <f t="shared" si="894"/>
        <v>0</v>
      </c>
      <c r="AK2280" s="2">
        <f t="shared" si="895"/>
        <v>1</v>
      </c>
      <c r="AL2280" s="10">
        <f t="shared" si="896"/>
        <v>0</v>
      </c>
      <c r="AN2280" s="25">
        <f t="shared" si="897"/>
        <v>1</v>
      </c>
      <c r="AO2280" s="2">
        <f t="shared" si="898"/>
        <v>0</v>
      </c>
      <c r="AP2280" s="2">
        <f t="shared" si="899"/>
        <v>0</v>
      </c>
      <c r="AQ2280" s="2">
        <f t="shared" si="900"/>
        <v>0</v>
      </c>
      <c r="AR2280" s="2">
        <f t="shared" si="901"/>
        <v>0</v>
      </c>
      <c r="AS2280" s="27">
        <f t="shared" si="902"/>
        <v>0</v>
      </c>
      <c r="AU2280" s="3">
        <v>0</v>
      </c>
      <c r="AV2280">
        <v>0.40663440777297805</v>
      </c>
      <c r="AX2280" s="1">
        <v>4631</v>
      </c>
      <c r="AY2280">
        <v>78152</v>
      </c>
      <c r="AZ2280">
        <v>142</v>
      </c>
      <c r="BA2280">
        <v>18</v>
      </c>
      <c r="BB2280" s="2">
        <v>0</v>
      </c>
      <c r="BC2280" s="2">
        <v>0</v>
      </c>
      <c r="BD2280" s="2">
        <v>0</v>
      </c>
      <c r="BE2280" s="10">
        <v>0</v>
      </c>
      <c r="BF2280" s="25">
        <v>1</v>
      </c>
      <c r="BG2280" s="2">
        <v>0</v>
      </c>
      <c r="BH2280">
        <v>0</v>
      </c>
      <c r="BI2280">
        <v>1</v>
      </c>
      <c r="BJ2280">
        <v>0</v>
      </c>
      <c r="BK2280" s="11">
        <v>0</v>
      </c>
      <c r="BL2280">
        <v>78152</v>
      </c>
    </row>
    <row r="2281" spans="1:64">
      <c r="A2281" t="s">
        <v>11</v>
      </c>
      <c r="B2281" t="s">
        <v>43</v>
      </c>
      <c r="C2281" t="s">
        <v>13</v>
      </c>
      <c r="D2281" t="s">
        <v>25</v>
      </c>
      <c r="E2281" t="s">
        <v>15</v>
      </c>
      <c r="F2281" t="s">
        <v>16</v>
      </c>
      <c r="G2281" t="s">
        <v>17</v>
      </c>
      <c r="H2281" s="2" t="s">
        <v>9172</v>
      </c>
      <c r="I2281" s="2" t="s">
        <v>9173</v>
      </c>
      <c r="J2281" s="2" t="s">
        <v>9172</v>
      </c>
      <c r="K2281" s="6" t="s">
        <v>9173</v>
      </c>
      <c r="L2281" s="8" t="s">
        <v>2979</v>
      </c>
      <c r="M2281" s="1">
        <v>8267</v>
      </c>
      <c r="N2281">
        <v>36881</v>
      </c>
      <c r="O2281">
        <f t="shared" si="878"/>
        <v>1</v>
      </c>
      <c r="P2281">
        <v>17</v>
      </c>
      <c r="Q2281">
        <v>140</v>
      </c>
      <c r="R2281">
        <v>5</v>
      </c>
      <c r="S2281" s="2">
        <f t="shared" si="879"/>
        <v>0</v>
      </c>
      <c r="T2281" s="2">
        <f t="shared" si="880"/>
        <v>1</v>
      </c>
      <c r="U2281" s="2">
        <f t="shared" si="880"/>
        <v>0</v>
      </c>
      <c r="V2281" s="10">
        <f t="shared" si="880"/>
        <v>1</v>
      </c>
      <c r="W2281">
        <f t="shared" si="881"/>
        <v>0</v>
      </c>
      <c r="X2281" s="11">
        <f t="shared" si="882"/>
        <v>0</v>
      </c>
      <c r="Y2281">
        <f t="shared" si="883"/>
        <v>0</v>
      </c>
      <c r="Z2281">
        <f t="shared" si="884"/>
        <v>0</v>
      </c>
      <c r="AA2281">
        <f t="shared" si="885"/>
        <v>0</v>
      </c>
      <c r="AB2281" s="11">
        <f t="shared" si="886"/>
        <v>0</v>
      </c>
      <c r="AC2281">
        <f t="shared" si="887"/>
        <v>1</v>
      </c>
      <c r="AD2281">
        <f t="shared" si="888"/>
        <v>0</v>
      </c>
      <c r="AE2281">
        <f t="shared" si="889"/>
        <v>0</v>
      </c>
      <c r="AF2281" s="11">
        <f t="shared" si="890"/>
        <v>0</v>
      </c>
      <c r="AG2281">
        <f t="shared" si="891"/>
        <v>1</v>
      </c>
      <c r="AH2281" s="11">
        <f t="shared" si="892"/>
        <v>0</v>
      </c>
      <c r="AI2281">
        <f t="shared" si="893"/>
        <v>1</v>
      </c>
      <c r="AJ2281" s="11">
        <f t="shared" si="894"/>
        <v>0</v>
      </c>
      <c r="AK2281" s="2">
        <f t="shared" si="895"/>
        <v>1</v>
      </c>
      <c r="AL2281" s="10">
        <f t="shared" si="896"/>
        <v>0</v>
      </c>
      <c r="AN2281" s="25">
        <f t="shared" si="897"/>
        <v>1</v>
      </c>
      <c r="AO2281" s="2">
        <f t="shared" si="898"/>
        <v>1</v>
      </c>
      <c r="AP2281" s="2">
        <f t="shared" si="899"/>
        <v>0</v>
      </c>
      <c r="AQ2281" s="2">
        <f t="shared" si="900"/>
        <v>0</v>
      </c>
      <c r="AR2281" s="2">
        <f t="shared" si="901"/>
        <v>0</v>
      </c>
      <c r="AS2281" s="27">
        <f t="shared" si="902"/>
        <v>0</v>
      </c>
      <c r="AU2281" s="3">
        <v>0</v>
      </c>
      <c r="AV2281">
        <v>0.40668365983603694</v>
      </c>
      <c r="AX2281" s="1">
        <v>8267</v>
      </c>
      <c r="AY2281">
        <v>36881</v>
      </c>
      <c r="AZ2281">
        <v>140</v>
      </c>
      <c r="BA2281">
        <v>5</v>
      </c>
      <c r="BB2281" s="2">
        <v>0</v>
      </c>
      <c r="BC2281" s="2">
        <v>1</v>
      </c>
      <c r="BD2281" s="2">
        <v>0</v>
      </c>
      <c r="BE2281" s="10">
        <v>1</v>
      </c>
      <c r="BF2281" s="25">
        <v>1</v>
      </c>
      <c r="BG2281" s="2">
        <v>0</v>
      </c>
      <c r="BH2281">
        <v>0</v>
      </c>
      <c r="BI2281">
        <v>0</v>
      </c>
      <c r="BJ2281">
        <v>0</v>
      </c>
      <c r="BK2281" s="11">
        <v>0</v>
      </c>
      <c r="BL2281">
        <v>36881</v>
      </c>
    </row>
    <row r="2282" spans="1:64">
      <c r="A2282" t="s">
        <v>11</v>
      </c>
      <c r="B2282" t="s">
        <v>12</v>
      </c>
      <c r="C2282" t="s">
        <v>13</v>
      </c>
      <c r="D2282" t="s">
        <v>25</v>
      </c>
      <c r="E2282" t="s">
        <v>15</v>
      </c>
      <c r="F2282" t="s">
        <v>16</v>
      </c>
      <c r="G2282" t="s">
        <v>17</v>
      </c>
      <c r="H2282" s="2" t="s">
        <v>9172</v>
      </c>
      <c r="I2282" s="2" t="s">
        <v>9173</v>
      </c>
      <c r="J2282" s="2" t="s">
        <v>9172</v>
      </c>
      <c r="K2282" s="6" t="s">
        <v>9173</v>
      </c>
      <c r="L2282" s="8" t="s">
        <v>5194</v>
      </c>
      <c r="M2282" s="1">
        <v>5087</v>
      </c>
      <c r="N2282">
        <v>22726</v>
      </c>
      <c r="O2282">
        <f t="shared" si="878"/>
        <v>1</v>
      </c>
      <c r="P2282">
        <v>50</v>
      </c>
      <c r="Q2282">
        <v>43</v>
      </c>
      <c r="R2282">
        <v>25</v>
      </c>
      <c r="S2282" s="2">
        <f t="shared" si="879"/>
        <v>0</v>
      </c>
      <c r="T2282" s="2">
        <f t="shared" si="880"/>
        <v>1</v>
      </c>
      <c r="U2282" s="2">
        <f t="shared" si="880"/>
        <v>0</v>
      </c>
      <c r="V2282" s="10">
        <f t="shared" si="880"/>
        <v>1</v>
      </c>
      <c r="W2282">
        <f t="shared" si="881"/>
        <v>0</v>
      </c>
      <c r="X2282" s="11">
        <f t="shared" si="882"/>
        <v>0</v>
      </c>
      <c r="Y2282">
        <f t="shared" si="883"/>
        <v>0</v>
      </c>
      <c r="Z2282">
        <f t="shared" si="884"/>
        <v>1</v>
      </c>
      <c r="AA2282">
        <f t="shared" si="885"/>
        <v>0</v>
      </c>
      <c r="AB2282" s="11">
        <f t="shared" si="886"/>
        <v>0</v>
      </c>
      <c r="AC2282">
        <f t="shared" si="887"/>
        <v>1</v>
      </c>
      <c r="AD2282">
        <f t="shared" si="888"/>
        <v>0</v>
      </c>
      <c r="AE2282">
        <f t="shared" si="889"/>
        <v>0</v>
      </c>
      <c r="AF2282" s="11">
        <f t="shared" si="890"/>
        <v>0</v>
      </c>
      <c r="AG2282">
        <f t="shared" si="891"/>
        <v>1</v>
      </c>
      <c r="AH2282" s="11">
        <f t="shared" si="892"/>
        <v>0</v>
      </c>
      <c r="AI2282">
        <f t="shared" si="893"/>
        <v>1</v>
      </c>
      <c r="AJ2282" s="11">
        <f t="shared" si="894"/>
        <v>0</v>
      </c>
      <c r="AK2282" s="2">
        <f t="shared" si="895"/>
        <v>1</v>
      </c>
      <c r="AL2282" s="10">
        <f t="shared" si="896"/>
        <v>0</v>
      </c>
      <c r="AN2282" s="25">
        <f t="shared" si="897"/>
        <v>1</v>
      </c>
      <c r="AO2282" s="2">
        <f t="shared" si="898"/>
        <v>0</v>
      </c>
      <c r="AP2282" s="2">
        <f t="shared" si="899"/>
        <v>0</v>
      </c>
      <c r="AQ2282" s="2">
        <f t="shared" si="900"/>
        <v>0</v>
      </c>
      <c r="AR2282" s="2">
        <f t="shared" si="901"/>
        <v>0</v>
      </c>
      <c r="AS2282" s="27">
        <f t="shared" si="902"/>
        <v>0</v>
      </c>
      <c r="AU2282" s="3">
        <v>0</v>
      </c>
      <c r="AV2282">
        <v>0.40675609205232749</v>
      </c>
      <c r="AX2282" s="1">
        <v>5087</v>
      </c>
      <c r="AY2282">
        <v>22726</v>
      </c>
      <c r="AZ2282">
        <v>43</v>
      </c>
      <c r="BA2282">
        <v>25</v>
      </c>
      <c r="BB2282" s="2">
        <v>0</v>
      </c>
      <c r="BC2282" s="2">
        <v>1</v>
      </c>
      <c r="BD2282" s="2">
        <v>0</v>
      </c>
      <c r="BE2282" s="10">
        <v>1</v>
      </c>
      <c r="BF2282" s="25">
        <v>1</v>
      </c>
      <c r="BG2282" s="2">
        <v>0</v>
      </c>
      <c r="BH2282">
        <v>0</v>
      </c>
      <c r="BI2282">
        <v>1</v>
      </c>
      <c r="BJ2282">
        <v>0</v>
      </c>
      <c r="BK2282" s="11">
        <v>0</v>
      </c>
      <c r="BL2282">
        <v>22726</v>
      </c>
    </row>
    <row r="2283" spans="1:64">
      <c r="A2283" t="s">
        <v>11</v>
      </c>
      <c r="B2283" t="s">
        <v>12</v>
      </c>
      <c r="C2283" t="s">
        <v>13</v>
      </c>
      <c r="D2283" t="s">
        <v>25</v>
      </c>
      <c r="E2283" t="s">
        <v>33</v>
      </c>
      <c r="F2283" t="s">
        <v>16</v>
      </c>
      <c r="G2283" t="s">
        <v>17</v>
      </c>
      <c r="H2283" s="2" t="s">
        <v>9173</v>
      </c>
      <c r="I2283" s="2" t="s">
        <v>9172</v>
      </c>
      <c r="J2283" s="2" t="s">
        <v>9172</v>
      </c>
      <c r="K2283" s="6" t="s">
        <v>9173</v>
      </c>
      <c r="L2283" s="8" t="s">
        <v>4961</v>
      </c>
      <c r="M2283" s="1">
        <v>8802</v>
      </c>
      <c r="N2283">
        <v>96390</v>
      </c>
      <c r="O2283">
        <f t="shared" si="878"/>
        <v>1</v>
      </c>
      <c r="P2283">
        <v>43</v>
      </c>
      <c r="Q2283">
        <v>89</v>
      </c>
      <c r="R2283">
        <v>17</v>
      </c>
      <c r="S2283" s="2">
        <f t="shared" si="879"/>
        <v>1</v>
      </c>
      <c r="T2283" s="2">
        <f t="shared" si="880"/>
        <v>0</v>
      </c>
      <c r="U2283" s="2">
        <f t="shared" si="880"/>
        <v>0</v>
      </c>
      <c r="V2283" s="10">
        <f t="shared" si="880"/>
        <v>1</v>
      </c>
      <c r="W2283">
        <f t="shared" si="881"/>
        <v>0</v>
      </c>
      <c r="X2283" s="11">
        <f t="shared" si="882"/>
        <v>0</v>
      </c>
      <c r="Y2283">
        <f t="shared" si="883"/>
        <v>0</v>
      </c>
      <c r="Z2283">
        <f t="shared" si="884"/>
        <v>1</v>
      </c>
      <c r="AA2283">
        <f t="shared" si="885"/>
        <v>0</v>
      </c>
      <c r="AB2283" s="11">
        <f t="shared" si="886"/>
        <v>0</v>
      </c>
      <c r="AC2283">
        <f t="shared" si="887"/>
        <v>1</v>
      </c>
      <c r="AD2283">
        <f t="shared" si="888"/>
        <v>0</v>
      </c>
      <c r="AE2283">
        <f t="shared" si="889"/>
        <v>0</v>
      </c>
      <c r="AF2283" s="11">
        <f t="shared" si="890"/>
        <v>0</v>
      </c>
      <c r="AG2283">
        <f t="shared" si="891"/>
        <v>0</v>
      </c>
      <c r="AH2283" s="11">
        <f t="shared" si="892"/>
        <v>0</v>
      </c>
      <c r="AI2283">
        <f t="shared" si="893"/>
        <v>1</v>
      </c>
      <c r="AJ2283" s="11">
        <f t="shared" si="894"/>
        <v>0</v>
      </c>
      <c r="AK2283" s="2">
        <f t="shared" si="895"/>
        <v>1</v>
      </c>
      <c r="AL2283" s="10">
        <f t="shared" si="896"/>
        <v>0</v>
      </c>
      <c r="AN2283" s="25">
        <f t="shared" si="897"/>
        <v>1</v>
      </c>
      <c r="AO2283" s="2">
        <f t="shared" si="898"/>
        <v>0</v>
      </c>
      <c r="AP2283" s="2">
        <f t="shared" si="899"/>
        <v>0</v>
      </c>
      <c r="AQ2283" s="2">
        <f t="shared" si="900"/>
        <v>1</v>
      </c>
      <c r="AR2283" s="2">
        <f t="shared" si="901"/>
        <v>0</v>
      </c>
      <c r="AS2283" s="27">
        <f t="shared" si="902"/>
        <v>0</v>
      </c>
      <c r="AU2283" s="3">
        <v>0</v>
      </c>
      <c r="AV2283">
        <v>0.40706493351937501</v>
      </c>
      <c r="AX2283" s="1">
        <v>8802</v>
      </c>
      <c r="AY2283">
        <v>96390</v>
      </c>
      <c r="AZ2283">
        <v>89</v>
      </c>
      <c r="BA2283">
        <v>17</v>
      </c>
      <c r="BB2283" s="2">
        <v>1</v>
      </c>
      <c r="BC2283" s="2">
        <v>0</v>
      </c>
      <c r="BD2283" s="2">
        <v>0</v>
      </c>
      <c r="BE2283" s="10">
        <v>1</v>
      </c>
      <c r="BF2283" s="25">
        <v>1</v>
      </c>
      <c r="BG2283" s="2">
        <v>0</v>
      </c>
      <c r="BH2283">
        <v>0</v>
      </c>
      <c r="BI2283">
        <v>1</v>
      </c>
      <c r="BJ2283">
        <v>0</v>
      </c>
      <c r="BK2283" s="11">
        <v>0</v>
      </c>
      <c r="BL2283">
        <v>96390</v>
      </c>
    </row>
    <row r="2284" spans="1:64">
      <c r="A2284" t="s">
        <v>11</v>
      </c>
      <c r="B2284" t="s">
        <v>12</v>
      </c>
      <c r="C2284" t="s">
        <v>13</v>
      </c>
      <c r="D2284" t="s">
        <v>25</v>
      </c>
      <c r="E2284" t="s">
        <v>15</v>
      </c>
      <c r="F2284" t="s">
        <v>36</v>
      </c>
      <c r="G2284" t="s">
        <v>39</v>
      </c>
      <c r="H2284" s="2" t="s">
        <v>9173</v>
      </c>
      <c r="I2284" s="2" t="s">
        <v>9172</v>
      </c>
      <c r="J2284" s="2" t="s">
        <v>9172</v>
      </c>
      <c r="K2284" s="6" t="s">
        <v>9173</v>
      </c>
      <c r="L2284" s="8" t="s">
        <v>3954</v>
      </c>
      <c r="M2284" s="1">
        <v>5794</v>
      </c>
      <c r="N2284">
        <v>88370</v>
      </c>
      <c r="O2284">
        <f t="shared" si="878"/>
        <v>1</v>
      </c>
      <c r="P2284">
        <v>23</v>
      </c>
      <c r="Q2284">
        <v>108</v>
      </c>
      <c r="R2284">
        <v>0</v>
      </c>
      <c r="S2284" s="2">
        <f t="shared" si="879"/>
        <v>1</v>
      </c>
      <c r="T2284" s="2">
        <f t="shared" si="880"/>
        <v>0</v>
      </c>
      <c r="U2284" s="2">
        <f t="shared" si="880"/>
        <v>0</v>
      </c>
      <c r="V2284" s="10">
        <f t="shared" si="880"/>
        <v>1</v>
      </c>
      <c r="W2284">
        <f t="shared" si="881"/>
        <v>0</v>
      </c>
      <c r="X2284" s="11">
        <f t="shared" si="882"/>
        <v>0</v>
      </c>
      <c r="Y2284">
        <f t="shared" si="883"/>
        <v>0</v>
      </c>
      <c r="Z2284">
        <f t="shared" si="884"/>
        <v>1</v>
      </c>
      <c r="AA2284">
        <f t="shared" si="885"/>
        <v>0</v>
      </c>
      <c r="AB2284" s="11">
        <f t="shared" si="886"/>
        <v>0</v>
      </c>
      <c r="AC2284">
        <f t="shared" si="887"/>
        <v>1</v>
      </c>
      <c r="AD2284">
        <f t="shared" si="888"/>
        <v>0</v>
      </c>
      <c r="AE2284">
        <f t="shared" si="889"/>
        <v>0</v>
      </c>
      <c r="AF2284" s="11">
        <f t="shared" si="890"/>
        <v>0</v>
      </c>
      <c r="AG2284">
        <f t="shared" si="891"/>
        <v>1</v>
      </c>
      <c r="AH2284" s="11">
        <f t="shared" si="892"/>
        <v>0</v>
      </c>
      <c r="AI2284">
        <f t="shared" si="893"/>
        <v>0</v>
      </c>
      <c r="AJ2284" s="11">
        <f t="shared" si="894"/>
        <v>1</v>
      </c>
      <c r="AK2284" s="2">
        <f t="shared" si="895"/>
        <v>0</v>
      </c>
      <c r="AL2284" s="10">
        <f t="shared" si="896"/>
        <v>0</v>
      </c>
      <c r="AN2284" s="25">
        <f t="shared" si="897"/>
        <v>1</v>
      </c>
      <c r="AO2284" s="2">
        <f t="shared" si="898"/>
        <v>0</v>
      </c>
      <c r="AP2284" s="2">
        <f t="shared" si="899"/>
        <v>0</v>
      </c>
      <c r="AQ2284" s="2">
        <f t="shared" si="900"/>
        <v>0</v>
      </c>
      <c r="AR2284" s="2">
        <f t="shared" si="901"/>
        <v>0</v>
      </c>
      <c r="AS2284" s="27">
        <f t="shared" si="902"/>
        <v>1</v>
      </c>
      <c r="AU2284" s="3">
        <v>0</v>
      </c>
      <c r="AV2284">
        <v>0.40729740420696203</v>
      </c>
      <c r="AX2284" s="1">
        <v>5794</v>
      </c>
      <c r="AY2284">
        <v>88370</v>
      </c>
      <c r="AZ2284">
        <v>108</v>
      </c>
      <c r="BA2284">
        <v>0</v>
      </c>
      <c r="BB2284" s="2">
        <v>1</v>
      </c>
      <c r="BC2284" s="2">
        <v>0</v>
      </c>
      <c r="BD2284" s="2">
        <v>0</v>
      </c>
      <c r="BE2284" s="10">
        <v>1</v>
      </c>
      <c r="BF2284" s="25">
        <v>1</v>
      </c>
      <c r="BG2284" s="2">
        <v>0</v>
      </c>
      <c r="BH2284">
        <v>0</v>
      </c>
      <c r="BI2284">
        <v>1</v>
      </c>
      <c r="BJ2284">
        <v>0</v>
      </c>
      <c r="BK2284" s="11">
        <v>0</v>
      </c>
      <c r="BL2284">
        <v>88370</v>
      </c>
    </row>
    <row r="2285" spans="1:64">
      <c r="A2285" t="s">
        <v>11</v>
      </c>
      <c r="B2285" t="s">
        <v>12</v>
      </c>
      <c r="C2285" t="s">
        <v>35</v>
      </c>
      <c r="D2285" t="s">
        <v>25</v>
      </c>
      <c r="E2285" t="s">
        <v>15</v>
      </c>
      <c r="F2285" t="s">
        <v>16</v>
      </c>
      <c r="G2285" t="s">
        <v>17</v>
      </c>
      <c r="H2285" s="2" t="s">
        <v>9173</v>
      </c>
      <c r="I2285" s="2" t="s">
        <v>9173</v>
      </c>
      <c r="J2285" s="2" t="s">
        <v>9173</v>
      </c>
      <c r="K2285" s="6" t="s">
        <v>9173</v>
      </c>
      <c r="L2285" s="8" t="s">
        <v>5996</v>
      </c>
      <c r="M2285" s="1">
        <v>7715</v>
      </c>
      <c r="N2285">
        <v>13154</v>
      </c>
      <c r="O2285">
        <f t="shared" si="878"/>
        <v>1</v>
      </c>
      <c r="P2285">
        <v>17</v>
      </c>
      <c r="Q2285">
        <v>134</v>
      </c>
      <c r="R2285">
        <v>0</v>
      </c>
      <c r="S2285" s="2">
        <f t="shared" si="879"/>
        <v>1</v>
      </c>
      <c r="T2285" s="2">
        <f t="shared" si="880"/>
        <v>1</v>
      </c>
      <c r="U2285" s="2">
        <f t="shared" si="880"/>
        <v>1</v>
      </c>
      <c r="V2285" s="10">
        <f t="shared" si="880"/>
        <v>1</v>
      </c>
      <c r="W2285">
        <f t="shared" si="881"/>
        <v>0</v>
      </c>
      <c r="X2285" s="11">
        <f t="shared" si="882"/>
        <v>0</v>
      </c>
      <c r="Y2285">
        <f t="shared" si="883"/>
        <v>0</v>
      </c>
      <c r="Z2285">
        <f t="shared" si="884"/>
        <v>1</v>
      </c>
      <c r="AA2285">
        <f t="shared" si="885"/>
        <v>0</v>
      </c>
      <c r="AB2285" s="11">
        <f t="shared" si="886"/>
        <v>0</v>
      </c>
      <c r="AC2285">
        <f t="shared" si="887"/>
        <v>0</v>
      </c>
      <c r="AD2285">
        <f t="shared" si="888"/>
        <v>1</v>
      </c>
      <c r="AE2285">
        <f t="shared" si="889"/>
        <v>0</v>
      </c>
      <c r="AF2285" s="11">
        <f t="shared" si="890"/>
        <v>0</v>
      </c>
      <c r="AG2285">
        <f t="shared" si="891"/>
        <v>1</v>
      </c>
      <c r="AH2285" s="11">
        <f t="shared" si="892"/>
        <v>0</v>
      </c>
      <c r="AI2285">
        <f t="shared" si="893"/>
        <v>1</v>
      </c>
      <c r="AJ2285" s="11">
        <f t="shared" si="894"/>
        <v>0</v>
      </c>
      <c r="AK2285" s="2">
        <f t="shared" si="895"/>
        <v>1</v>
      </c>
      <c r="AL2285" s="10">
        <f t="shared" si="896"/>
        <v>0</v>
      </c>
      <c r="AN2285" s="25">
        <f t="shared" si="897"/>
        <v>1</v>
      </c>
      <c r="AO2285" s="2">
        <f t="shared" si="898"/>
        <v>0</v>
      </c>
      <c r="AP2285" s="2">
        <f t="shared" si="899"/>
        <v>0</v>
      </c>
      <c r="AQ2285" s="2">
        <f t="shared" si="900"/>
        <v>0</v>
      </c>
      <c r="AR2285" s="2">
        <f t="shared" si="901"/>
        <v>0</v>
      </c>
      <c r="AS2285" s="27">
        <f t="shared" si="902"/>
        <v>0</v>
      </c>
      <c r="AU2285" s="3">
        <v>0</v>
      </c>
      <c r="AV2285">
        <v>0.40812128521880192</v>
      </c>
      <c r="AX2285" s="1">
        <v>7715</v>
      </c>
      <c r="AY2285">
        <v>13154</v>
      </c>
      <c r="AZ2285">
        <v>134</v>
      </c>
      <c r="BA2285">
        <v>0</v>
      </c>
      <c r="BB2285" s="2">
        <v>1</v>
      </c>
      <c r="BC2285" s="2">
        <v>1</v>
      </c>
      <c r="BD2285" s="2">
        <v>1</v>
      </c>
      <c r="BE2285" s="10">
        <v>1</v>
      </c>
      <c r="BF2285" s="25">
        <v>1</v>
      </c>
      <c r="BG2285" s="2">
        <v>0</v>
      </c>
      <c r="BH2285">
        <v>0</v>
      </c>
      <c r="BI2285">
        <v>1</v>
      </c>
      <c r="BJ2285">
        <v>0</v>
      </c>
      <c r="BK2285" s="11">
        <v>0</v>
      </c>
      <c r="BL2285">
        <v>13154</v>
      </c>
    </row>
    <row r="2286" spans="1:64">
      <c r="A2286" t="s">
        <v>11</v>
      </c>
      <c r="B2286" t="s">
        <v>12</v>
      </c>
      <c r="C2286" t="s">
        <v>13</v>
      </c>
      <c r="D2286" t="s">
        <v>25</v>
      </c>
      <c r="E2286" t="s">
        <v>15</v>
      </c>
      <c r="F2286" t="s">
        <v>16</v>
      </c>
      <c r="G2286" t="s">
        <v>17</v>
      </c>
      <c r="H2286" s="2" t="s">
        <v>9173</v>
      </c>
      <c r="I2286" s="2" t="s">
        <v>9173</v>
      </c>
      <c r="J2286" s="2" t="s">
        <v>9172</v>
      </c>
      <c r="K2286" s="6" t="s">
        <v>9173</v>
      </c>
      <c r="L2286" s="8" t="s">
        <v>5302</v>
      </c>
      <c r="M2286" s="1">
        <v>2810</v>
      </c>
      <c r="N2286">
        <v>26790</v>
      </c>
      <c r="O2286">
        <f t="shared" si="878"/>
        <v>1</v>
      </c>
      <c r="P2286">
        <v>20</v>
      </c>
      <c r="Q2286">
        <v>107</v>
      </c>
      <c r="R2286">
        <v>4</v>
      </c>
      <c r="S2286" s="2">
        <f t="shared" si="879"/>
        <v>1</v>
      </c>
      <c r="T2286" s="2">
        <f t="shared" si="880"/>
        <v>1</v>
      </c>
      <c r="U2286" s="2">
        <f t="shared" si="880"/>
        <v>0</v>
      </c>
      <c r="V2286" s="10">
        <f t="shared" si="880"/>
        <v>1</v>
      </c>
      <c r="W2286">
        <f t="shared" si="881"/>
        <v>0</v>
      </c>
      <c r="X2286" s="11">
        <f t="shared" si="882"/>
        <v>0</v>
      </c>
      <c r="Y2286">
        <f t="shared" si="883"/>
        <v>0</v>
      </c>
      <c r="Z2286">
        <f t="shared" si="884"/>
        <v>1</v>
      </c>
      <c r="AA2286">
        <f t="shared" si="885"/>
        <v>0</v>
      </c>
      <c r="AB2286" s="11">
        <f t="shared" si="886"/>
        <v>0</v>
      </c>
      <c r="AC2286">
        <f t="shared" si="887"/>
        <v>1</v>
      </c>
      <c r="AD2286">
        <f t="shared" si="888"/>
        <v>0</v>
      </c>
      <c r="AE2286">
        <f t="shared" si="889"/>
        <v>0</v>
      </c>
      <c r="AF2286" s="11">
        <f t="shared" si="890"/>
        <v>0</v>
      </c>
      <c r="AG2286">
        <f t="shared" si="891"/>
        <v>1</v>
      </c>
      <c r="AH2286" s="11">
        <f t="shared" si="892"/>
        <v>0</v>
      </c>
      <c r="AI2286">
        <f t="shared" si="893"/>
        <v>1</v>
      </c>
      <c r="AJ2286" s="11">
        <f t="shared" si="894"/>
        <v>0</v>
      </c>
      <c r="AK2286" s="2">
        <f t="shared" si="895"/>
        <v>1</v>
      </c>
      <c r="AL2286" s="10">
        <f t="shared" si="896"/>
        <v>0</v>
      </c>
      <c r="AN2286" s="25">
        <f t="shared" si="897"/>
        <v>1</v>
      </c>
      <c r="AO2286" s="2">
        <f t="shared" si="898"/>
        <v>0</v>
      </c>
      <c r="AP2286" s="2">
        <f t="shared" si="899"/>
        <v>0</v>
      </c>
      <c r="AQ2286" s="2">
        <f t="shared" si="900"/>
        <v>0</v>
      </c>
      <c r="AR2286" s="2">
        <f t="shared" si="901"/>
        <v>0</v>
      </c>
      <c r="AS2286" s="27">
        <f t="shared" si="902"/>
        <v>0</v>
      </c>
      <c r="AU2286" s="3">
        <v>0</v>
      </c>
      <c r="AV2286">
        <v>0.40822685622061922</v>
      </c>
      <c r="AX2286" s="1">
        <v>2810</v>
      </c>
      <c r="AY2286">
        <v>26790</v>
      </c>
      <c r="AZ2286">
        <v>107</v>
      </c>
      <c r="BA2286">
        <v>4</v>
      </c>
      <c r="BB2286" s="2">
        <v>1</v>
      </c>
      <c r="BC2286" s="2">
        <v>1</v>
      </c>
      <c r="BD2286" s="2">
        <v>0</v>
      </c>
      <c r="BE2286" s="10">
        <v>1</v>
      </c>
      <c r="BF2286" s="25">
        <v>1</v>
      </c>
      <c r="BG2286" s="2">
        <v>0</v>
      </c>
      <c r="BH2286">
        <v>0</v>
      </c>
      <c r="BI2286">
        <v>1</v>
      </c>
      <c r="BJ2286">
        <v>0</v>
      </c>
      <c r="BK2286" s="11">
        <v>0</v>
      </c>
      <c r="BL2286">
        <v>26790</v>
      </c>
    </row>
    <row r="2287" spans="1:64">
      <c r="A2287" t="s">
        <v>23</v>
      </c>
      <c r="B2287" t="s">
        <v>12</v>
      </c>
      <c r="C2287" t="s">
        <v>13</v>
      </c>
      <c r="D2287" t="s">
        <v>25</v>
      </c>
      <c r="E2287" t="s">
        <v>27</v>
      </c>
      <c r="F2287" t="s">
        <v>21</v>
      </c>
      <c r="G2287" t="s">
        <v>57</v>
      </c>
      <c r="H2287" s="2" t="s">
        <v>9173</v>
      </c>
      <c r="I2287" s="2" t="s">
        <v>9173</v>
      </c>
      <c r="J2287" s="2" t="s">
        <v>9173</v>
      </c>
      <c r="K2287" s="6" t="s">
        <v>9173</v>
      </c>
      <c r="L2287" s="8" t="s">
        <v>4283</v>
      </c>
      <c r="M2287" s="1">
        <v>16408</v>
      </c>
      <c r="N2287">
        <v>22103</v>
      </c>
      <c r="O2287">
        <f t="shared" si="878"/>
        <v>1</v>
      </c>
      <c r="P2287">
        <v>35</v>
      </c>
      <c r="Q2287">
        <v>121</v>
      </c>
      <c r="R2287">
        <v>16</v>
      </c>
      <c r="S2287" s="2">
        <f t="shared" si="879"/>
        <v>1</v>
      </c>
      <c r="T2287" s="2">
        <f t="shared" si="880"/>
        <v>1</v>
      </c>
      <c r="U2287" s="2">
        <f t="shared" si="880"/>
        <v>1</v>
      </c>
      <c r="V2287" s="10">
        <f t="shared" si="880"/>
        <v>1</v>
      </c>
      <c r="W2287">
        <f t="shared" si="881"/>
        <v>0</v>
      </c>
      <c r="X2287" s="11">
        <f t="shared" si="882"/>
        <v>1</v>
      </c>
      <c r="Y2287">
        <f t="shared" si="883"/>
        <v>0</v>
      </c>
      <c r="Z2287">
        <f t="shared" si="884"/>
        <v>1</v>
      </c>
      <c r="AA2287">
        <f t="shared" si="885"/>
        <v>0</v>
      </c>
      <c r="AB2287" s="11">
        <f t="shared" si="886"/>
        <v>0</v>
      </c>
      <c r="AC2287">
        <f t="shared" si="887"/>
        <v>1</v>
      </c>
      <c r="AD2287">
        <f t="shared" si="888"/>
        <v>0</v>
      </c>
      <c r="AE2287">
        <f t="shared" si="889"/>
        <v>0</v>
      </c>
      <c r="AF2287" s="11">
        <f t="shared" si="890"/>
        <v>0</v>
      </c>
      <c r="AG2287">
        <f t="shared" si="891"/>
        <v>0</v>
      </c>
      <c r="AH2287" s="11">
        <f t="shared" si="892"/>
        <v>1</v>
      </c>
      <c r="AI2287">
        <f t="shared" si="893"/>
        <v>0</v>
      </c>
      <c r="AJ2287" s="11">
        <f t="shared" si="894"/>
        <v>0</v>
      </c>
      <c r="AK2287" s="2">
        <f t="shared" si="895"/>
        <v>0</v>
      </c>
      <c r="AL2287" s="10">
        <f t="shared" si="896"/>
        <v>1</v>
      </c>
      <c r="AN2287" s="25">
        <f t="shared" si="897"/>
        <v>0</v>
      </c>
      <c r="AO2287" s="2">
        <f t="shared" si="898"/>
        <v>0</v>
      </c>
      <c r="AP2287" s="2">
        <f t="shared" si="899"/>
        <v>0</v>
      </c>
      <c r="AQ2287" s="2">
        <f t="shared" si="900"/>
        <v>0</v>
      </c>
      <c r="AR2287" s="2">
        <f t="shared" si="901"/>
        <v>1</v>
      </c>
      <c r="AS2287" s="27">
        <f t="shared" si="902"/>
        <v>0</v>
      </c>
      <c r="AU2287" s="3">
        <v>0</v>
      </c>
      <c r="AV2287">
        <v>0.40918453708718744</v>
      </c>
      <c r="AX2287" s="1">
        <v>16408</v>
      </c>
      <c r="AY2287">
        <v>22103</v>
      </c>
      <c r="AZ2287">
        <v>121</v>
      </c>
      <c r="BA2287">
        <v>16</v>
      </c>
      <c r="BB2287" s="2">
        <v>1</v>
      </c>
      <c r="BC2287" s="2">
        <v>1</v>
      </c>
      <c r="BD2287" s="2">
        <v>1</v>
      </c>
      <c r="BE2287" s="10">
        <v>1</v>
      </c>
      <c r="BF2287" s="25">
        <v>0</v>
      </c>
      <c r="BG2287" s="2">
        <v>0</v>
      </c>
      <c r="BH2287">
        <v>0</v>
      </c>
      <c r="BI2287">
        <v>1</v>
      </c>
      <c r="BJ2287">
        <v>0</v>
      </c>
      <c r="BK2287" s="11">
        <v>0</v>
      </c>
      <c r="BL2287">
        <v>22103</v>
      </c>
    </row>
    <row r="2288" spans="1:64">
      <c r="A2288" t="s">
        <v>11</v>
      </c>
      <c r="B2288" t="s">
        <v>32</v>
      </c>
      <c r="C2288" t="s">
        <v>52</v>
      </c>
      <c r="D2288" t="s">
        <v>25</v>
      </c>
      <c r="E2288" t="s">
        <v>27</v>
      </c>
      <c r="F2288" t="s">
        <v>16</v>
      </c>
      <c r="G2288" t="s">
        <v>17</v>
      </c>
      <c r="H2288" s="2" t="s">
        <v>9173</v>
      </c>
      <c r="I2288" s="2" t="s">
        <v>9172</v>
      </c>
      <c r="J2288" s="2" t="s">
        <v>9172</v>
      </c>
      <c r="K2288" s="6" t="s">
        <v>9173</v>
      </c>
      <c r="L2288" s="8" t="s">
        <v>309</v>
      </c>
      <c r="M2288" s="1">
        <v>5004</v>
      </c>
      <c r="N2288">
        <v>25486</v>
      </c>
      <c r="O2288">
        <f t="shared" si="878"/>
        <v>1</v>
      </c>
      <c r="P2288">
        <v>37</v>
      </c>
      <c r="Q2288">
        <v>97</v>
      </c>
      <c r="R2288">
        <v>15</v>
      </c>
      <c r="S2288" s="2">
        <f t="shared" si="879"/>
        <v>1</v>
      </c>
      <c r="T2288" s="2">
        <f t="shared" si="880"/>
        <v>0</v>
      </c>
      <c r="U2288" s="2">
        <f t="shared" si="880"/>
        <v>0</v>
      </c>
      <c r="V2288" s="10">
        <f t="shared" si="880"/>
        <v>1</v>
      </c>
      <c r="W2288">
        <f t="shared" si="881"/>
        <v>0</v>
      </c>
      <c r="X2288" s="11">
        <f t="shared" si="882"/>
        <v>0</v>
      </c>
      <c r="Y2288">
        <f t="shared" si="883"/>
        <v>0</v>
      </c>
      <c r="Z2288">
        <f t="shared" si="884"/>
        <v>0</v>
      </c>
      <c r="AA2288">
        <f t="shared" si="885"/>
        <v>1</v>
      </c>
      <c r="AB2288" s="11">
        <f t="shared" si="886"/>
        <v>0</v>
      </c>
      <c r="AC2288">
        <f t="shared" si="887"/>
        <v>0</v>
      </c>
      <c r="AD2288">
        <f t="shared" si="888"/>
        <v>0</v>
      </c>
      <c r="AE2288">
        <f t="shared" si="889"/>
        <v>0</v>
      </c>
      <c r="AF2288" s="11">
        <f t="shared" si="890"/>
        <v>1</v>
      </c>
      <c r="AG2288">
        <f t="shared" si="891"/>
        <v>0</v>
      </c>
      <c r="AH2288" s="11">
        <f t="shared" si="892"/>
        <v>1</v>
      </c>
      <c r="AI2288">
        <f t="shared" si="893"/>
        <v>1</v>
      </c>
      <c r="AJ2288" s="11">
        <f t="shared" si="894"/>
        <v>0</v>
      </c>
      <c r="AK2288" s="2">
        <f t="shared" si="895"/>
        <v>1</v>
      </c>
      <c r="AL2288" s="10">
        <f t="shared" si="896"/>
        <v>0</v>
      </c>
      <c r="AN2288" s="25">
        <f t="shared" si="897"/>
        <v>1</v>
      </c>
      <c r="AO2288" s="2">
        <f t="shared" si="898"/>
        <v>0</v>
      </c>
      <c r="AP2288" s="2">
        <f t="shared" si="899"/>
        <v>0</v>
      </c>
      <c r="AQ2288" s="2">
        <f t="shared" si="900"/>
        <v>0</v>
      </c>
      <c r="AR2288" s="2">
        <f t="shared" si="901"/>
        <v>0</v>
      </c>
      <c r="AS2288" s="27">
        <f t="shared" si="902"/>
        <v>0</v>
      </c>
      <c r="AU2288" s="3">
        <v>0</v>
      </c>
      <c r="AV2288">
        <v>0.40920525575485323</v>
      </c>
      <c r="AX2288" s="1">
        <v>5004</v>
      </c>
      <c r="AY2288">
        <v>25486</v>
      </c>
      <c r="AZ2288">
        <v>97</v>
      </c>
      <c r="BA2288">
        <v>15</v>
      </c>
      <c r="BB2288" s="2">
        <v>1</v>
      </c>
      <c r="BC2288" s="2">
        <v>0</v>
      </c>
      <c r="BD2288" s="2">
        <v>0</v>
      </c>
      <c r="BE2288" s="10">
        <v>1</v>
      </c>
      <c r="BF2288" s="25">
        <v>1</v>
      </c>
      <c r="BG2288" s="2">
        <v>0</v>
      </c>
      <c r="BH2288">
        <v>0</v>
      </c>
      <c r="BI2288">
        <v>0</v>
      </c>
      <c r="BJ2288">
        <v>1</v>
      </c>
      <c r="BK2288" s="11">
        <v>0</v>
      </c>
      <c r="BL2288">
        <v>25486</v>
      </c>
    </row>
    <row r="2289" spans="1:64">
      <c r="A2289" t="s">
        <v>19</v>
      </c>
      <c r="B2289" t="s">
        <v>78</v>
      </c>
      <c r="C2289" t="s">
        <v>13</v>
      </c>
      <c r="D2289" t="s">
        <v>25</v>
      </c>
      <c r="E2289" t="s">
        <v>15</v>
      </c>
      <c r="F2289" t="s">
        <v>16</v>
      </c>
      <c r="G2289" t="s">
        <v>17</v>
      </c>
      <c r="H2289" s="2" t="s">
        <v>9172</v>
      </c>
      <c r="I2289" s="2" t="s">
        <v>9173</v>
      </c>
      <c r="J2289" s="2" t="s">
        <v>9172</v>
      </c>
      <c r="K2289" s="6" t="s">
        <v>9173</v>
      </c>
      <c r="L2289" s="8" t="s">
        <v>4593</v>
      </c>
      <c r="M2289" s="1">
        <v>7949</v>
      </c>
      <c r="N2289">
        <v>63688</v>
      </c>
      <c r="O2289">
        <f t="shared" si="878"/>
        <v>1</v>
      </c>
      <c r="P2289">
        <v>37</v>
      </c>
      <c r="Q2289">
        <v>109</v>
      </c>
      <c r="R2289">
        <v>28</v>
      </c>
      <c r="S2289" s="2">
        <f t="shared" si="879"/>
        <v>0</v>
      </c>
      <c r="T2289" s="2">
        <f t="shared" si="880"/>
        <v>1</v>
      </c>
      <c r="U2289" s="2">
        <f t="shared" si="880"/>
        <v>0</v>
      </c>
      <c r="V2289" s="10">
        <f t="shared" si="880"/>
        <v>1</v>
      </c>
      <c r="W2289">
        <f t="shared" si="881"/>
        <v>1</v>
      </c>
      <c r="X2289" s="11">
        <f t="shared" si="882"/>
        <v>0</v>
      </c>
      <c r="Y2289">
        <f t="shared" si="883"/>
        <v>0</v>
      </c>
      <c r="Z2289">
        <f t="shared" si="884"/>
        <v>0</v>
      </c>
      <c r="AA2289">
        <f t="shared" si="885"/>
        <v>0</v>
      </c>
      <c r="AB2289" s="11">
        <f t="shared" si="886"/>
        <v>1</v>
      </c>
      <c r="AC2289">
        <f t="shared" si="887"/>
        <v>1</v>
      </c>
      <c r="AD2289">
        <f t="shared" si="888"/>
        <v>0</v>
      </c>
      <c r="AE2289">
        <f t="shared" si="889"/>
        <v>0</v>
      </c>
      <c r="AF2289" s="11">
        <f t="shared" si="890"/>
        <v>0</v>
      </c>
      <c r="AG2289">
        <f t="shared" si="891"/>
        <v>1</v>
      </c>
      <c r="AH2289" s="11">
        <f t="shared" si="892"/>
        <v>0</v>
      </c>
      <c r="AI2289">
        <f t="shared" si="893"/>
        <v>1</v>
      </c>
      <c r="AJ2289" s="11">
        <f t="shared" si="894"/>
        <v>0</v>
      </c>
      <c r="AK2289" s="2">
        <f t="shared" si="895"/>
        <v>1</v>
      </c>
      <c r="AL2289" s="10">
        <f t="shared" si="896"/>
        <v>0</v>
      </c>
      <c r="AN2289" s="25">
        <f t="shared" si="897"/>
        <v>0</v>
      </c>
      <c r="AO2289" s="2">
        <f t="shared" si="898"/>
        <v>0</v>
      </c>
      <c r="AP2289" s="2">
        <f t="shared" si="899"/>
        <v>0</v>
      </c>
      <c r="AQ2289" s="2">
        <f t="shared" si="900"/>
        <v>0</v>
      </c>
      <c r="AR2289" s="2">
        <f t="shared" si="901"/>
        <v>0</v>
      </c>
      <c r="AS2289" s="27">
        <f t="shared" si="902"/>
        <v>0</v>
      </c>
      <c r="AU2289" s="3">
        <v>0</v>
      </c>
      <c r="AV2289">
        <v>0.40934336157950729</v>
      </c>
      <c r="AX2289" s="1">
        <v>7949</v>
      </c>
      <c r="AY2289">
        <v>63688</v>
      </c>
      <c r="AZ2289">
        <v>109</v>
      </c>
      <c r="BA2289">
        <v>28</v>
      </c>
      <c r="BB2289" s="2">
        <v>0</v>
      </c>
      <c r="BC2289" s="2">
        <v>1</v>
      </c>
      <c r="BD2289" s="2">
        <v>0</v>
      </c>
      <c r="BE2289" s="10">
        <v>1</v>
      </c>
      <c r="BF2289" s="25">
        <v>0</v>
      </c>
      <c r="BG2289" s="2">
        <v>0</v>
      </c>
      <c r="BH2289">
        <v>0</v>
      </c>
      <c r="BI2289">
        <v>0</v>
      </c>
      <c r="BJ2289">
        <v>0</v>
      </c>
      <c r="BK2289" s="11">
        <v>1</v>
      </c>
      <c r="BL2289">
        <v>63688</v>
      </c>
    </row>
    <row r="2290" spans="1:64">
      <c r="A2290" t="s">
        <v>23</v>
      </c>
      <c r="B2290" t="s">
        <v>30</v>
      </c>
      <c r="C2290" t="s">
        <v>13</v>
      </c>
      <c r="D2290" t="s">
        <v>25</v>
      </c>
      <c r="E2290" t="s">
        <v>15</v>
      </c>
      <c r="F2290" t="s">
        <v>16</v>
      </c>
      <c r="G2290" t="s">
        <v>17</v>
      </c>
      <c r="H2290" s="2" t="s">
        <v>9173</v>
      </c>
      <c r="I2290" s="2" t="s">
        <v>9173</v>
      </c>
      <c r="J2290" s="2" t="s">
        <v>9172</v>
      </c>
      <c r="K2290" s="6" t="s">
        <v>9173</v>
      </c>
      <c r="L2290" s="8" t="s">
        <v>3647</v>
      </c>
      <c r="M2290" s="1">
        <v>6863</v>
      </c>
      <c r="N2290">
        <v>25352</v>
      </c>
      <c r="O2290">
        <f t="shared" si="878"/>
        <v>1</v>
      </c>
      <c r="P2290">
        <v>18</v>
      </c>
      <c r="Q2290">
        <v>209</v>
      </c>
      <c r="R2290">
        <v>10</v>
      </c>
      <c r="S2290" s="2">
        <f t="shared" si="879"/>
        <v>1</v>
      </c>
      <c r="T2290" s="2">
        <f t="shared" si="880"/>
        <v>1</v>
      </c>
      <c r="U2290" s="2">
        <f t="shared" si="880"/>
        <v>0</v>
      </c>
      <c r="V2290" s="10">
        <f t="shared" si="880"/>
        <v>1</v>
      </c>
      <c r="W2290">
        <f t="shared" si="881"/>
        <v>0</v>
      </c>
      <c r="X2290" s="11">
        <f t="shared" si="882"/>
        <v>1</v>
      </c>
      <c r="Y2290">
        <f t="shared" si="883"/>
        <v>1</v>
      </c>
      <c r="Z2290">
        <f t="shared" si="884"/>
        <v>0</v>
      </c>
      <c r="AA2290">
        <f t="shared" si="885"/>
        <v>0</v>
      </c>
      <c r="AB2290" s="11">
        <f t="shared" si="886"/>
        <v>0</v>
      </c>
      <c r="AC2290">
        <f t="shared" si="887"/>
        <v>1</v>
      </c>
      <c r="AD2290">
        <f t="shared" si="888"/>
        <v>0</v>
      </c>
      <c r="AE2290">
        <f t="shared" si="889"/>
        <v>0</v>
      </c>
      <c r="AF2290" s="11">
        <f t="shared" si="890"/>
        <v>0</v>
      </c>
      <c r="AG2290">
        <f t="shared" si="891"/>
        <v>1</v>
      </c>
      <c r="AH2290" s="11">
        <f t="shared" si="892"/>
        <v>0</v>
      </c>
      <c r="AI2290">
        <f t="shared" si="893"/>
        <v>1</v>
      </c>
      <c r="AJ2290" s="11">
        <f t="shared" si="894"/>
        <v>0</v>
      </c>
      <c r="AK2290" s="2">
        <f t="shared" si="895"/>
        <v>1</v>
      </c>
      <c r="AL2290" s="10">
        <f t="shared" si="896"/>
        <v>0</v>
      </c>
      <c r="AN2290" s="25">
        <f t="shared" si="897"/>
        <v>0</v>
      </c>
      <c r="AO2290" s="2">
        <f t="shared" si="898"/>
        <v>0</v>
      </c>
      <c r="AP2290" s="2">
        <f t="shared" si="899"/>
        <v>0</v>
      </c>
      <c r="AQ2290" s="2">
        <f t="shared" si="900"/>
        <v>0</v>
      </c>
      <c r="AR2290" s="2">
        <f t="shared" si="901"/>
        <v>0</v>
      </c>
      <c r="AS2290" s="27">
        <f t="shared" si="902"/>
        <v>0</v>
      </c>
      <c r="AU2290" s="3">
        <v>0</v>
      </c>
      <c r="AV2290">
        <v>0.40948978737438552</v>
      </c>
      <c r="AX2290" s="1">
        <v>6863</v>
      </c>
      <c r="AY2290">
        <v>25352</v>
      </c>
      <c r="AZ2290">
        <v>209</v>
      </c>
      <c r="BA2290">
        <v>10</v>
      </c>
      <c r="BB2290" s="2">
        <v>1</v>
      </c>
      <c r="BC2290" s="2">
        <v>1</v>
      </c>
      <c r="BD2290" s="2">
        <v>0</v>
      </c>
      <c r="BE2290" s="10">
        <v>1</v>
      </c>
      <c r="BF2290" s="25">
        <v>0</v>
      </c>
      <c r="BG2290" s="2">
        <v>0</v>
      </c>
      <c r="BH2290">
        <v>1</v>
      </c>
      <c r="BI2290">
        <v>0</v>
      </c>
      <c r="BJ2290">
        <v>0</v>
      </c>
      <c r="BK2290" s="11">
        <v>0</v>
      </c>
      <c r="BL2290">
        <v>25352</v>
      </c>
    </row>
    <row r="2291" spans="1:64">
      <c r="A2291" t="s">
        <v>19</v>
      </c>
      <c r="B2291" t="s">
        <v>78</v>
      </c>
      <c r="C2291" t="s">
        <v>13</v>
      </c>
      <c r="D2291" t="s">
        <v>25</v>
      </c>
      <c r="E2291" t="s">
        <v>27</v>
      </c>
      <c r="F2291" t="s">
        <v>36</v>
      </c>
      <c r="G2291" t="s">
        <v>17</v>
      </c>
      <c r="H2291" s="2" t="s">
        <v>9173</v>
      </c>
      <c r="I2291" s="2" t="s">
        <v>9173</v>
      </c>
      <c r="J2291" s="2" t="s">
        <v>9172</v>
      </c>
      <c r="K2291" s="6" t="s">
        <v>9173</v>
      </c>
      <c r="L2291" s="8" t="s">
        <v>2231</v>
      </c>
      <c r="M2291" s="1">
        <v>3436</v>
      </c>
      <c r="N2291">
        <v>30817</v>
      </c>
      <c r="O2291">
        <f t="shared" si="878"/>
        <v>1</v>
      </c>
      <c r="P2291">
        <v>46</v>
      </c>
      <c r="Q2291">
        <v>100</v>
      </c>
      <c r="R2291">
        <v>25</v>
      </c>
      <c r="S2291" s="2">
        <f t="shared" si="879"/>
        <v>1</v>
      </c>
      <c r="T2291" s="2">
        <f t="shared" si="880"/>
        <v>1</v>
      </c>
      <c r="U2291" s="2">
        <f t="shared" si="880"/>
        <v>0</v>
      </c>
      <c r="V2291" s="10">
        <f t="shared" si="880"/>
        <v>1</v>
      </c>
      <c r="W2291">
        <f t="shared" si="881"/>
        <v>1</v>
      </c>
      <c r="X2291" s="11">
        <f t="shared" si="882"/>
        <v>0</v>
      </c>
      <c r="Y2291">
        <f t="shared" si="883"/>
        <v>0</v>
      </c>
      <c r="Z2291">
        <f t="shared" si="884"/>
        <v>0</v>
      </c>
      <c r="AA2291">
        <f t="shared" si="885"/>
        <v>0</v>
      </c>
      <c r="AB2291" s="11">
        <f t="shared" si="886"/>
        <v>1</v>
      </c>
      <c r="AC2291">
        <f t="shared" si="887"/>
        <v>1</v>
      </c>
      <c r="AD2291">
        <f t="shared" si="888"/>
        <v>0</v>
      </c>
      <c r="AE2291">
        <f t="shared" si="889"/>
        <v>0</v>
      </c>
      <c r="AF2291" s="11">
        <f t="shared" si="890"/>
        <v>0</v>
      </c>
      <c r="AG2291">
        <f t="shared" si="891"/>
        <v>0</v>
      </c>
      <c r="AH2291" s="11">
        <f t="shared" si="892"/>
        <v>1</v>
      </c>
      <c r="AI2291">
        <f t="shared" si="893"/>
        <v>0</v>
      </c>
      <c r="AJ2291" s="11">
        <f t="shared" si="894"/>
        <v>1</v>
      </c>
      <c r="AK2291" s="2">
        <f t="shared" si="895"/>
        <v>1</v>
      </c>
      <c r="AL2291" s="10">
        <f t="shared" si="896"/>
        <v>0</v>
      </c>
      <c r="AN2291" s="25">
        <f t="shared" si="897"/>
        <v>0</v>
      </c>
      <c r="AO2291" s="2">
        <f t="shared" si="898"/>
        <v>0</v>
      </c>
      <c r="AP2291" s="2">
        <f t="shared" si="899"/>
        <v>0</v>
      </c>
      <c r="AQ2291" s="2">
        <f t="shared" si="900"/>
        <v>0</v>
      </c>
      <c r="AR2291" s="2">
        <f t="shared" si="901"/>
        <v>0</v>
      </c>
      <c r="AS2291" s="27">
        <f t="shared" si="902"/>
        <v>0</v>
      </c>
      <c r="AU2291" s="3">
        <v>0</v>
      </c>
      <c r="AV2291">
        <v>0.40956548713593066</v>
      </c>
      <c r="AX2291" s="1">
        <v>3436</v>
      </c>
      <c r="AY2291">
        <v>30817</v>
      </c>
      <c r="AZ2291">
        <v>100</v>
      </c>
      <c r="BA2291">
        <v>25</v>
      </c>
      <c r="BB2291" s="2">
        <v>1</v>
      </c>
      <c r="BC2291" s="2">
        <v>1</v>
      </c>
      <c r="BD2291" s="2">
        <v>0</v>
      </c>
      <c r="BE2291" s="10">
        <v>1</v>
      </c>
      <c r="BF2291" s="25">
        <v>0</v>
      </c>
      <c r="BG2291" s="2">
        <v>0</v>
      </c>
      <c r="BH2291">
        <v>0</v>
      </c>
      <c r="BI2291">
        <v>0</v>
      </c>
      <c r="BJ2291">
        <v>0</v>
      </c>
      <c r="BK2291" s="11">
        <v>1</v>
      </c>
      <c r="BL2291">
        <v>30817</v>
      </c>
    </row>
    <row r="2292" spans="1:64">
      <c r="A2292" t="s">
        <v>19</v>
      </c>
      <c r="B2292" t="s">
        <v>78</v>
      </c>
      <c r="C2292" t="s">
        <v>13</v>
      </c>
      <c r="D2292" t="s">
        <v>25</v>
      </c>
      <c r="E2292" t="s">
        <v>15</v>
      </c>
      <c r="F2292" t="s">
        <v>16</v>
      </c>
      <c r="G2292" t="s">
        <v>17</v>
      </c>
      <c r="H2292" s="2" t="s">
        <v>9172</v>
      </c>
      <c r="I2292" s="2" t="s">
        <v>9172</v>
      </c>
      <c r="J2292" s="2" t="s">
        <v>9173</v>
      </c>
      <c r="K2292" s="6" t="s">
        <v>9173</v>
      </c>
      <c r="L2292" s="8" t="s">
        <v>3269</v>
      </c>
      <c r="M2292" s="1">
        <v>5073</v>
      </c>
      <c r="N2292">
        <v>57709</v>
      </c>
      <c r="O2292">
        <f t="shared" si="878"/>
        <v>1</v>
      </c>
      <c r="P2292">
        <v>36</v>
      </c>
      <c r="Q2292">
        <v>157</v>
      </c>
      <c r="R2292">
        <v>10</v>
      </c>
      <c r="S2292" s="2">
        <f t="shared" si="879"/>
        <v>0</v>
      </c>
      <c r="T2292" s="2">
        <f t="shared" si="880"/>
        <v>0</v>
      </c>
      <c r="U2292" s="2">
        <f t="shared" si="880"/>
        <v>1</v>
      </c>
      <c r="V2292" s="10">
        <f t="shared" si="880"/>
        <v>1</v>
      </c>
      <c r="W2292">
        <f t="shared" si="881"/>
        <v>1</v>
      </c>
      <c r="X2292" s="11">
        <f t="shared" si="882"/>
        <v>0</v>
      </c>
      <c r="Y2292">
        <f t="shared" si="883"/>
        <v>0</v>
      </c>
      <c r="Z2292">
        <f t="shared" si="884"/>
        <v>0</v>
      </c>
      <c r="AA2292">
        <f t="shared" si="885"/>
        <v>0</v>
      </c>
      <c r="AB2292" s="11">
        <f t="shared" si="886"/>
        <v>1</v>
      </c>
      <c r="AC2292">
        <f t="shared" si="887"/>
        <v>1</v>
      </c>
      <c r="AD2292">
        <f t="shared" si="888"/>
        <v>0</v>
      </c>
      <c r="AE2292">
        <f t="shared" si="889"/>
        <v>0</v>
      </c>
      <c r="AF2292" s="11">
        <f t="shared" si="890"/>
        <v>0</v>
      </c>
      <c r="AG2292">
        <f t="shared" si="891"/>
        <v>1</v>
      </c>
      <c r="AH2292" s="11">
        <f t="shared" si="892"/>
        <v>0</v>
      </c>
      <c r="AI2292">
        <f t="shared" si="893"/>
        <v>1</v>
      </c>
      <c r="AJ2292" s="11">
        <f t="shared" si="894"/>
        <v>0</v>
      </c>
      <c r="AK2292" s="2">
        <f t="shared" si="895"/>
        <v>1</v>
      </c>
      <c r="AL2292" s="10">
        <f t="shared" si="896"/>
        <v>0</v>
      </c>
      <c r="AN2292" s="25">
        <f t="shared" si="897"/>
        <v>0</v>
      </c>
      <c r="AO2292" s="2">
        <f t="shared" si="898"/>
        <v>0</v>
      </c>
      <c r="AP2292" s="2">
        <f t="shared" si="899"/>
        <v>0</v>
      </c>
      <c r="AQ2292" s="2">
        <f t="shared" si="900"/>
        <v>0</v>
      </c>
      <c r="AR2292" s="2">
        <f t="shared" si="901"/>
        <v>0</v>
      </c>
      <c r="AS2292" s="27">
        <f t="shared" si="902"/>
        <v>0</v>
      </c>
      <c r="AU2292" s="3">
        <v>0</v>
      </c>
      <c r="AV2292">
        <v>0.40961734364257069</v>
      </c>
      <c r="AX2292" s="1">
        <v>5073</v>
      </c>
      <c r="AY2292">
        <v>57709</v>
      </c>
      <c r="AZ2292">
        <v>157</v>
      </c>
      <c r="BA2292">
        <v>10</v>
      </c>
      <c r="BB2292" s="2">
        <v>0</v>
      </c>
      <c r="BC2292" s="2">
        <v>0</v>
      </c>
      <c r="BD2292" s="2">
        <v>1</v>
      </c>
      <c r="BE2292" s="10">
        <v>1</v>
      </c>
      <c r="BF2292" s="25">
        <v>0</v>
      </c>
      <c r="BG2292" s="2">
        <v>0</v>
      </c>
      <c r="BH2292">
        <v>0</v>
      </c>
      <c r="BI2292">
        <v>0</v>
      </c>
      <c r="BJ2292">
        <v>0</v>
      </c>
      <c r="BK2292" s="11">
        <v>1</v>
      </c>
      <c r="BL2292">
        <v>57709</v>
      </c>
    </row>
    <row r="2293" spans="1:64">
      <c r="A2293" t="s">
        <v>19</v>
      </c>
      <c r="B2293" t="s">
        <v>12</v>
      </c>
      <c r="C2293" t="s">
        <v>20</v>
      </c>
      <c r="D2293" t="s">
        <v>25</v>
      </c>
      <c r="E2293" t="s">
        <v>15</v>
      </c>
      <c r="F2293" t="s">
        <v>16</v>
      </c>
      <c r="G2293" t="s">
        <v>17</v>
      </c>
      <c r="H2293" s="2" t="s">
        <v>9173</v>
      </c>
      <c r="I2293" s="2" t="s">
        <v>9173</v>
      </c>
      <c r="J2293" s="2" t="s">
        <v>9172</v>
      </c>
      <c r="K2293" s="6" t="s">
        <v>9173</v>
      </c>
      <c r="L2293" s="8" t="s">
        <v>6968</v>
      </c>
      <c r="M2293" s="1">
        <v>2857</v>
      </c>
      <c r="N2293">
        <v>0</v>
      </c>
      <c r="O2293">
        <f t="shared" si="878"/>
        <v>1</v>
      </c>
      <c r="P2293">
        <v>49</v>
      </c>
      <c r="Q2293">
        <v>68</v>
      </c>
      <c r="R2293">
        <v>26</v>
      </c>
      <c r="S2293" s="2">
        <f t="shared" si="879"/>
        <v>1</v>
      </c>
      <c r="T2293" s="2">
        <f t="shared" si="880"/>
        <v>1</v>
      </c>
      <c r="U2293" s="2">
        <f t="shared" si="880"/>
        <v>0</v>
      </c>
      <c r="V2293" s="10">
        <f t="shared" si="880"/>
        <v>1</v>
      </c>
      <c r="W2293">
        <f t="shared" si="881"/>
        <v>1</v>
      </c>
      <c r="X2293" s="11">
        <f t="shared" si="882"/>
        <v>0</v>
      </c>
      <c r="Y2293">
        <f t="shared" si="883"/>
        <v>0</v>
      </c>
      <c r="Z2293">
        <f t="shared" si="884"/>
        <v>1</v>
      </c>
      <c r="AA2293">
        <f t="shared" si="885"/>
        <v>0</v>
      </c>
      <c r="AB2293" s="11">
        <f t="shared" si="886"/>
        <v>0</v>
      </c>
      <c r="AC2293">
        <f t="shared" si="887"/>
        <v>0</v>
      </c>
      <c r="AD2293">
        <f t="shared" si="888"/>
        <v>0</v>
      </c>
      <c r="AE2293">
        <f t="shared" si="889"/>
        <v>0</v>
      </c>
      <c r="AF2293" s="11">
        <f t="shared" si="890"/>
        <v>0</v>
      </c>
      <c r="AG2293">
        <f t="shared" si="891"/>
        <v>1</v>
      </c>
      <c r="AH2293" s="11">
        <f t="shared" si="892"/>
        <v>0</v>
      </c>
      <c r="AI2293">
        <f t="shared" si="893"/>
        <v>1</v>
      </c>
      <c r="AJ2293" s="11">
        <f t="shared" si="894"/>
        <v>0</v>
      </c>
      <c r="AK2293" s="2">
        <f t="shared" si="895"/>
        <v>1</v>
      </c>
      <c r="AL2293" s="10">
        <f t="shared" si="896"/>
        <v>0</v>
      </c>
      <c r="AN2293" s="25">
        <f t="shared" si="897"/>
        <v>0</v>
      </c>
      <c r="AO2293" s="2">
        <f t="shared" si="898"/>
        <v>0</v>
      </c>
      <c r="AP2293" s="2">
        <f t="shared" si="899"/>
        <v>1</v>
      </c>
      <c r="AQ2293" s="2">
        <f t="shared" si="900"/>
        <v>0</v>
      </c>
      <c r="AR2293" s="2">
        <f t="shared" si="901"/>
        <v>0</v>
      </c>
      <c r="AS2293" s="27">
        <f t="shared" si="902"/>
        <v>0</v>
      </c>
      <c r="AU2293" s="3">
        <v>0</v>
      </c>
      <c r="AV2293">
        <v>0.41072840635233021</v>
      </c>
      <c r="AX2293" s="1">
        <v>2857</v>
      </c>
      <c r="AY2293">
        <v>0</v>
      </c>
      <c r="AZ2293">
        <v>68</v>
      </c>
      <c r="BA2293">
        <v>26</v>
      </c>
      <c r="BB2293" s="2">
        <v>1</v>
      </c>
      <c r="BC2293" s="2">
        <v>1</v>
      </c>
      <c r="BD2293" s="2">
        <v>0</v>
      </c>
      <c r="BE2293" s="10">
        <v>1</v>
      </c>
      <c r="BF2293" s="25">
        <v>0</v>
      </c>
      <c r="BG2293" s="2">
        <v>1</v>
      </c>
      <c r="BH2293">
        <v>0</v>
      </c>
      <c r="BI2293">
        <v>1</v>
      </c>
      <c r="BJ2293">
        <v>0</v>
      </c>
      <c r="BK2293" s="11">
        <v>0</v>
      </c>
      <c r="BL2293">
        <v>0</v>
      </c>
    </row>
    <row r="2294" spans="1:64">
      <c r="A2294" t="s">
        <v>19</v>
      </c>
      <c r="B2294" t="s">
        <v>43</v>
      </c>
      <c r="C2294" t="s">
        <v>13</v>
      </c>
      <c r="D2294" t="s">
        <v>25</v>
      </c>
      <c r="E2294" t="s">
        <v>15</v>
      </c>
      <c r="F2294" t="s">
        <v>16</v>
      </c>
      <c r="G2294" t="s">
        <v>39</v>
      </c>
      <c r="H2294" s="2" t="s">
        <v>9173</v>
      </c>
      <c r="I2294" s="2" t="s">
        <v>9173</v>
      </c>
      <c r="J2294" s="2" t="s">
        <v>9172</v>
      </c>
      <c r="K2294" s="6" t="s">
        <v>9173</v>
      </c>
      <c r="L2294" s="8" t="s">
        <v>6489</v>
      </c>
      <c r="M2294" s="1">
        <v>15956</v>
      </c>
      <c r="N2294">
        <v>36354</v>
      </c>
      <c r="O2294">
        <f t="shared" si="878"/>
        <v>1</v>
      </c>
      <c r="P2294">
        <v>48</v>
      </c>
      <c r="Q2294">
        <v>178</v>
      </c>
      <c r="R2294">
        <v>34</v>
      </c>
      <c r="S2294" s="2">
        <f t="shared" si="879"/>
        <v>1</v>
      </c>
      <c r="T2294" s="2">
        <f t="shared" si="880"/>
        <v>1</v>
      </c>
      <c r="U2294" s="2">
        <f t="shared" si="880"/>
        <v>0</v>
      </c>
      <c r="V2294" s="10">
        <f t="shared" si="880"/>
        <v>1</v>
      </c>
      <c r="W2294">
        <f t="shared" si="881"/>
        <v>1</v>
      </c>
      <c r="X2294" s="11">
        <f t="shared" si="882"/>
        <v>0</v>
      </c>
      <c r="Y2294">
        <f t="shared" si="883"/>
        <v>0</v>
      </c>
      <c r="Z2294">
        <f t="shared" si="884"/>
        <v>0</v>
      </c>
      <c r="AA2294">
        <f t="shared" si="885"/>
        <v>0</v>
      </c>
      <c r="AB2294" s="11">
        <f t="shared" si="886"/>
        <v>0</v>
      </c>
      <c r="AC2294">
        <f t="shared" si="887"/>
        <v>1</v>
      </c>
      <c r="AD2294">
        <f t="shared" si="888"/>
        <v>0</v>
      </c>
      <c r="AE2294">
        <f t="shared" si="889"/>
        <v>0</v>
      </c>
      <c r="AF2294" s="11">
        <f t="shared" si="890"/>
        <v>0</v>
      </c>
      <c r="AG2294">
        <f t="shared" si="891"/>
        <v>1</v>
      </c>
      <c r="AH2294" s="11">
        <f t="shared" si="892"/>
        <v>0</v>
      </c>
      <c r="AI2294">
        <f t="shared" si="893"/>
        <v>1</v>
      </c>
      <c r="AJ2294" s="11">
        <f t="shared" si="894"/>
        <v>0</v>
      </c>
      <c r="AK2294" s="2">
        <f t="shared" si="895"/>
        <v>0</v>
      </c>
      <c r="AL2294" s="10">
        <f t="shared" si="896"/>
        <v>0</v>
      </c>
      <c r="AN2294" s="25">
        <f t="shared" si="897"/>
        <v>0</v>
      </c>
      <c r="AO2294" s="2">
        <f t="shared" si="898"/>
        <v>1</v>
      </c>
      <c r="AP2294" s="2">
        <f t="shared" si="899"/>
        <v>0</v>
      </c>
      <c r="AQ2294" s="2">
        <f t="shared" si="900"/>
        <v>0</v>
      </c>
      <c r="AR2294" s="2">
        <f t="shared" si="901"/>
        <v>0</v>
      </c>
      <c r="AS2294" s="27">
        <f t="shared" si="902"/>
        <v>1</v>
      </c>
      <c r="AU2294" s="3">
        <v>0</v>
      </c>
      <c r="AV2294">
        <v>0.41081990693268361</v>
      </c>
      <c r="AX2294" s="1">
        <v>15956</v>
      </c>
      <c r="AY2294">
        <v>36354</v>
      </c>
      <c r="AZ2294">
        <v>178</v>
      </c>
      <c r="BA2294">
        <v>34</v>
      </c>
      <c r="BB2294" s="2">
        <v>1</v>
      </c>
      <c r="BC2294" s="2">
        <v>1</v>
      </c>
      <c r="BD2294" s="2">
        <v>0</v>
      </c>
      <c r="BE2294" s="10">
        <v>1</v>
      </c>
      <c r="BF2294" s="25">
        <v>0</v>
      </c>
      <c r="BG2294" s="2">
        <v>0</v>
      </c>
      <c r="BH2294">
        <v>0</v>
      </c>
      <c r="BI2294">
        <v>0</v>
      </c>
      <c r="BJ2294">
        <v>0</v>
      </c>
      <c r="BK2294" s="11">
        <v>0</v>
      </c>
      <c r="BL2294">
        <v>36354</v>
      </c>
    </row>
    <row r="2295" spans="1:64">
      <c r="A2295" t="s">
        <v>19</v>
      </c>
      <c r="B2295" t="s">
        <v>12</v>
      </c>
      <c r="C2295" t="s">
        <v>13</v>
      </c>
      <c r="D2295" t="s">
        <v>25</v>
      </c>
      <c r="E2295" t="s">
        <v>33</v>
      </c>
      <c r="F2295" t="s">
        <v>16</v>
      </c>
      <c r="G2295" t="s">
        <v>39</v>
      </c>
      <c r="H2295" s="2" t="s">
        <v>9172</v>
      </c>
      <c r="I2295" s="2" t="s">
        <v>9173</v>
      </c>
      <c r="J2295" s="2" t="s">
        <v>9173</v>
      </c>
      <c r="K2295" s="6" t="s">
        <v>9173</v>
      </c>
      <c r="L2295" s="8" t="s">
        <v>4849</v>
      </c>
      <c r="M2295" s="1">
        <v>5412</v>
      </c>
      <c r="N2295">
        <v>81531</v>
      </c>
      <c r="O2295">
        <f t="shared" si="878"/>
        <v>1</v>
      </c>
      <c r="P2295">
        <v>50</v>
      </c>
      <c r="Q2295">
        <v>131</v>
      </c>
      <c r="R2295">
        <v>23</v>
      </c>
      <c r="S2295" s="2">
        <f t="shared" si="879"/>
        <v>0</v>
      </c>
      <c r="T2295" s="2">
        <f t="shared" si="880"/>
        <v>1</v>
      </c>
      <c r="U2295" s="2">
        <f t="shared" si="880"/>
        <v>1</v>
      </c>
      <c r="V2295" s="10">
        <f t="shared" si="880"/>
        <v>1</v>
      </c>
      <c r="W2295">
        <f t="shared" si="881"/>
        <v>1</v>
      </c>
      <c r="X2295" s="11">
        <f t="shared" si="882"/>
        <v>0</v>
      </c>
      <c r="Y2295">
        <f t="shared" si="883"/>
        <v>0</v>
      </c>
      <c r="Z2295">
        <f t="shared" si="884"/>
        <v>1</v>
      </c>
      <c r="AA2295">
        <f t="shared" si="885"/>
        <v>0</v>
      </c>
      <c r="AB2295" s="11">
        <f t="shared" si="886"/>
        <v>0</v>
      </c>
      <c r="AC2295">
        <f t="shared" si="887"/>
        <v>1</v>
      </c>
      <c r="AD2295">
        <f t="shared" si="888"/>
        <v>0</v>
      </c>
      <c r="AE2295">
        <f t="shared" si="889"/>
        <v>0</v>
      </c>
      <c r="AF2295" s="11">
        <f t="shared" si="890"/>
        <v>0</v>
      </c>
      <c r="AG2295">
        <f t="shared" si="891"/>
        <v>0</v>
      </c>
      <c r="AH2295" s="11">
        <f t="shared" si="892"/>
        <v>0</v>
      </c>
      <c r="AI2295">
        <f t="shared" si="893"/>
        <v>1</v>
      </c>
      <c r="AJ2295" s="11">
        <f t="shared" si="894"/>
        <v>0</v>
      </c>
      <c r="AK2295" s="2">
        <f t="shared" si="895"/>
        <v>0</v>
      </c>
      <c r="AL2295" s="10">
        <f t="shared" si="896"/>
        <v>0</v>
      </c>
      <c r="AN2295" s="25">
        <f t="shared" si="897"/>
        <v>0</v>
      </c>
      <c r="AO2295" s="2">
        <f t="shared" si="898"/>
        <v>0</v>
      </c>
      <c r="AP2295" s="2">
        <f t="shared" si="899"/>
        <v>0</v>
      </c>
      <c r="AQ2295" s="2">
        <f t="shared" si="900"/>
        <v>1</v>
      </c>
      <c r="AR2295" s="2">
        <f t="shared" si="901"/>
        <v>0</v>
      </c>
      <c r="AS2295" s="27">
        <f t="shared" si="902"/>
        <v>1</v>
      </c>
      <c r="AU2295" s="3">
        <v>0</v>
      </c>
      <c r="AV2295">
        <v>0.41085731536655562</v>
      </c>
      <c r="AX2295" s="1">
        <v>5412</v>
      </c>
      <c r="AY2295">
        <v>81531</v>
      </c>
      <c r="AZ2295">
        <v>131</v>
      </c>
      <c r="BA2295">
        <v>23</v>
      </c>
      <c r="BB2295" s="2">
        <v>0</v>
      </c>
      <c r="BC2295" s="2">
        <v>1</v>
      </c>
      <c r="BD2295" s="2">
        <v>1</v>
      </c>
      <c r="BE2295" s="10">
        <v>1</v>
      </c>
      <c r="BF2295" s="25">
        <v>0</v>
      </c>
      <c r="BG2295" s="2">
        <v>0</v>
      </c>
      <c r="BH2295">
        <v>0</v>
      </c>
      <c r="BI2295">
        <v>1</v>
      </c>
      <c r="BJ2295">
        <v>0</v>
      </c>
      <c r="BK2295" s="11">
        <v>0</v>
      </c>
      <c r="BL2295">
        <v>81531</v>
      </c>
    </row>
    <row r="2296" spans="1:64">
      <c r="A2296" t="s">
        <v>11</v>
      </c>
      <c r="B2296" t="s">
        <v>43</v>
      </c>
      <c r="C2296" t="s">
        <v>13</v>
      </c>
      <c r="D2296" t="s">
        <v>25</v>
      </c>
      <c r="E2296" t="s">
        <v>15</v>
      </c>
      <c r="F2296" t="s">
        <v>16</v>
      </c>
      <c r="G2296" t="s">
        <v>39</v>
      </c>
      <c r="H2296" s="2" t="s">
        <v>9173</v>
      </c>
      <c r="I2296" s="2" t="s">
        <v>9172</v>
      </c>
      <c r="J2296" s="2" t="s">
        <v>9172</v>
      </c>
      <c r="K2296" s="6" t="s">
        <v>9173</v>
      </c>
      <c r="L2296" s="8" t="s">
        <v>1440</v>
      </c>
      <c r="M2296" s="1">
        <v>7285</v>
      </c>
      <c r="N2296">
        <v>44788</v>
      </c>
      <c r="O2296">
        <f t="shared" si="878"/>
        <v>1</v>
      </c>
      <c r="P2296">
        <v>17</v>
      </c>
      <c r="Q2296">
        <v>79</v>
      </c>
      <c r="R2296">
        <v>6</v>
      </c>
      <c r="S2296" s="2">
        <f t="shared" si="879"/>
        <v>1</v>
      </c>
      <c r="T2296" s="2">
        <f t="shared" si="880"/>
        <v>0</v>
      </c>
      <c r="U2296" s="2">
        <f t="shared" si="880"/>
        <v>0</v>
      </c>
      <c r="V2296" s="10">
        <f t="shared" si="880"/>
        <v>1</v>
      </c>
      <c r="W2296">
        <f t="shared" si="881"/>
        <v>0</v>
      </c>
      <c r="X2296" s="11">
        <f t="shared" si="882"/>
        <v>0</v>
      </c>
      <c r="Y2296">
        <f t="shared" si="883"/>
        <v>0</v>
      </c>
      <c r="Z2296">
        <f t="shared" si="884"/>
        <v>0</v>
      </c>
      <c r="AA2296">
        <f t="shared" si="885"/>
        <v>0</v>
      </c>
      <c r="AB2296" s="11">
        <f t="shared" si="886"/>
        <v>0</v>
      </c>
      <c r="AC2296">
        <f t="shared" si="887"/>
        <v>1</v>
      </c>
      <c r="AD2296">
        <f t="shared" si="888"/>
        <v>0</v>
      </c>
      <c r="AE2296">
        <f t="shared" si="889"/>
        <v>0</v>
      </c>
      <c r="AF2296" s="11">
        <f t="shared" si="890"/>
        <v>0</v>
      </c>
      <c r="AG2296">
        <f t="shared" si="891"/>
        <v>1</v>
      </c>
      <c r="AH2296" s="11">
        <f t="shared" si="892"/>
        <v>0</v>
      </c>
      <c r="AI2296">
        <f t="shared" si="893"/>
        <v>1</v>
      </c>
      <c r="AJ2296" s="11">
        <f t="shared" si="894"/>
        <v>0</v>
      </c>
      <c r="AK2296" s="2">
        <f t="shared" si="895"/>
        <v>0</v>
      </c>
      <c r="AL2296" s="10">
        <f t="shared" si="896"/>
        <v>0</v>
      </c>
      <c r="AN2296" s="25">
        <f t="shared" si="897"/>
        <v>1</v>
      </c>
      <c r="AO2296" s="2">
        <f t="shared" si="898"/>
        <v>1</v>
      </c>
      <c r="AP2296" s="2">
        <f t="shared" si="899"/>
        <v>0</v>
      </c>
      <c r="AQ2296" s="2">
        <f t="shared" si="900"/>
        <v>0</v>
      </c>
      <c r="AR2296" s="2">
        <f t="shared" si="901"/>
        <v>0</v>
      </c>
      <c r="AS2296" s="27">
        <f t="shared" si="902"/>
        <v>1</v>
      </c>
      <c r="AU2296" s="3">
        <v>0</v>
      </c>
      <c r="AV2296">
        <v>0.41089792568744066</v>
      </c>
      <c r="AX2296" s="1">
        <v>7285</v>
      </c>
      <c r="AY2296">
        <v>44788</v>
      </c>
      <c r="AZ2296">
        <v>79</v>
      </c>
      <c r="BA2296">
        <v>6</v>
      </c>
      <c r="BB2296" s="2">
        <v>1</v>
      </c>
      <c r="BC2296" s="2">
        <v>0</v>
      </c>
      <c r="BD2296" s="2">
        <v>0</v>
      </c>
      <c r="BE2296" s="10">
        <v>1</v>
      </c>
      <c r="BF2296" s="25">
        <v>1</v>
      </c>
      <c r="BG2296" s="2">
        <v>0</v>
      </c>
      <c r="BH2296">
        <v>0</v>
      </c>
      <c r="BI2296">
        <v>0</v>
      </c>
      <c r="BJ2296">
        <v>0</v>
      </c>
      <c r="BK2296" s="11">
        <v>0</v>
      </c>
      <c r="BL2296">
        <v>44788</v>
      </c>
    </row>
    <row r="2297" spans="1:64">
      <c r="A2297" t="s">
        <v>11</v>
      </c>
      <c r="B2297" t="s">
        <v>12</v>
      </c>
      <c r="C2297" t="s">
        <v>13</v>
      </c>
      <c r="D2297" t="s">
        <v>25</v>
      </c>
      <c r="E2297" t="s">
        <v>33</v>
      </c>
      <c r="F2297" t="s">
        <v>36</v>
      </c>
      <c r="G2297" t="s">
        <v>17</v>
      </c>
      <c r="H2297" s="2" t="s">
        <v>9172</v>
      </c>
      <c r="I2297" s="2" t="s">
        <v>9173</v>
      </c>
      <c r="J2297" s="2" t="s">
        <v>9173</v>
      </c>
      <c r="K2297" s="6" t="s">
        <v>9173</v>
      </c>
      <c r="L2297" s="8" t="s">
        <v>4280</v>
      </c>
      <c r="M2297" s="1">
        <v>8342</v>
      </c>
      <c r="N2297">
        <v>30344</v>
      </c>
      <c r="O2297">
        <f t="shared" si="878"/>
        <v>1</v>
      </c>
      <c r="P2297">
        <v>55</v>
      </c>
      <c r="Q2297">
        <v>77</v>
      </c>
      <c r="R2297">
        <v>29</v>
      </c>
      <c r="S2297" s="2">
        <f t="shared" si="879"/>
        <v>0</v>
      </c>
      <c r="T2297" s="2">
        <f t="shared" si="880"/>
        <v>1</v>
      </c>
      <c r="U2297" s="2">
        <f t="shared" si="880"/>
        <v>1</v>
      </c>
      <c r="V2297" s="10">
        <f t="shared" si="880"/>
        <v>1</v>
      </c>
      <c r="W2297">
        <f t="shared" si="881"/>
        <v>0</v>
      </c>
      <c r="X2297" s="11">
        <f t="shared" si="882"/>
        <v>0</v>
      </c>
      <c r="Y2297">
        <f t="shared" si="883"/>
        <v>0</v>
      </c>
      <c r="Z2297">
        <f t="shared" si="884"/>
        <v>1</v>
      </c>
      <c r="AA2297">
        <f t="shared" si="885"/>
        <v>0</v>
      </c>
      <c r="AB2297" s="11">
        <f t="shared" si="886"/>
        <v>0</v>
      </c>
      <c r="AC2297">
        <f t="shared" si="887"/>
        <v>1</v>
      </c>
      <c r="AD2297">
        <f t="shared" si="888"/>
        <v>0</v>
      </c>
      <c r="AE2297">
        <f t="shared" si="889"/>
        <v>0</v>
      </c>
      <c r="AF2297" s="11">
        <f t="shared" si="890"/>
        <v>0</v>
      </c>
      <c r="AG2297">
        <f t="shared" si="891"/>
        <v>0</v>
      </c>
      <c r="AH2297" s="11">
        <f t="shared" si="892"/>
        <v>0</v>
      </c>
      <c r="AI2297">
        <f t="shared" si="893"/>
        <v>0</v>
      </c>
      <c r="AJ2297" s="11">
        <f t="shared" si="894"/>
        <v>1</v>
      </c>
      <c r="AK2297" s="2">
        <f t="shared" si="895"/>
        <v>1</v>
      </c>
      <c r="AL2297" s="10">
        <f t="shared" si="896"/>
        <v>0</v>
      </c>
      <c r="AN2297" s="25">
        <f t="shared" si="897"/>
        <v>1</v>
      </c>
      <c r="AO2297" s="2">
        <f t="shared" si="898"/>
        <v>0</v>
      </c>
      <c r="AP2297" s="2">
        <f t="shared" si="899"/>
        <v>0</v>
      </c>
      <c r="AQ2297" s="2">
        <f t="shared" si="900"/>
        <v>1</v>
      </c>
      <c r="AR2297" s="2">
        <f t="shared" si="901"/>
        <v>0</v>
      </c>
      <c r="AS2297" s="27">
        <f t="shared" si="902"/>
        <v>0</v>
      </c>
      <c r="AU2297" s="3">
        <v>0</v>
      </c>
      <c r="AV2297">
        <v>0.41092586350204696</v>
      </c>
      <c r="AX2297" s="1">
        <v>8342</v>
      </c>
      <c r="AY2297">
        <v>30344</v>
      </c>
      <c r="AZ2297">
        <v>77</v>
      </c>
      <c r="BA2297">
        <v>29</v>
      </c>
      <c r="BB2297" s="2">
        <v>0</v>
      </c>
      <c r="BC2297" s="2">
        <v>1</v>
      </c>
      <c r="BD2297" s="2">
        <v>1</v>
      </c>
      <c r="BE2297" s="10">
        <v>1</v>
      </c>
      <c r="BF2297" s="25">
        <v>1</v>
      </c>
      <c r="BG2297" s="2">
        <v>0</v>
      </c>
      <c r="BH2297">
        <v>0</v>
      </c>
      <c r="BI2297">
        <v>1</v>
      </c>
      <c r="BJ2297">
        <v>0</v>
      </c>
      <c r="BK2297" s="11">
        <v>0</v>
      </c>
      <c r="BL2297">
        <v>30344</v>
      </c>
    </row>
    <row r="2298" spans="1:64">
      <c r="A2298" t="s">
        <v>11</v>
      </c>
      <c r="B2298" t="s">
        <v>12</v>
      </c>
      <c r="C2298" t="s">
        <v>13</v>
      </c>
      <c r="D2298" t="s">
        <v>25</v>
      </c>
      <c r="E2298" t="s">
        <v>33</v>
      </c>
      <c r="F2298" t="s">
        <v>16</v>
      </c>
      <c r="G2298" t="s">
        <v>17</v>
      </c>
      <c r="H2298" s="2" t="s">
        <v>9172</v>
      </c>
      <c r="I2298" s="2" t="s">
        <v>9173</v>
      </c>
      <c r="J2298" s="2" t="s">
        <v>9172</v>
      </c>
      <c r="K2298" s="6" t="s">
        <v>9173</v>
      </c>
      <c r="L2298" s="8" t="s">
        <v>1459</v>
      </c>
      <c r="M2298" s="1">
        <v>13355</v>
      </c>
      <c r="N2298">
        <v>34495</v>
      </c>
      <c r="O2298">
        <f t="shared" si="878"/>
        <v>1</v>
      </c>
      <c r="P2298">
        <v>53</v>
      </c>
      <c r="Q2298">
        <v>101</v>
      </c>
      <c r="R2298">
        <v>27</v>
      </c>
      <c r="S2298" s="2">
        <f t="shared" si="879"/>
        <v>0</v>
      </c>
      <c r="T2298" s="2">
        <f t="shared" si="880"/>
        <v>1</v>
      </c>
      <c r="U2298" s="2">
        <f t="shared" si="880"/>
        <v>0</v>
      </c>
      <c r="V2298" s="10">
        <f t="shared" si="880"/>
        <v>1</v>
      </c>
      <c r="W2298">
        <f t="shared" si="881"/>
        <v>0</v>
      </c>
      <c r="X2298" s="11">
        <f t="shared" si="882"/>
        <v>0</v>
      </c>
      <c r="Y2298">
        <f t="shared" si="883"/>
        <v>0</v>
      </c>
      <c r="Z2298">
        <f t="shared" si="884"/>
        <v>1</v>
      </c>
      <c r="AA2298">
        <f t="shared" si="885"/>
        <v>0</v>
      </c>
      <c r="AB2298" s="11">
        <f t="shared" si="886"/>
        <v>0</v>
      </c>
      <c r="AC2298">
        <f t="shared" si="887"/>
        <v>1</v>
      </c>
      <c r="AD2298">
        <f t="shared" si="888"/>
        <v>0</v>
      </c>
      <c r="AE2298">
        <f t="shared" si="889"/>
        <v>0</v>
      </c>
      <c r="AF2298" s="11">
        <f t="shared" si="890"/>
        <v>0</v>
      </c>
      <c r="AG2298">
        <f t="shared" si="891"/>
        <v>0</v>
      </c>
      <c r="AH2298" s="11">
        <f t="shared" si="892"/>
        <v>0</v>
      </c>
      <c r="AI2298">
        <f t="shared" si="893"/>
        <v>1</v>
      </c>
      <c r="AJ2298" s="11">
        <f t="shared" si="894"/>
        <v>0</v>
      </c>
      <c r="AK2298" s="2">
        <f t="shared" si="895"/>
        <v>1</v>
      </c>
      <c r="AL2298" s="10">
        <f t="shared" si="896"/>
        <v>0</v>
      </c>
      <c r="AN2298" s="25">
        <f t="shared" si="897"/>
        <v>1</v>
      </c>
      <c r="AO2298" s="2">
        <f t="shared" si="898"/>
        <v>0</v>
      </c>
      <c r="AP2298" s="2">
        <f t="shared" si="899"/>
        <v>0</v>
      </c>
      <c r="AQ2298" s="2">
        <f t="shared" si="900"/>
        <v>1</v>
      </c>
      <c r="AR2298" s="2">
        <f t="shared" si="901"/>
        <v>0</v>
      </c>
      <c r="AS2298" s="27">
        <f t="shared" si="902"/>
        <v>0</v>
      </c>
      <c r="AU2298" s="3">
        <v>0</v>
      </c>
      <c r="AV2298">
        <v>0.41093107378619309</v>
      </c>
      <c r="AX2298" s="1">
        <v>13355</v>
      </c>
      <c r="AY2298">
        <v>34495</v>
      </c>
      <c r="AZ2298">
        <v>101</v>
      </c>
      <c r="BA2298">
        <v>27</v>
      </c>
      <c r="BB2298" s="2">
        <v>0</v>
      </c>
      <c r="BC2298" s="2">
        <v>1</v>
      </c>
      <c r="BD2298" s="2">
        <v>0</v>
      </c>
      <c r="BE2298" s="10">
        <v>1</v>
      </c>
      <c r="BF2298" s="25">
        <v>1</v>
      </c>
      <c r="BG2298" s="2">
        <v>0</v>
      </c>
      <c r="BH2298">
        <v>0</v>
      </c>
      <c r="BI2298">
        <v>1</v>
      </c>
      <c r="BJ2298">
        <v>0</v>
      </c>
      <c r="BK2298" s="11">
        <v>0</v>
      </c>
      <c r="BL2298">
        <v>34495</v>
      </c>
    </row>
    <row r="2299" spans="1:64">
      <c r="A2299" t="s">
        <v>23</v>
      </c>
      <c r="B2299" t="s">
        <v>30</v>
      </c>
      <c r="C2299" t="s">
        <v>13</v>
      </c>
      <c r="D2299" t="s">
        <v>25</v>
      </c>
      <c r="E2299" t="s">
        <v>33</v>
      </c>
      <c r="F2299" t="s">
        <v>16</v>
      </c>
      <c r="G2299" t="s">
        <v>17</v>
      </c>
      <c r="H2299" s="2" t="s">
        <v>9173</v>
      </c>
      <c r="I2299" s="2" t="s">
        <v>9173</v>
      </c>
      <c r="J2299" s="2" t="s">
        <v>9172</v>
      </c>
      <c r="K2299" s="6" t="s">
        <v>9173</v>
      </c>
      <c r="L2299" s="8" t="s">
        <v>444</v>
      </c>
      <c r="M2299" s="1">
        <v>13977</v>
      </c>
      <c r="N2299">
        <v>77094</v>
      </c>
      <c r="O2299">
        <f t="shared" si="878"/>
        <v>1</v>
      </c>
      <c r="P2299">
        <v>47</v>
      </c>
      <c r="Q2299">
        <v>156</v>
      </c>
      <c r="R2299">
        <v>25</v>
      </c>
      <c r="S2299" s="2">
        <f t="shared" si="879"/>
        <v>1</v>
      </c>
      <c r="T2299" s="2">
        <f t="shared" si="880"/>
        <v>1</v>
      </c>
      <c r="U2299" s="2">
        <f t="shared" si="880"/>
        <v>0</v>
      </c>
      <c r="V2299" s="10">
        <f t="shared" si="880"/>
        <v>1</v>
      </c>
      <c r="W2299">
        <f t="shared" si="881"/>
        <v>0</v>
      </c>
      <c r="X2299" s="11">
        <f t="shared" si="882"/>
        <v>1</v>
      </c>
      <c r="Y2299">
        <f t="shared" si="883"/>
        <v>1</v>
      </c>
      <c r="Z2299">
        <f t="shared" si="884"/>
        <v>0</v>
      </c>
      <c r="AA2299">
        <f t="shared" si="885"/>
        <v>0</v>
      </c>
      <c r="AB2299" s="11">
        <f t="shared" si="886"/>
        <v>0</v>
      </c>
      <c r="AC2299">
        <f t="shared" si="887"/>
        <v>1</v>
      </c>
      <c r="AD2299">
        <f t="shared" si="888"/>
        <v>0</v>
      </c>
      <c r="AE2299">
        <f t="shared" si="889"/>
        <v>0</v>
      </c>
      <c r="AF2299" s="11">
        <f t="shared" si="890"/>
        <v>0</v>
      </c>
      <c r="AG2299">
        <f t="shared" si="891"/>
        <v>0</v>
      </c>
      <c r="AH2299" s="11">
        <f t="shared" si="892"/>
        <v>0</v>
      </c>
      <c r="AI2299">
        <f t="shared" si="893"/>
        <v>1</v>
      </c>
      <c r="AJ2299" s="11">
        <f t="shared" si="894"/>
        <v>0</v>
      </c>
      <c r="AK2299" s="2">
        <f t="shared" si="895"/>
        <v>1</v>
      </c>
      <c r="AL2299" s="10">
        <f t="shared" si="896"/>
        <v>0</v>
      </c>
      <c r="AN2299" s="25">
        <f t="shared" si="897"/>
        <v>0</v>
      </c>
      <c r="AO2299" s="2">
        <f t="shared" si="898"/>
        <v>0</v>
      </c>
      <c r="AP2299" s="2">
        <f t="shared" si="899"/>
        <v>0</v>
      </c>
      <c r="AQ2299" s="2">
        <f t="shared" si="900"/>
        <v>1</v>
      </c>
      <c r="AR2299" s="2">
        <f t="shared" si="901"/>
        <v>0</v>
      </c>
      <c r="AS2299" s="27">
        <f t="shared" si="902"/>
        <v>0</v>
      </c>
      <c r="AU2299" s="3">
        <v>0</v>
      </c>
      <c r="AV2299">
        <v>0.41099972902378057</v>
      </c>
      <c r="AX2299" s="1">
        <v>13977</v>
      </c>
      <c r="AY2299">
        <v>77094</v>
      </c>
      <c r="AZ2299">
        <v>156</v>
      </c>
      <c r="BA2299">
        <v>25</v>
      </c>
      <c r="BB2299" s="2">
        <v>1</v>
      </c>
      <c r="BC2299" s="2">
        <v>1</v>
      </c>
      <c r="BD2299" s="2">
        <v>0</v>
      </c>
      <c r="BE2299" s="10">
        <v>1</v>
      </c>
      <c r="BF2299" s="25">
        <v>0</v>
      </c>
      <c r="BG2299" s="2">
        <v>0</v>
      </c>
      <c r="BH2299">
        <v>1</v>
      </c>
      <c r="BI2299">
        <v>0</v>
      </c>
      <c r="BJ2299">
        <v>0</v>
      </c>
      <c r="BK2299" s="11">
        <v>0</v>
      </c>
      <c r="BL2299">
        <v>77094</v>
      </c>
    </row>
    <row r="2300" spans="1:64">
      <c r="A2300" t="s">
        <v>11</v>
      </c>
      <c r="B2300" t="s">
        <v>43</v>
      </c>
      <c r="C2300" t="s">
        <v>13</v>
      </c>
      <c r="D2300" t="s">
        <v>25</v>
      </c>
      <c r="E2300" t="s">
        <v>27</v>
      </c>
      <c r="F2300" t="s">
        <v>16</v>
      </c>
      <c r="G2300" t="s">
        <v>17</v>
      </c>
      <c r="H2300" s="2" t="s">
        <v>9173</v>
      </c>
      <c r="I2300" s="2" t="s">
        <v>9173</v>
      </c>
      <c r="J2300" s="2" t="s">
        <v>9172</v>
      </c>
      <c r="K2300" s="6" t="s">
        <v>9173</v>
      </c>
      <c r="L2300" s="8" t="s">
        <v>1931</v>
      </c>
      <c r="M2300" s="1">
        <v>5470</v>
      </c>
      <c r="N2300">
        <v>67099</v>
      </c>
      <c r="O2300">
        <f t="shared" si="878"/>
        <v>1</v>
      </c>
      <c r="P2300">
        <v>23</v>
      </c>
      <c r="Q2300">
        <v>73</v>
      </c>
      <c r="R2300">
        <v>11</v>
      </c>
      <c r="S2300" s="2">
        <f t="shared" si="879"/>
        <v>1</v>
      </c>
      <c r="T2300" s="2">
        <f t="shared" si="880"/>
        <v>1</v>
      </c>
      <c r="U2300" s="2">
        <f t="shared" si="880"/>
        <v>0</v>
      </c>
      <c r="V2300" s="10">
        <f t="shared" si="880"/>
        <v>1</v>
      </c>
      <c r="W2300">
        <f t="shared" si="881"/>
        <v>0</v>
      </c>
      <c r="X2300" s="11">
        <f t="shared" si="882"/>
        <v>0</v>
      </c>
      <c r="Y2300">
        <f t="shared" si="883"/>
        <v>0</v>
      </c>
      <c r="Z2300">
        <f t="shared" si="884"/>
        <v>0</v>
      </c>
      <c r="AA2300">
        <f t="shared" si="885"/>
        <v>0</v>
      </c>
      <c r="AB2300" s="11">
        <f t="shared" si="886"/>
        <v>0</v>
      </c>
      <c r="AC2300">
        <f t="shared" si="887"/>
        <v>1</v>
      </c>
      <c r="AD2300">
        <f t="shared" si="888"/>
        <v>0</v>
      </c>
      <c r="AE2300">
        <f t="shared" si="889"/>
        <v>0</v>
      </c>
      <c r="AF2300" s="11">
        <f t="shared" si="890"/>
        <v>0</v>
      </c>
      <c r="AG2300">
        <f t="shared" si="891"/>
        <v>0</v>
      </c>
      <c r="AH2300" s="11">
        <f t="shared" si="892"/>
        <v>1</v>
      </c>
      <c r="AI2300">
        <f t="shared" si="893"/>
        <v>1</v>
      </c>
      <c r="AJ2300" s="11">
        <f t="shared" si="894"/>
        <v>0</v>
      </c>
      <c r="AK2300" s="2">
        <f t="shared" si="895"/>
        <v>1</v>
      </c>
      <c r="AL2300" s="10">
        <f t="shared" si="896"/>
        <v>0</v>
      </c>
      <c r="AN2300" s="25">
        <f t="shared" si="897"/>
        <v>1</v>
      </c>
      <c r="AO2300" s="2">
        <f t="shared" si="898"/>
        <v>1</v>
      </c>
      <c r="AP2300" s="2">
        <f t="shared" si="899"/>
        <v>0</v>
      </c>
      <c r="AQ2300" s="2">
        <f t="shared" si="900"/>
        <v>0</v>
      </c>
      <c r="AR2300" s="2">
        <f t="shared" si="901"/>
        <v>0</v>
      </c>
      <c r="AS2300" s="27">
        <f t="shared" si="902"/>
        <v>0</v>
      </c>
      <c r="AU2300" s="3">
        <v>0</v>
      </c>
      <c r="AV2300">
        <v>0.41102946941323087</v>
      </c>
      <c r="AX2300" s="1">
        <v>5470</v>
      </c>
      <c r="AY2300">
        <v>67099</v>
      </c>
      <c r="AZ2300">
        <v>73</v>
      </c>
      <c r="BA2300">
        <v>11</v>
      </c>
      <c r="BB2300" s="2">
        <v>1</v>
      </c>
      <c r="BC2300" s="2">
        <v>1</v>
      </c>
      <c r="BD2300" s="2">
        <v>0</v>
      </c>
      <c r="BE2300" s="10">
        <v>1</v>
      </c>
      <c r="BF2300" s="25">
        <v>1</v>
      </c>
      <c r="BG2300" s="2">
        <v>0</v>
      </c>
      <c r="BH2300">
        <v>0</v>
      </c>
      <c r="BI2300">
        <v>0</v>
      </c>
      <c r="BJ2300">
        <v>0</v>
      </c>
      <c r="BK2300" s="11">
        <v>0</v>
      </c>
      <c r="BL2300">
        <v>67099</v>
      </c>
    </row>
    <row r="2301" spans="1:64">
      <c r="A2301" t="s">
        <v>11</v>
      </c>
      <c r="B2301" t="s">
        <v>30</v>
      </c>
      <c r="C2301" t="s">
        <v>20</v>
      </c>
      <c r="D2301" t="s">
        <v>25</v>
      </c>
      <c r="E2301" t="s">
        <v>15</v>
      </c>
      <c r="F2301" t="s">
        <v>21</v>
      </c>
      <c r="G2301" t="s">
        <v>17</v>
      </c>
      <c r="H2301" s="2" t="s">
        <v>9173</v>
      </c>
      <c r="I2301" s="2" t="s">
        <v>9173</v>
      </c>
      <c r="J2301" s="2" t="s">
        <v>9172</v>
      </c>
      <c r="K2301" s="6" t="s">
        <v>9173</v>
      </c>
      <c r="L2301" s="8" t="s">
        <v>135</v>
      </c>
      <c r="M2301" s="1">
        <v>2394</v>
      </c>
      <c r="N2301">
        <v>0</v>
      </c>
      <c r="O2301">
        <f t="shared" si="878"/>
        <v>1</v>
      </c>
      <c r="P2301">
        <v>37</v>
      </c>
      <c r="Q2301">
        <v>74</v>
      </c>
      <c r="R2301">
        <v>24</v>
      </c>
      <c r="S2301" s="2">
        <f t="shared" si="879"/>
        <v>1</v>
      </c>
      <c r="T2301" s="2">
        <f t="shared" si="880"/>
        <v>1</v>
      </c>
      <c r="U2301" s="2">
        <f t="shared" si="880"/>
        <v>0</v>
      </c>
      <c r="V2301" s="10">
        <f t="shared" si="880"/>
        <v>1</v>
      </c>
      <c r="W2301">
        <f t="shared" si="881"/>
        <v>0</v>
      </c>
      <c r="X2301" s="11">
        <f t="shared" si="882"/>
        <v>0</v>
      </c>
      <c r="Y2301">
        <f t="shared" si="883"/>
        <v>1</v>
      </c>
      <c r="Z2301">
        <f t="shared" si="884"/>
        <v>0</v>
      </c>
      <c r="AA2301">
        <f t="shared" si="885"/>
        <v>0</v>
      </c>
      <c r="AB2301" s="11">
        <f t="shared" si="886"/>
        <v>0</v>
      </c>
      <c r="AC2301">
        <f t="shared" si="887"/>
        <v>0</v>
      </c>
      <c r="AD2301">
        <f t="shared" si="888"/>
        <v>0</v>
      </c>
      <c r="AE2301">
        <f t="shared" si="889"/>
        <v>0</v>
      </c>
      <c r="AF2301" s="11">
        <f t="shared" si="890"/>
        <v>0</v>
      </c>
      <c r="AG2301">
        <f t="shared" si="891"/>
        <v>1</v>
      </c>
      <c r="AH2301" s="11">
        <f t="shared" si="892"/>
        <v>0</v>
      </c>
      <c r="AI2301">
        <f t="shared" si="893"/>
        <v>0</v>
      </c>
      <c r="AJ2301" s="11">
        <f t="shared" si="894"/>
        <v>0</v>
      </c>
      <c r="AK2301" s="2">
        <f t="shared" si="895"/>
        <v>1</v>
      </c>
      <c r="AL2301" s="10">
        <f t="shared" si="896"/>
        <v>0</v>
      </c>
      <c r="AN2301" s="25">
        <f t="shared" si="897"/>
        <v>1</v>
      </c>
      <c r="AO2301" s="2">
        <f t="shared" si="898"/>
        <v>0</v>
      </c>
      <c r="AP2301" s="2">
        <f t="shared" si="899"/>
        <v>1</v>
      </c>
      <c r="AQ2301" s="2">
        <f t="shared" si="900"/>
        <v>0</v>
      </c>
      <c r="AR2301" s="2">
        <f t="shared" si="901"/>
        <v>1</v>
      </c>
      <c r="AS2301" s="27">
        <f t="shared" si="902"/>
        <v>0</v>
      </c>
      <c r="AU2301" s="3">
        <v>0</v>
      </c>
      <c r="AV2301">
        <v>0.41120988848209844</v>
      </c>
      <c r="AX2301" s="1">
        <v>2394</v>
      </c>
      <c r="AY2301">
        <v>0</v>
      </c>
      <c r="AZ2301">
        <v>74</v>
      </c>
      <c r="BA2301">
        <v>24</v>
      </c>
      <c r="BB2301" s="2">
        <v>1</v>
      </c>
      <c r="BC2301" s="2">
        <v>1</v>
      </c>
      <c r="BD2301" s="2">
        <v>0</v>
      </c>
      <c r="BE2301" s="10">
        <v>1</v>
      </c>
      <c r="BF2301" s="25">
        <v>1</v>
      </c>
      <c r="BG2301" s="2">
        <v>1</v>
      </c>
      <c r="BH2301">
        <v>1</v>
      </c>
      <c r="BI2301">
        <v>0</v>
      </c>
      <c r="BJ2301">
        <v>0</v>
      </c>
      <c r="BK2301" s="11">
        <v>0</v>
      </c>
      <c r="BL2301">
        <v>0</v>
      </c>
    </row>
    <row r="2302" spans="1:64">
      <c r="A2302" t="s">
        <v>11</v>
      </c>
      <c r="B2302" t="s">
        <v>30</v>
      </c>
      <c r="C2302" t="s">
        <v>13</v>
      </c>
      <c r="D2302" t="s">
        <v>25</v>
      </c>
      <c r="E2302" t="s">
        <v>27</v>
      </c>
      <c r="F2302" t="s">
        <v>21</v>
      </c>
      <c r="G2302" t="s">
        <v>17</v>
      </c>
      <c r="H2302" s="2" t="s">
        <v>9173</v>
      </c>
      <c r="I2302" s="2" t="s">
        <v>9173</v>
      </c>
      <c r="J2302" s="2" t="s">
        <v>9172</v>
      </c>
      <c r="K2302" s="6" t="s">
        <v>9172</v>
      </c>
      <c r="L2302" s="8" t="s">
        <v>3703</v>
      </c>
      <c r="M2302" s="1">
        <v>2545</v>
      </c>
      <c r="N2302">
        <v>91169</v>
      </c>
      <c r="O2302">
        <f t="shared" si="878"/>
        <v>1</v>
      </c>
      <c r="P2302">
        <v>24</v>
      </c>
      <c r="Q2302">
        <v>97</v>
      </c>
      <c r="R2302">
        <v>5</v>
      </c>
      <c r="S2302" s="2">
        <f t="shared" si="879"/>
        <v>1</v>
      </c>
      <c r="T2302" s="2">
        <f t="shared" si="880"/>
        <v>1</v>
      </c>
      <c r="U2302" s="2">
        <f t="shared" si="880"/>
        <v>0</v>
      </c>
      <c r="V2302" s="10">
        <f t="shared" si="880"/>
        <v>0</v>
      </c>
      <c r="W2302">
        <f t="shared" si="881"/>
        <v>0</v>
      </c>
      <c r="X2302" s="11">
        <f t="shared" si="882"/>
        <v>0</v>
      </c>
      <c r="Y2302">
        <f t="shared" si="883"/>
        <v>1</v>
      </c>
      <c r="Z2302">
        <f t="shared" si="884"/>
        <v>0</v>
      </c>
      <c r="AA2302">
        <f t="shared" si="885"/>
        <v>0</v>
      </c>
      <c r="AB2302" s="11">
        <f t="shared" si="886"/>
        <v>0</v>
      </c>
      <c r="AC2302">
        <f t="shared" si="887"/>
        <v>1</v>
      </c>
      <c r="AD2302">
        <f t="shared" si="888"/>
        <v>0</v>
      </c>
      <c r="AE2302">
        <f t="shared" si="889"/>
        <v>0</v>
      </c>
      <c r="AF2302" s="11">
        <f t="shared" si="890"/>
        <v>0</v>
      </c>
      <c r="AG2302">
        <f t="shared" si="891"/>
        <v>0</v>
      </c>
      <c r="AH2302" s="11">
        <f t="shared" si="892"/>
        <v>1</v>
      </c>
      <c r="AI2302">
        <f t="shared" si="893"/>
        <v>0</v>
      </c>
      <c r="AJ2302" s="11">
        <f t="shared" si="894"/>
        <v>0</v>
      </c>
      <c r="AK2302" s="2">
        <f t="shared" si="895"/>
        <v>1</v>
      </c>
      <c r="AL2302" s="10">
        <f t="shared" si="896"/>
        <v>0</v>
      </c>
      <c r="AN2302" s="25">
        <f t="shared" si="897"/>
        <v>1</v>
      </c>
      <c r="AO2302" s="2">
        <f t="shared" si="898"/>
        <v>0</v>
      </c>
      <c r="AP2302" s="2">
        <f t="shared" si="899"/>
        <v>0</v>
      </c>
      <c r="AQ2302" s="2">
        <f t="shared" si="900"/>
        <v>0</v>
      </c>
      <c r="AR2302" s="2">
        <f t="shared" si="901"/>
        <v>1</v>
      </c>
      <c r="AS2302" s="27">
        <f t="shared" si="902"/>
        <v>0</v>
      </c>
      <c r="AU2302" s="3">
        <v>0</v>
      </c>
      <c r="AV2302">
        <v>0.41124222307058156</v>
      </c>
      <c r="AX2302" s="1">
        <v>2545</v>
      </c>
      <c r="AY2302">
        <v>91169</v>
      </c>
      <c r="AZ2302">
        <v>97</v>
      </c>
      <c r="BA2302">
        <v>5</v>
      </c>
      <c r="BB2302" s="2">
        <v>1</v>
      </c>
      <c r="BC2302" s="2">
        <v>1</v>
      </c>
      <c r="BD2302" s="2">
        <v>0</v>
      </c>
      <c r="BE2302" s="10">
        <v>0</v>
      </c>
      <c r="BF2302" s="25">
        <v>1</v>
      </c>
      <c r="BG2302" s="2">
        <v>0</v>
      </c>
      <c r="BH2302">
        <v>1</v>
      </c>
      <c r="BI2302">
        <v>0</v>
      </c>
      <c r="BJ2302">
        <v>0</v>
      </c>
      <c r="BK2302" s="11">
        <v>0</v>
      </c>
      <c r="BL2302">
        <v>91169</v>
      </c>
    </row>
    <row r="2303" spans="1:64">
      <c r="A2303" t="s">
        <v>19</v>
      </c>
      <c r="B2303" t="s">
        <v>43</v>
      </c>
      <c r="C2303" t="s">
        <v>13</v>
      </c>
      <c r="D2303" t="s">
        <v>25</v>
      </c>
      <c r="E2303" t="s">
        <v>15</v>
      </c>
      <c r="F2303" t="s">
        <v>16</v>
      </c>
      <c r="G2303" t="s">
        <v>17</v>
      </c>
      <c r="H2303" s="2" t="s">
        <v>9172</v>
      </c>
      <c r="I2303" s="2" t="s">
        <v>9173</v>
      </c>
      <c r="J2303" s="2" t="s">
        <v>9172</v>
      </c>
      <c r="K2303" s="6" t="s">
        <v>9173</v>
      </c>
      <c r="L2303" s="8" t="s">
        <v>5542</v>
      </c>
      <c r="M2303" s="1">
        <v>10209</v>
      </c>
      <c r="N2303">
        <v>36568</v>
      </c>
      <c r="O2303">
        <f t="shared" si="878"/>
        <v>1</v>
      </c>
      <c r="P2303">
        <v>39</v>
      </c>
      <c r="Q2303">
        <v>130</v>
      </c>
      <c r="R2303">
        <v>28</v>
      </c>
      <c r="S2303" s="2">
        <f t="shared" si="879"/>
        <v>0</v>
      </c>
      <c r="T2303" s="2">
        <f t="shared" si="880"/>
        <v>1</v>
      </c>
      <c r="U2303" s="2">
        <f t="shared" si="880"/>
        <v>0</v>
      </c>
      <c r="V2303" s="10">
        <f t="shared" si="880"/>
        <v>1</v>
      </c>
      <c r="W2303">
        <f t="shared" si="881"/>
        <v>1</v>
      </c>
      <c r="X2303" s="11">
        <f t="shared" si="882"/>
        <v>0</v>
      </c>
      <c r="Y2303">
        <f t="shared" si="883"/>
        <v>0</v>
      </c>
      <c r="Z2303">
        <f t="shared" si="884"/>
        <v>0</v>
      </c>
      <c r="AA2303">
        <f t="shared" si="885"/>
        <v>0</v>
      </c>
      <c r="AB2303" s="11">
        <f t="shared" si="886"/>
        <v>0</v>
      </c>
      <c r="AC2303">
        <f t="shared" si="887"/>
        <v>1</v>
      </c>
      <c r="AD2303">
        <f t="shared" si="888"/>
        <v>0</v>
      </c>
      <c r="AE2303">
        <f t="shared" si="889"/>
        <v>0</v>
      </c>
      <c r="AF2303" s="11">
        <f t="shared" si="890"/>
        <v>0</v>
      </c>
      <c r="AG2303">
        <f t="shared" si="891"/>
        <v>1</v>
      </c>
      <c r="AH2303" s="11">
        <f t="shared" si="892"/>
        <v>0</v>
      </c>
      <c r="AI2303">
        <f t="shared" si="893"/>
        <v>1</v>
      </c>
      <c r="AJ2303" s="11">
        <f t="shared" si="894"/>
        <v>0</v>
      </c>
      <c r="AK2303" s="2">
        <f t="shared" si="895"/>
        <v>1</v>
      </c>
      <c r="AL2303" s="10">
        <f t="shared" si="896"/>
        <v>0</v>
      </c>
      <c r="AN2303" s="25">
        <f t="shared" si="897"/>
        <v>0</v>
      </c>
      <c r="AO2303" s="2">
        <f t="shared" si="898"/>
        <v>1</v>
      </c>
      <c r="AP2303" s="2">
        <f t="shared" si="899"/>
        <v>0</v>
      </c>
      <c r="AQ2303" s="2">
        <f t="shared" si="900"/>
        <v>0</v>
      </c>
      <c r="AR2303" s="2">
        <f t="shared" si="901"/>
        <v>0</v>
      </c>
      <c r="AS2303" s="27">
        <f t="shared" si="902"/>
        <v>0</v>
      </c>
      <c r="AU2303" s="3">
        <v>0</v>
      </c>
      <c r="AV2303">
        <v>0.41231764965332934</v>
      </c>
      <c r="AX2303" s="1">
        <v>10209</v>
      </c>
      <c r="AY2303">
        <v>36568</v>
      </c>
      <c r="AZ2303">
        <v>130</v>
      </c>
      <c r="BA2303">
        <v>28</v>
      </c>
      <c r="BB2303" s="2">
        <v>0</v>
      </c>
      <c r="BC2303" s="2">
        <v>1</v>
      </c>
      <c r="BD2303" s="2">
        <v>0</v>
      </c>
      <c r="BE2303" s="10">
        <v>1</v>
      </c>
      <c r="BF2303" s="25">
        <v>0</v>
      </c>
      <c r="BG2303" s="2">
        <v>0</v>
      </c>
      <c r="BH2303">
        <v>0</v>
      </c>
      <c r="BI2303">
        <v>0</v>
      </c>
      <c r="BJ2303">
        <v>0</v>
      </c>
      <c r="BK2303" s="11">
        <v>0</v>
      </c>
      <c r="BL2303">
        <v>36568</v>
      </c>
    </row>
    <row r="2304" spans="1:64">
      <c r="A2304" t="s">
        <v>11</v>
      </c>
      <c r="B2304" t="s">
        <v>32</v>
      </c>
      <c r="C2304" t="s">
        <v>13</v>
      </c>
      <c r="D2304" t="s">
        <v>25</v>
      </c>
      <c r="E2304" t="s">
        <v>15</v>
      </c>
      <c r="F2304" t="s">
        <v>16</v>
      </c>
      <c r="G2304" t="s">
        <v>17</v>
      </c>
      <c r="H2304" s="2" t="s">
        <v>9173</v>
      </c>
      <c r="I2304" s="2" t="s">
        <v>9172</v>
      </c>
      <c r="J2304" s="2" t="s">
        <v>9172</v>
      </c>
      <c r="K2304" s="6" t="s">
        <v>9173</v>
      </c>
      <c r="L2304" s="8" t="s">
        <v>8613</v>
      </c>
      <c r="M2304" s="1">
        <v>2425</v>
      </c>
      <c r="N2304">
        <v>49008</v>
      </c>
      <c r="O2304">
        <f t="shared" si="878"/>
        <v>1</v>
      </c>
      <c r="P2304">
        <v>37</v>
      </c>
      <c r="Q2304">
        <v>83</v>
      </c>
      <c r="R2304">
        <v>11</v>
      </c>
      <c r="S2304" s="2">
        <f t="shared" si="879"/>
        <v>1</v>
      </c>
      <c r="T2304" s="2">
        <f t="shared" si="880"/>
        <v>0</v>
      </c>
      <c r="U2304" s="2">
        <f t="shared" si="880"/>
        <v>0</v>
      </c>
      <c r="V2304" s="10">
        <f t="shared" si="880"/>
        <v>1</v>
      </c>
      <c r="W2304">
        <f t="shared" si="881"/>
        <v>0</v>
      </c>
      <c r="X2304" s="11">
        <f t="shared" si="882"/>
        <v>0</v>
      </c>
      <c r="Y2304">
        <f t="shared" si="883"/>
        <v>0</v>
      </c>
      <c r="Z2304">
        <f t="shared" si="884"/>
        <v>0</v>
      </c>
      <c r="AA2304">
        <f t="shared" si="885"/>
        <v>1</v>
      </c>
      <c r="AB2304" s="11">
        <f t="shared" si="886"/>
        <v>0</v>
      </c>
      <c r="AC2304">
        <f t="shared" si="887"/>
        <v>1</v>
      </c>
      <c r="AD2304">
        <f t="shared" si="888"/>
        <v>0</v>
      </c>
      <c r="AE2304">
        <f t="shared" si="889"/>
        <v>0</v>
      </c>
      <c r="AF2304" s="11">
        <f t="shared" si="890"/>
        <v>0</v>
      </c>
      <c r="AG2304">
        <f t="shared" si="891"/>
        <v>1</v>
      </c>
      <c r="AH2304" s="11">
        <f t="shared" si="892"/>
        <v>0</v>
      </c>
      <c r="AI2304">
        <f t="shared" si="893"/>
        <v>1</v>
      </c>
      <c r="AJ2304" s="11">
        <f t="shared" si="894"/>
        <v>0</v>
      </c>
      <c r="AK2304" s="2">
        <f t="shared" si="895"/>
        <v>1</v>
      </c>
      <c r="AL2304" s="10">
        <f t="shared" si="896"/>
        <v>0</v>
      </c>
      <c r="AN2304" s="25">
        <f t="shared" si="897"/>
        <v>1</v>
      </c>
      <c r="AO2304" s="2">
        <f t="shared" si="898"/>
        <v>0</v>
      </c>
      <c r="AP2304" s="2">
        <f t="shared" si="899"/>
        <v>0</v>
      </c>
      <c r="AQ2304" s="2">
        <f t="shared" si="900"/>
        <v>0</v>
      </c>
      <c r="AR2304" s="2">
        <f t="shared" si="901"/>
        <v>0</v>
      </c>
      <c r="AS2304" s="27">
        <f t="shared" si="902"/>
        <v>0</v>
      </c>
      <c r="AU2304" s="3">
        <v>0</v>
      </c>
      <c r="AV2304">
        <v>0.4126725273265841</v>
      </c>
      <c r="AX2304" s="1">
        <v>2425</v>
      </c>
      <c r="AY2304">
        <v>49008</v>
      </c>
      <c r="AZ2304">
        <v>83</v>
      </c>
      <c r="BA2304">
        <v>11</v>
      </c>
      <c r="BB2304" s="2">
        <v>1</v>
      </c>
      <c r="BC2304" s="2">
        <v>0</v>
      </c>
      <c r="BD2304" s="2">
        <v>0</v>
      </c>
      <c r="BE2304" s="10">
        <v>1</v>
      </c>
      <c r="BF2304" s="25">
        <v>1</v>
      </c>
      <c r="BG2304" s="2">
        <v>0</v>
      </c>
      <c r="BH2304">
        <v>0</v>
      </c>
      <c r="BI2304">
        <v>0</v>
      </c>
      <c r="BJ2304">
        <v>1</v>
      </c>
      <c r="BK2304" s="11">
        <v>0</v>
      </c>
      <c r="BL2304">
        <v>49008</v>
      </c>
    </row>
    <row r="2305" spans="1:64">
      <c r="A2305" t="s">
        <v>11</v>
      </c>
      <c r="B2305" t="s">
        <v>30</v>
      </c>
      <c r="C2305" t="s">
        <v>13</v>
      </c>
      <c r="D2305" t="s">
        <v>25</v>
      </c>
      <c r="E2305" t="s">
        <v>33</v>
      </c>
      <c r="F2305" t="s">
        <v>16</v>
      </c>
      <c r="G2305" t="s">
        <v>17</v>
      </c>
      <c r="H2305" s="2" t="s">
        <v>9173</v>
      </c>
      <c r="I2305" s="2" t="s">
        <v>9173</v>
      </c>
      <c r="J2305" s="2" t="s">
        <v>9172</v>
      </c>
      <c r="K2305" s="6" t="s">
        <v>9173</v>
      </c>
      <c r="L2305" s="8" t="s">
        <v>1911</v>
      </c>
      <c r="M2305" s="1">
        <v>5761</v>
      </c>
      <c r="N2305">
        <v>28919</v>
      </c>
      <c r="O2305">
        <f t="shared" si="878"/>
        <v>1</v>
      </c>
      <c r="P2305">
        <v>30</v>
      </c>
      <c r="Q2305">
        <v>111</v>
      </c>
      <c r="R2305">
        <v>11</v>
      </c>
      <c r="S2305" s="2">
        <f t="shared" si="879"/>
        <v>1</v>
      </c>
      <c r="T2305" s="2">
        <f t="shared" si="880"/>
        <v>1</v>
      </c>
      <c r="U2305" s="2">
        <f t="shared" si="880"/>
        <v>0</v>
      </c>
      <c r="V2305" s="10">
        <f t="shared" si="880"/>
        <v>1</v>
      </c>
      <c r="W2305">
        <f t="shared" si="881"/>
        <v>0</v>
      </c>
      <c r="X2305" s="11">
        <f t="shared" si="882"/>
        <v>0</v>
      </c>
      <c r="Y2305">
        <f t="shared" si="883"/>
        <v>1</v>
      </c>
      <c r="Z2305">
        <f t="shared" si="884"/>
        <v>0</v>
      </c>
      <c r="AA2305">
        <f t="shared" si="885"/>
        <v>0</v>
      </c>
      <c r="AB2305" s="11">
        <f t="shared" si="886"/>
        <v>0</v>
      </c>
      <c r="AC2305">
        <f t="shared" si="887"/>
        <v>1</v>
      </c>
      <c r="AD2305">
        <f t="shared" si="888"/>
        <v>0</v>
      </c>
      <c r="AE2305">
        <f t="shared" si="889"/>
        <v>0</v>
      </c>
      <c r="AF2305" s="11">
        <f t="shared" si="890"/>
        <v>0</v>
      </c>
      <c r="AG2305">
        <f t="shared" si="891"/>
        <v>0</v>
      </c>
      <c r="AH2305" s="11">
        <f t="shared" si="892"/>
        <v>0</v>
      </c>
      <c r="AI2305">
        <f t="shared" si="893"/>
        <v>1</v>
      </c>
      <c r="AJ2305" s="11">
        <f t="shared" si="894"/>
        <v>0</v>
      </c>
      <c r="AK2305" s="2">
        <f t="shared" si="895"/>
        <v>1</v>
      </c>
      <c r="AL2305" s="10">
        <f t="shared" si="896"/>
        <v>0</v>
      </c>
      <c r="AN2305" s="25">
        <f t="shared" si="897"/>
        <v>1</v>
      </c>
      <c r="AO2305" s="2">
        <f t="shared" si="898"/>
        <v>0</v>
      </c>
      <c r="AP2305" s="2">
        <f t="shared" si="899"/>
        <v>0</v>
      </c>
      <c r="AQ2305" s="2">
        <f t="shared" si="900"/>
        <v>1</v>
      </c>
      <c r="AR2305" s="2">
        <f t="shared" si="901"/>
        <v>0</v>
      </c>
      <c r="AS2305" s="27">
        <f t="shared" si="902"/>
        <v>0</v>
      </c>
      <c r="AU2305" s="3">
        <v>0</v>
      </c>
      <c r="AV2305">
        <v>0.41268562405029574</v>
      </c>
      <c r="AX2305" s="1">
        <v>5761</v>
      </c>
      <c r="AY2305">
        <v>28919</v>
      </c>
      <c r="AZ2305">
        <v>111</v>
      </c>
      <c r="BA2305">
        <v>11</v>
      </c>
      <c r="BB2305" s="2">
        <v>1</v>
      </c>
      <c r="BC2305" s="2">
        <v>1</v>
      </c>
      <c r="BD2305" s="2">
        <v>0</v>
      </c>
      <c r="BE2305" s="10">
        <v>1</v>
      </c>
      <c r="BF2305" s="25">
        <v>1</v>
      </c>
      <c r="BG2305" s="2">
        <v>0</v>
      </c>
      <c r="BH2305">
        <v>1</v>
      </c>
      <c r="BI2305">
        <v>0</v>
      </c>
      <c r="BJ2305">
        <v>0</v>
      </c>
      <c r="BK2305" s="11">
        <v>0</v>
      </c>
      <c r="BL2305">
        <v>28919</v>
      </c>
    </row>
    <row r="2306" spans="1:64">
      <c r="A2306" t="s">
        <v>11</v>
      </c>
      <c r="B2306" t="s">
        <v>12</v>
      </c>
      <c r="C2306" t="s">
        <v>13</v>
      </c>
      <c r="D2306" t="s">
        <v>25</v>
      </c>
      <c r="E2306" t="s">
        <v>27</v>
      </c>
      <c r="F2306" t="s">
        <v>16</v>
      </c>
      <c r="G2306" t="s">
        <v>17</v>
      </c>
      <c r="H2306" s="2" t="s">
        <v>9173</v>
      </c>
      <c r="I2306" s="2" t="s">
        <v>9173</v>
      </c>
      <c r="J2306" s="2" t="s">
        <v>9173</v>
      </c>
      <c r="K2306" s="6" t="s">
        <v>9173</v>
      </c>
      <c r="L2306" s="8" t="s">
        <v>8006</v>
      </c>
      <c r="M2306" s="1">
        <v>4985</v>
      </c>
      <c r="N2306">
        <v>86305</v>
      </c>
      <c r="O2306">
        <f t="shared" ref="O2306:O2369" si="903">IF(D2306="M", 1, 0)</f>
        <v>1</v>
      </c>
      <c r="P2306">
        <v>17</v>
      </c>
      <c r="Q2306">
        <v>94</v>
      </c>
      <c r="R2306">
        <v>1</v>
      </c>
      <c r="S2306" s="2">
        <f t="shared" ref="S2306:S2369" si="904">IF(H2306="y", 1, 0)</f>
        <v>1</v>
      </c>
      <c r="T2306" s="2">
        <f t="shared" ref="T2306:V2369" si="905">IF(I2306="y", 1, 0)</f>
        <v>1</v>
      </c>
      <c r="U2306" s="2">
        <f t="shared" si="905"/>
        <v>1</v>
      </c>
      <c r="V2306" s="10">
        <f t="shared" si="905"/>
        <v>1</v>
      </c>
      <c r="W2306">
        <f t="shared" ref="W2306:W2369" si="906">IF(A2306="Extended", 1, 0)</f>
        <v>0</v>
      </c>
      <c r="X2306" s="11">
        <f t="shared" ref="X2306:X2369" si="907">IF(A2306="Premium", 1, 0)</f>
        <v>0</v>
      </c>
      <c r="Y2306">
        <f t="shared" ref="Y2306:Y2369" si="908">IF(B2306="College", 1, 0)</f>
        <v>0</v>
      </c>
      <c r="Z2306">
        <f t="shared" ref="Z2306:Z2369" si="909">IF(B2306="Bachelor", 1, 0)</f>
        <v>1</v>
      </c>
      <c r="AA2306">
        <f t="shared" ref="AA2306:AA2369" si="910">IF(B2306="Master", 1, 0)</f>
        <v>0</v>
      </c>
      <c r="AB2306" s="11">
        <f t="shared" ref="AB2306:AB2369" si="911">IF(B2306="Doctor", 1, 0)</f>
        <v>0</v>
      </c>
      <c r="AC2306">
        <f t="shared" ref="AC2306:AC2369" si="912">IF(C2306="Employed", 1, 0)</f>
        <v>1</v>
      </c>
      <c r="AD2306">
        <f t="shared" ref="AD2306:AD2369" si="913">IF(C2306="Medical Leave", 1, 0)</f>
        <v>0</v>
      </c>
      <c r="AE2306">
        <f t="shared" ref="AE2306:AE2369" si="914">IF(C2306="Retired", 1, 0)</f>
        <v>0</v>
      </c>
      <c r="AF2306" s="11">
        <f t="shared" ref="AF2306:AF2369" si="915">IF(C2306="Disabled", 1, 0)</f>
        <v>0</v>
      </c>
      <c r="AG2306">
        <f t="shared" ref="AG2306:AG2369" si="916">IF(E2306="Suburban", 1, 0)</f>
        <v>0</v>
      </c>
      <c r="AH2306" s="11">
        <f t="shared" ref="AH2306:AH2369" si="917">IF(E2306="Rural", 1, 0)</f>
        <v>1</v>
      </c>
      <c r="AI2306">
        <f t="shared" ref="AI2306:AI2369" si="918">IF(F2306="Married", 1, 0)</f>
        <v>1</v>
      </c>
      <c r="AJ2306" s="11">
        <f t="shared" ref="AJ2306:AJ2369" si="919">IF(F2306="Divorced", 1, 0)</f>
        <v>0</v>
      </c>
      <c r="AK2306" s="2">
        <f t="shared" ref="AK2306:AK2369" si="920">IF(G2306="Medsize", 1, 0)</f>
        <v>1</v>
      </c>
      <c r="AL2306" s="10">
        <f t="shared" ref="AL2306:AL2369" si="921">IF(G2306="Large", 1, 0)</f>
        <v>0</v>
      </c>
      <c r="AN2306" s="25">
        <f t="shared" ref="AN2306:AN2369" si="922">IF(W2306+X2306=0, 1, 0)</f>
        <v>1</v>
      </c>
      <c r="AO2306" s="2">
        <f t="shared" ref="AO2306:AO2369" si="923">IF(SUM(Y2306:AB2306)=0,1,0)</f>
        <v>0</v>
      </c>
      <c r="AP2306" s="2">
        <f t="shared" ref="AP2306:AP2369" si="924">IF(SUM(AC2306:AF2306)=0, 1, 0)</f>
        <v>0</v>
      </c>
      <c r="AQ2306" s="2">
        <f t="shared" si="900"/>
        <v>0</v>
      </c>
      <c r="AR2306" s="2">
        <f t="shared" si="901"/>
        <v>0</v>
      </c>
      <c r="AS2306" s="27">
        <f t="shared" si="902"/>
        <v>0</v>
      </c>
      <c r="AU2306" s="3">
        <v>0</v>
      </c>
      <c r="AV2306">
        <v>0.4127398791782278</v>
      </c>
      <c r="AX2306" s="1">
        <v>4985</v>
      </c>
      <c r="AY2306">
        <v>86305</v>
      </c>
      <c r="AZ2306">
        <v>94</v>
      </c>
      <c r="BA2306">
        <v>1</v>
      </c>
      <c r="BB2306" s="2">
        <v>1</v>
      </c>
      <c r="BC2306" s="2">
        <v>1</v>
      </c>
      <c r="BD2306" s="2">
        <v>1</v>
      </c>
      <c r="BE2306" s="10">
        <v>1</v>
      </c>
      <c r="BF2306" s="25">
        <v>1</v>
      </c>
      <c r="BG2306" s="2">
        <v>0</v>
      </c>
      <c r="BH2306">
        <v>0</v>
      </c>
      <c r="BI2306">
        <v>1</v>
      </c>
      <c r="BJ2306">
        <v>0</v>
      </c>
      <c r="BK2306" s="11">
        <v>0</v>
      </c>
      <c r="BL2306">
        <v>86305</v>
      </c>
    </row>
    <row r="2307" spans="1:64">
      <c r="A2307" t="s">
        <v>11</v>
      </c>
      <c r="B2307" t="s">
        <v>43</v>
      </c>
      <c r="C2307" t="s">
        <v>94</v>
      </c>
      <c r="D2307" t="s">
        <v>25</v>
      </c>
      <c r="E2307" t="s">
        <v>15</v>
      </c>
      <c r="F2307" t="s">
        <v>16</v>
      </c>
      <c r="G2307" t="s">
        <v>17</v>
      </c>
      <c r="H2307" s="2" t="s">
        <v>9172</v>
      </c>
      <c r="I2307" s="2" t="s">
        <v>9173</v>
      </c>
      <c r="J2307" s="2" t="s">
        <v>9172</v>
      </c>
      <c r="K2307" s="6" t="s">
        <v>9173</v>
      </c>
      <c r="L2307" s="8" t="s">
        <v>2419</v>
      </c>
      <c r="M2307" s="1">
        <v>8383</v>
      </c>
      <c r="N2307">
        <v>19683</v>
      </c>
      <c r="O2307">
        <f t="shared" si="903"/>
        <v>1</v>
      </c>
      <c r="P2307">
        <v>43</v>
      </c>
      <c r="Q2307">
        <v>125</v>
      </c>
      <c r="R2307">
        <v>17</v>
      </c>
      <c r="S2307" s="2">
        <f t="shared" si="904"/>
        <v>0</v>
      </c>
      <c r="T2307" s="2">
        <f t="shared" si="905"/>
        <v>1</v>
      </c>
      <c r="U2307" s="2">
        <f t="shared" si="905"/>
        <v>0</v>
      </c>
      <c r="V2307" s="10">
        <f t="shared" si="905"/>
        <v>1</v>
      </c>
      <c r="W2307">
        <f t="shared" si="906"/>
        <v>0</v>
      </c>
      <c r="X2307" s="11">
        <f t="shared" si="907"/>
        <v>0</v>
      </c>
      <c r="Y2307">
        <f t="shared" si="908"/>
        <v>0</v>
      </c>
      <c r="Z2307">
        <f t="shared" si="909"/>
        <v>0</v>
      </c>
      <c r="AA2307">
        <f t="shared" si="910"/>
        <v>0</v>
      </c>
      <c r="AB2307" s="11">
        <f t="shared" si="911"/>
        <v>0</v>
      </c>
      <c r="AC2307">
        <f t="shared" si="912"/>
        <v>0</v>
      </c>
      <c r="AD2307">
        <f t="shared" si="913"/>
        <v>0</v>
      </c>
      <c r="AE2307">
        <f t="shared" si="914"/>
        <v>1</v>
      </c>
      <c r="AF2307" s="11">
        <f t="shared" si="915"/>
        <v>0</v>
      </c>
      <c r="AG2307">
        <f t="shared" si="916"/>
        <v>1</v>
      </c>
      <c r="AH2307" s="11">
        <f t="shared" si="917"/>
        <v>0</v>
      </c>
      <c r="AI2307">
        <f t="shared" si="918"/>
        <v>1</v>
      </c>
      <c r="AJ2307" s="11">
        <f t="shared" si="919"/>
        <v>0</v>
      </c>
      <c r="AK2307" s="2">
        <f t="shared" si="920"/>
        <v>1</v>
      </c>
      <c r="AL2307" s="10">
        <f t="shared" si="921"/>
        <v>0</v>
      </c>
      <c r="AN2307" s="25">
        <f t="shared" si="922"/>
        <v>1</v>
      </c>
      <c r="AO2307" s="2">
        <f t="shared" si="923"/>
        <v>1</v>
      </c>
      <c r="AP2307" s="2">
        <f t="shared" si="924"/>
        <v>0</v>
      </c>
      <c r="AQ2307" s="2">
        <f t="shared" ref="AQ2307:AQ2370" si="925">IF(SUM(AG2307:AH2307)=0, 1, 0)</f>
        <v>0</v>
      </c>
      <c r="AR2307" s="2">
        <f t="shared" ref="AR2307:AR2370" si="926">IF(SUM(AI2307:AJ2307)=0,1,0)</f>
        <v>0</v>
      </c>
      <c r="AS2307" s="27">
        <f t="shared" ref="AS2307:AS2370" si="927">IF(SUM(AK2307:AL2307)=0,1,0)</f>
        <v>0</v>
      </c>
      <c r="AU2307" s="3">
        <v>0</v>
      </c>
      <c r="AV2307">
        <v>0.41315639271082188</v>
      </c>
      <c r="AX2307" s="1">
        <v>8383</v>
      </c>
      <c r="AY2307">
        <v>19683</v>
      </c>
      <c r="AZ2307">
        <v>125</v>
      </c>
      <c r="BA2307">
        <v>17</v>
      </c>
      <c r="BB2307" s="2">
        <v>0</v>
      </c>
      <c r="BC2307" s="2">
        <v>1</v>
      </c>
      <c r="BD2307" s="2">
        <v>0</v>
      </c>
      <c r="BE2307" s="10">
        <v>1</v>
      </c>
      <c r="BF2307" s="25">
        <v>1</v>
      </c>
      <c r="BG2307" s="2">
        <v>0</v>
      </c>
      <c r="BH2307">
        <v>0</v>
      </c>
      <c r="BI2307">
        <v>0</v>
      </c>
      <c r="BJ2307">
        <v>0</v>
      </c>
      <c r="BK2307" s="11">
        <v>0</v>
      </c>
      <c r="BL2307">
        <v>19683</v>
      </c>
    </row>
    <row r="2308" spans="1:64">
      <c r="A2308" t="s">
        <v>11</v>
      </c>
      <c r="B2308" t="s">
        <v>12</v>
      </c>
      <c r="C2308" t="s">
        <v>13</v>
      </c>
      <c r="D2308" t="s">
        <v>25</v>
      </c>
      <c r="E2308" t="s">
        <v>15</v>
      </c>
      <c r="F2308" t="s">
        <v>16</v>
      </c>
      <c r="G2308" t="s">
        <v>17</v>
      </c>
      <c r="H2308" s="2" t="s">
        <v>9172</v>
      </c>
      <c r="I2308" s="2" t="s">
        <v>9172</v>
      </c>
      <c r="J2308" s="2" t="s">
        <v>9172</v>
      </c>
      <c r="K2308" s="6" t="s">
        <v>9173</v>
      </c>
      <c r="L2308" s="8" t="s">
        <v>954</v>
      </c>
      <c r="M2308" s="1">
        <v>8596</v>
      </c>
      <c r="N2308">
        <v>34621</v>
      </c>
      <c r="O2308">
        <f t="shared" si="903"/>
        <v>1</v>
      </c>
      <c r="P2308">
        <v>41</v>
      </c>
      <c r="Q2308">
        <v>116</v>
      </c>
      <c r="R2308">
        <v>21</v>
      </c>
      <c r="S2308" s="2">
        <f t="shared" si="904"/>
        <v>0</v>
      </c>
      <c r="T2308" s="2">
        <f t="shared" si="905"/>
        <v>0</v>
      </c>
      <c r="U2308" s="2">
        <f t="shared" si="905"/>
        <v>0</v>
      </c>
      <c r="V2308" s="10">
        <f t="shared" si="905"/>
        <v>1</v>
      </c>
      <c r="W2308">
        <f t="shared" si="906"/>
        <v>0</v>
      </c>
      <c r="X2308" s="11">
        <f t="shared" si="907"/>
        <v>0</v>
      </c>
      <c r="Y2308">
        <f t="shared" si="908"/>
        <v>0</v>
      </c>
      <c r="Z2308">
        <f t="shared" si="909"/>
        <v>1</v>
      </c>
      <c r="AA2308">
        <f t="shared" si="910"/>
        <v>0</v>
      </c>
      <c r="AB2308" s="11">
        <f t="shared" si="911"/>
        <v>0</v>
      </c>
      <c r="AC2308">
        <f t="shared" si="912"/>
        <v>1</v>
      </c>
      <c r="AD2308">
        <f t="shared" si="913"/>
        <v>0</v>
      </c>
      <c r="AE2308">
        <f t="shared" si="914"/>
        <v>0</v>
      </c>
      <c r="AF2308" s="11">
        <f t="shared" si="915"/>
        <v>0</v>
      </c>
      <c r="AG2308">
        <f t="shared" si="916"/>
        <v>1</v>
      </c>
      <c r="AH2308" s="11">
        <f t="shared" si="917"/>
        <v>0</v>
      </c>
      <c r="AI2308">
        <f t="shared" si="918"/>
        <v>1</v>
      </c>
      <c r="AJ2308" s="11">
        <f t="shared" si="919"/>
        <v>0</v>
      </c>
      <c r="AK2308" s="2">
        <f t="shared" si="920"/>
        <v>1</v>
      </c>
      <c r="AL2308" s="10">
        <f t="shared" si="921"/>
        <v>0</v>
      </c>
      <c r="AN2308" s="25">
        <f t="shared" si="922"/>
        <v>1</v>
      </c>
      <c r="AO2308" s="2">
        <f t="shared" si="923"/>
        <v>0</v>
      </c>
      <c r="AP2308" s="2">
        <f t="shared" si="924"/>
        <v>0</v>
      </c>
      <c r="AQ2308" s="2">
        <f t="shared" si="925"/>
        <v>0</v>
      </c>
      <c r="AR2308" s="2">
        <f t="shared" si="926"/>
        <v>0</v>
      </c>
      <c r="AS2308" s="27">
        <f t="shared" si="927"/>
        <v>0</v>
      </c>
      <c r="AU2308" s="3">
        <v>0</v>
      </c>
      <c r="AV2308">
        <v>0.41472186772838321</v>
      </c>
      <c r="AX2308" s="1">
        <v>8596</v>
      </c>
      <c r="AY2308">
        <v>34621</v>
      </c>
      <c r="AZ2308">
        <v>116</v>
      </c>
      <c r="BA2308">
        <v>21</v>
      </c>
      <c r="BB2308" s="2">
        <v>0</v>
      </c>
      <c r="BC2308" s="2">
        <v>0</v>
      </c>
      <c r="BD2308" s="2">
        <v>0</v>
      </c>
      <c r="BE2308" s="10">
        <v>1</v>
      </c>
      <c r="BF2308" s="25">
        <v>1</v>
      </c>
      <c r="BG2308" s="2">
        <v>0</v>
      </c>
      <c r="BH2308">
        <v>0</v>
      </c>
      <c r="BI2308">
        <v>1</v>
      </c>
      <c r="BJ2308">
        <v>0</v>
      </c>
      <c r="BK2308" s="11">
        <v>0</v>
      </c>
      <c r="BL2308">
        <v>34621</v>
      </c>
    </row>
    <row r="2309" spans="1:64">
      <c r="A2309" t="s">
        <v>19</v>
      </c>
      <c r="B2309" t="s">
        <v>43</v>
      </c>
      <c r="C2309" t="s">
        <v>13</v>
      </c>
      <c r="D2309" t="s">
        <v>25</v>
      </c>
      <c r="E2309" t="s">
        <v>15</v>
      </c>
      <c r="F2309" t="s">
        <v>16</v>
      </c>
      <c r="G2309" t="s">
        <v>17</v>
      </c>
      <c r="H2309" s="2" t="s">
        <v>9173</v>
      </c>
      <c r="I2309" s="2" t="s">
        <v>9173</v>
      </c>
      <c r="J2309" s="2" t="s">
        <v>9172</v>
      </c>
      <c r="K2309" s="6" t="s">
        <v>9173</v>
      </c>
      <c r="L2309" s="8" t="s">
        <v>1433</v>
      </c>
      <c r="M2309" s="1">
        <v>8966</v>
      </c>
      <c r="N2309">
        <v>41829</v>
      </c>
      <c r="O2309">
        <f t="shared" si="903"/>
        <v>1</v>
      </c>
      <c r="P2309">
        <v>25</v>
      </c>
      <c r="Q2309">
        <v>96</v>
      </c>
      <c r="R2309">
        <v>11</v>
      </c>
      <c r="S2309" s="2">
        <f t="shared" si="904"/>
        <v>1</v>
      </c>
      <c r="T2309" s="2">
        <f t="shared" si="905"/>
        <v>1</v>
      </c>
      <c r="U2309" s="2">
        <f t="shared" si="905"/>
        <v>0</v>
      </c>
      <c r="V2309" s="10">
        <f t="shared" si="905"/>
        <v>1</v>
      </c>
      <c r="W2309">
        <f t="shared" si="906"/>
        <v>1</v>
      </c>
      <c r="X2309" s="11">
        <f t="shared" si="907"/>
        <v>0</v>
      </c>
      <c r="Y2309">
        <f t="shared" si="908"/>
        <v>0</v>
      </c>
      <c r="Z2309">
        <f t="shared" si="909"/>
        <v>0</v>
      </c>
      <c r="AA2309">
        <f t="shared" si="910"/>
        <v>0</v>
      </c>
      <c r="AB2309" s="11">
        <f t="shared" si="911"/>
        <v>0</v>
      </c>
      <c r="AC2309">
        <f t="shared" si="912"/>
        <v>1</v>
      </c>
      <c r="AD2309">
        <f t="shared" si="913"/>
        <v>0</v>
      </c>
      <c r="AE2309">
        <f t="shared" si="914"/>
        <v>0</v>
      </c>
      <c r="AF2309" s="11">
        <f t="shared" si="915"/>
        <v>0</v>
      </c>
      <c r="AG2309">
        <f t="shared" si="916"/>
        <v>1</v>
      </c>
      <c r="AH2309" s="11">
        <f t="shared" si="917"/>
        <v>0</v>
      </c>
      <c r="AI2309">
        <f t="shared" si="918"/>
        <v>1</v>
      </c>
      <c r="AJ2309" s="11">
        <f t="shared" si="919"/>
        <v>0</v>
      </c>
      <c r="AK2309" s="2">
        <f t="shared" si="920"/>
        <v>1</v>
      </c>
      <c r="AL2309" s="10">
        <f t="shared" si="921"/>
        <v>0</v>
      </c>
      <c r="AN2309" s="25">
        <f t="shared" si="922"/>
        <v>0</v>
      </c>
      <c r="AO2309" s="2">
        <f t="shared" si="923"/>
        <v>1</v>
      </c>
      <c r="AP2309" s="2">
        <f t="shared" si="924"/>
        <v>0</v>
      </c>
      <c r="AQ2309" s="2">
        <f t="shared" si="925"/>
        <v>0</v>
      </c>
      <c r="AR2309" s="2">
        <f t="shared" si="926"/>
        <v>0</v>
      </c>
      <c r="AS2309" s="27">
        <f t="shared" si="927"/>
        <v>0</v>
      </c>
      <c r="AU2309" s="3">
        <v>0</v>
      </c>
      <c r="AV2309">
        <v>0.41559137982111022</v>
      </c>
      <c r="AX2309" s="1">
        <v>8966</v>
      </c>
      <c r="AY2309">
        <v>41829</v>
      </c>
      <c r="AZ2309">
        <v>96</v>
      </c>
      <c r="BA2309">
        <v>11</v>
      </c>
      <c r="BB2309" s="2">
        <v>1</v>
      </c>
      <c r="BC2309" s="2">
        <v>1</v>
      </c>
      <c r="BD2309" s="2">
        <v>0</v>
      </c>
      <c r="BE2309" s="10">
        <v>1</v>
      </c>
      <c r="BF2309" s="25">
        <v>0</v>
      </c>
      <c r="BG2309" s="2">
        <v>0</v>
      </c>
      <c r="BH2309">
        <v>0</v>
      </c>
      <c r="BI2309">
        <v>0</v>
      </c>
      <c r="BJ2309">
        <v>0</v>
      </c>
      <c r="BK2309" s="11">
        <v>0</v>
      </c>
      <c r="BL2309">
        <v>41829</v>
      </c>
    </row>
    <row r="2310" spans="1:64">
      <c r="A2310" t="s">
        <v>11</v>
      </c>
      <c r="B2310" t="s">
        <v>30</v>
      </c>
      <c r="C2310" t="s">
        <v>13</v>
      </c>
      <c r="D2310" t="s">
        <v>25</v>
      </c>
      <c r="E2310" t="s">
        <v>27</v>
      </c>
      <c r="F2310" t="s">
        <v>36</v>
      </c>
      <c r="G2310" t="s">
        <v>39</v>
      </c>
      <c r="H2310" s="2" t="s">
        <v>9172</v>
      </c>
      <c r="I2310" s="2" t="s">
        <v>9173</v>
      </c>
      <c r="J2310" s="2" t="s">
        <v>9172</v>
      </c>
      <c r="K2310" s="6" t="s">
        <v>9173</v>
      </c>
      <c r="L2310" s="8" t="s">
        <v>6018</v>
      </c>
      <c r="M2310" s="1">
        <v>20314</v>
      </c>
      <c r="N2310">
        <v>42218</v>
      </c>
      <c r="O2310">
        <f t="shared" si="903"/>
        <v>1</v>
      </c>
      <c r="P2310">
        <v>26</v>
      </c>
      <c r="Q2310">
        <v>184</v>
      </c>
      <c r="R2310">
        <v>15</v>
      </c>
      <c r="S2310" s="2">
        <f t="shared" si="904"/>
        <v>0</v>
      </c>
      <c r="T2310" s="2">
        <f t="shared" si="905"/>
        <v>1</v>
      </c>
      <c r="U2310" s="2">
        <f t="shared" si="905"/>
        <v>0</v>
      </c>
      <c r="V2310" s="10">
        <f t="shared" si="905"/>
        <v>1</v>
      </c>
      <c r="W2310">
        <f t="shared" si="906"/>
        <v>0</v>
      </c>
      <c r="X2310" s="11">
        <f t="shared" si="907"/>
        <v>0</v>
      </c>
      <c r="Y2310">
        <f t="shared" si="908"/>
        <v>1</v>
      </c>
      <c r="Z2310">
        <f t="shared" si="909"/>
        <v>0</v>
      </c>
      <c r="AA2310">
        <f t="shared" si="910"/>
        <v>0</v>
      </c>
      <c r="AB2310" s="11">
        <f t="shared" si="911"/>
        <v>0</v>
      </c>
      <c r="AC2310">
        <f t="shared" si="912"/>
        <v>1</v>
      </c>
      <c r="AD2310">
        <f t="shared" si="913"/>
        <v>0</v>
      </c>
      <c r="AE2310">
        <f t="shared" si="914"/>
        <v>0</v>
      </c>
      <c r="AF2310" s="11">
        <f t="shared" si="915"/>
        <v>0</v>
      </c>
      <c r="AG2310">
        <f t="shared" si="916"/>
        <v>0</v>
      </c>
      <c r="AH2310" s="11">
        <f t="shared" si="917"/>
        <v>1</v>
      </c>
      <c r="AI2310">
        <f t="shared" si="918"/>
        <v>0</v>
      </c>
      <c r="AJ2310" s="11">
        <f t="shared" si="919"/>
        <v>1</v>
      </c>
      <c r="AK2310" s="2">
        <f t="shared" si="920"/>
        <v>0</v>
      </c>
      <c r="AL2310" s="10">
        <f t="shared" si="921"/>
        <v>0</v>
      </c>
      <c r="AN2310" s="25">
        <f t="shared" si="922"/>
        <v>1</v>
      </c>
      <c r="AO2310" s="2">
        <f t="shared" si="923"/>
        <v>0</v>
      </c>
      <c r="AP2310" s="2">
        <f t="shared" si="924"/>
        <v>0</v>
      </c>
      <c r="AQ2310" s="2">
        <f t="shared" si="925"/>
        <v>0</v>
      </c>
      <c r="AR2310" s="2">
        <f t="shared" si="926"/>
        <v>0</v>
      </c>
      <c r="AS2310" s="27">
        <f t="shared" si="927"/>
        <v>1</v>
      </c>
      <c r="AU2310" s="3">
        <v>0</v>
      </c>
      <c r="AV2310">
        <v>0.41559853517245432</v>
      </c>
      <c r="AX2310" s="1">
        <v>20314</v>
      </c>
      <c r="AY2310">
        <v>42218</v>
      </c>
      <c r="AZ2310">
        <v>184</v>
      </c>
      <c r="BA2310">
        <v>15</v>
      </c>
      <c r="BB2310" s="2">
        <v>0</v>
      </c>
      <c r="BC2310" s="2">
        <v>1</v>
      </c>
      <c r="BD2310" s="2">
        <v>0</v>
      </c>
      <c r="BE2310" s="10">
        <v>1</v>
      </c>
      <c r="BF2310" s="25">
        <v>1</v>
      </c>
      <c r="BG2310" s="2">
        <v>0</v>
      </c>
      <c r="BH2310">
        <v>1</v>
      </c>
      <c r="BI2310">
        <v>0</v>
      </c>
      <c r="BJ2310">
        <v>0</v>
      </c>
      <c r="BK2310" s="11">
        <v>0</v>
      </c>
      <c r="BL2310">
        <v>42218</v>
      </c>
    </row>
    <row r="2311" spans="1:64">
      <c r="A2311" t="s">
        <v>19</v>
      </c>
      <c r="B2311" t="s">
        <v>30</v>
      </c>
      <c r="C2311" t="s">
        <v>13</v>
      </c>
      <c r="D2311" t="s">
        <v>25</v>
      </c>
      <c r="E2311" t="s">
        <v>27</v>
      </c>
      <c r="F2311" t="s">
        <v>36</v>
      </c>
      <c r="G2311" t="s">
        <v>17</v>
      </c>
      <c r="H2311" s="2" t="s">
        <v>9173</v>
      </c>
      <c r="I2311" s="2" t="s">
        <v>9173</v>
      </c>
      <c r="J2311" s="2" t="s">
        <v>9172</v>
      </c>
      <c r="K2311" s="6" t="s">
        <v>9173</v>
      </c>
      <c r="L2311" s="8" t="s">
        <v>3463</v>
      </c>
      <c r="M2311" s="1">
        <v>4881</v>
      </c>
      <c r="N2311">
        <v>52819</v>
      </c>
      <c r="O2311">
        <f t="shared" si="903"/>
        <v>1</v>
      </c>
      <c r="P2311">
        <v>36</v>
      </c>
      <c r="Q2311">
        <v>122</v>
      </c>
      <c r="R2311">
        <v>16</v>
      </c>
      <c r="S2311" s="2">
        <f t="shared" si="904"/>
        <v>1</v>
      </c>
      <c r="T2311" s="2">
        <f t="shared" si="905"/>
        <v>1</v>
      </c>
      <c r="U2311" s="2">
        <f t="shared" si="905"/>
        <v>0</v>
      </c>
      <c r="V2311" s="10">
        <f t="shared" si="905"/>
        <v>1</v>
      </c>
      <c r="W2311">
        <f t="shared" si="906"/>
        <v>1</v>
      </c>
      <c r="X2311" s="11">
        <f t="shared" si="907"/>
        <v>0</v>
      </c>
      <c r="Y2311">
        <f t="shared" si="908"/>
        <v>1</v>
      </c>
      <c r="Z2311">
        <f t="shared" si="909"/>
        <v>0</v>
      </c>
      <c r="AA2311">
        <f t="shared" si="910"/>
        <v>0</v>
      </c>
      <c r="AB2311" s="11">
        <f t="shared" si="911"/>
        <v>0</v>
      </c>
      <c r="AC2311">
        <f t="shared" si="912"/>
        <v>1</v>
      </c>
      <c r="AD2311">
        <f t="shared" si="913"/>
        <v>0</v>
      </c>
      <c r="AE2311">
        <f t="shared" si="914"/>
        <v>0</v>
      </c>
      <c r="AF2311" s="11">
        <f t="shared" si="915"/>
        <v>0</v>
      </c>
      <c r="AG2311">
        <f t="shared" si="916"/>
        <v>0</v>
      </c>
      <c r="AH2311" s="11">
        <f t="shared" si="917"/>
        <v>1</v>
      </c>
      <c r="AI2311">
        <f t="shared" si="918"/>
        <v>0</v>
      </c>
      <c r="AJ2311" s="11">
        <f t="shared" si="919"/>
        <v>1</v>
      </c>
      <c r="AK2311" s="2">
        <f t="shared" si="920"/>
        <v>1</v>
      </c>
      <c r="AL2311" s="10">
        <f t="shared" si="921"/>
        <v>0</v>
      </c>
      <c r="AN2311" s="25">
        <f t="shared" si="922"/>
        <v>0</v>
      </c>
      <c r="AO2311" s="2">
        <f t="shared" si="923"/>
        <v>0</v>
      </c>
      <c r="AP2311" s="2">
        <f t="shared" si="924"/>
        <v>0</v>
      </c>
      <c r="AQ2311" s="2">
        <f t="shared" si="925"/>
        <v>0</v>
      </c>
      <c r="AR2311" s="2">
        <f t="shared" si="926"/>
        <v>0</v>
      </c>
      <c r="AS2311" s="27">
        <f t="shared" si="927"/>
        <v>0</v>
      </c>
      <c r="AU2311" s="3">
        <v>0</v>
      </c>
      <c r="AV2311">
        <v>0.41578717549135313</v>
      </c>
      <c r="AX2311" s="1">
        <v>4881</v>
      </c>
      <c r="AY2311">
        <v>52819</v>
      </c>
      <c r="AZ2311">
        <v>122</v>
      </c>
      <c r="BA2311">
        <v>16</v>
      </c>
      <c r="BB2311" s="2">
        <v>1</v>
      </c>
      <c r="BC2311" s="2">
        <v>1</v>
      </c>
      <c r="BD2311" s="2">
        <v>0</v>
      </c>
      <c r="BE2311" s="10">
        <v>1</v>
      </c>
      <c r="BF2311" s="25">
        <v>0</v>
      </c>
      <c r="BG2311" s="2">
        <v>0</v>
      </c>
      <c r="BH2311">
        <v>1</v>
      </c>
      <c r="BI2311">
        <v>0</v>
      </c>
      <c r="BJ2311">
        <v>0</v>
      </c>
      <c r="BK2311" s="11">
        <v>0</v>
      </c>
      <c r="BL2311">
        <v>52819</v>
      </c>
    </row>
    <row r="2312" spans="1:64">
      <c r="A2312" t="s">
        <v>11</v>
      </c>
      <c r="B2312" t="s">
        <v>30</v>
      </c>
      <c r="C2312" t="s">
        <v>13</v>
      </c>
      <c r="D2312" t="s">
        <v>25</v>
      </c>
      <c r="E2312" t="s">
        <v>15</v>
      </c>
      <c r="F2312" t="s">
        <v>16</v>
      </c>
      <c r="G2312" t="s">
        <v>17</v>
      </c>
      <c r="H2312" s="2" t="s">
        <v>9173</v>
      </c>
      <c r="I2312" s="2" t="s">
        <v>9173</v>
      </c>
      <c r="J2312" s="2" t="s">
        <v>9173</v>
      </c>
      <c r="K2312" s="6" t="s">
        <v>9173</v>
      </c>
      <c r="L2312" s="8" t="s">
        <v>6772</v>
      </c>
      <c r="M2312" s="1">
        <v>2471</v>
      </c>
      <c r="N2312">
        <v>65176</v>
      </c>
      <c r="O2312">
        <f t="shared" si="903"/>
        <v>1</v>
      </c>
      <c r="P2312">
        <v>42</v>
      </c>
      <c r="Q2312">
        <v>68</v>
      </c>
      <c r="R2312">
        <v>24</v>
      </c>
      <c r="S2312" s="2">
        <f t="shared" si="904"/>
        <v>1</v>
      </c>
      <c r="T2312" s="2">
        <f t="shared" si="905"/>
        <v>1</v>
      </c>
      <c r="U2312" s="2">
        <f t="shared" si="905"/>
        <v>1</v>
      </c>
      <c r="V2312" s="10">
        <f t="shared" si="905"/>
        <v>1</v>
      </c>
      <c r="W2312">
        <f t="shared" si="906"/>
        <v>0</v>
      </c>
      <c r="X2312" s="11">
        <f t="shared" si="907"/>
        <v>0</v>
      </c>
      <c r="Y2312">
        <f t="shared" si="908"/>
        <v>1</v>
      </c>
      <c r="Z2312">
        <f t="shared" si="909"/>
        <v>0</v>
      </c>
      <c r="AA2312">
        <f t="shared" si="910"/>
        <v>0</v>
      </c>
      <c r="AB2312" s="11">
        <f t="shared" si="911"/>
        <v>0</v>
      </c>
      <c r="AC2312">
        <f t="shared" si="912"/>
        <v>1</v>
      </c>
      <c r="AD2312">
        <f t="shared" si="913"/>
        <v>0</v>
      </c>
      <c r="AE2312">
        <f t="shared" si="914"/>
        <v>0</v>
      </c>
      <c r="AF2312" s="11">
        <f t="shared" si="915"/>
        <v>0</v>
      </c>
      <c r="AG2312">
        <f t="shared" si="916"/>
        <v>1</v>
      </c>
      <c r="AH2312" s="11">
        <f t="shared" si="917"/>
        <v>0</v>
      </c>
      <c r="AI2312">
        <f t="shared" si="918"/>
        <v>1</v>
      </c>
      <c r="AJ2312" s="11">
        <f t="shared" si="919"/>
        <v>0</v>
      </c>
      <c r="AK2312" s="2">
        <f t="shared" si="920"/>
        <v>1</v>
      </c>
      <c r="AL2312" s="10">
        <f t="shared" si="921"/>
        <v>0</v>
      </c>
      <c r="AN2312" s="25">
        <f t="shared" si="922"/>
        <v>1</v>
      </c>
      <c r="AO2312" s="2">
        <f t="shared" si="923"/>
        <v>0</v>
      </c>
      <c r="AP2312" s="2">
        <f t="shared" si="924"/>
        <v>0</v>
      </c>
      <c r="AQ2312" s="2">
        <f t="shared" si="925"/>
        <v>0</v>
      </c>
      <c r="AR2312" s="2">
        <f t="shared" si="926"/>
        <v>0</v>
      </c>
      <c r="AS2312" s="27">
        <f t="shared" si="927"/>
        <v>0</v>
      </c>
      <c r="AU2312" s="3">
        <v>0</v>
      </c>
      <c r="AV2312">
        <v>0.41626426503819614</v>
      </c>
      <c r="AX2312" s="1">
        <v>2471</v>
      </c>
      <c r="AY2312">
        <v>65176</v>
      </c>
      <c r="AZ2312">
        <v>68</v>
      </c>
      <c r="BA2312">
        <v>24</v>
      </c>
      <c r="BB2312" s="2">
        <v>1</v>
      </c>
      <c r="BC2312" s="2">
        <v>1</v>
      </c>
      <c r="BD2312" s="2">
        <v>1</v>
      </c>
      <c r="BE2312" s="10">
        <v>1</v>
      </c>
      <c r="BF2312" s="25">
        <v>1</v>
      </c>
      <c r="BG2312" s="2">
        <v>0</v>
      </c>
      <c r="BH2312">
        <v>1</v>
      </c>
      <c r="BI2312">
        <v>0</v>
      </c>
      <c r="BJ2312">
        <v>0</v>
      </c>
      <c r="BK2312" s="11">
        <v>0</v>
      </c>
      <c r="BL2312">
        <v>65176</v>
      </c>
    </row>
    <row r="2313" spans="1:64">
      <c r="A2313" t="s">
        <v>11</v>
      </c>
      <c r="B2313" t="s">
        <v>12</v>
      </c>
      <c r="C2313" t="s">
        <v>13</v>
      </c>
      <c r="D2313" t="s">
        <v>25</v>
      </c>
      <c r="E2313" t="s">
        <v>15</v>
      </c>
      <c r="F2313" t="s">
        <v>16</v>
      </c>
      <c r="G2313" t="s">
        <v>39</v>
      </c>
      <c r="H2313" s="2" t="s">
        <v>9173</v>
      </c>
      <c r="I2313" s="2" t="s">
        <v>9173</v>
      </c>
      <c r="J2313" s="2" t="s">
        <v>9172</v>
      </c>
      <c r="K2313" s="6" t="s">
        <v>9173</v>
      </c>
      <c r="L2313" s="8" t="s">
        <v>2433</v>
      </c>
      <c r="M2313" s="1">
        <v>4908</v>
      </c>
      <c r="N2313">
        <v>33305</v>
      </c>
      <c r="O2313">
        <f t="shared" si="903"/>
        <v>1</v>
      </c>
      <c r="P2313">
        <v>30</v>
      </c>
      <c r="Q2313">
        <v>96</v>
      </c>
      <c r="R2313">
        <v>3</v>
      </c>
      <c r="S2313" s="2">
        <f t="shared" si="904"/>
        <v>1</v>
      </c>
      <c r="T2313" s="2">
        <f t="shared" si="905"/>
        <v>1</v>
      </c>
      <c r="U2313" s="2">
        <f t="shared" si="905"/>
        <v>0</v>
      </c>
      <c r="V2313" s="10">
        <f t="shared" si="905"/>
        <v>1</v>
      </c>
      <c r="W2313">
        <f t="shared" si="906"/>
        <v>0</v>
      </c>
      <c r="X2313" s="11">
        <f t="shared" si="907"/>
        <v>0</v>
      </c>
      <c r="Y2313">
        <f t="shared" si="908"/>
        <v>0</v>
      </c>
      <c r="Z2313">
        <f t="shared" si="909"/>
        <v>1</v>
      </c>
      <c r="AA2313">
        <f t="shared" si="910"/>
        <v>0</v>
      </c>
      <c r="AB2313" s="11">
        <f t="shared" si="911"/>
        <v>0</v>
      </c>
      <c r="AC2313">
        <f t="shared" si="912"/>
        <v>1</v>
      </c>
      <c r="AD2313">
        <f t="shared" si="913"/>
        <v>0</v>
      </c>
      <c r="AE2313">
        <f t="shared" si="914"/>
        <v>0</v>
      </c>
      <c r="AF2313" s="11">
        <f t="shared" si="915"/>
        <v>0</v>
      </c>
      <c r="AG2313">
        <f t="shared" si="916"/>
        <v>1</v>
      </c>
      <c r="AH2313" s="11">
        <f t="shared" si="917"/>
        <v>0</v>
      </c>
      <c r="AI2313">
        <f t="shared" si="918"/>
        <v>1</v>
      </c>
      <c r="AJ2313" s="11">
        <f t="shared" si="919"/>
        <v>0</v>
      </c>
      <c r="AK2313" s="2">
        <f t="shared" si="920"/>
        <v>0</v>
      </c>
      <c r="AL2313" s="10">
        <f t="shared" si="921"/>
        <v>0</v>
      </c>
      <c r="AN2313" s="25">
        <f t="shared" si="922"/>
        <v>1</v>
      </c>
      <c r="AO2313" s="2">
        <f t="shared" si="923"/>
        <v>0</v>
      </c>
      <c r="AP2313" s="2">
        <f t="shared" si="924"/>
        <v>0</v>
      </c>
      <c r="AQ2313" s="2">
        <f t="shared" si="925"/>
        <v>0</v>
      </c>
      <c r="AR2313" s="2">
        <f t="shared" si="926"/>
        <v>0</v>
      </c>
      <c r="AS2313" s="27">
        <f t="shared" si="927"/>
        <v>1</v>
      </c>
      <c r="AU2313" s="3">
        <v>0</v>
      </c>
      <c r="AV2313">
        <v>0.41659804313285187</v>
      </c>
      <c r="AX2313" s="1">
        <v>4908</v>
      </c>
      <c r="AY2313">
        <v>33305</v>
      </c>
      <c r="AZ2313">
        <v>96</v>
      </c>
      <c r="BA2313">
        <v>3</v>
      </c>
      <c r="BB2313" s="2">
        <v>1</v>
      </c>
      <c r="BC2313" s="2">
        <v>1</v>
      </c>
      <c r="BD2313" s="2">
        <v>0</v>
      </c>
      <c r="BE2313" s="10">
        <v>1</v>
      </c>
      <c r="BF2313" s="25">
        <v>1</v>
      </c>
      <c r="BG2313" s="2">
        <v>0</v>
      </c>
      <c r="BH2313">
        <v>0</v>
      </c>
      <c r="BI2313">
        <v>1</v>
      </c>
      <c r="BJ2313">
        <v>0</v>
      </c>
      <c r="BK2313" s="11">
        <v>0</v>
      </c>
      <c r="BL2313">
        <v>33305</v>
      </c>
    </row>
    <row r="2314" spans="1:64">
      <c r="A2314" t="s">
        <v>11</v>
      </c>
      <c r="B2314" t="s">
        <v>30</v>
      </c>
      <c r="C2314" t="s">
        <v>13</v>
      </c>
      <c r="D2314" t="s">
        <v>25</v>
      </c>
      <c r="E2314" t="s">
        <v>15</v>
      </c>
      <c r="F2314" t="s">
        <v>16</v>
      </c>
      <c r="G2314" t="s">
        <v>39</v>
      </c>
      <c r="H2314" s="2" t="s">
        <v>9173</v>
      </c>
      <c r="I2314" s="2" t="s">
        <v>9173</v>
      </c>
      <c r="J2314" s="2" t="s">
        <v>9172</v>
      </c>
      <c r="K2314" s="6" t="s">
        <v>9172</v>
      </c>
      <c r="L2314" s="8" t="s">
        <v>4429</v>
      </c>
      <c r="M2314" s="1">
        <v>9294</v>
      </c>
      <c r="N2314">
        <v>67544</v>
      </c>
      <c r="O2314">
        <f t="shared" si="903"/>
        <v>1</v>
      </c>
      <c r="P2314">
        <v>23</v>
      </c>
      <c r="Q2314">
        <v>140</v>
      </c>
      <c r="R2314">
        <v>2</v>
      </c>
      <c r="S2314" s="2">
        <f t="shared" si="904"/>
        <v>1</v>
      </c>
      <c r="T2314" s="2">
        <f t="shared" si="905"/>
        <v>1</v>
      </c>
      <c r="U2314" s="2">
        <f t="shared" si="905"/>
        <v>0</v>
      </c>
      <c r="V2314" s="10">
        <f t="shared" si="905"/>
        <v>0</v>
      </c>
      <c r="W2314">
        <f t="shared" si="906"/>
        <v>0</v>
      </c>
      <c r="X2314" s="11">
        <f t="shared" si="907"/>
        <v>0</v>
      </c>
      <c r="Y2314">
        <f t="shared" si="908"/>
        <v>1</v>
      </c>
      <c r="Z2314">
        <f t="shared" si="909"/>
        <v>0</v>
      </c>
      <c r="AA2314">
        <f t="shared" si="910"/>
        <v>0</v>
      </c>
      <c r="AB2314" s="11">
        <f t="shared" si="911"/>
        <v>0</v>
      </c>
      <c r="AC2314">
        <f t="shared" si="912"/>
        <v>1</v>
      </c>
      <c r="AD2314">
        <f t="shared" si="913"/>
        <v>0</v>
      </c>
      <c r="AE2314">
        <f t="shared" si="914"/>
        <v>0</v>
      </c>
      <c r="AF2314" s="11">
        <f t="shared" si="915"/>
        <v>0</v>
      </c>
      <c r="AG2314">
        <f t="shared" si="916"/>
        <v>1</v>
      </c>
      <c r="AH2314" s="11">
        <f t="shared" si="917"/>
        <v>0</v>
      </c>
      <c r="AI2314">
        <f t="shared" si="918"/>
        <v>1</v>
      </c>
      <c r="AJ2314" s="11">
        <f t="shared" si="919"/>
        <v>0</v>
      </c>
      <c r="AK2314" s="2">
        <f t="shared" si="920"/>
        <v>0</v>
      </c>
      <c r="AL2314" s="10">
        <f t="shared" si="921"/>
        <v>0</v>
      </c>
      <c r="AN2314" s="25">
        <f t="shared" si="922"/>
        <v>1</v>
      </c>
      <c r="AO2314" s="2">
        <f t="shared" si="923"/>
        <v>0</v>
      </c>
      <c r="AP2314" s="2">
        <f t="shared" si="924"/>
        <v>0</v>
      </c>
      <c r="AQ2314" s="2">
        <f t="shared" si="925"/>
        <v>0</v>
      </c>
      <c r="AR2314" s="2">
        <f t="shared" si="926"/>
        <v>0</v>
      </c>
      <c r="AS2314" s="27">
        <f t="shared" si="927"/>
        <v>1</v>
      </c>
      <c r="AU2314" s="3">
        <v>0</v>
      </c>
      <c r="AV2314">
        <v>0.4171220736657838</v>
      </c>
      <c r="AX2314" s="1">
        <v>9294</v>
      </c>
      <c r="AY2314">
        <v>67544</v>
      </c>
      <c r="AZ2314">
        <v>140</v>
      </c>
      <c r="BA2314">
        <v>2</v>
      </c>
      <c r="BB2314" s="2">
        <v>1</v>
      </c>
      <c r="BC2314" s="2">
        <v>1</v>
      </c>
      <c r="BD2314" s="2">
        <v>0</v>
      </c>
      <c r="BE2314" s="10">
        <v>0</v>
      </c>
      <c r="BF2314" s="25">
        <v>1</v>
      </c>
      <c r="BG2314" s="2">
        <v>0</v>
      </c>
      <c r="BH2314">
        <v>1</v>
      </c>
      <c r="BI2314">
        <v>0</v>
      </c>
      <c r="BJ2314">
        <v>0</v>
      </c>
      <c r="BK2314" s="11">
        <v>0</v>
      </c>
      <c r="BL2314">
        <v>67544</v>
      </c>
    </row>
    <row r="2315" spans="1:64">
      <c r="A2315" t="s">
        <v>11</v>
      </c>
      <c r="B2315" t="s">
        <v>30</v>
      </c>
      <c r="C2315" t="s">
        <v>13</v>
      </c>
      <c r="D2315" t="s">
        <v>25</v>
      </c>
      <c r="E2315" t="s">
        <v>15</v>
      </c>
      <c r="F2315" t="s">
        <v>16</v>
      </c>
      <c r="G2315" t="s">
        <v>39</v>
      </c>
      <c r="H2315" s="2" t="s">
        <v>9173</v>
      </c>
      <c r="I2315" s="2" t="s">
        <v>9173</v>
      </c>
      <c r="J2315" s="2" t="s">
        <v>9172</v>
      </c>
      <c r="K2315" s="6" t="s">
        <v>9173</v>
      </c>
      <c r="L2315" s="8" t="s">
        <v>4239</v>
      </c>
      <c r="M2315" s="1">
        <v>12846</v>
      </c>
      <c r="N2315">
        <v>93210</v>
      </c>
      <c r="O2315">
        <f t="shared" si="903"/>
        <v>1</v>
      </c>
      <c r="P2315">
        <v>21</v>
      </c>
      <c r="Q2315">
        <v>153</v>
      </c>
      <c r="R2315">
        <v>6</v>
      </c>
      <c r="S2315" s="2">
        <f t="shared" si="904"/>
        <v>1</v>
      </c>
      <c r="T2315" s="2">
        <f t="shared" si="905"/>
        <v>1</v>
      </c>
      <c r="U2315" s="2">
        <f t="shared" si="905"/>
        <v>0</v>
      </c>
      <c r="V2315" s="10">
        <f t="shared" si="905"/>
        <v>1</v>
      </c>
      <c r="W2315">
        <f t="shared" si="906"/>
        <v>0</v>
      </c>
      <c r="X2315" s="11">
        <f t="shared" si="907"/>
        <v>0</v>
      </c>
      <c r="Y2315">
        <f t="shared" si="908"/>
        <v>1</v>
      </c>
      <c r="Z2315">
        <f t="shared" si="909"/>
        <v>0</v>
      </c>
      <c r="AA2315">
        <f t="shared" si="910"/>
        <v>0</v>
      </c>
      <c r="AB2315" s="11">
        <f t="shared" si="911"/>
        <v>0</v>
      </c>
      <c r="AC2315">
        <f t="shared" si="912"/>
        <v>1</v>
      </c>
      <c r="AD2315">
        <f t="shared" si="913"/>
        <v>0</v>
      </c>
      <c r="AE2315">
        <f t="shared" si="914"/>
        <v>0</v>
      </c>
      <c r="AF2315" s="11">
        <f t="shared" si="915"/>
        <v>0</v>
      </c>
      <c r="AG2315">
        <f t="shared" si="916"/>
        <v>1</v>
      </c>
      <c r="AH2315" s="11">
        <f t="shared" si="917"/>
        <v>0</v>
      </c>
      <c r="AI2315">
        <f t="shared" si="918"/>
        <v>1</v>
      </c>
      <c r="AJ2315" s="11">
        <f t="shared" si="919"/>
        <v>0</v>
      </c>
      <c r="AK2315" s="2">
        <f t="shared" si="920"/>
        <v>0</v>
      </c>
      <c r="AL2315" s="10">
        <f t="shared" si="921"/>
        <v>0</v>
      </c>
      <c r="AN2315" s="25">
        <f t="shared" si="922"/>
        <v>1</v>
      </c>
      <c r="AO2315" s="2">
        <f t="shared" si="923"/>
        <v>0</v>
      </c>
      <c r="AP2315" s="2">
        <f t="shared" si="924"/>
        <v>0</v>
      </c>
      <c r="AQ2315" s="2">
        <f t="shared" si="925"/>
        <v>0</v>
      </c>
      <c r="AR2315" s="2">
        <f t="shared" si="926"/>
        <v>0</v>
      </c>
      <c r="AS2315" s="27">
        <f t="shared" si="927"/>
        <v>1</v>
      </c>
      <c r="AU2315" s="3">
        <v>0</v>
      </c>
      <c r="AV2315">
        <v>0.41756894319205029</v>
      </c>
      <c r="AX2315" s="1">
        <v>12846</v>
      </c>
      <c r="AY2315">
        <v>93210</v>
      </c>
      <c r="AZ2315">
        <v>153</v>
      </c>
      <c r="BA2315">
        <v>6</v>
      </c>
      <c r="BB2315" s="2">
        <v>1</v>
      </c>
      <c r="BC2315" s="2">
        <v>1</v>
      </c>
      <c r="BD2315" s="2">
        <v>0</v>
      </c>
      <c r="BE2315" s="10">
        <v>1</v>
      </c>
      <c r="BF2315" s="25">
        <v>1</v>
      </c>
      <c r="BG2315" s="2">
        <v>0</v>
      </c>
      <c r="BH2315">
        <v>1</v>
      </c>
      <c r="BI2315">
        <v>0</v>
      </c>
      <c r="BJ2315">
        <v>0</v>
      </c>
      <c r="BK2315" s="11">
        <v>0</v>
      </c>
      <c r="BL2315">
        <v>93210</v>
      </c>
    </row>
    <row r="2316" spans="1:64">
      <c r="A2316" t="s">
        <v>11</v>
      </c>
      <c r="B2316" t="s">
        <v>30</v>
      </c>
      <c r="C2316" t="s">
        <v>13</v>
      </c>
      <c r="D2316" t="s">
        <v>25</v>
      </c>
      <c r="E2316" t="s">
        <v>27</v>
      </c>
      <c r="F2316" t="s">
        <v>21</v>
      </c>
      <c r="G2316" t="s">
        <v>17</v>
      </c>
      <c r="H2316" s="2" t="s">
        <v>9172</v>
      </c>
      <c r="I2316" s="2" t="s">
        <v>9173</v>
      </c>
      <c r="J2316" s="2" t="s">
        <v>9172</v>
      </c>
      <c r="K2316" s="6" t="s">
        <v>9173</v>
      </c>
      <c r="L2316" s="8" t="s">
        <v>4118</v>
      </c>
      <c r="M2316" s="1">
        <v>5278</v>
      </c>
      <c r="N2316">
        <v>73742</v>
      </c>
      <c r="O2316">
        <f t="shared" si="903"/>
        <v>1</v>
      </c>
      <c r="P2316">
        <v>33</v>
      </c>
      <c r="Q2316">
        <v>78</v>
      </c>
      <c r="R2316">
        <v>10</v>
      </c>
      <c r="S2316" s="2">
        <f t="shared" si="904"/>
        <v>0</v>
      </c>
      <c r="T2316" s="2">
        <f t="shared" si="905"/>
        <v>1</v>
      </c>
      <c r="U2316" s="2">
        <f t="shared" si="905"/>
        <v>0</v>
      </c>
      <c r="V2316" s="10">
        <f t="shared" si="905"/>
        <v>1</v>
      </c>
      <c r="W2316">
        <f t="shared" si="906"/>
        <v>0</v>
      </c>
      <c r="X2316" s="11">
        <f t="shared" si="907"/>
        <v>0</v>
      </c>
      <c r="Y2316">
        <f t="shared" si="908"/>
        <v>1</v>
      </c>
      <c r="Z2316">
        <f t="shared" si="909"/>
        <v>0</v>
      </c>
      <c r="AA2316">
        <f t="shared" si="910"/>
        <v>0</v>
      </c>
      <c r="AB2316" s="11">
        <f t="shared" si="911"/>
        <v>0</v>
      </c>
      <c r="AC2316">
        <f t="shared" si="912"/>
        <v>1</v>
      </c>
      <c r="AD2316">
        <f t="shared" si="913"/>
        <v>0</v>
      </c>
      <c r="AE2316">
        <f t="shared" si="914"/>
        <v>0</v>
      </c>
      <c r="AF2316" s="11">
        <f t="shared" si="915"/>
        <v>0</v>
      </c>
      <c r="AG2316">
        <f t="shared" si="916"/>
        <v>0</v>
      </c>
      <c r="AH2316" s="11">
        <f t="shared" si="917"/>
        <v>1</v>
      </c>
      <c r="AI2316">
        <f t="shared" si="918"/>
        <v>0</v>
      </c>
      <c r="AJ2316" s="11">
        <f t="shared" si="919"/>
        <v>0</v>
      </c>
      <c r="AK2316" s="2">
        <f t="shared" si="920"/>
        <v>1</v>
      </c>
      <c r="AL2316" s="10">
        <f t="shared" si="921"/>
        <v>0</v>
      </c>
      <c r="AN2316" s="25">
        <f t="shared" si="922"/>
        <v>1</v>
      </c>
      <c r="AO2316" s="2">
        <f t="shared" si="923"/>
        <v>0</v>
      </c>
      <c r="AP2316" s="2">
        <f t="shared" si="924"/>
        <v>0</v>
      </c>
      <c r="AQ2316" s="2">
        <f t="shared" si="925"/>
        <v>0</v>
      </c>
      <c r="AR2316" s="2">
        <f t="shared" si="926"/>
        <v>1</v>
      </c>
      <c r="AS2316" s="27">
        <f t="shared" si="927"/>
        <v>0</v>
      </c>
      <c r="AU2316" s="3">
        <v>0</v>
      </c>
      <c r="AV2316">
        <v>0.41763920589240233</v>
      </c>
      <c r="AX2316" s="1">
        <v>5278</v>
      </c>
      <c r="AY2316">
        <v>73742</v>
      </c>
      <c r="AZ2316">
        <v>78</v>
      </c>
      <c r="BA2316">
        <v>10</v>
      </c>
      <c r="BB2316" s="2">
        <v>0</v>
      </c>
      <c r="BC2316" s="2">
        <v>1</v>
      </c>
      <c r="BD2316" s="2">
        <v>0</v>
      </c>
      <c r="BE2316" s="10">
        <v>1</v>
      </c>
      <c r="BF2316" s="25">
        <v>1</v>
      </c>
      <c r="BG2316" s="2">
        <v>0</v>
      </c>
      <c r="BH2316">
        <v>1</v>
      </c>
      <c r="BI2316">
        <v>0</v>
      </c>
      <c r="BJ2316">
        <v>0</v>
      </c>
      <c r="BK2316" s="11">
        <v>0</v>
      </c>
      <c r="BL2316">
        <v>73742</v>
      </c>
    </row>
    <row r="2317" spans="1:64">
      <c r="A2317" t="s">
        <v>11</v>
      </c>
      <c r="B2317" t="s">
        <v>12</v>
      </c>
      <c r="C2317" t="s">
        <v>20</v>
      </c>
      <c r="D2317" t="s">
        <v>25</v>
      </c>
      <c r="E2317" t="s">
        <v>15</v>
      </c>
      <c r="F2317" t="s">
        <v>21</v>
      </c>
      <c r="G2317" t="s">
        <v>39</v>
      </c>
      <c r="H2317" s="2" t="s">
        <v>9173</v>
      </c>
      <c r="I2317" s="2" t="s">
        <v>9172</v>
      </c>
      <c r="J2317" s="2" t="s">
        <v>9172</v>
      </c>
      <c r="K2317" s="6" t="s">
        <v>9173</v>
      </c>
      <c r="L2317" s="8" t="s">
        <v>5396</v>
      </c>
      <c r="M2317" s="1">
        <v>14666</v>
      </c>
      <c r="N2317">
        <v>0</v>
      </c>
      <c r="O2317">
        <f t="shared" si="903"/>
        <v>1</v>
      </c>
      <c r="P2317">
        <v>21</v>
      </c>
      <c r="Q2317">
        <v>107</v>
      </c>
      <c r="R2317">
        <v>0</v>
      </c>
      <c r="S2317" s="2">
        <f t="shared" si="904"/>
        <v>1</v>
      </c>
      <c r="T2317" s="2">
        <f t="shared" si="905"/>
        <v>0</v>
      </c>
      <c r="U2317" s="2">
        <f t="shared" si="905"/>
        <v>0</v>
      </c>
      <c r="V2317" s="10">
        <f t="shared" si="905"/>
        <v>1</v>
      </c>
      <c r="W2317">
        <f t="shared" si="906"/>
        <v>0</v>
      </c>
      <c r="X2317" s="11">
        <f t="shared" si="907"/>
        <v>0</v>
      </c>
      <c r="Y2317">
        <f t="shared" si="908"/>
        <v>0</v>
      </c>
      <c r="Z2317">
        <f t="shared" si="909"/>
        <v>1</v>
      </c>
      <c r="AA2317">
        <f t="shared" si="910"/>
        <v>0</v>
      </c>
      <c r="AB2317" s="11">
        <f t="shared" si="911"/>
        <v>0</v>
      </c>
      <c r="AC2317">
        <f t="shared" si="912"/>
        <v>0</v>
      </c>
      <c r="AD2317">
        <f t="shared" si="913"/>
        <v>0</v>
      </c>
      <c r="AE2317">
        <f t="shared" si="914"/>
        <v>0</v>
      </c>
      <c r="AF2317" s="11">
        <f t="shared" si="915"/>
        <v>0</v>
      </c>
      <c r="AG2317">
        <f t="shared" si="916"/>
        <v>1</v>
      </c>
      <c r="AH2317" s="11">
        <f t="shared" si="917"/>
        <v>0</v>
      </c>
      <c r="AI2317">
        <f t="shared" si="918"/>
        <v>0</v>
      </c>
      <c r="AJ2317" s="11">
        <f t="shared" si="919"/>
        <v>0</v>
      </c>
      <c r="AK2317" s="2">
        <f t="shared" si="920"/>
        <v>0</v>
      </c>
      <c r="AL2317" s="10">
        <f t="shared" si="921"/>
        <v>0</v>
      </c>
      <c r="AN2317" s="25">
        <f t="shared" si="922"/>
        <v>1</v>
      </c>
      <c r="AO2317" s="2">
        <f t="shared" si="923"/>
        <v>0</v>
      </c>
      <c r="AP2317" s="2">
        <f t="shared" si="924"/>
        <v>1</v>
      </c>
      <c r="AQ2317" s="2">
        <f t="shared" si="925"/>
        <v>0</v>
      </c>
      <c r="AR2317" s="2">
        <f t="shared" si="926"/>
        <v>1</v>
      </c>
      <c r="AS2317" s="27">
        <f t="shared" si="927"/>
        <v>1</v>
      </c>
      <c r="AU2317" s="3">
        <v>0</v>
      </c>
      <c r="AV2317">
        <v>0.4178398397834226</v>
      </c>
      <c r="AX2317" s="1">
        <v>14666</v>
      </c>
      <c r="AY2317">
        <v>0</v>
      </c>
      <c r="AZ2317">
        <v>107</v>
      </c>
      <c r="BA2317">
        <v>0</v>
      </c>
      <c r="BB2317" s="2">
        <v>1</v>
      </c>
      <c r="BC2317" s="2">
        <v>0</v>
      </c>
      <c r="BD2317" s="2">
        <v>0</v>
      </c>
      <c r="BE2317" s="10">
        <v>1</v>
      </c>
      <c r="BF2317" s="25">
        <v>1</v>
      </c>
      <c r="BG2317" s="2">
        <v>1</v>
      </c>
      <c r="BH2317">
        <v>0</v>
      </c>
      <c r="BI2317">
        <v>1</v>
      </c>
      <c r="BJ2317">
        <v>0</v>
      </c>
      <c r="BK2317" s="11">
        <v>0</v>
      </c>
      <c r="BL2317">
        <v>0</v>
      </c>
    </row>
    <row r="2318" spans="1:64">
      <c r="A2318" t="s">
        <v>19</v>
      </c>
      <c r="B2318" t="s">
        <v>30</v>
      </c>
      <c r="C2318" t="s">
        <v>20</v>
      </c>
      <c r="D2318" t="s">
        <v>25</v>
      </c>
      <c r="E2318" t="s">
        <v>15</v>
      </c>
      <c r="F2318" t="s">
        <v>16</v>
      </c>
      <c r="G2318" t="s">
        <v>17</v>
      </c>
      <c r="H2318" s="2" t="s">
        <v>9173</v>
      </c>
      <c r="I2318" s="2" t="s">
        <v>9173</v>
      </c>
      <c r="J2318" s="2" t="s">
        <v>9173</v>
      </c>
      <c r="K2318" s="6" t="s">
        <v>9173</v>
      </c>
      <c r="L2318" s="8" t="s">
        <v>2711</v>
      </c>
      <c r="M2318" s="1">
        <v>6033</v>
      </c>
      <c r="N2318">
        <v>0</v>
      </c>
      <c r="O2318">
        <f t="shared" si="903"/>
        <v>1</v>
      </c>
      <c r="P2318">
        <v>22</v>
      </c>
      <c r="Q2318">
        <v>132</v>
      </c>
      <c r="R2318">
        <v>4</v>
      </c>
      <c r="S2318" s="2">
        <f t="shared" si="904"/>
        <v>1</v>
      </c>
      <c r="T2318" s="2">
        <f t="shared" si="905"/>
        <v>1</v>
      </c>
      <c r="U2318" s="2">
        <f t="shared" si="905"/>
        <v>1</v>
      </c>
      <c r="V2318" s="10">
        <f t="shared" si="905"/>
        <v>1</v>
      </c>
      <c r="W2318">
        <f t="shared" si="906"/>
        <v>1</v>
      </c>
      <c r="X2318" s="11">
        <f t="shared" si="907"/>
        <v>0</v>
      </c>
      <c r="Y2318">
        <f t="shared" si="908"/>
        <v>1</v>
      </c>
      <c r="Z2318">
        <f t="shared" si="909"/>
        <v>0</v>
      </c>
      <c r="AA2318">
        <f t="shared" si="910"/>
        <v>0</v>
      </c>
      <c r="AB2318" s="11">
        <f t="shared" si="911"/>
        <v>0</v>
      </c>
      <c r="AC2318">
        <f t="shared" si="912"/>
        <v>0</v>
      </c>
      <c r="AD2318">
        <f t="shared" si="913"/>
        <v>0</v>
      </c>
      <c r="AE2318">
        <f t="shared" si="914"/>
        <v>0</v>
      </c>
      <c r="AF2318" s="11">
        <f t="shared" si="915"/>
        <v>0</v>
      </c>
      <c r="AG2318">
        <f t="shared" si="916"/>
        <v>1</v>
      </c>
      <c r="AH2318" s="11">
        <f t="shared" si="917"/>
        <v>0</v>
      </c>
      <c r="AI2318">
        <f t="shared" si="918"/>
        <v>1</v>
      </c>
      <c r="AJ2318" s="11">
        <f t="shared" si="919"/>
        <v>0</v>
      </c>
      <c r="AK2318" s="2">
        <f t="shared" si="920"/>
        <v>1</v>
      </c>
      <c r="AL2318" s="10">
        <f t="shared" si="921"/>
        <v>0</v>
      </c>
      <c r="AN2318" s="25">
        <f t="shared" si="922"/>
        <v>0</v>
      </c>
      <c r="AO2318" s="2">
        <f t="shared" si="923"/>
        <v>0</v>
      </c>
      <c r="AP2318" s="2">
        <f t="shared" si="924"/>
        <v>1</v>
      </c>
      <c r="AQ2318" s="2">
        <f t="shared" si="925"/>
        <v>0</v>
      </c>
      <c r="AR2318" s="2">
        <f t="shared" si="926"/>
        <v>0</v>
      </c>
      <c r="AS2318" s="27">
        <f t="shared" si="927"/>
        <v>0</v>
      </c>
      <c r="AU2318" s="3">
        <v>0</v>
      </c>
      <c r="AV2318">
        <v>0.4181478030132818</v>
      </c>
      <c r="AX2318" s="1">
        <v>6033</v>
      </c>
      <c r="AY2318">
        <v>0</v>
      </c>
      <c r="AZ2318">
        <v>132</v>
      </c>
      <c r="BA2318">
        <v>4</v>
      </c>
      <c r="BB2318" s="2">
        <v>1</v>
      </c>
      <c r="BC2318" s="2">
        <v>1</v>
      </c>
      <c r="BD2318" s="2">
        <v>1</v>
      </c>
      <c r="BE2318" s="10">
        <v>1</v>
      </c>
      <c r="BF2318" s="25">
        <v>0</v>
      </c>
      <c r="BG2318" s="2">
        <v>1</v>
      </c>
      <c r="BH2318">
        <v>1</v>
      </c>
      <c r="BI2318">
        <v>0</v>
      </c>
      <c r="BJ2318">
        <v>0</v>
      </c>
      <c r="BK2318" s="11">
        <v>0</v>
      </c>
      <c r="BL2318">
        <v>0</v>
      </c>
    </row>
    <row r="2319" spans="1:64">
      <c r="A2319" t="s">
        <v>19</v>
      </c>
      <c r="B2319" t="s">
        <v>32</v>
      </c>
      <c r="C2319" t="s">
        <v>13</v>
      </c>
      <c r="D2319" t="s">
        <v>25</v>
      </c>
      <c r="E2319" t="s">
        <v>15</v>
      </c>
      <c r="F2319" t="s">
        <v>16</v>
      </c>
      <c r="G2319" t="s">
        <v>17</v>
      </c>
      <c r="H2319" s="2" t="s">
        <v>9172</v>
      </c>
      <c r="I2319" s="2" t="s">
        <v>9172</v>
      </c>
      <c r="J2319" s="2" t="s">
        <v>9172</v>
      </c>
      <c r="K2319" s="6" t="s">
        <v>9173</v>
      </c>
      <c r="L2319" s="8" t="s">
        <v>6341</v>
      </c>
      <c r="M2319" s="1">
        <v>5433</v>
      </c>
      <c r="N2319">
        <v>49919</v>
      </c>
      <c r="O2319">
        <f t="shared" si="903"/>
        <v>1</v>
      </c>
      <c r="P2319">
        <v>49</v>
      </c>
      <c r="Q2319">
        <v>128</v>
      </c>
      <c r="R2319">
        <v>27</v>
      </c>
      <c r="S2319" s="2">
        <f t="shared" si="904"/>
        <v>0</v>
      </c>
      <c r="T2319" s="2">
        <f t="shared" si="905"/>
        <v>0</v>
      </c>
      <c r="U2319" s="2">
        <f t="shared" si="905"/>
        <v>0</v>
      </c>
      <c r="V2319" s="10">
        <f t="shared" si="905"/>
        <v>1</v>
      </c>
      <c r="W2319">
        <f t="shared" si="906"/>
        <v>1</v>
      </c>
      <c r="X2319" s="11">
        <f t="shared" si="907"/>
        <v>0</v>
      </c>
      <c r="Y2319">
        <f t="shared" si="908"/>
        <v>0</v>
      </c>
      <c r="Z2319">
        <f t="shared" si="909"/>
        <v>0</v>
      </c>
      <c r="AA2319">
        <f t="shared" si="910"/>
        <v>1</v>
      </c>
      <c r="AB2319" s="11">
        <f t="shared" si="911"/>
        <v>0</v>
      </c>
      <c r="AC2319">
        <f t="shared" si="912"/>
        <v>1</v>
      </c>
      <c r="AD2319">
        <f t="shared" si="913"/>
        <v>0</v>
      </c>
      <c r="AE2319">
        <f t="shared" si="914"/>
        <v>0</v>
      </c>
      <c r="AF2319" s="11">
        <f t="shared" si="915"/>
        <v>0</v>
      </c>
      <c r="AG2319">
        <f t="shared" si="916"/>
        <v>1</v>
      </c>
      <c r="AH2319" s="11">
        <f t="shared" si="917"/>
        <v>0</v>
      </c>
      <c r="AI2319">
        <f t="shared" si="918"/>
        <v>1</v>
      </c>
      <c r="AJ2319" s="11">
        <f t="shared" si="919"/>
        <v>0</v>
      </c>
      <c r="AK2319" s="2">
        <f t="shared" si="920"/>
        <v>1</v>
      </c>
      <c r="AL2319" s="10">
        <f t="shared" si="921"/>
        <v>0</v>
      </c>
      <c r="AN2319" s="25">
        <f t="shared" si="922"/>
        <v>0</v>
      </c>
      <c r="AO2319" s="2">
        <f t="shared" si="923"/>
        <v>0</v>
      </c>
      <c r="AP2319" s="2">
        <f t="shared" si="924"/>
        <v>0</v>
      </c>
      <c r="AQ2319" s="2">
        <f t="shared" si="925"/>
        <v>0</v>
      </c>
      <c r="AR2319" s="2">
        <f t="shared" si="926"/>
        <v>0</v>
      </c>
      <c r="AS2319" s="27">
        <f t="shared" si="927"/>
        <v>0</v>
      </c>
      <c r="AU2319" s="3">
        <v>0</v>
      </c>
      <c r="AV2319">
        <v>0.41819226900962753</v>
      </c>
      <c r="AX2319" s="1">
        <v>5433</v>
      </c>
      <c r="AY2319">
        <v>49919</v>
      </c>
      <c r="AZ2319">
        <v>128</v>
      </c>
      <c r="BA2319">
        <v>27</v>
      </c>
      <c r="BB2319" s="2">
        <v>0</v>
      </c>
      <c r="BC2319" s="2">
        <v>0</v>
      </c>
      <c r="BD2319" s="2">
        <v>0</v>
      </c>
      <c r="BE2319" s="10">
        <v>1</v>
      </c>
      <c r="BF2319" s="25">
        <v>0</v>
      </c>
      <c r="BG2319" s="2">
        <v>0</v>
      </c>
      <c r="BH2319">
        <v>0</v>
      </c>
      <c r="BI2319">
        <v>0</v>
      </c>
      <c r="BJ2319">
        <v>1</v>
      </c>
      <c r="BK2319" s="11">
        <v>0</v>
      </c>
      <c r="BL2319">
        <v>49919</v>
      </c>
    </row>
    <row r="2320" spans="1:64">
      <c r="A2320" t="s">
        <v>19</v>
      </c>
      <c r="B2320" t="s">
        <v>12</v>
      </c>
      <c r="C2320" t="s">
        <v>52</v>
      </c>
      <c r="D2320" t="s">
        <v>25</v>
      </c>
      <c r="E2320" t="s">
        <v>15</v>
      </c>
      <c r="F2320" t="s">
        <v>16</v>
      </c>
      <c r="G2320" t="s">
        <v>39</v>
      </c>
      <c r="H2320" s="2" t="s">
        <v>9173</v>
      </c>
      <c r="I2320" s="2" t="s">
        <v>9173</v>
      </c>
      <c r="J2320" s="2" t="s">
        <v>9172</v>
      </c>
      <c r="K2320" s="6" t="s">
        <v>9173</v>
      </c>
      <c r="L2320" s="8" t="s">
        <v>2243</v>
      </c>
      <c r="M2320" s="1">
        <v>9672</v>
      </c>
      <c r="N2320">
        <v>17103</v>
      </c>
      <c r="O2320">
        <f t="shared" si="903"/>
        <v>1</v>
      </c>
      <c r="P2320">
        <v>47</v>
      </c>
      <c r="Q2320">
        <v>65</v>
      </c>
      <c r="R2320">
        <v>24</v>
      </c>
      <c r="S2320" s="2">
        <f t="shared" si="904"/>
        <v>1</v>
      </c>
      <c r="T2320" s="2">
        <f t="shared" si="905"/>
        <v>1</v>
      </c>
      <c r="U2320" s="2">
        <f t="shared" si="905"/>
        <v>0</v>
      </c>
      <c r="V2320" s="10">
        <f t="shared" si="905"/>
        <v>1</v>
      </c>
      <c r="W2320">
        <f t="shared" si="906"/>
        <v>1</v>
      </c>
      <c r="X2320" s="11">
        <f t="shared" si="907"/>
        <v>0</v>
      </c>
      <c r="Y2320">
        <f t="shared" si="908"/>
        <v>0</v>
      </c>
      <c r="Z2320">
        <f t="shared" si="909"/>
        <v>1</v>
      </c>
      <c r="AA2320">
        <f t="shared" si="910"/>
        <v>0</v>
      </c>
      <c r="AB2320" s="11">
        <f t="shared" si="911"/>
        <v>0</v>
      </c>
      <c r="AC2320">
        <f t="shared" si="912"/>
        <v>0</v>
      </c>
      <c r="AD2320">
        <f t="shared" si="913"/>
        <v>0</v>
      </c>
      <c r="AE2320">
        <f t="shared" si="914"/>
        <v>0</v>
      </c>
      <c r="AF2320" s="11">
        <f t="shared" si="915"/>
        <v>1</v>
      </c>
      <c r="AG2320">
        <f t="shared" si="916"/>
        <v>1</v>
      </c>
      <c r="AH2320" s="11">
        <f t="shared" si="917"/>
        <v>0</v>
      </c>
      <c r="AI2320">
        <f t="shared" si="918"/>
        <v>1</v>
      </c>
      <c r="AJ2320" s="11">
        <f t="shared" si="919"/>
        <v>0</v>
      </c>
      <c r="AK2320" s="2">
        <f t="shared" si="920"/>
        <v>0</v>
      </c>
      <c r="AL2320" s="10">
        <f t="shared" si="921"/>
        <v>0</v>
      </c>
      <c r="AN2320" s="25">
        <f t="shared" si="922"/>
        <v>0</v>
      </c>
      <c r="AO2320" s="2">
        <f t="shared" si="923"/>
        <v>0</v>
      </c>
      <c r="AP2320" s="2">
        <f t="shared" si="924"/>
        <v>0</v>
      </c>
      <c r="AQ2320" s="2">
        <f t="shared" si="925"/>
        <v>0</v>
      </c>
      <c r="AR2320" s="2">
        <f t="shared" si="926"/>
        <v>0</v>
      </c>
      <c r="AS2320" s="27">
        <f t="shared" si="927"/>
        <v>1</v>
      </c>
      <c r="AU2320" s="3">
        <v>0</v>
      </c>
      <c r="AV2320">
        <v>0.41823362252592744</v>
      </c>
      <c r="AX2320" s="1">
        <v>9672</v>
      </c>
      <c r="AY2320">
        <v>17103</v>
      </c>
      <c r="AZ2320">
        <v>65</v>
      </c>
      <c r="BA2320">
        <v>24</v>
      </c>
      <c r="BB2320" s="2">
        <v>1</v>
      </c>
      <c r="BC2320" s="2">
        <v>1</v>
      </c>
      <c r="BD2320" s="2">
        <v>0</v>
      </c>
      <c r="BE2320" s="10">
        <v>1</v>
      </c>
      <c r="BF2320" s="25">
        <v>0</v>
      </c>
      <c r="BG2320" s="2">
        <v>0</v>
      </c>
      <c r="BH2320">
        <v>0</v>
      </c>
      <c r="BI2320">
        <v>1</v>
      </c>
      <c r="BJ2320">
        <v>0</v>
      </c>
      <c r="BK2320" s="11">
        <v>0</v>
      </c>
      <c r="BL2320">
        <v>17103</v>
      </c>
    </row>
    <row r="2321" spans="1:64">
      <c r="A2321" t="s">
        <v>11</v>
      </c>
      <c r="B2321" t="s">
        <v>30</v>
      </c>
      <c r="C2321" t="s">
        <v>20</v>
      </c>
      <c r="D2321" t="s">
        <v>25</v>
      </c>
      <c r="E2321" t="s">
        <v>15</v>
      </c>
      <c r="F2321" t="s">
        <v>21</v>
      </c>
      <c r="G2321" t="s">
        <v>17</v>
      </c>
      <c r="H2321" s="2" t="s">
        <v>9172</v>
      </c>
      <c r="I2321" s="2" t="s">
        <v>9173</v>
      </c>
      <c r="J2321" s="2" t="s">
        <v>9172</v>
      </c>
      <c r="K2321" s="6" t="s">
        <v>9172</v>
      </c>
      <c r="L2321" s="8" t="s">
        <v>6902</v>
      </c>
      <c r="M2321" s="1">
        <v>5002</v>
      </c>
      <c r="N2321">
        <v>0</v>
      </c>
      <c r="O2321">
        <f t="shared" si="903"/>
        <v>1</v>
      </c>
      <c r="P2321">
        <v>49</v>
      </c>
      <c r="Q2321">
        <v>26</v>
      </c>
      <c r="R2321">
        <v>35</v>
      </c>
      <c r="S2321" s="2">
        <f t="shared" si="904"/>
        <v>0</v>
      </c>
      <c r="T2321" s="2">
        <f t="shared" si="905"/>
        <v>1</v>
      </c>
      <c r="U2321" s="2">
        <f t="shared" si="905"/>
        <v>0</v>
      </c>
      <c r="V2321" s="10">
        <f t="shared" si="905"/>
        <v>0</v>
      </c>
      <c r="W2321">
        <f t="shared" si="906"/>
        <v>0</v>
      </c>
      <c r="X2321" s="11">
        <f t="shared" si="907"/>
        <v>0</v>
      </c>
      <c r="Y2321">
        <f t="shared" si="908"/>
        <v>1</v>
      </c>
      <c r="Z2321">
        <f t="shared" si="909"/>
        <v>0</v>
      </c>
      <c r="AA2321">
        <f t="shared" si="910"/>
        <v>0</v>
      </c>
      <c r="AB2321" s="11">
        <f t="shared" si="911"/>
        <v>0</v>
      </c>
      <c r="AC2321">
        <f t="shared" si="912"/>
        <v>0</v>
      </c>
      <c r="AD2321">
        <f t="shared" si="913"/>
        <v>0</v>
      </c>
      <c r="AE2321">
        <f t="shared" si="914"/>
        <v>0</v>
      </c>
      <c r="AF2321" s="11">
        <f t="shared" si="915"/>
        <v>0</v>
      </c>
      <c r="AG2321">
        <f t="shared" si="916"/>
        <v>1</v>
      </c>
      <c r="AH2321" s="11">
        <f t="shared" si="917"/>
        <v>0</v>
      </c>
      <c r="AI2321">
        <f t="shared" si="918"/>
        <v>0</v>
      </c>
      <c r="AJ2321" s="11">
        <f t="shared" si="919"/>
        <v>0</v>
      </c>
      <c r="AK2321" s="2">
        <f t="shared" si="920"/>
        <v>1</v>
      </c>
      <c r="AL2321" s="10">
        <f t="shared" si="921"/>
        <v>0</v>
      </c>
      <c r="AN2321" s="25">
        <f t="shared" si="922"/>
        <v>1</v>
      </c>
      <c r="AO2321" s="2">
        <f t="shared" si="923"/>
        <v>0</v>
      </c>
      <c r="AP2321" s="2">
        <f t="shared" si="924"/>
        <v>1</v>
      </c>
      <c r="AQ2321" s="2">
        <f t="shared" si="925"/>
        <v>0</v>
      </c>
      <c r="AR2321" s="2">
        <f t="shared" si="926"/>
        <v>1</v>
      </c>
      <c r="AS2321" s="27">
        <f t="shared" si="927"/>
        <v>0</v>
      </c>
      <c r="AU2321" s="3">
        <v>0</v>
      </c>
      <c r="AV2321">
        <v>0.41841928354390862</v>
      </c>
      <c r="AX2321" s="1">
        <v>5002</v>
      </c>
      <c r="AY2321">
        <v>0</v>
      </c>
      <c r="AZ2321">
        <v>26</v>
      </c>
      <c r="BA2321">
        <v>35</v>
      </c>
      <c r="BB2321" s="2">
        <v>0</v>
      </c>
      <c r="BC2321" s="2">
        <v>1</v>
      </c>
      <c r="BD2321" s="2">
        <v>0</v>
      </c>
      <c r="BE2321" s="10">
        <v>0</v>
      </c>
      <c r="BF2321" s="25">
        <v>1</v>
      </c>
      <c r="BG2321" s="2">
        <v>1</v>
      </c>
      <c r="BH2321">
        <v>1</v>
      </c>
      <c r="BI2321">
        <v>0</v>
      </c>
      <c r="BJ2321">
        <v>0</v>
      </c>
      <c r="BK2321" s="11">
        <v>0</v>
      </c>
      <c r="BL2321">
        <v>0</v>
      </c>
    </row>
    <row r="2322" spans="1:64">
      <c r="A2322" t="s">
        <v>11</v>
      </c>
      <c r="B2322" t="s">
        <v>30</v>
      </c>
      <c r="C2322" t="s">
        <v>35</v>
      </c>
      <c r="D2322" t="s">
        <v>25</v>
      </c>
      <c r="E2322" t="s">
        <v>15</v>
      </c>
      <c r="F2322" t="s">
        <v>16</v>
      </c>
      <c r="G2322" t="s">
        <v>17</v>
      </c>
      <c r="H2322" s="2" t="s">
        <v>9172</v>
      </c>
      <c r="I2322" s="2" t="s">
        <v>9173</v>
      </c>
      <c r="J2322" s="2" t="s">
        <v>9172</v>
      </c>
      <c r="K2322" s="6" t="s">
        <v>9173</v>
      </c>
      <c r="L2322" s="8" t="s">
        <v>3598</v>
      </c>
      <c r="M2322" s="1">
        <v>4583</v>
      </c>
      <c r="N2322">
        <v>19065</v>
      </c>
      <c r="O2322">
        <f t="shared" si="903"/>
        <v>1</v>
      </c>
      <c r="P2322">
        <v>40</v>
      </c>
      <c r="Q2322">
        <v>67</v>
      </c>
      <c r="R2322">
        <v>28</v>
      </c>
      <c r="S2322" s="2">
        <f t="shared" si="904"/>
        <v>0</v>
      </c>
      <c r="T2322" s="2">
        <f t="shared" si="905"/>
        <v>1</v>
      </c>
      <c r="U2322" s="2">
        <f t="shared" si="905"/>
        <v>0</v>
      </c>
      <c r="V2322" s="10">
        <f t="shared" si="905"/>
        <v>1</v>
      </c>
      <c r="W2322">
        <f t="shared" si="906"/>
        <v>0</v>
      </c>
      <c r="X2322" s="11">
        <f t="shared" si="907"/>
        <v>0</v>
      </c>
      <c r="Y2322">
        <f t="shared" si="908"/>
        <v>1</v>
      </c>
      <c r="Z2322">
        <f t="shared" si="909"/>
        <v>0</v>
      </c>
      <c r="AA2322">
        <f t="shared" si="910"/>
        <v>0</v>
      </c>
      <c r="AB2322" s="11">
        <f t="shared" si="911"/>
        <v>0</v>
      </c>
      <c r="AC2322">
        <f t="shared" si="912"/>
        <v>0</v>
      </c>
      <c r="AD2322">
        <f t="shared" si="913"/>
        <v>1</v>
      </c>
      <c r="AE2322">
        <f t="shared" si="914"/>
        <v>0</v>
      </c>
      <c r="AF2322" s="11">
        <f t="shared" si="915"/>
        <v>0</v>
      </c>
      <c r="AG2322">
        <f t="shared" si="916"/>
        <v>1</v>
      </c>
      <c r="AH2322" s="11">
        <f t="shared" si="917"/>
        <v>0</v>
      </c>
      <c r="AI2322">
        <f t="shared" si="918"/>
        <v>1</v>
      </c>
      <c r="AJ2322" s="11">
        <f t="shared" si="919"/>
        <v>0</v>
      </c>
      <c r="AK2322" s="2">
        <f t="shared" si="920"/>
        <v>1</v>
      </c>
      <c r="AL2322" s="10">
        <f t="shared" si="921"/>
        <v>0</v>
      </c>
      <c r="AN2322" s="25">
        <f t="shared" si="922"/>
        <v>1</v>
      </c>
      <c r="AO2322" s="2">
        <f t="shared" si="923"/>
        <v>0</v>
      </c>
      <c r="AP2322" s="2">
        <f t="shared" si="924"/>
        <v>0</v>
      </c>
      <c r="AQ2322" s="2">
        <f t="shared" si="925"/>
        <v>0</v>
      </c>
      <c r="AR2322" s="2">
        <f t="shared" si="926"/>
        <v>0</v>
      </c>
      <c r="AS2322" s="27">
        <f t="shared" si="927"/>
        <v>0</v>
      </c>
      <c r="AU2322" s="3">
        <v>0</v>
      </c>
      <c r="AV2322">
        <v>0.418614396554704</v>
      </c>
      <c r="AX2322" s="1">
        <v>4583</v>
      </c>
      <c r="AY2322">
        <v>19065</v>
      </c>
      <c r="AZ2322">
        <v>67</v>
      </c>
      <c r="BA2322">
        <v>28</v>
      </c>
      <c r="BB2322" s="2">
        <v>0</v>
      </c>
      <c r="BC2322" s="2">
        <v>1</v>
      </c>
      <c r="BD2322" s="2">
        <v>0</v>
      </c>
      <c r="BE2322" s="10">
        <v>1</v>
      </c>
      <c r="BF2322" s="25">
        <v>1</v>
      </c>
      <c r="BG2322" s="2">
        <v>0</v>
      </c>
      <c r="BH2322">
        <v>1</v>
      </c>
      <c r="BI2322">
        <v>0</v>
      </c>
      <c r="BJ2322">
        <v>0</v>
      </c>
      <c r="BK2322" s="11">
        <v>0</v>
      </c>
      <c r="BL2322">
        <v>19065</v>
      </c>
    </row>
    <row r="2323" spans="1:64">
      <c r="A2323" t="s">
        <v>19</v>
      </c>
      <c r="B2323" t="s">
        <v>12</v>
      </c>
      <c r="C2323" t="s">
        <v>13</v>
      </c>
      <c r="D2323" t="s">
        <v>25</v>
      </c>
      <c r="E2323" t="s">
        <v>27</v>
      </c>
      <c r="F2323" t="s">
        <v>16</v>
      </c>
      <c r="G2323" t="s">
        <v>17</v>
      </c>
      <c r="H2323" s="2" t="s">
        <v>9173</v>
      </c>
      <c r="I2323" s="2" t="s">
        <v>9173</v>
      </c>
      <c r="J2323" s="2" t="s">
        <v>9172</v>
      </c>
      <c r="K2323" s="6" t="s">
        <v>9173</v>
      </c>
      <c r="L2323" s="8" t="s">
        <v>1828</v>
      </c>
      <c r="M2323" s="1">
        <v>7592</v>
      </c>
      <c r="N2323">
        <v>99359</v>
      </c>
      <c r="O2323">
        <f t="shared" si="903"/>
        <v>1</v>
      </c>
      <c r="P2323">
        <v>26</v>
      </c>
      <c r="Q2323">
        <v>129</v>
      </c>
      <c r="R2323">
        <v>16</v>
      </c>
      <c r="S2323" s="2">
        <f t="shared" si="904"/>
        <v>1</v>
      </c>
      <c r="T2323" s="2">
        <f t="shared" si="905"/>
        <v>1</v>
      </c>
      <c r="U2323" s="2">
        <f t="shared" si="905"/>
        <v>0</v>
      </c>
      <c r="V2323" s="10">
        <f t="shared" si="905"/>
        <v>1</v>
      </c>
      <c r="W2323">
        <f t="shared" si="906"/>
        <v>1</v>
      </c>
      <c r="X2323" s="11">
        <f t="shared" si="907"/>
        <v>0</v>
      </c>
      <c r="Y2323">
        <f t="shared" si="908"/>
        <v>0</v>
      </c>
      <c r="Z2323">
        <f t="shared" si="909"/>
        <v>1</v>
      </c>
      <c r="AA2323">
        <f t="shared" si="910"/>
        <v>0</v>
      </c>
      <c r="AB2323" s="11">
        <f t="shared" si="911"/>
        <v>0</v>
      </c>
      <c r="AC2323">
        <f t="shared" si="912"/>
        <v>1</v>
      </c>
      <c r="AD2323">
        <f t="shared" si="913"/>
        <v>0</v>
      </c>
      <c r="AE2323">
        <f t="shared" si="914"/>
        <v>0</v>
      </c>
      <c r="AF2323" s="11">
        <f t="shared" si="915"/>
        <v>0</v>
      </c>
      <c r="AG2323">
        <f t="shared" si="916"/>
        <v>0</v>
      </c>
      <c r="AH2323" s="11">
        <f t="shared" si="917"/>
        <v>1</v>
      </c>
      <c r="AI2323">
        <f t="shared" si="918"/>
        <v>1</v>
      </c>
      <c r="AJ2323" s="11">
        <f t="shared" si="919"/>
        <v>0</v>
      </c>
      <c r="AK2323" s="2">
        <f t="shared" si="920"/>
        <v>1</v>
      </c>
      <c r="AL2323" s="10">
        <f t="shared" si="921"/>
        <v>0</v>
      </c>
      <c r="AN2323" s="25">
        <f t="shared" si="922"/>
        <v>0</v>
      </c>
      <c r="AO2323" s="2">
        <f t="shared" si="923"/>
        <v>0</v>
      </c>
      <c r="AP2323" s="2">
        <f t="shared" si="924"/>
        <v>0</v>
      </c>
      <c r="AQ2323" s="2">
        <f t="shared" si="925"/>
        <v>0</v>
      </c>
      <c r="AR2323" s="2">
        <f t="shared" si="926"/>
        <v>0</v>
      </c>
      <c r="AS2323" s="27">
        <f t="shared" si="927"/>
        <v>0</v>
      </c>
      <c r="AU2323" s="3">
        <v>0</v>
      </c>
      <c r="AV2323">
        <v>0.41875747657323137</v>
      </c>
      <c r="AX2323" s="1">
        <v>7592</v>
      </c>
      <c r="AY2323">
        <v>99359</v>
      </c>
      <c r="AZ2323">
        <v>129</v>
      </c>
      <c r="BA2323">
        <v>16</v>
      </c>
      <c r="BB2323" s="2">
        <v>1</v>
      </c>
      <c r="BC2323" s="2">
        <v>1</v>
      </c>
      <c r="BD2323" s="2">
        <v>0</v>
      </c>
      <c r="BE2323" s="10">
        <v>1</v>
      </c>
      <c r="BF2323" s="25">
        <v>0</v>
      </c>
      <c r="BG2323" s="2">
        <v>0</v>
      </c>
      <c r="BH2323">
        <v>0</v>
      </c>
      <c r="BI2323">
        <v>1</v>
      </c>
      <c r="BJ2323">
        <v>0</v>
      </c>
      <c r="BK2323" s="11">
        <v>0</v>
      </c>
      <c r="BL2323">
        <v>99359</v>
      </c>
    </row>
    <row r="2324" spans="1:64">
      <c r="A2324" t="s">
        <v>11</v>
      </c>
      <c r="B2324" t="s">
        <v>43</v>
      </c>
      <c r="C2324" t="s">
        <v>35</v>
      </c>
      <c r="D2324" t="s">
        <v>25</v>
      </c>
      <c r="E2324" t="s">
        <v>15</v>
      </c>
      <c r="F2324" t="s">
        <v>21</v>
      </c>
      <c r="G2324" t="s">
        <v>17</v>
      </c>
      <c r="H2324" s="2" t="s">
        <v>9173</v>
      </c>
      <c r="I2324" s="2" t="s">
        <v>9173</v>
      </c>
      <c r="J2324" s="2" t="s">
        <v>9172</v>
      </c>
      <c r="K2324" s="6" t="s">
        <v>9173</v>
      </c>
      <c r="L2324" s="8" t="s">
        <v>1135</v>
      </c>
      <c r="M2324" s="1">
        <v>12299</v>
      </c>
      <c r="N2324">
        <v>17101</v>
      </c>
      <c r="O2324">
        <f t="shared" si="903"/>
        <v>1</v>
      </c>
      <c r="P2324">
        <v>26</v>
      </c>
      <c r="Q2324">
        <v>139</v>
      </c>
      <c r="R2324">
        <v>1</v>
      </c>
      <c r="S2324" s="2">
        <f t="shared" si="904"/>
        <v>1</v>
      </c>
      <c r="T2324" s="2">
        <f t="shared" si="905"/>
        <v>1</v>
      </c>
      <c r="U2324" s="2">
        <f t="shared" si="905"/>
        <v>0</v>
      </c>
      <c r="V2324" s="10">
        <f t="shared" si="905"/>
        <v>1</v>
      </c>
      <c r="W2324">
        <f t="shared" si="906"/>
        <v>0</v>
      </c>
      <c r="X2324" s="11">
        <f t="shared" si="907"/>
        <v>0</v>
      </c>
      <c r="Y2324">
        <f t="shared" si="908"/>
        <v>0</v>
      </c>
      <c r="Z2324">
        <f t="shared" si="909"/>
        <v>0</v>
      </c>
      <c r="AA2324">
        <f t="shared" si="910"/>
        <v>0</v>
      </c>
      <c r="AB2324" s="11">
        <f t="shared" si="911"/>
        <v>0</v>
      </c>
      <c r="AC2324">
        <f t="shared" si="912"/>
        <v>0</v>
      </c>
      <c r="AD2324">
        <f t="shared" si="913"/>
        <v>1</v>
      </c>
      <c r="AE2324">
        <f t="shared" si="914"/>
        <v>0</v>
      </c>
      <c r="AF2324" s="11">
        <f t="shared" si="915"/>
        <v>0</v>
      </c>
      <c r="AG2324">
        <f t="shared" si="916"/>
        <v>1</v>
      </c>
      <c r="AH2324" s="11">
        <f t="shared" si="917"/>
        <v>0</v>
      </c>
      <c r="AI2324">
        <f t="shared" si="918"/>
        <v>0</v>
      </c>
      <c r="AJ2324" s="11">
        <f t="shared" si="919"/>
        <v>0</v>
      </c>
      <c r="AK2324" s="2">
        <f t="shared" si="920"/>
        <v>1</v>
      </c>
      <c r="AL2324" s="10">
        <f t="shared" si="921"/>
        <v>0</v>
      </c>
      <c r="AN2324" s="25">
        <f t="shared" si="922"/>
        <v>1</v>
      </c>
      <c r="AO2324" s="2">
        <f t="shared" si="923"/>
        <v>1</v>
      </c>
      <c r="AP2324" s="2">
        <f t="shared" si="924"/>
        <v>0</v>
      </c>
      <c r="AQ2324" s="2">
        <f t="shared" si="925"/>
        <v>0</v>
      </c>
      <c r="AR2324" s="2">
        <f t="shared" si="926"/>
        <v>1</v>
      </c>
      <c r="AS2324" s="27">
        <f t="shared" si="927"/>
        <v>0</v>
      </c>
      <c r="AU2324" s="3">
        <v>0</v>
      </c>
      <c r="AV2324">
        <v>0.41924033426644297</v>
      </c>
      <c r="AX2324" s="1">
        <v>12299</v>
      </c>
      <c r="AY2324">
        <v>17101</v>
      </c>
      <c r="AZ2324">
        <v>139</v>
      </c>
      <c r="BA2324">
        <v>1</v>
      </c>
      <c r="BB2324" s="2">
        <v>1</v>
      </c>
      <c r="BC2324" s="2">
        <v>1</v>
      </c>
      <c r="BD2324" s="2">
        <v>0</v>
      </c>
      <c r="BE2324" s="10">
        <v>1</v>
      </c>
      <c r="BF2324" s="25">
        <v>1</v>
      </c>
      <c r="BG2324" s="2">
        <v>0</v>
      </c>
      <c r="BH2324">
        <v>0</v>
      </c>
      <c r="BI2324">
        <v>0</v>
      </c>
      <c r="BJ2324">
        <v>0</v>
      </c>
      <c r="BK2324" s="11">
        <v>0</v>
      </c>
      <c r="BL2324">
        <v>17101</v>
      </c>
    </row>
    <row r="2325" spans="1:64">
      <c r="A2325" t="s">
        <v>19</v>
      </c>
      <c r="B2325" t="s">
        <v>12</v>
      </c>
      <c r="C2325" t="s">
        <v>20</v>
      </c>
      <c r="D2325" t="s">
        <v>25</v>
      </c>
      <c r="E2325" t="s">
        <v>15</v>
      </c>
      <c r="F2325" t="s">
        <v>16</v>
      </c>
      <c r="G2325" t="s">
        <v>17</v>
      </c>
      <c r="H2325" s="2" t="s">
        <v>9173</v>
      </c>
      <c r="I2325" s="2" t="s">
        <v>9173</v>
      </c>
      <c r="J2325" s="2" t="s">
        <v>9172</v>
      </c>
      <c r="K2325" s="6" t="s">
        <v>9173</v>
      </c>
      <c r="L2325" s="8" t="s">
        <v>4598</v>
      </c>
      <c r="M2325" s="1">
        <v>3459</v>
      </c>
      <c r="N2325">
        <v>0</v>
      </c>
      <c r="O2325">
        <f t="shared" si="903"/>
        <v>1</v>
      </c>
      <c r="P2325">
        <v>17</v>
      </c>
      <c r="Q2325">
        <v>114</v>
      </c>
      <c r="R2325">
        <v>6</v>
      </c>
      <c r="S2325" s="2">
        <f t="shared" si="904"/>
        <v>1</v>
      </c>
      <c r="T2325" s="2">
        <f t="shared" si="905"/>
        <v>1</v>
      </c>
      <c r="U2325" s="2">
        <f t="shared" si="905"/>
        <v>0</v>
      </c>
      <c r="V2325" s="10">
        <f t="shared" si="905"/>
        <v>1</v>
      </c>
      <c r="W2325">
        <f t="shared" si="906"/>
        <v>1</v>
      </c>
      <c r="X2325" s="11">
        <f t="shared" si="907"/>
        <v>0</v>
      </c>
      <c r="Y2325">
        <f t="shared" si="908"/>
        <v>0</v>
      </c>
      <c r="Z2325">
        <f t="shared" si="909"/>
        <v>1</v>
      </c>
      <c r="AA2325">
        <f t="shared" si="910"/>
        <v>0</v>
      </c>
      <c r="AB2325" s="11">
        <f t="shared" si="911"/>
        <v>0</v>
      </c>
      <c r="AC2325">
        <f t="shared" si="912"/>
        <v>0</v>
      </c>
      <c r="AD2325">
        <f t="shared" si="913"/>
        <v>0</v>
      </c>
      <c r="AE2325">
        <f t="shared" si="914"/>
        <v>0</v>
      </c>
      <c r="AF2325" s="11">
        <f t="shared" si="915"/>
        <v>0</v>
      </c>
      <c r="AG2325">
        <f t="shared" si="916"/>
        <v>1</v>
      </c>
      <c r="AH2325" s="11">
        <f t="shared" si="917"/>
        <v>0</v>
      </c>
      <c r="AI2325">
        <f t="shared" si="918"/>
        <v>1</v>
      </c>
      <c r="AJ2325" s="11">
        <f t="shared" si="919"/>
        <v>0</v>
      </c>
      <c r="AK2325" s="2">
        <f t="shared" si="920"/>
        <v>1</v>
      </c>
      <c r="AL2325" s="10">
        <f t="shared" si="921"/>
        <v>0</v>
      </c>
      <c r="AN2325" s="25">
        <f t="shared" si="922"/>
        <v>0</v>
      </c>
      <c r="AO2325" s="2">
        <f t="shared" si="923"/>
        <v>0</v>
      </c>
      <c r="AP2325" s="2">
        <f t="shared" si="924"/>
        <v>1</v>
      </c>
      <c r="AQ2325" s="2">
        <f t="shared" si="925"/>
        <v>0</v>
      </c>
      <c r="AR2325" s="2">
        <f t="shared" si="926"/>
        <v>0</v>
      </c>
      <c r="AS2325" s="27">
        <f t="shared" si="927"/>
        <v>0</v>
      </c>
      <c r="AU2325" s="3">
        <v>0</v>
      </c>
      <c r="AV2325">
        <v>0.41933319783738499</v>
      </c>
      <c r="AX2325" s="1">
        <v>3459</v>
      </c>
      <c r="AY2325">
        <v>0</v>
      </c>
      <c r="AZ2325">
        <v>114</v>
      </c>
      <c r="BA2325">
        <v>6</v>
      </c>
      <c r="BB2325" s="2">
        <v>1</v>
      </c>
      <c r="BC2325" s="2">
        <v>1</v>
      </c>
      <c r="BD2325" s="2">
        <v>0</v>
      </c>
      <c r="BE2325" s="10">
        <v>1</v>
      </c>
      <c r="BF2325" s="25">
        <v>0</v>
      </c>
      <c r="BG2325" s="2">
        <v>1</v>
      </c>
      <c r="BH2325">
        <v>0</v>
      </c>
      <c r="BI2325">
        <v>1</v>
      </c>
      <c r="BJ2325">
        <v>0</v>
      </c>
      <c r="BK2325" s="11">
        <v>0</v>
      </c>
      <c r="BL2325">
        <v>0</v>
      </c>
    </row>
    <row r="2326" spans="1:64">
      <c r="A2326" t="s">
        <v>19</v>
      </c>
      <c r="B2326" t="s">
        <v>12</v>
      </c>
      <c r="C2326" t="s">
        <v>20</v>
      </c>
      <c r="D2326" t="s">
        <v>25</v>
      </c>
      <c r="E2326" t="s">
        <v>15</v>
      </c>
      <c r="F2326" t="s">
        <v>21</v>
      </c>
      <c r="G2326" t="s">
        <v>17</v>
      </c>
      <c r="H2326" s="2" t="s">
        <v>9172</v>
      </c>
      <c r="I2326" s="2" t="s">
        <v>9173</v>
      </c>
      <c r="J2326" s="2" t="s">
        <v>9172</v>
      </c>
      <c r="K2326" s="6" t="s">
        <v>9173</v>
      </c>
      <c r="L2326" s="8" t="s">
        <v>3279</v>
      </c>
      <c r="M2326" s="1">
        <v>6583</v>
      </c>
      <c r="N2326">
        <v>0</v>
      </c>
      <c r="O2326">
        <f t="shared" si="903"/>
        <v>1</v>
      </c>
      <c r="P2326">
        <v>31</v>
      </c>
      <c r="Q2326">
        <v>85</v>
      </c>
      <c r="R2326">
        <v>22</v>
      </c>
      <c r="S2326" s="2">
        <f t="shared" si="904"/>
        <v>0</v>
      </c>
      <c r="T2326" s="2">
        <f t="shared" si="905"/>
        <v>1</v>
      </c>
      <c r="U2326" s="2">
        <f t="shared" si="905"/>
        <v>0</v>
      </c>
      <c r="V2326" s="10">
        <f t="shared" si="905"/>
        <v>1</v>
      </c>
      <c r="W2326">
        <f t="shared" si="906"/>
        <v>1</v>
      </c>
      <c r="X2326" s="11">
        <f t="shared" si="907"/>
        <v>0</v>
      </c>
      <c r="Y2326">
        <f t="shared" si="908"/>
        <v>0</v>
      </c>
      <c r="Z2326">
        <f t="shared" si="909"/>
        <v>1</v>
      </c>
      <c r="AA2326">
        <f t="shared" si="910"/>
        <v>0</v>
      </c>
      <c r="AB2326" s="11">
        <f t="shared" si="911"/>
        <v>0</v>
      </c>
      <c r="AC2326">
        <f t="shared" si="912"/>
        <v>0</v>
      </c>
      <c r="AD2326">
        <f t="shared" si="913"/>
        <v>0</v>
      </c>
      <c r="AE2326">
        <f t="shared" si="914"/>
        <v>0</v>
      </c>
      <c r="AF2326" s="11">
        <f t="shared" si="915"/>
        <v>0</v>
      </c>
      <c r="AG2326">
        <f t="shared" si="916"/>
        <v>1</v>
      </c>
      <c r="AH2326" s="11">
        <f t="shared" si="917"/>
        <v>0</v>
      </c>
      <c r="AI2326">
        <f t="shared" si="918"/>
        <v>0</v>
      </c>
      <c r="AJ2326" s="11">
        <f t="shared" si="919"/>
        <v>0</v>
      </c>
      <c r="AK2326" s="2">
        <f t="shared" si="920"/>
        <v>1</v>
      </c>
      <c r="AL2326" s="10">
        <f t="shared" si="921"/>
        <v>0</v>
      </c>
      <c r="AN2326" s="25">
        <f t="shared" si="922"/>
        <v>0</v>
      </c>
      <c r="AO2326" s="2">
        <f t="shared" si="923"/>
        <v>0</v>
      </c>
      <c r="AP2326" s="2">
        <f t="shared" si="924"/>
        <v>1</v>
      </c>
      <c r="AQ2326" s="2">
        <f t="shared" si="925"/>
        <v>0</v>
      </c>
      <c r="AR2326" s="2">
        <f t="shared" si="926"/>
        <v>1</v>
      </c>
      <c r="AS2326" s="27">
        <f t="shared" si="927"/>
        <v>0</v>
      </c>
      <c r="AU2326" s="3">
        <v>0</v>
      </c>
      <c r="AV2326">
        <v>0.41977933487844621</v>
      </c>
      <c r="AX2326" s="1">
        <v>6583</v>
      </c>
      <c r="AY2326">
        <v>0</v>
      </c>
      <c r="AZ2326">
        <v>85</v>
      </c>
      <c r="BA2326">
        <v>22</v>
      </c>
      <c r="BB2326" s="2">
        <v>0</v>
      </c>
      <c r="BC2326" s="2">
        <v>1</v>
      </c>
      <c r="BD2326" s="2">
        <v>0</v>
      </c>
      <c r="BE2326" s="10">
        <v>1</v>
      </c>
      <c r="BF2326" s="25">
        <v>0</v>
      </c>
      <c r="BG2326" s="2">
        <v>1</v>
      </c>
      <c r="BH2326">
        <v>0</v>
      </c>
      <c r="BI2326">
        <v>1</v>
      </c>
      <c r="BJ2326">
        <v>0</v>
      </c>
      <c r="BK2326" s="11">
        <v>0</v>
      </c>
      <c r="BL2326">
        <v>0</v>
      </c>
    </row>
    <row r="2327" spans="1:64">
      <c r="A2327" t="s">
        <v>11</v>
      </c>
      <c r="B2327" t="s">
        <v>43</v>
      </c>
      <c r="C2327" t="s">
        <v>13</v>
      </c>
      <c r="D2327" t="s">
        <v>25</v>
      </c>
      <c r="E2327" t="s">
        <v>15</v>
      </c>
      <c r="F2327" t="s">
        <v>16</v>
      </c>
      <c r="G2327" t="s">
        <v>17</v>
      </c>
      <c r="H2327" s="2" t="s">
        <v>9173</v>
      </c>
      <c r="I2327" s="2" t="s">
        <v>9173</v>
      </c>
      <c r="J2327" s="2" t="s">
        <v>9173</v>
      </c>
      <c r="K2327" s="6" t="s">
        <v>9173</v>
      </c>
      <c r="L2327" s="8" t="s">
        <v>8354</v>
      </c>
      <c r="M2327" s="1">
        <v>8208</v>
      </c>
      <c r="N2327">
        <v>40420</v>
      </c>
      <c r="O2327">
        <f t="shared" si="903"/>
        <v>1</v>
      </c>
      <c r="P2327">
        <v>17</v>
      </c>
      <c r="Q2327">
        <v>150</v>
      </c>
      <c r="R2327">
        <v>2</v>
      </c>
      <c r="S2327" s="2">
        <f t="shared" si="904"/>
        <v>1</v>
      </c>
      <c r="T2327" s="2">
        <f t="shared" si="905"/>
        <v>1</v>
      </c>
      <c r="U2327" s="2">
        <f t="shared" si="905"/>
        <v>1</v>
      </c>
      <c r="V2327" s="10">
        <f t="shared" si="905"/>
        <v>1</v>
      </c>
      <c r="W2327">
        <f t="shared" si="906"/>
        <v>0</v>
      </c>
      <c r="X2327" s="11">
        <f t="shared" si="907"/>
        <v>0</v>
      </c>
      <c r="Y2327">
        <f t="shared" si="908"/>
        <v>0</v>
      </c>
      <c r="Z2327">
        <f t="shared" si="909"/>
        <v>0</v>
      </c>
      <c r="AA2327">
        <f t="shared" si="910"/>
        <v>0</v>
      </c>
      <c r="AB2327" s="11">
        <f t="shared" si="911"/>
        <v>0</v>
      </c>
      <c r="AC2327">
        <f t="shared" si="912"/>
        <v>1</v>
      </c>
      <c r="AD2327">
        <f t="shared" si="913"/>
        <v>0</v>
      </c>
      <c r="AE2327">
        <f t="shared" si="914"/>
        <v>0</v>
      </c>
      <c r="AF2327" s="11">
        <f t="shared" si="915"/>
        <v>0</v>
      </c>
      <c r="AG2327">
        <f t="shared" si="916"/>
        <v>1</v>
      </c>
      <c r="AH2327" s="11">
        <f t="shared" si="917"/>
        <v>0</v>
      </c>
      <c r="AI2327">
        <f t="shared" si="918"/>
        <v>1</v>
      </c>
      <c r="AJ2327" s="11">
        <f t="shared" si="919"/>
        <v>0</v>
      </c>
      <c r="AK2327" s="2">
        <f t="shared" si="920"/>
        <v>1</v>
      </c>
      <c r="AL2327" s="10">
        <f t="shared" si="921"/>
        <v>0</v>
      </c>
      <c r="AN2327" s="25">
        <f t="shared" si="922"/>
        <v>1</v>
      </c>
      <c r="AO2327" s="2">
        <f t="shared" si="923"/>
        <v>1</v>
      </c>
      <c r="AP2327" s="2">
        <f t="shared" si="924"/>
        <v>0</v>
      </c>
      <c r="AQ2327" s="2">
        <f t="shared" si="925"/>
        <v>0</v>
      </c>
      <c r="AR2327" s="2">
        <f t="shared" si="926"/>
        <v>0</v>
      </c>
      <c r="AS2327" s="27">
        <f t="shared" si="927"/>
        <v>0</v>
      </c>
      <c r="AU2327" s="3">
        <v>0</v>
      </c>
      <c r="AV2327">
        <v>0.41990319658997616</v>
      </c>
      <c r="AX2327" s="1">
        <v>8208</v>
      </c>
      <c r="AY2327">
        <v>40420</v>
      </c>
      <c r="AZ2327">
        <v>150</v>
      </c>
      <c r="BA2327">
        <v>2</v>
      </c>
      <c r="BB2327" s="2">
        <v>1</v>
      </c>
      <c r="BC2327" s="2">
        <v>1</v>
      </c>
      <c r="BD2327" s="2">
        <v>1</v>
      </c>
      <c r="BE2327" s="10">
        <v>1</v>
      </c>
      <c r="BF2327" s="25">
        <v>1</v>
      </c>
      <c r="BG2327" s="2">
        <v>0</v>
      </c>
      <c r="BH2327">
        <v>0</v>
      </c>
      <c r="BI2327">
        <v>0</v>
      </c>
      <c r="BJ2327">
        <v>0</v>
      </c>
      <c r="BK2327" s="11">
        <v>0</v>
      </c>
      <c r="BL2327">
        <v>40420</v>
      </c>
    </row>
    <row r="2328" spans="1:64">
      <c r="A2328" t="s">
        <v>19</v>
      </c>
      <c r="B2328" t="s">
        <v>30</v>
      </c>
      <c r="C2328" t="s">
        <v>13</v>
      </c>
      <c r="D2328" t="s">
        <v>25</v>
      </c>
      <c r="E2328" t="s">
        <v>27</v>
      </c>
      <c r="F2328" t="s">
        <v>16</v>
      </c>
      <c r="G2328" t="s">
        <v>17</v>
      </c>
      <c r="H2328" s="2" t="s">
        <v>9173</v>
      </c>
      <c r="I2328" s="2" t="s">
        <v>9173</v>
      </c>
      <c r="J2328" s="2" t="s">
        <v>9172</v>
      </c>
      <c r="K2328" s="6" t="s">
        <v>9173</v>
      </c>
      <c r="L2328" s="8" t="s">
        <v>1240</v>
      </c>
      <c r="M2328" s="1">
        <v>5389</v>
      </c>
      <c r="N2328">
        <v>66429</v>
      </c>
      <c r="O2328">
        <f t="shared" si="903"/>
        <v>1</v>
      </c>
      <c r="P2328">
        <v>51</v>
      </c>
      <c r="Q2328">
        <v>126</v>
      </c>
      <c r="R2328">
        <v>35</v>
      </c>
      <c r="S2328" s="2">
        <f t="shared" si="904"/>
        <v>1</v>
      </c>
      <c r="T2328" s="2">
        <f t="shared" si="905"/>
        <v>1</v>
      </c>
      <c r="U2328" s="2">
        <f t="shared" si="905"/>
        <v>0</v>
      </c>
      <c r="V2328" s="10">
        <f t="shared" si="905"/>
        <v>1</v>
      </c>
      <c r="W2328">
        <f t="shared" si="906"/>
        <v>1</v>
      </c>
      <c r="X2328" s="11">
        <f t="shared" si="907"/>
        <v>0</v>
      </c>
      <c r="Y2328">
        <f t="shared" si="908"/>
        <v>1</v>
      </c>
      <c r="Z2328">
        <f t="shared" si="909"/>
        <v>0</v>
      </c>
      <c r="AA2328">
        <f t="shared" si="910"/>
        <v>0</v>
      </c>
      <c r="AB2328" s="11">
        <f t="shared" si="911"/>
        <v>0</v>
      </c>
      <c r="AC2328">
        <f t="shared" si="912"/>
        <v>1</v>
      </c>
      <c r="AD2328">
        <f t="shared" si="913"/>
        <v>0</v>
      </c>
      <c r="AE2328">
        <f t="shared" si="914"/>
        <v>0</v>
      </c>
      <c r="AF2328" s="11">
        <f t="shared" si="915"/>
        <v>0</v>
      </c>
      <c r="AG2328">
        <f t="shared" si="916"/>
        <v>0</v>
      </c>
      <c r="AH2328" s="11">
        <f t="shared" si="917"/>
        <v>1</v>
      </c>
      <c r="AI2328">
        <f t="shared" si="918"/>
        <v>1</v>
      </c>
      <c r="AJ2328" s="11">
        <f t="shared" si="919"/>
        <v>0</v>
      </c>
      <c r="AK2328" s="2">
        <f t="shared" si="920"/>
        <v>1</v>
      </c>
      <c r="AL2328" s="10">
        <f t="shared" si="921"/>
        <v>0</v>
      </c>
      <c r="AN2328" s="25">
        <f t="shared" si="922"/>
        <v>0</v>
      </c>
      <c r="AO2328" s="2">
        <f t="shared" si="923"/>
        <v>0</v>
      </c>
      <c r="AP2328" s="2">
        <f t="shared" si="924"/>
        <v>0</v>
      </c>
      <c r="AQ2328" s="2">
        <f t="shared" si="925"/>
        <v>0</v>
      </c>
      <c r="AR2328" s="2">
        <f t="shared" si="926"/>
        <v>0</v>
      </c>
      <c r="AS2328" s="27">
        <f t="shared" si="927"/>
        <v>0</v>
      </c>
      <c r="AU2328" s="3">
        <v>0</v>
      </c>
      <c r="AV2328">
        <v>0.42095554686195941</v>
      </c>
      <c r="AX2328" s="1">
        <v>5389</v>
      </c>
      <c r="AY2328">
        <v>66429</v>
      </c>
      <c r="AZ2328">
        <v>126</v>
      </c>
      <c r="BA2328">
        <v>35</v>
      </c>
      <c r="BB2328" s="2">
        <v>1</v>
      </c>
      <c r="BC2328" s="2">
        <v>1</v>
      </c>
      <c r="BD2328" s="2">
        <v>0</v>
      </c>
      <c r="BE2328" s="10">
        <v>1</v>
      </c>
      <c r="BF2328" s="25">
        <v>0</v>
      </c>
      <c r="BG2328" s="2">
        <v>0</v>
      </c>
      <c r="BH2328">
        <v>1</v>
      </c>
      <c r="BI2328">
        <v>0</v>
      </c>
      <c r="BJ2328">
        <v>0</v>
      </c>
      <c r="BK2328" s="11">
        <v>0</v>
      </c>
      <c r="BL2328">
        <v>66429</v>
      </c>
    </row>
    <row r="2329" spans="1:64">
      <c r="A2329" t="s">
        <v>19</v>
      </c>
      <c r="B2329" t="s">
        <v>43</v>
      </c>
      <c r="C2329" t="s">
        <v>13</v>
      </c>
      <c r="D2329" t="s">
        <v>25</v>
      </c>
      <c r="E2329" t="s">
        <v>27</v>
      </c>
      <c r="F2329" t="s">
        <v>21</v>
      </c>
      <c r="G2329" t="s">
        <v>17</v>
      </c>
      <c r="H2329" s="2" t="s">
        <v>9173</v>
      </c>
      <c r="I2329" s="2" t="s">
        <v>9173</v>
      </c>
      <c r="J2329" s="2" t="s">
        <v>9172</v>
      </c>
      <c r="K2329" s="6" t="s">
        <v>9173</v>
      </c>
      <c r="L2329" s="8" t="s">
        <v>7393</v>
      </c>
      <c r="M2329" s="1">
        <v>7057</v>
      </c>
      <c r="N2329">
        <v>52447</v>
      </c>
      <c r="O2329">
        <f t="shared" si="903"/>
        <v>1</v>
      </c>
      <c r="P2329">
        <v>18</v>
      </c>
      <c r="Q2329">
        <v>126</v>
      </c>
      <c r="R2329">
        <v>5</v>
      </c>
      <c r="S2329" s="2">
        <f t="shared" si="904"/>
        <v>1</v>
      </c>
      <c r="T2329" s="2">
        <f t="shared" si="905"/>
        <v>1</v>
      </c>
      <c r="U2329" s="2">
        <f t="shared" si="905"/>
        <v>0</v>
      </c>
      <c r="V2329" s="10">
        <f t="shared" si="905"/>
        <v>1</v>
      </c>
      <c r="W2329">
        <f t="shared" si="906"/>
        <v>1</v>
      </c>
      <c r="X2329" s="11">
        <f t="shared" si="907"/>
        <v>0</v>
      </c>
      <c r="Y2329">
        <f t="shared" si="908"/>
        <v>0</v>
      </c>
      <c r="Z2329">
        <f t="shared" si="909"/>
        <v>0</v>
      </c>
      <c r="AA2329">
        <f t="shared" si="910"/>
        <v>0</v>
      </c>
      <c r="AB2329" s="11">
        <f t="shared" si="911"/>
        <v>0</v>
      </c>
      <c r="AC2329">
        <f t="shared" si="912"/>
        <v>1</v>
      </c>
      <c r="AD2329">
        <f t="shared" si="913"/>
        <v>0</v>
      </c>
      <c r="AE2329">
        <f t="shared" si="914"/>
        <v>0</v>
      </c>
      <c r="AF2329" s="11">
        <f t="shared" si="915"/>
        <v>0</v>
      </c>
      <c r="AG2329">
        <f t="shared" si="916"/>
        <v>0</v>
      </c>
      <c r="AH2329" s="11">
        <f t="shared" si="917"/>
        <v>1</v>
      </c>
      <c r="AI2329">
        <f t="shared" si="918"/>
        <v>0</v>
      </c>
      <c r="AJ2329" s="11">
        <f t="shared" si="919"/>
        <v>0</v>
      </c>
      <c r="AK2329" s="2">
        <f t="shared" si="920"/>
        <v>1</v>
      </c>
      <c r="AL2329" s="10">
        <f t="shared" si="921"/>
        <v>0</v>
      </c>
      <c r="AN2329" s="25">
        <f t="shared" si="922"/>
        <v>0</v>
      </c>
      <c r="AO2329" s="2">
        <f t="shared" si="923"/>
        <v>1</v>
      </c>
      <c r="AP2329" s="2">
        <f t="shared" si="924"/>
        <v>0</v>
      </c>
      <c r="AQ2329" s="2">
        <f t="shared" si="925"/>
        <v>0</v>
      </c>
      <c r="AR2329" s="2">
        <f t="shared" si="926"/>
        <v>1</v>
      </c>
      <c r="AS2329" s="27">
        <f t="shared" si="927"/>
        <v>0</v>
      </c>
      <c r="AU2329" s="3">
        <v>0</v>
      </c>
      <c r="AV2329">
        <v>0.42101640879223889</v>
      </c>
      <c r="AX2329" s="1">
        <v>7057</v>
      </c>
      <c r="AY2329">
        <v>52447</v>
      </c>
      <c r="AZ2329">
        <v>126</v>
      </c>
      <c r="BA2329">
        <v>5</v>
      </c>
      <c r="BB2329" s="2">
        <v>1</v>
      </c>
      <c r="BC2329" s="2">
        <v>1</v>
      </c>
      <c r="BD2329" s="2">
        <v>0</v>
      </c>
      <c r="BE2329" s="10">
        <v>1</v>
      </c>
      <c r="BF2329" s="25">
        <v>0</v>
      </c>
      <c r="BG2329" s="2">
        <v>0</v>
      </c>
      <c r="BH2329">
        <v>0</v>
      </c>
      <c r="BI2329">
        <v>0</v>
      </c>
      <c r="BJ2329">
        <v>0</v>
      </c>
      <c r="BK2329" s="11">
        <v>0</v>
      </c>
      <c r="BL2329">
        <v>52447</v>
      </c>
    </row>
    <row r="2330" spans="1:64">
      <c r="A2330" t="s">
        <v>19</v>
      </c>
      <c r="B2330" t="s">
        <v>43</v>
      </c>
      <c r="C2330" t="s">
        <v>13</v>
      </c>
      <c r="D2330" t="s">
        <v>25</v>
      </c>
      <c r="E2330" t="s">
        <v>15</v>
      </c>
      <c r="F2330" t="s">
        <v>21</v>
      </c>
      <c r="G2330" t="s">
        <v>39</v>
      </c>
      <c r="H2330" s="2" t="s">
        <v>9172</v>
      </c>
      <c r="I2330" s="2" t="s">
        <v>9173</v>
      </c>
      <c r="J2330" s="2" t="s">
        <v>9172</v>
      </c>
      <c r="K2330" s="6" t="s">
        <v>9173</v>
      </c>
      <c r="L2330" s="8" t="s">
        <v>7155</v>
      </c>
      <c r="M2330" s="1">
        <v>6369</v>
      </c>
      <c r="N2330">
        <v>34498</v>
      </c>
      <c r="O2330">
        <f t="shared" si="903"/>
        <v>1</v>
      </c>
      <c r="P2330">
        <v>52</v>
      </c>
      <c r="Q2330">
        <v>69</v>
      </c>
      <c r="R2330">
        <v>30</v>
      </c>
      <c r="S2330" s="2">
        <f t="shared" si="904"/>
        <v>0</v>
      </c>
      <c r="T2330" s="2">
        <f t="shared" si="905"/>
        <v>1</v>
      </c>
      <c r="U2330" s="2">
        <f t="shared" si="905"/>
        <v>0</v>
      </c>
      <c r="V2330" s="10">
        <f t="shared" si="905"/>
        <v>1</v>
      </c>
      <c r="W2330">
        <f t="shared" si="906"/>
        <v>1</v>
      </c>
      <c r="X2330" s="11">
        <f t="shared" si="907"/>
        <v>0</v>
      </c>
      <c r="Y2330">
        <f t="shared" si="908"/>
        <v>0</v>
      </c>
      <c r="Z2330">
        <f t="shared" si="909"/>
        <v>0</v>
      </c>
      <c r="AA2330">
        <f t="shared" si="910"/>
        <v>0</v>
      </c>
      <c r="AB2330" s="11">
        <f t="shared" si="911"/>
        <v>0</v>
      </c>
      <c r="AC2330">
        <f t="shared" si="912"/>
        <v>1</v>
      </c>
      <c r="AD2330">
        <f t="shared" si="913"/>
        <v>0</v>
      </c>
      <c r="AE2330">
        <f t="shared" si="914"/>
        <v>0</v>
      </c>
      <c r="AF2330" s="11">
        <f t="shared" si="915"/>
        <v>0</v>
      </c>
      <c r="AG2330">
        <f t="shared" si="916"/>
        <v>1</v>
      </c>
      <c r="AH2330" s="11">
        <f t="shared" si="917"/>
        <v>0</v>
      </c>
      <c r="AI2330">
        <f t="shared" si="918"/>
        <v>0</v>
      </c>
      <c r="AJ2330" s="11">
        <f t="shared" si="919"/>
        <v>0</v>
      </c>
      <c r="AK2330" s="2">
        <f t="shared" si="920"/>
        <v>0</v>
      </c>
      <c r="AL2330" s="10">
        <f t="shared" si="921"/>
        <v>0</v>
      </c>
      <c r="AN2330" s="25">
        <f t="shared" si="922"/>
        <v>0</v>
      </c>
      <c r="AO2330" s="2">
        <f t="shared" si="923"/>
        <v>1</v>
      </c>
      <c r="AP2330" s="2">
        <f t="shared" si="924"/>
        <v>0</v>
      </c>
      <c r="AQ2330" s="2">
        <f t="shared" si="925"/>
        <v>0</v>
      </c>
      <c r="AR2330" s="2">
        <f t="shared" si="926"/>
        <v>1</v>
      </c>
      <c r="AS2330" s="27">
        <f t="shared" si="927"/>
        <v>1</v>
      </c>
      <c r="AU2330" s="3">
        <v>0</v>
      </c>
      <c r="AV2330">
        <v>0.42116280804442374</v>
      </c>
      <c r="AX2330" s="1">
        <v>6369</v>
      </c>
      <c r="AY2330">
        <v>34498</v>
      </c>
      <c r="AZ2330">
        <v>69</v>
      </c>
      <c r="BA2330">
        <v>30</v>
      </c>
      <c r="BB2330" s="2">
        <v>0</v>
      </c>
      <c r="BC2330" s="2">
        <v>1</v>
      </c>
      <c r="BD2330" s="2">
        <v>0</v>
      </c>
      <c r="BE2330" s="10">
        <v>1</v>
      </c>
      <c r="BF2330" s="25">
        <v>0</v>
      </c>
      <c r="BG2330" s="2">
        <v>0</v>
      </c>
      <c r="BH2330">
        <v>0</v>
      </c>
      <c r="BI2330">
        <v>0</v>
      </c>
      <c r="BJ2330">
        <v>0</v>
      </c>
      <c r="BK2330" s="11">
        <v>0</v>
      </c>
      <c r="BL2330">
        <v>34498</v>
      </c>
    </row>
    <row r="2331" spans="1:64">
      <c r="A2331" t="s">
        <v>11</v>
      </c>
      <c r="B2331" t="s">
        <v>12</v>
      </c>
      <c r="C2331" t="s">
        <v>13</v>
      </c>
      <c r="D2331" t="s">
        <v>25</v>
      </c>
      <c r="E2331" t="s">
        <v>33</v>
      </c>
      <c r="F2331" t="s">
        <v>16</v>
      </c>
      <c r="G2331" t="s">
        <v>39</v>
      </c>
      <c r="H2331" s="2" t="s">
        <v>9173</v>
      </c>
      <c r="I2331" s="2" t="s">
        <v>9172</v>
      </c>
      <c r="J2331" s="2" t="s">
        <v>9172</v>
      </c>
      <c r="K2331" s="6" t="s">
        <v>9173</v>
      </c>
      <c r="L2331" s="8" t="s">
        <v>3294</v>
      </c>
      <c r="M2331" s="1">
        <v>14003</v>
      </c>
      <c r="N2331">
        <v>61225</v>
      </c>
      <c r="O2331">
        <f t="shared" si="903"/>
        <v>1</v>
      </c>
      <c r="P2331">
        <v>23</v>
      </c>
      <c r="Q2331">
        <v>141</v>
      </c>
      <c r="R2331">
        <v>3</v>
      </c>
      <c r="S2331" s="2">
        <f t="shared" si="904"/>
        <v>1</v>
      </c>
      <c r="T2331" s="2">
        <f t="shared" si="905"/>
        <v>0</v>
      </c>
      <c r="U2331" s="2">
        <f t="shared" si="905"/>
        <v>0</v>
      </c>
      <c r="V2331" s="10">
        <f t="shared" si="905"/>
        <v>1</v>
      </c>
      <c r="W2331">
        <f t="shared" si="906"/>
        <v>0</v>
      </c>
      <c r="X2331" s="11">
        <f t="shared" si="907"/>
        <v>0</v>
      </c>
      <c r="Y2331">
        <f t="shared" si="908"/>
        <v>0</v>
      </c>
      <c r="Z2331">
        <f t="shared" si="909"/>
        <v>1</v>
      </c>
      <c r="AA2331">
        <f t="shared" si="910"/>
        <v>0</v>
      </c>
      <c r="AB2331" s="11">
        <f t="shared" si="911"/>
        <v>0</v>
      </c>
      <c r="AC2331">
        <f t="shared" si="912"/>
        <v>1</v>
      </c>
      <c r="AD2331">
        <f t="shared" si="913"/>
        <v>0</v>
      </c>
      <c r="AE2331">
        <f t="shared" si="914"/>
        <v>0</v>
      </c>
      <c r="AF2331" s="11">
        <f t="shared" si="915"/>
        <v>0</v>
      </c>
      <c r="AG2331">
        <f t="shared" si="916"/>
        <v>0</v>
      </c>
      <c r="AH2331" s="11">
        <f t="shared" si="917"/>
        <v>0</v>
      </c>
      <c r="AI2331">
        <f t="shared" si="918"/>
        <v>1</v>
      </c>
      <c r="AJ2331" s="11">
        <f t="shared" si="919"/>
        <v>0</v>
      </c>
      <c r="AK2331" s="2">
        <f t="shared" si="920"/>
        <v>0</v>
      </c>
      <c r="AL2331" s="10">
        <f t="shared" si="921"/>
        <v>0</v>
      </c>
      <c r="AN2331" s="25">
        <f t="shared" si="922"/>
        <v>1</v>
      </c>
      <c r="AO2331" s="2">
        <f t="shared" si="923"/>
        <v>0</v>
      </c>
      <c r="AP2331" s="2">
        <f t="shared" si="924"/>
        <v>0</v>
      </c>
      <c r="AQ2331" s="2">
        <f t="shared" si="925"/>
        <v>1</v>
      </c>
      <c r="AR2331" s="2">
        <f t="shared" si="926"/>
        <v>0</v>
      </c>
      <c r="AS2331" s="27">
        <f t="shared" si="927"/>
        <v>1</v>
      </c>
      <c r="AU2331" s="3">
        <v>0</v>
      </c>
      <c r="AV2331">
        <v>0.4215933007288693</v>
      </c>
      <c r="AX2331" s="1">
        <v>14003</v>
      </c>
      <c r="AY2331">
        <v>61225</v>
      </c>
      <c r="AZ2331">
        <v>141</v>
      </c>
      <c r="BA2331">
        <v>3</v>
      </c>
      <c r="BB2331" s="2">
        <v>1</v>
      </c>
      <c r="BC2331" s="2">
        <v>0</v>
      </c>
      <c r="BD2331" s="2">
        <v>0</v>
      </c>
      <c r="BE2331" s="10">
        <v>1</v>
      </c>
      <c r="BF2331" s="25">
        <v>1</v>
      </c>
      <c r="BG2331" s="2">
        <v>0</v>
      </c>
      <c r="BH2331">
        <v>0</v>
      </c>
      <c r="BI2331">
        <v>1</v>
      </c>
      <c r="BJ2331">
        <v>0</v>
      </c>
      <c r="BK2331" s="11">
        <v>0</v>
      </c>
      <c r="BL2331">
        <v>61225</v>
      </c>
    </row>
    <row r="2332" spans="1:64">
      <c r="A2332" t="s">
        <v>11</v>
      </c>
      <c r="B2332" t="s">
        <v>43</v>
      </c>
      <c r="C2332" t="s">
        <v>13</v>
      </c>
      <c r="D2332" t="s">
        <v>25</v>
      </c>
      <c r="E2332" t="s">
        <v>15</v>
      </c>
      <c r="F2332" t="s">
        <v>16</v>
      </c>
      <c r="G2332" t="s">
        <v>39</v>
      </c>
      <c r="H2332" s="2" t="s">
        <v>9172</v>
      </c>
      <c r="I2332" s="2" t="s">
        <v>9173</v>
      </c>
      <c r="J2332" s="2" t="s">
        <v>9172</v>
      </c>
      <c r="K2332" s="6" t="s">
        <v>9173</v>
      </c>
      <c r="L2332" s="8" t="s">
        <v>8910</v>
      </c>
      <c r="M2332" s="1">
        <v>2592</v>
      </c>
      <c r="N2332">
        <v>72421</v>
      </c>
      <c r="O2332">
        <f t="shared" si="903"/>
        <v>1</v>
      </c>
      <c r="P2332">
        <v>17</v>
      </c>
      <c r="Q2332">
        <v>87</v>
      </c>
      <c r="R2332">
        <v>8</v>
      </c>
      <c r="S2332" s="2">
        <f t="shared" si="904"/>
        <v>0</v>
      </c>
      <c r="T2332" s="2">
        <f t="shared" si="905"/>
        <v>1</v>
      </c>
      <c r="U2332" s="2">
        <f t="shared" si="905"/>
        <v>0</v>
      </c>
      <c r="V2332" s="10">
        <f t="shared" si="905"/>
        <v>1</v>
      </c>
      <c r="W2332">
        <f t="shared" si="906"/>
        <v>0</v>
      </c>
      <c r="X2332" s="11">
        <f t="shared" si="907"/>
        <v>0</v>
      </c>
      <c r="Y2332">
        <f t="shared" si="908"/>
        <v>0</v>
      </c>
      <c r="Z2332">
        <f t="shared" si="909"/>
        <v>0</v>
      </c>
      <c r="AA2332">
        <f t="shared" si="910"/>
        <v>0</v>
      </c>
      <c r="AB2332" s="11">
        <f t="shared" si="911"/>
        <v>0</v>
      </c>
      <c r="AC2332">
        <f t="shared" si="912"/>
        <v>1</v>
      </c>
      <c r="AD2332">
        <f t="shared" si="913"/>
        <v>0</v>
      </c>
      <c r="AE2332">
        <f t="shared" si="914"/>
        <v>0</v>
      </c>
      <c r="AF2332" s="11">
        <f t="shared" si="915"/>
        <v>0</v>
      </c>
      <c r="AG2332">
        <f t="shared" si="916"/>
        <v>1</v>
      </c>
      <c r="AH2332" s="11">
        <f t="shared" si="917"/>
        <v>0</v>
      </c>
      <c r="AI2332">
        <f t="shared" si="918"/>
        <v>1</v>
      </c>
      <c r="AJ2332" s="11">
        <f t="shared" si="919"/>
        <v>0</v>
      </c>
      <c r="AK2332" s="2">
        <f t="shared" si="920"/>
        <v>0</v>
      </c>
      <c r="AL2332" s="10">
        <f t="shared" si="921"/>
        <v>0</v>
      </c>
      <c r="AN2332" s="25">
        <f t="shared" si="922"/>
        <v>1</v>
      </c>
      <c r="AO2332" s="2">
        <f t="shared" si="923"/>
        <v>1</v>
      </c>
      <c r="AP2332" s="2">
        <f t="shared" si="924"/>
        <v>0</v>
      </c>
      <c r="AQ2332" s="2">
        <f t="shared" si="925"/>
        <v>0</v>
      </c>
      <c r="AR2332" s="2">
        <f t="shared" si="926"/>
        <v>0</v>
      </c>
      <c r="AS2332" s="27">
        <f t="shared" si="927"/>
        <v>1</v>
      </c>
      <c r="AU2332" s="3">
        <v>0</v>
      </c>
      <c r="AV2332">
        <v>0.42160352339111434</v>
      </c>
      <c r="AX2332" s="1">
        <v>2592</v>
      </c>
      <c r="AY2332">
        <v>72421</v>
      </c>
      <c r="AZ2332">
        <v>87</v>
      </c>
      <c r="BA2332">
        <v>8</v>
      </c>
      <c r="BB2332" s="2">
        <v>0</v>
      </c>
      <c r="BC2332" s="2">
        <v>1</v>
      </c>
      <c r="BD2332" s="2">
        <v>0</v>
      </c>
      <c r="BE2332" s="10">
        <v>1</v>
      </c>
      <c r="BF2332" s="25">
        <v>1</v>
      </c>
      <c r="BG2332" s="2">
        <v>0</v>
      </c>
      <c r="BH2332">
        <v>0</v>
      </c>
      <c r="BI2332">
        <v>0</v>
      </c>
      <c r="BJ2332">
        <v>0</v>
      </c>
      <c r="BK2332" s="11">
        <v>0</v>
      </c>
      <c r="BL2332">
        <v>72421</v>
      </c>
    </row>
    <row r="2333" spans="1:64">
      <c r="A2333" t="s">
        <v>11</v>
      </c>
      <c r="B2333" t="s">
        <v>30</v>
      </c>
      <c r="C2333" t="s">
        <v>13</v>
      </c>
      <c r="D2333" t="s">
        <v>25</v>
      </c>
      <c r="E2333" t="s">
        <v>15</v>
      </c>
      <c r="F2333" t="s">
        <v>16</v>
      </c>
      <c r="G2333" t="s">
        <v>39</v>
      </c>
      <c r="H2333" s="2" t="s">
        <v>9172</v>
      </c>
      <c r="I2333" s="2" t="s">
        <v>9173</v>
      </c>
      <c r="J2333" s="2" t="s">
        <v>9173</v>
      </c>
      <c r="K2333" s="6" t="s">
        <v>9172</v>
      </c>
      <c r="L2333" s="8" t="s">
        <v>2599</v>
      </c>
      <c r="M2333" s="1">
        <v>4744</v>
      </c>
      <c r="N2333">
        <v>70082</v>
      </c>
      <c r="O2333">
        <f t="shared" si="903"/>
        <v>1</v>
      </c>
      <c r="P2333">
        <v>24</v>
      </c>
      <c r="Q2333">
        <v>123</v>
      </c>
      <c r="R2333">
        <v>17</v>
      </c>
      <c r="S2333" s="2">
        <f t="shared" si="904"/>
        <v>0</v>
      </c>
      <c r="T2333" s="2">
        <f t="shared" si="905"/>
        <v>1</v>
      </c>
      <c r="U2333" s="2">
        <f t="shared" si="905"/>
        <v>1</v>
      </c>
      <c r="V2333" s="10">
        <f t="shared" si="905"/>
        <v>0</v>
      </c>
      <c r="W2333">
        <f t="shared" si="906"/>
        <v>0</v>
      </c>
      <c r="X2333" s="11">
        <f t="shared" si="907"/>
        <v>0</v>
      </c>
      <c r="Y2333">
        <f t="shared" si="908"/>
        <v>1</v>
      </c>
      <c r="Z2333">
        <f t="shared" si="909"/>
        <v>0</v>
      </c>
      <c r="AA2333">
        <f t="shared" si="910"/>
        <v>0</v>
      </c>
      <c r="AB2333" s="11">
        <f t="shared" si="911"/>
        <v>0</v>
      </c>
      <c r="AC2333">
        <f t="shared" si="912"/>
        <v>1</v>
      </c>
      <c r="AD2333">
        <f t="shared" si="913"/>
        <v>0</v>
      </c>
      <c r="AE2333">
        <f t="shared" si="914"/>
        <v>0</v>
      </c>
      <c r="AF2333" s="11">
        <f t="shared" si="915"/>
        <v>0</v>
      </c>
      <c r="AG2333">
        <f t="shared" si="916"/>
        <v>1</v>
      </c>
      <c r="AH2333" s="11">
        <f t="shared" si="917"/>
        <v>0</v>
      </c>
      <c r="AI2333">
        <f t="shared" si="918"/>
        <v>1</v>
      </c>
      <c r="AJ2333" s="11">
        <f t="shared" si="919"/>
        <v>0</v>
      </c>
      <c r="AK2333" s="2">
        <f t="shared" si="920"/>
        <v>0</v>
      </c>
      <c r="AL2333" s="10">
        <f t="shared" si="921"/>
        <v>0</v>
      </c>
      <c r="AN2333" s="25">
        <f t="shared" si="922"/>
        <v>1</v>
      </c>
      <c r="AO2333" s="2">
        <f t="shared" si="923"/>
        <v>0</v>
      </c>
      <c r="AP2333" s="2">
        <f t="shared" si="924"/>
        <v>0</v>
      </c>
      <c r="AQ2333" s="2">
        <f t="shared" si="925"/>
        <v>0</v>
      </c>
      <c r="AR2333" s="2">
        <f t="shared" si="926"/>
        <v>0</v>
      </c>
      <c r="AS2333" s="27">
        <f t="shared" si="927"/>
        <v>1</v>
      </c>
      <c r="AU2333" s="3">
        <v>0</v>
      </c>
      <c r="AV2333">
        <v>0.42160794763900711</v>
      </c>
      <c r="AX2333" s="1">
        <v>4744</v>
      </c>
      <c r="AY2333">
        <v>70082</v>
      </c>
      <c r="AZ2333">
        <v>123</v>
      </c>
      <c r="BA2333">
        <v>17</v>
      </c>
      <c r="BB2333" s="2">
        <v>0</v>
      </c>
      <c r="BC2333" s="2">
        <v>1</v>
      </c>
      <c r="BD2333" s="2">
        <v>1</v>
      </c>
      <c r="BE2333" s="10">
        <v>0</v>
      </c>
      <c r="BF2333" s="25">
        <v>1</v>
      </c>
      <c r="BG2333" s="2">
        <v>0</v>
      </c>
      <c r="BH2333">
        <v>1</v>
      </c>
      <c r="BI2333">
        <v>0</v>
      </c>
      <c r="BJ2333">
        <v>0</v>
      </c>
      <c r="BK2333" s="11">
        <v>0</v>
      </c>
      <c r="BL2333">
        <v>70082</v>
      </c>
    </row>
    <row r="2334" spans="1:64">
      <c r="A2334" t="s">
        <v>19</v>
      </c>
      <c r="B2334" t="s">
        <v>43</v>
      </c>
      <c r="C2334" t="s">
        <v>52</v>
      </c>
      <c r="D2334" t="s">
        <v>25</v>
      </c>
      <c r="E2334" t="s">
        <v>15</v>
      </c>
      <c r="F2334" t="s">
        <v>16</v>
      </c>
      <c r="G2334" t="s">
        <v>17</v>
      </c>
      <c r="H2334" s="2" t="s">
        <v>9173</v>
      </c>
      <c r="I2334" s="2" t="s">
        <v>9173</v>
      </c>
      <c r="J2334" s="2" t="s">
        <v>9172</v>
      </c>
      <c r="K2334" s="6" t="s">
        <v>9173</v>
      </c>
      <c r="L2334" s="8" t="s">
        <v>5754</v>
      </c>
      <c r="M2334" s="1">
        <v>9416</v>
      </c>
      <c r="N2334">
        <v>13411</v>
      </c>
      <c r="O2334">
        <f t="shared" si="903"/>
        <v>1</v>
      </c>
      <c r="P2334">
        <v>43</v>
      </c>
      <c r="Q2334">
        <v>105</v>
      </c>
      <c r="R2334">
        <v>27</v>
      </c>
      <c r="S2334" s="2">
        <f t="shared" si="904"/>
        <v>1</v>
      </c>
      <c r="T2334" s="2">
        <f t="shared" si="905"/>
        <v>1</v>
      </c>
      <c r="U2334" s="2">
        <f t="shared" si="905"/>
        <v>0</v>
      </c>
      <c r="V2334" s="10">
        <f t="shared" si="905"/>
        <v>1</v>
      </c>
      <c r="W2334">
        <f t="shared" si="906"/>
        <v>1</v>
      </c>
      <c r="X2334" s="11">
        <f t="shared" si="907"/>
        <v>0</v>
      </c>
      <c r="Y2334">
        <f t="shared" si="908"/>
        <v>0</v>
      </c>
      <c r="Z2334">
        <f t="shared" si="909"/>
        <v>0</v>
      </c>
      <c r="AA2334">
        <f t="shared" si="910"/>
        <v>0</v>
      </c>
      <c r="AB2334" s="11">
        <f t="shared" si="911"/>
        <v>0</v>
      </c>
      <c r="AC2334">
        <f t="shared" si="912"/>
        <v>0</v>
      </c>
      <c r="AD2334">
        <f t="shared" si="913"/>
        <v>0</v>
      </c>
      <c r="AE2334">
        <f t="shared" si="914"/>
        <v>0</v>
      </c>
      <c r="AF2334" s="11">
        <f t="shared" si="915"/>
        <v>1</v>
      </c>
      <c r="AG2334">
        <f t="shared" si="916"/>
        <v>1</v>
      </c>
      <c r="AH2334" s="11">
        <f t="shared" si="917"/>
        <v>0</v>
      </c>
      <c r="AI2334">
        <f t="shared" si="918"/>
        <v>1</v>
      </c>
      <c r="AJ2334" s="11">
        <f t="shared" si="919"/>
        <v>0</v>
      </c>
      <c r="AK2334" s="2">
        <f t="shared" si="920"/>
        <v>1</v>
      </c>
      <c r="AL2334" s="10">
        <f t="shared" si="921"/>
        <v>0</v>
      </c>
      <c r="AN2334" s="25">
        <f t="shared" si="922"/>
        <v>0</v>
      </c>
      <c r="AO2334" s="2">
        <f t="shared" si="923"/>
        <v>1</v>
      </c>
      <c r="AP2334" s="2">
        <f t="shared" si="924"/>
        <v>0</v>
      </c>
      <c r="AQ2334" s="2">
        <f t="shared" si="925"/>
        <v>0</v>
      </c>
      <c r="AR2334" s="2">
        <f t="shared" si="926"/>
        <v>0</v>
      </c>
      <c r="AS2334" s="27">
        <f t="shared" si="927"/>
        <v>0</v>
      </c>
      <c r="AU2334" s="3">
        <v>0</v>
      </c>
      <c r="AV2334">
        <v>0.42167806365605354</v>
      </c>
      <c r="AX2334" s="1">
        <v>9416</v>
      </c>
      <c r="AY2334">
        <v>13411</v>
      </c>
      <c r="AZ2334">
        <v>105</v>
      </c>
      <c r="BA2334">
        <v>27</v>
      </c>
      <c r="BB2334" s="2">
        <v>1</v>
      </c>
      <c r="BC2334" s="2">
        <v>1</v>
      </c>
      <c r="BD2334" s="2">
        <v>0</v>
      </c>
      <c r="BE2334" s="10">
        <v>1</v>
      </c>
      <c r="BF2334" s="25">
        <v>0</v>
      </c>
      <c r="BG2334" s="2">
        <v>0</v>
      </c>
      <c r="BH2334">
        <v>0</v>
      </c>
      <c r="BI2334">
        <v>0</v>
      </c>
      <c r="BJ2334">
        <v>0</v>
      </c>
      <c r="BK2334" s="11">
        <v>0</v>
      </c>
      <c r="BL2334">
        <v>13411</v>
      </c>
    </row>
    <row r="2335" spans="1:64">
      <c r="A2335" t="s">
        <v>11</v>
      </c>
      <c r="B2335" t="s">
        <v>43</v>
      </c>
      <c r="C2335" t="s">
        <v>13</v>
      </c>
      <c r="D2335" t="s">
        <v>25</v>
      </c>
      <c r="E2335" t="s">
        <v>15</v>
      </c>
      <c r="F2335" t="s">
        <v>16</v>
      </c>
      <c r="G2335" t="s">
        <v>17</v>
      </c>
      <c r="H2335" s="2" t="s">
        <v>9172</v>
      </c>
      <c r="I2335" s="2" t="s">
        <v>9173</v>
      </c>
      <c r="J2335" s="2" t="s">
        <v>9173</v>
      </c>
      <c r="K2335" s="6" t="s">
        <v>9173</v>
      </c>
      <c r="L2335" s="8" t="s">
        <v>4960</v>
      </c>
      <c r="M2335" s="1">
        <v>5866</v>
      </c>
      <c r="N2335">
        <v>75952</v>
      </c>
      <c r="O2335">
        <f t="shared" si="903"/>
        <v>1</v>
      </c>
      <c r="P2335">
        <v>26</v>
      </c>
      <c r="Q2335">
        <v>119</v>
      </c>
      <c r="R2335">
        <v>5</v>
      </c>
      <c r="S2335" s="2">
        <f t="shared" si="904"/>
        <v>0</v>
      </c>
      <c r="T2335" s="2">
        <f t="shared" si="905"/>
        <v>1</v>
      </c>
      <c r="U2335" s="2">
        <f t="shared" si="905"/>
        <v>1</v>
      </c>
      <c r="V2335" s="10">
        <f t="shared" si="905"/>
        <v>1</v>
      </c>
      <c r="W2335">
        <f t="shared" si="906"/>
        <v>0</v>
      </c>
      <c r="X2335" s="11">
        <f t="shared" si="907"/>
        <v>0</v>
      </c>
      <c r="Y2335">
        <f t="shared" si="908"/>
        <v>0</v>
      </c>
      <c r="Z2335">
        <f t="shared" si="909"/>
        <v>0</v>
      </c>
      <c r="AA2335">
        <f t="shared" si="910"/>
        <v>0</v>
      </c>
      <c r="AB2335" s="11">
        <f t="shared" si="911"/>
        <v>0</v>
      </c>
      <c r="AC2335">
        <f t="shared" si="912"/>
        <v>1</v>
      </c>
      <c r="AD2335">
        <f t="shared" si="913"/>
        <v>0</v>
      </c>
      <c r="AE2335">
        <f t="shared" si="914"/>
        <v>0</v>
      </c>
      <c r="AF2335" s="11">
        <f t="shared" si="915"/>
        <v>0</v>
      </c>
      <c r="AG2335">
        <f t="shared" si="916"/>
        <v>1</v>
      </c>
      <c r="AH2335" s="11">
        <f t="shared" si="917"/>
        <v>0</v>
      </c>
      <c r="AI2335">
        <f t="shared" si="918"/>
        <v>1</v>
      </c>
      <c r="AJ2335" s="11">
        <f t="shared" si="919"/>
        <v>0</v>
      </c>
      <c r="AK2335" s="2">
        <f t="shared" si="920"/>
        <v>1</v>
      </c>
      <c r="AL2335" s="10">
        <f t="shared" si="921"/>
        <v>0</v>
      </c>
      <c r="AN2335" s="25">
        <f t="shared" si="922"/>
        <v>1</v>
      </c>
      <c r="AO2335" s="2">
        <f t="shared" si="923"/>
        <v>1</v>
      </c>
      <c r="AP2335" s="2">
        <f t="shared" si="924"/>
        <v>0</v>
      </c>
      <c r="AQ2335" s="2">
        <f t="shared" si="925"/>
        <v>0</v>
      </c>
      <c r="AR2335" s="2">
        <f t="shared" si="926"/>
        <v>0</v>
      </c>
      <c r="AS2335" s="27">
        <f t="shared" si="927"/>
        <v>0</v>
      </c>
      <c r="AU2335" s="3">
        <v>0</v>
      </c>
      <c r="AV2335">
        <v>0.42175326143473074</v>
      </c>
      <c r="AX2335" s="1">
        <v>5866</v>
      </c>
      <c r="AY2335">
        <v>75952</v>
      </c>
      <c r="AZ2335">
        <v>119</v>
      </c>
      <c r="BA2335">
        <v>5</v>
      </c>
      <c r="BB2335" s="2">
        <v>0</v>
      </c>
      <c r="BC2335" s="2">
        <v>1</v>
      </c>
      <c r="BD2335" s="2">
        <v>1</v>
      </c>
      <c r="BE2335" s="10">
        <v>1</v>
      </c>
      <c r="BF2335" s="25">
        <v>1</v>
      </c>
      <c r="BG2335" s="2">
        <v>0</v>
      </c>
      <c r="BH2335">
        <v>0</v>
      </c>
      <c r="BI2335">
        <v>0</v>
      </c>
      <c r="BJ2335">
        <v>0</v>
      </c>
      <c r="BK2335" s="11">
        <v>0</v>
      </c>
      <c r="BL2335">
        <v>75952</v>
      </c>
    </row>
    <row r="2336" spans="1:64">
      <c r="A2336" t="s">
        <v>23</v>
      </c>
      <c r="B2336" t="s">
        <v>43</v>
      </c>
      <c r="C2336" t="s">
        <v>13</v>
      </c>
      <c r="D2336" t="s">
        <v>25</v>
      </c>
      <c r="E2336" t="s">
        <v>15</v>
      </c>
      <c r="F2336" t="s">
        <v>36</v>
      </c>
      <c r="G2336" t="s">
        <v>17</v>
      </c>
      <c r="H2336" s="2" t="s">
        <v>9172</v>
      </c>
      <c r="I2336" s="2" t="s">
        <v>9173</v>
      </c>
      <c r="J2336" s="2" t="s">
        <v>9172</v>
      </c>
      <c r="K2336" s="6" t="s">
        <v>9173</v>
      </c>
      <c r="L2336" s="8" t="s">
        <v>6688</v>
      </c>
      <c r="M2336" s="1">
        <v>10964</v>
      </c>
      <c r="N2336">
        <v>55687</v>
      </c>
      <c r="O2336">
        <f t="shared" si="903"/>
        <v>1</v>
      </c>
      <c r="P2336">
        <v>46</v>
      </c>
      <c r="Q2336">
        <v>268</v>
      </c>
      <c r="R2336">
        <v>33</v>
      </c>
      <c r="S2336" s="2">
        <f t="shared" si="904"/>
        <v>0</v>
      </c>
      <c r="T2336" s="2">
        <f t="shared" si="905"/>
        <v>1</v>
      </c>
      <c r="U2336" s="2">
        <f t="shared" si="905"/>
        <v>0</v>
      </c>
      <c r="V2336" s="10">
        <f t="shared" si="905"/>
        <v>1</v>
      </c>
      <c r="W2336">
        <f t="shared" si="906"/>
        <v>0</v>
      </c>
      <c r="X2336" s="11">
        <f t="shared" si="907"/>
        <v>1</v>
      </c>
      <c r="Y2336">
        <f t="shared" si="908"/>
        <v>0</v>
      </c>
      <c r="Z2336">
        <f t="shared" si="909"/>
        <v>0</v>
      </c>
      <c r="AA2336">
        <f t="shared" si="910"/>
        <v>0</v>
      </c>
      <c r="AB2336" s="11">
        <f t="shared" si="911"/>
        <v>0</v>
      </c>
      <c r="AC2336">
        <f t="shared" si="912"/>
        <v>1</v>
      </c>
      <c r="AD2336">
        <f t="shared" si="913"/>
        <v>0</v>
      </c>
      <c r="AE2336">
        <f t="shared" si="914"/>
        <v>0</v>
      </c>
      <c r="AF2336" s="11">
        <f t="shared" si="915"/>
        <v>0</v>
      </c>
      <c r="AG2336">
        <f t="shared" si="916"/>
        <v>1</v>
      </c>
      <c r="AH2336" s="11">
        <f t="shared" si="917"/>
        <v>0</v>
      </c>
      <c r="AI2336">
        <f t="shared" si="918"/>
        <v>0</v>
      </c>
      <c r="AJ2336" s="11">
        <f t="shared" si="919"/>
        <v>1</v>
      </c>
      <c r="AK2336" s="2">
        <f t="shared" si="920"/>
        <v>1</v>
      </c>
      <c r="AL2336" s="10">
        <f t="shared" si="921"/>
        <v>0</v>
      </c>
      <c r="AN2336" s="25">
        <f t="shared" si="922"/>
        <v>0</v>
      </c>
      <c r="AO2336" s="2">
        <f t="shared" si="923"/>
        <v>1</v>
      </c>
      <c r="AP2336" s="2">
        <f t="shared" si="924"/>
        <v>0</v>
      </c>
      <c r="AQ2336" s="2">
        <f t="shared" si="925"/>
        <v>0</v>
      </c>
      <c r="AR2336" s="2">
        <f t="shared" si="926"/>
        <v>0</v>
      </c>
      <c r="AS2336" s="27">
        <f t="shared" si="927"/>
        <v>0</v>
      </c>
      <c r="AU2336" s="3">
        <v>0</v>
      </c>
      <c r="AV2336">
        <v>0.42198489765729053</v>
      </c>
      <c r="AX2336" s="1">
        <v>10964</v>
      </c>
      <c r="AY2336">
        <v>55687</v>
      </c>
      <c r="AZ2336">
        <v>268</v>
      </c>
      <c r="BA2336">
        <v>33</v>
      </c>
      <c r="BB2336" s="2">
        <v>0</v>
      </c>
      <c r="BC2336" s="2">
        <v>1</v>
      </c>
      <c r="BD2336" s="2">
        <v>0</v>
      </c>
      <c r="BE2336" s="10">
        <v>1</v>
      </c>
      <c r="BF2336" s="25">
        <v>0</v>
      </c>
      <c r="BG2336" s="2">
        <v>0</v>
      </c>
      <c r="BH2336">
        <v>0</v>
      </c>
      <c r="BI2336">
        <v>0</v>
      </c>
      <c r="BJ2336">
        <v>0</v>
      </c>
      <c r="BK2336" s="11">
        <v>0</v>
      </c>
      <c r="BL2336">
        <v>55687</v>
      </c>
    </row>
    <row r="2337" spans="1:64">
      <c r="A2337" t="s">
        <v>11</v>
      </c>
      <c r="B2337" t="s">
        <v>32</v>
      </c>
      <c r="C2337" t="s">
        <v>13</v>
      </c>
      <c r="D2337" t="s">
        <v>25</v>
      </c>
      <c r="E2337" t="s">
        <v>27</v>
      </c>
      <c r="F2337" t="s">
        <v>16</v>
      </c>
      <c r="G2337" t="s">
        <v>17</v>
      </c>
      <c r="H2337" s="2" t="s">
        <v>9173</v>
      </c>
      <c r="I2337" s="2" t="s">
        <v>9173</v>
      </c>
      <c r="J2337" s="2" t="s">
        <v>9172</v>
      </c>
      <c r="K2337" s="6" t="s">
        <v>9173</v>
      </c>
      <c r="L2337" s="8" t="s">
        <v>6193</v>
      </c>
      <c r="M2337" s="1">
        <v>8014</v>
      </c>
      <c r="N2337">
        <v>43196</v>
      </c>
      <c r="O2337">
        <f t="shared" si="903"/>
        <v>1</v>
      </c>
      <c r="P2337">
        <v>47</v>
      </c>
      <c r="Q2337">
        <v>62</v>
      </c>
      <c r="R2337">
        <v>34</v>
      </c>
      <c r="S2337" s="2">
        <f t="shared" si="904"/>
        <v>1</v>
      </c>
      <c r="T2337" s="2">
        <f t="shared" si="905"/>
        <v>1</v>
      </c>
      <c r="U2337" s="2">
        <f t="shared" si="905"/>
        <v>0</v>
      </c>
      <c r="V2337" s="10">
        <f t="shared" si="905"/>
        <v>1</v>
      </c>
      <c r="W2337">
        <f t="shared" si="906"/>
        <v>0</v>
      </c>
      <c r="X2337" s="11">
        <f t="shared" si="907"/>
        <v>0</v>
      </c>
      <c r="Y2337">
        <f t="shared" si="908"/>
        <v>0</v>
      </c>
      <c r="Z2337">
        <f t="shared" si="909"/>
        <v>0</v>
      </c>
      <c r="AA2337">
        <f t="shared" si="910"/>
        <v>1</v>
      </c>
      <c r="AB2337" s="11">
        <f t="shared" si="911"/>
        <v>0</v>
      </c>
      <c r="AC2337">
        <f t="shared" si="912"/>
        <v>1</v>
      </c>
      <c r="AD2337">
        <f t="shared" si="913"/>
        <v>0</v>
      </c>
      <c r="AE2337">
        <f t="shared" si="914"/>
        <v>0</v>
      </c>
      <c r="AF2337" s="11">
        <f t="shared" si="915"/>
        <v>0</v>
      </c>
      <c r="AG2337">
        <f t="shared" si="916"/>
        <v>0</v>
      </c>
      <c r="AH2337" s="11">
        <f t="shared" si="917"/>
        <v>1</v>
      </c>
      <c r="AI2337">
        <f t="shared" si="918"/>
        <v>1</v>
      </c>
      <c r="AJ2337" s="11">
        <f t="shared" si="919"/>
        <v>0</v>
      </c>
      <c r="AK2337" s="2">
        <f t="shared" si="920"/>
        <v>1</v>
      </c>
      <c r="AL2337" s="10">
        <f t="shared" si="921"/>
        <v>0</v>
      </c>
      <c r="AN2337" s="25">
        <f t="shared" si="922"/>
        <v>1</v>
      </c>
      <c r="AO2337" s="2">
        <f t="shared" si="923"/>
        <v>0</v>
      </c>
      <c r="AP2337" s="2">
        <f t="shared" si="924"/>
        <v>0</v>
      </c>
      <c r="AQ2337" s="2">
        <f t="shared" si="925"/>
        <v>0</v>
      </c>
      <c r="AR2337" s="2">
        <f t="shared" si="926"/>
        <v>0</v>
      </c>
      <c r="AS2337" s="27">
        <f t="shared" si="927"/>
        <v>0</v>
      </c>
      <c r="AU2337" s="3">
        <v>0</v>
      </c>
      <c r="AV2337">
        <v>0.42222642359427476</v>
      </c>
      <c r="AX2337" s="1">
        <v>8014</v>
      </c>
      <c r="AY2337">
        <v>43196</v>
      </c>
      <c r="AZ2337">
        <v>62</v>
      </c>
      <c r="BA2337">
        <v>34</v>
      </c>
      <c r="BB2337" s="2">
        <v>1</v>
      </c>
      <c r="BC2337" s="2">
        <v>1</v>
      </c>
      <c r="BD2337" s="2">
        <v>0</v>
      </c>
      <c r="BE2337" s="10">
        <v>1</v>
      </c>
      <c r="BF2337" s="25">
        <v>1</v>
      </c>
      <c r="BG2337" s="2">
        <v>0</v>
      </c>
      <c r="BH2337">
        <v>0</v>
      </c>
      <c r="BI2337">
        <v>0</v>
      </c>
      <c r="BJ2337">
        <v>1</v>
      </c>
      <c r="BK2337" s="11">
        <v>0</v>
      </c>
      <c r="BL2337">
        <v>43196</v>
      </c>
    </row>
    <row r="2338" spans="1:64">
      <c r="A2338" t="s">
        <v>11</v>
      </c>
      <c r="B2338" t="s">
        <v>30</v>
      </c>
      <c r="C2338" t="s">
        <v>20</v>
      </c>
      <c r="D2338" t="s">
        <v>25</v>
      </c>
      <c r="E2338" t="s">
        <v>15</v>
      </c>
      <c r="F2338" t="s">
        <v>21</v>
      </c>
      <c r="G2338" t="s">
        <v>17</v>
      </c>
      <c r="H2338" s="2" t="s">
        <v>9173</v>
      </c>
      <c r="I2338" s="2" t="s">
        <v>9173</v>
      </c>
      <c r="J2338" s="2" t="s">
        <v>9172</v>
      </c>
      <c r="K2338" s="6" t="s">
        <v>9173</v>
      </c>
      <c r="L2338" s="8" t="s">
        <v>4859</v>
      </c>
      <c r="M2338" s="1">
        <v>2394</v>
      </c>
      <c r="N2338">
        <v>0</v>
      </c>
      <c r="O2338">
        <f t="shared" si="903"/>
        <v>1</v>
      </c>
      <c r="P2338">
        <v>31</v>
      </c>
      <c r="Q2338">
        <v>58</v>
      </c>
      <c r="R2338">
        <v>24</v>
      </c>
      <c r="S2338" s="2">
        <f t="shared" si="904"/>
        <v>1</v>
      </c>
      <c r="T2338" s="2">
        <f t="shared" si="905"/>
        <v>1</v>
      </c>
      <c r="U2338" s="2">
        <f t="shared" si="905"/>
        <v>0</v>
      </c>
      <c r="V2338" s="10">
        <f t="shared" si="905"/>
        <v>1</v>
      </c>
      <c r="W2338">
        <f t="shared" si="906"/>
        <v>0</v>
      </c>
      <c r="X2338" s="11">
        <f t="shared" si="907"/>
        <v>0</v>
      </c>
      <c r="Y2338">
        <f t="shared" si="908"/>
        <v>1</v>
      </c>
      <c r="Z2338">
        <f t="shared" si="909"/>
        <v>0</v>
      </c>
      <c r="AA2338">
        <f t="shared" si="910"/>
        <v>0</v>
      </c>
      <c r="AB2338" s="11">
        <f t="shared" si="911"/>
        <v>0</v>
      </c>
      <c r="AC2338">
        <f t="shared" si="912"/>
        <v>0</v>
      </c>
      <c r="AD2338">
        <f t="shared" si="913"/>
        <v>0</v>
      </c>
      <c r="AE2338">
        <f t="shared" si="914"/>
        <v>0</v>
      </c>
      <c r="AF2338" s="11">
        <f t="shared" si="915"/>
        <v>0</v>
      </c>
      <c r="AG2338">
        <f t="shared" si="916"/>
        <v>1</v>
      </c>
      <c r="AH2338" s="11">
        <f t="shared" si="917"/>
        <v>0</v>
      </c>
      <c r="AI2338">
        <f t="shared" si="918"/>
        <v>0</v>
      </c>
      <c r="AJ2338" s="11">
        <f t="shared" si="919"/>
        <v>0</v>
      </c>
      <c r="AK2338" s="2">
        <f t="shared" si="920"/>
        <v>1</v>
      </c>
      <c r="AL2338" s="10">
        <f t="shared" si="921"/>
        <v>0</v>
      </c>
      <c r="AN2338" s="25">
        <f t="shared" si="922"/>
        <v>1</v>
      </c>
      <c r="AO2338" s="2">
        <f t="shared" si="923"/>
        <v>0</v>
      </c>
      <c r="AP2338" s="2">
        <f t="shared" si="924"/>
        <v>1</v>
      </c>
      <c r="AQ2338" s="2">
        <f t="shared" si="925"/>
        <v>0</v>
      </c>
      <c r="AR2338" s="2">
        <f t="shared" si="926"/>
        <v>1</v>
      </c>
      <c r="AS2338" s="27">
        <f t="shared" si="927"/>
        <v>0</v>
      </c>
      <c r="AU2338" s="3">
        <v>0</v>
      </c>
      <c r="AV2338">
        <v>0.42225559354864789</v>
      </c>
      <c r="AX2338" s="1">
        <v>2394</v>
      </c>
      <c r="AY2338">
        <v>0</v>
      </c>
      <c r="AZ2338">
        <v>58</v>
      </c>
      <c r="BA2338">
        <v>24</v>
      </c>
      <c r="BB2338" s="2">
        <v>1</v>
      </c>
      <c r="BC2338" s="2">
        <v>1</v>
      </c>
      <c r="BD2338" s="2">
        <v>0</v>
      </c>
      <c r="BE2338" s="10">
        <v>1</v>
      </c>
      <c r="BF2338" s="25">
        <v>1</v>
      </c>
      <c r="BG2338" s="2">
        <v>1</v>
      </c>
      <c r="BH2338">
        <v>1</v>
      </c>
      <c r="BI2338">
        <v>0</v>
      </c>
      <c r="BJ2338">
        <v>0</v>
      </c>
      <c r="BK2338" s="11">
        <v>0</v>
      </c>
      <c r="BL2338">
        <v>0</v>
      </c>
    </row>
    <row r="2339" spans="1:64">
      <c r="A2339" t="s">
        <v>11</v>
      </c>
      <c r="B2339" t="s">
        <v>32</v>
      </c>
      <c r="C2339" t="s">
        <v>13</v>
      </c>
      <c r="D2339" t="s">
        <v>25</v>
      </c>
      <c r="E2339" t="s">
        <v>33</v>
      </c>
      <c r="F2339" t="s">
        <v>16</v>
      </c>
      <c r="G2339" t="s">
        <v>17</v>
      </c>
      <c r="H2339" s="2" t="s">
        <v>9172</v>
      </c>
      <c r="I2339" s="2" t="s">
        <v>9173</v>
      </c>
      <c r="J2339" s="2" t="s">
        <v>9172</v>
      </c>
      <c r="K2339" s="6" t="s">
        <v>9173</v>
      </c>
      <c r="L2339" s="8" t="s">
        <v>2706</v>
      </c>
      <c r="M2339" s="1">
        <v>5133</v>
      </c>
      <c r="N2339">
        <v>53390</v>
      </c>
      <c r="O2339">
        <f t="shared" si="903"/>
        <v>1</v>
      </c>
      <c r="P2339">
        <v>23</v>
      </c>
      <c r="Q2339">
        <v>78</v>
      </c>
      <c r="R2339">
        <v>13</v>
      </c>
      <c r="S2339" s="2">
        <f t="shared" si="904"/>
        <v>0</v>
      </c>
      <c r="T2339" s="2">
        <f t="shared" si="905"/>
        <v>1</v>
      </c>
      <c r="U2339" s="2">
        <f t="shared" si="905"/>
        <v>0</v>
      </c>
      <c r="V2339" s="10">
        <f t="shared" si="905"/>
        <v>1</v>
      </c>
      <c r="W2339">
        <f t="shared" si="906"/>
        <v>0</v>
      </c>
      <c r="X2339" s="11">
        <f t="shared" si="907"/>
        <v>0</v>
      </c>
      <c r="Y2339">
        <f t="shared" si="908"/>
        <v>0</v>
      </c>
      <c r="Z2339">
        <f t="shared" si="909"/>
        <v>0</v>
      </c>
      <c r="AA2339">
        <f t="shared" si="910"/>
        <v>1</v>
      </c>
      <c r="AB2339" s="11">
        <f t="shared" si="911"/>
        <v>0</v>
      </c>
      <c r="AC2339">
        <f t="shared" si="912"/>
        <v>1</v>
      </c>
      <c r="AD2339">
        <f t="shared" si="913"/>
        <v>0</v>
      </c>
      <c r="AE2339">
        <f t="shared" si="914"/>
        <v>0</v>
      </c>
      <c r="AF2339" s="11">
        <f t="shared" si="915"/>
        <v>0</v>
      </c>
      <c r="AG2339">
        <f t="shared" si="916"/>
        <v>0</v>
      </c>
      <c r="AH2339" s="11">
        <f t="shared" si="917"/>
        <v>0</v>
      </c>
      <c r="AI2339">
        <f t="shared" si="918"/>
        <v>1</v>
      </c>
      <c r="AJ2339" s="11">
        <f t="shared" si="919"/>
        <v>0</v>
      </c>
      <c r="AK2339" s="2">
        <f t="shared" si="920"/>
        <v>1</v>
      </c>
      <c r="AL2339" s="10">
        <f t="shared" si="921"/>
        <v>0</v>
      </c>
      <c r="AN2339" s="25">
        <f t="shared" si="922"/>
        <v>1</v>
      </c>
      <c r="AO2339" s="2">
        <f t="shared" si="923"/>
        <v>0</v>
      </c>
      <c r="AP2339" s="2">
        <f t="shared" si="924"/>
        <v>0</v>
      </c>
      <c r="AQ2339" s="2">
        <f t="shared" si="925"/>
        <v>1</v>
      </c>
      <c r="AR2339" s="2">
        <f t="shared" si="926"/>
        <v>0</v>
      </c>
      <c r="AS2339" s="27">
        <f t="shared" si="927"/>
        <v>0</v>
      </c>
      <c r="AU2339" s="3">
        <v>0</v>
      </c>
      <c r="AV2339">
        <v>0.42260472822124356</v>
      </c>
      <c r="AX2339" s="1">
        <v>5133</v>
      </c>
      <c r="AY2339">
        <v>53390</v>
      </c>
      <c r="AZ2339">
        <v>78</v>
      </c>
      <c r="BA2339">
        <v>13</v>
      </c>
      <c r="BB2339" s="2">
        <v>0</v>
      </c>
      <c r="BC2339" s="2">
        <v>1</v>
      </c>
      <c r="BD2339" s="2">
        <v>0</v>
      </c>
      <c r="BE2339" s="10">
        <v>1</v>
      </c>
      <c r="BF2339" s="25">
        <v>1</v>
      </c>
      <c r="BG2339" s="2">
        <v>0</v>
      </c>
      <c r="BH2339">
        <v>0</v>
      </c>
      <c r="BI2339">
        <v>0</v>
      </c>
      <c r="BJ2339">
        <v>1</v>
      </c>
      <c r="BK2339" s="11">
        <v>0</v>
      </c>
      <c r="BL2339">
        <v>53390</v>
      </c>
    </row>
    <row r="2340" spans="1:64">
      <c r="A2340" t="s">
        <v>11</v>
      </c>
      <c r="B2340" t="s">
        <v>30</v>
      </c>
      <c r="C2340" t="s">
        <v>13</v>
      </c>
      <c r="D2340" t="s">
        <v>25</v>
      </c>
      <c r="E2340" t="s">
        <v>27</v>
      </c>
      <c r="F2340" t="s">
        <v>16</v>
      </c>
      <c r="G2340" t="s">
        <v>17</v>
      </c>
      <c r="H2340" s="2" t="s">
        <v>9173</v>
      </c>
      <c r="I2340" s="2" t="s">
        <v>9173</v>
      </c>
      <c r="J2340" s="2" t="s">
        <v>9172</v>
      </c>
      <c r="K2340" s="6" t="s">
        <v>9173</v>
      </c>
      <c r="L2340" s="8" t="s">
        <v>5074</v>
      </c>
      <c r="M2340" s="1">
        <v>2818</v>
      </c>
      <c r="N2340">
        <v>88816</v>
      </c>
      <c r="O2340">
        <f t="shared" si="903"/>
        <v>1</v>
      </c>
      <c r="P2340">
        <v>44</v>
      </c>
      <c r="Q2340">
        <v>38</v>
      </c>
      <c r="R2340">
        <v>33</v>
      </c>
      <c r="S2340" s="2">
        <f t="shared" si="904"/>
        <v>1</v>
      </c>
      <c r="T2340" s="2">
        <f t="shared" si="905"/>
        <v>1</v>
      </c>
      <c r="U2340" s="2">
        <f t="shared" si="905"/>
        <v>0</v>
      </c>
      <c r="V2340" s="10">
        <f t="shared" si="905"/>
        <v>1</v>
      </c>
      <c r="W2340">
        <f t="shared" si="906"/>
        <v>0</v>
      </c>
      <c r="X2340" s="11">
        <f t="shared" si="907"/>
        <v>0</v>
      </c>
      <c r="Y2340">
        <f t="shared" si="908"/>
        <v>1</v>
      </c>
      <c r="Z2340">
        <f t="shared" si="909"/>
        <v>0</v>
      </c>
      <c r="AA2340">
        <f t="shared" si="910"/>
        <v>0</v>
      </c>
      <c r="AB2340" s="11">
        <f t="shared" si="911"/>
        <v>0</v>
      </c>
      <c r="AC2340">
        <f t="shared" si="912"/>
        <v>1</v>
      </c>
      <c r="AD2340">
        <f t="shared" si="913"/>
        <v>0</v>
      </c>
      <c r="AE2340">
        <f t="shared" si="914"/>
        <v>0</v>
      </c>
      <c r="AF2340" s="11">
        <f t="shared" si="915"/>
        <v>0</v>
      </c>
      <c r="AG2340">
        <f t="shared" si="916"/>
        <v>0</v>
      </c>
      <c r="AH2340" s="11">
        <f t="shared" si="917"/>
        <v>1</v>
      </c>
      <c r="AI2340">
        <f t="shared" si="918"/>
        <v>1</v>
      </c>
      <c r="AJ2340" s="11">
        <f t="shared" si="919"/>
        <v>0</v>
      </c>
      <c r="AK2340" s="2">
        <f t="shared" si="920"/>
        <v>1</v>
      </c>
      <c r="AL2340" s="10">
        <f t="shared" si="921"/>
        <v>0</v>
      </c>
      <c r="AN2340" s="25">
        <f t="shared" si="922"/>
        <v>1</v>
      </c>
      <c r="AO2340" s="2">
        <f t="shared" si="923"/>
        <v>0</v>
      </c>
      <c r="AP2340" s="2">
        <f t="shared" si="924"/>
        <v>0</v>
      </c>
      <c r="AQ2340" s="2">
        <f t="shared" si="925"/>
        <v>0</v>
      </c>
      <c r="AR2340" s="2">
        <f t="shared" si="926"/>
        <v>0</v>
      </c>
      <c r="AS2340" s="27">
        <f t="shared" si="927"/>
        <v>0</v>
      </c>
      <c r="AU2340" s="3">
        <v>0</v>
      </c>
      <c r="AV2340">
        <v>0.42267681910781041</v>
      </c>
      <c r="AX2340" s="1">
        <v>2818</v>
      </c>
      <c r="AY2340">
        <v>88816</v>
      </c>
      <c r="AZ2340">
        <v>38</v>
      </c>
      <c r="BA2340">
        <v>33</v>
      </c>
      <c r="BB2340" s="2">
        <v>1</v>
      </c>
      <c r="BC2340" s="2">
        <v>1</v>
      </c>
      <c r="BD2340" s="2">
        <v>0</v>
      </c>
      <c r="BE2340" s="10">
        <v>1</v>
      </c>
      <c r="BF2340" s="25">
        <v>1</v>
      </c>
      <c r="BG2340" s="2">
        <v>0</v>
      </c>
      <c r="BH2340">
        <v>1</v>
      </c>
      <c r="BI2340">
        <v>0</v>
      </c>
      <c r="BJ2340">
        <v>0</v>
      </c>
      <c r="BK2340" s="11">
        <v>0</v>
      </c>
      <c r="BL2340">
        <v>88816</v>
      </c>
    </row>
    <row r="2341" spans="1:64">
      <c r="A2341" t="s">
        <v>11</v>
      </c>
      <c r="B2341" t="s">
        <v>12</v>
      </c>
      <c r="C2341" t="s">
        <v>13</v>
      </c>
      <c r="D2341" t="s">
        <v>25</v>
      </c>
      <c r="E2341" t="s">
        <v>15</v>
      </c>
      <c r="F2341" t="s">
        <v>21</v>
      </c>
      <c r="G2341" t="s">
        <v>17</v>
      </c>
      <c r="H2341" s="2" t="s">
        <v>9173</v>
      </c>
      <c r="I2341" s="2" t="s">
        <v>9173</v>
      </c>
      <c r="J2341" s="2" t="s">
        <v>9172</v>
      </c>
      <c r="K2341" s="6" t="s">
        <v>9173</v>
      </c>
      <c r="L2341" s="8" t="s">
        <v>7725</v>
      </c>
      <c r="M2341" s="1">
        <v>5528</v>
      </c>
      <c r="N2341">
        <v>36088</v>
      </c>
      <c r="O2341">
        <f t="shared" si="903"/>
        <v>1</v>
      </c>
      <c r="P2341">
        <v>41</v>
      </c>
      <c r="Q2341">
        <v>94</v>
      </c>
      <c r="R2341">
        <v>16</v>
      </c>
      <c r="S2341" s="2">
        <f t="shared" si="904"/>
        <v>1</v>
      </c>
      <c r="T2341" s="2">
        <f t="shared" si="905"/>
        <v>1</v>
      </c>
      <c r="U2341" s="2">
        <f t="shared" si="905"/>
        <v>0</v>
      </c>
      <c r="V2341" s="10">
        <f t="shared" si="905"/>
        <v>1</v>
      </c>
      <c r="W2341">
        <f t="shared" si="906"/>
        <v>0</v>
      </c>
      <c r="X2341" s="11">
        <f t="shared" si="907"/>
        <v>0</v>
      </c>
      <c r="Y2341">
        <f t="shared" si="908"/>
        <v>0</v>
      </c>
      <c r="Z2341">
        <f t="shared" si="909"/>
        <v>1</v>
      </c>
      <c r="AA2341">
        <f t="shared" si="910"/>
        <v>0</v>
      </c>
      <c r="AB2341" s="11">
        <f t="shared" si="911"/>
        <v>0</v>
      </c>
      <c r="AC2341">
        <f t="shared" si="912"/>
        <v>1</v>
      </c>
      <c r="AD2341">
        <f t="shared" si="913"/>
        <v>0</v>
      </c>
      <c r="AE2341">
        <f t="shared" si="914"/>
        <v>0</v>
      </c>
      <c r="AF2341" s="11">
        <f t="shared" si="915"/>
        <v>0</v>
      </c>
      <c r="AG2341">
        <f t="shared" si="916"/>
        <v>1</v>
      </c>
      <c r="AH2341" s="11">
        <f t="shared" si="917"/>
        <v>0</v>
      </c>
      <c r="AI2341">
        <f t="shared" si="918"/>
        <v>0</v>
      </c>
      <c r="AJ2341" s="11">
        <f t="shared" si="919"/>
        <v>0</v>
      </c>
      <c r="AK2341" s="2">
        <f t="shared" si="920"/>
        <v>1</v>
      </c>
      <c r="AL2341" s="10">
        <f t="shared" si="921"/>
        <v>0</v>
      </c>
      <c r="AN2341" s="25">
        <f t="shared" si="922"/>
        <v>1</v>
      </c>
      <c r="AO2341" s="2">
        <f t="shared" si="923"/>
        <v>0</v>
      </c>
      <c r="AP2341" s="2">
        <f t="shared" si="924"/>
        <v>0</v>
      </c>
      <c r="AQ2341" s="2">
        <f t="shared" si="925"/>
        <v>0</v>
      </c>
      <c r="AR2341" s="2">
        <f t="shared" si="926"/>
        <v>1</v>
      </c>
      <c r="AS2341" s="27">
        <f t="shared" si="927"/>
        <v>0</v>
      </c>
      <c r="AU2341" s="3">
        <v>0</v>
      </c>
      <c r="AV2341">
        <v>0.42322956045308596</v>
      </c>
      <c r="AX2341" s="1">
        <v>5528</v>
      </c>
      <c r="AY2341">
        <v>36088</v>
      </c>
      <c r="AZ2341">
        <v>94</v>
      </c>
      <c r="BA2341">
        <v>16</v>
      </c>
      <c r="BB2341" s="2">
        <v>1</v>
      </c>
      <c r="BC2341" s="2">
        <v>1</v>
      </c>
      <c r="BD2341" s="2">
        <v>0</v>
      </c>
      <c r="BE2341" s="10">
        <v>1</v>
      </c>
      <c r="BF2341" s="25">
        <v>1</v>
      </c>
      <c r="BG2341" s="2">
        <v>0</v>
      </c>
      <c r="BH2341">
        <v>0</v>
      </c>
      <c r="BI2341">
        <v>1</v>
      </c>
      <c r="BJ2341">
        <v>0</v>
      </c>
      <c r="BK2341" s="11">
        <v>0</v>
      </c>
      <c r="BL2341">
        <v>36088</v>
      </c>
    </row>
    <row r="2342" spans="1:64">
      <c r="A2342" t="s">
        <v>19</v>
      </c>
      <c r="B2342" t="s">
        <v>30</v>
      </c>
      <c r="C2342" t="s">
        <v>13</v>
      </c>
      <c r="D2342" t="s">
        <v>25</v>
      </c>
      <c r="E2342" t="s">
        <v>15</v>
      </c>
      <c r="F2342" t="s">
        <v>21</v>
      </c>
      <c r="G2342" t="s">
        <v>39</v>
      </c>
      <c r="H2342" s="2" t="s">
        <v>9173</v>
      </c>
      <c r="I2342" s="2" t="s">
        <v>9173</v>
      </c>
      <c r="J2342" s="2" t="s">
        <v>9172</v>
      </c>
      <c r="K2342" s="6" t="s">
        <v>9173</v>
      </c>
      <c r="L2342" s="8" t="s">
        <v>1814</v>
      </c>
      <c r="M2342" s="1">
        <v>9708</v>
      </c>
      <c r="N2342">
        <v>30430</v>
      </c>
      <c r="O2342">
        <f t="shared" si="903"/>
        <v>1</v>
      </c>
      <c r="P2342">
        <v>17</v>
      </c>
      <c r="Q2342">
        <v>130</v>
      </c>
      <c r="R2342">
        <v>6</v>
      </c>
      <c r="S2342" s="2">
        <f t="shared" si="904"/>
        <v>1</v>
      </c>
      <c r="T2342" s="2">
        <f t="shared" si="905"/>
        <v>1</v>
      </c>
      <c r="U2342" s="2">
        <f t="shared" si="905"/>
        <v>0</v>
      </c>
      <c r="V2342" s="10">
        <f t="shared" si="905"/>
        <v>1</v>
      </c>
      <c r="W2342">
        <f t="shared" si="906"/>
        <v>1</v>
      </c>
      <c r="X2342" s="11">
        <f t="shared" si="907"/>
        <v>0</v>
      </c>
      <c r="Y2342">
        <f t="shared" si="908"/>
        <v>1</v>
      </c>
      <c r="Z2342">
        <f t="shared" si="909"/>
        <v>0</v>
      </c>
      <c r="AA2342">
        <f t="shared" si="910"/>
        <v>0</v>
      </c>
      <c r="AB2342" s="11">
        <f t="shared" si="911"/>
        <v>0</v>
      </c>
      <c r="AC2342">
        <f t="shared" si="912"/>
        <v>1</v>
      </c>
      <c r="AD2342">
        <f t="shared" si="913"/>
        <v>0</v>
      </c>
      <c r="AE2342">
        <f t="shared" si="914"/>
        <v>0</v>
      </c>
      <c r="AF2342" s="11">
        <f t="shared" si="915"/>
        <v>0</v>
      </c>
      <c r="AG2342">
        <f t="shared" si="916"/>
        <v>1</v>
      </c>
      <c r="AH2342" s="11">
        <f t="shared" si="917"/>
        <v>0</v>
      </c>
      <c r="AI2342">
        <f t="shared" si="918"/>
        <v>0</v>
      </c>
      <c r="AJ2342" s="11">
        <f t="shared" si="919"/>
        <v>0</v>
      </c>
      <c r="AK2342" s="2">
        <f t="shared" si="920"/>
        <v>0</v>
      </c>
      <c r="AL2342" s="10">
        <f t="shared" si="921"/>
        <v>0</v>
      </c>
      <c r="AN2342" s="25">
        <f t="shared" si="922"/>
        <v>0</v>
      </c>
      <c r="AO2342" s="2">
        <f t="shared" si="923"/>
        <v>0</v>
      </c>
      <c r="AP2342" s="2">
        <f t="shared" si="924"/>
        <v>0</v>
      </c>
      <c r="AQ2342" s="2">
        <f t="shared" si="925"/>
        <v>0</v>
      </c>
      <c r="AR2342" s="2">
        <f t="shared" si="926"/>
        <v>1</v>
      </c>
      <c r="AS2342" s="27">
        <f t="shared" si="927"/>
        <v>1</v>
      </c>
      <c r="AU2342" s="3">
        <v>0</v>
      </c>
      <c r="AV2342">
        <v>0.4235025744063326</v>
      </c>
      <c r="AX2342" s="1">
        <v>9708</v>
      </c>
      <c r="AY2342">
        <v>30430</v>
      </c>
      <c r="AZ2342">
        <v>130</v>
      </c>
      <c r="BA2342">
        <v>6</v>
      </c>
      <c r="BB2342" s="2">
        <v>1</v>
      </c>
      <c r="BC2342" s="2">
        <v>1</v>
      </c>
      <c r="BD2342" s="2">
        <v>0</v>
      </c>
      <c r="BE2342" s="10">
        <v>1</v>
      </c>
      <c r="BF2342" s="25">
        <v>0</v>
      </c>
      <c r="BG2342" s="2">
        <v>0</v>
      </c>
      <c r="BH2342">
        <v>1</v>
      </c>
      <c r="BI2342">
        <v>0</v>
      </c>
      <c r="BJ2342">
        <v>0</v>
      </c>
      <c r="BK2342" s="11">
        <v>0</v>
      </c>
      <c r="BL2342">
        <v>30430</v>
      </c>
    </row>
    <row r="2343" spans="1:64">
      <c r="A2343" t="s">
        <v>11</v>
      </c>
      <c r="B2343" t="s">
        <v>12</v>
      </c>
      <c r="C2343" t="s">
        <v>13</v>
      </c>
      <c r="D2343" t="s">
        <v>25</v>
      </c>
      <c r="E2343" t="s">
        <v>33</v>
      </c>
      <c r="F2343" t="s">
        <v>16</v>
      </c>
      <c r="G2343" t="s">
        <v>17</v>
      </c>
      <c r="H2343" s="2" t="s">
        <v>9173</v>
      </c>
      <c r="I2343" s="2" t="s">
        <v>9172</v>
      </c>
      <c r="J2343" s="2" t="s">
        <v>9172</v>
      </c>
      <c r="K2343" s="6" t="s">
        <v>9173</v>
      </c>
      <c r="L2343" s="8" t="s">
        <v>636</v>
      </c>
      <c r="M2343" s="1">
        <v>8853</v>
      </c>
      <c r="N2343">
        <v>67969</v>
      </c>
      <c r="O2343">
        <f t="shared" si="903"/>
        <v>1</v>
      </c>
      <c r="P2343">
        <v>19</v>
      </c>
      <c r="Q2343">
        <v>110</v>
      </c>
      <c r="R2343">
        <v>11</v>
      </c>
      <c r="S2343" s="2">
        <f t="shared" si="904"/>
        <v>1</v>
      </c>
      <c r="T2343" s="2">
        <f t="shared" si="905"/>
        <v>0</v>
      </c>
      <c r="U2343" s="2">
        <f t="shared" si="905"/>
        <v>0</v>
      </c>
      <c r="V2343" s="10">
        <f t="shared" si="905"/>
        <v>1</v>
      </c>
      <c r="W2343">
        <f t="shared" si="906"/>
        <v>0</v>
      </c>
      <c r="X2343" s="11">
        <f t="shared" si="907"/>
        <v>0</v>
      </c>
      <c r="Y2343">
        <f t="shared" si="908"/>
        <v>0</v>
      </c>
      <c r="Z2343">
        <f t="shared" si="909"/>
        <v>1</v>
      </c>
      <c r="AA2343">
        <f t="shared" si="910"/>
        <v>0</v>
      </c>
      <c r="AB2343" s="11">
        <f t="shared" si="911"/>
        <v>0</v>
      </c>
      <c r="AC2343">
        <f t="shared" si="912"/>
        <v>1</v>
      </c>
      <c r="AD2343">
        <f t="shared" si="913"/>
        <v>0</v>
      </c>
      <c r="AE2343">
        <f t="shared" si="914"/>
        <v>0</v>
      </c>
      <c r="AF2343" s="11">
        <f t="shared" si="915"/>
        <v>0</v>
      </c>
      <c r="AG2343">
        <f t="shared" si="916"/>
        <v>0</v>
      </c>
      <c r="AH2343" s="11">
        <f t="shared" si="917"/>
        <v>0</v>
      </c>
      <c r="AI2343">
        <f t="shared" si="918"/>
        <v>1</v>
      </c>
      <c r="AJ2343" s="11">
        <f t="shared" si="919"/>
        <v>0</v>
      </c>
      <c r="AK2343" s="2">
        <f t="shared" si="920"/>
        <v>1</v>
      </c>
      <c r="AL2343" s="10">
        <f t="shared" si="921"/>
        <v>0</v>
      </c>
      <c r="AN2343" s="25">
        <f t="shared" si="922"/>
        <v>1</v>
      </c>
      <c r="AO2343" s="2">
        <f t="shared" si="923"/>
        <v>0</v>
      </c>
      <c r="AP2343" s="2">
        <f t="shared" si="924"/>
        <v>0</v>
      </c>
      <c r="AQ2343" s="2">
        <f t="shared" si="925"/>
        <v>1</v>
      </c>
      <c r="AR2343" s="2">
        <f t="shared" si="926"/>
        <v>0</v>
      </c>
      <c r="AS2343" s="27">
        <f t="shared" si="927"/>
        <v>0</v>
      </c>
      <c r="AU2343" s="3">
        <v>0</v>
      </c>
      <c r="AV2343">
        <v>0.42367499713957074</v>
      </c>
      <c r="AX2343" s="1">
        <v>8853</v>
      </c>
      <c r="AY2343">
        <v>67969</v>
      </c>
      <c r="AZ2343">
        <v>110</v>
      </c>
      <c r="BA2343">
        <v>11</v>
      </c>
      <c r="BB2343" s="2">
        <v>1</v>
      </c>
      <c r="BC2343" s="2">
        <v>0</v>
      </c>
      <c r="BD2343" s="2">
        <v>0</v>
      </c>
      <c r="BE2343" s="10">
        <v>1</v>
      </c>
      <c r="BF2343" s="25">
        <v>1</v>
      </c>
      <c r="BG2343" s="2">
        <v>0</v>
      </c>
      <c r="BH2343">
        <v>0</v>
      </c>
      <c r="BI2343">
        <v>1</v>
      </c>
      <c r="BJ2343">
        <v>0</v>
      </c>
      <c r="BK2343" s="11">
        <v>0</v>
      </c>
      <c r="BL2343">
        <v>67969</v>
      </c>
    </row>
    <row r="2344" spans="1:64">
      <c r="A2344" t="s">
        <v>11</v>
      </c>
      <c r="B2344" t="s">
        <v>12</v>
      </c>
      <c r="C2344" t="s">
        <v>13</v>
      </c>
      <c r="D2344" t="s">
        <v>25</v>
      </c>
      <c r="E2344" t="s">
        <v>33</v>
      </c>
      <c r="F2344" t="s">
        <v>21</v>
      </c>
      <c r="G2344" t="s">
        <v>57</v>
      </c>
      <c r="H2344" s="2" t="s">
        <v>9173</v>
      </c>
      <c r="I2344" s="2" t="s">
        <v>9173</v>
      </c>
      <c r="J2344" s="2" t="s">
        <v>9172</v>
      </c>
      <c r="K2344" s="6" t="s">
        <v>9173</v>
      </c>
      <c r="L2344" s="8" t="s">
        <v>7851</v>
      </c>
      <c r="M2344" s="1">
        <v>5052</v>
      </c>
      <c r="N2344">
        <v>34645</v>
      </c>
      <c r="O2344">
        <f t="shared" si="903"/>
        <v>1</v>
      </c>
      <c r="P2344">
        <v>28</v>
      </c>
      <c r="Q2344">
        <v>109</v>
      </c>
      <c r="R2344">
        <v>1</v>
      </c>
      <c r="S2344" s="2">
        <f t="shared" si="904"/>
        <v>1</v>
      </c>
      <c r="T2344" s="2">
        <f t="shared" si="905"/>
        <v>1</v>
      </c>
      <c r="U2344" s="2">
        <f t="shared" si="905"/>
        <v>0</v>
      </c>
      <c r="V2344" s="10">
        <f t="shared" si="905"/>
        <v>1</v>
      </c>
      <c r="W2344">
        <f t="shared" si="906"/>
        <v>0</v>
      </c>
      <c r="X2344" s="11">
        <f t="shared" si="907"/>
        <v>0</v>
      </c>
      <c r="Y2344">
        <f t="shared" si="908"/>
        <v>0</v>
      </c>
      <c r="Z2344">
        <f t="shared" si="909"/>
        <v>1</v>
      </c>
      <c r="AA2344">
        <f t="shared" si="910"/>
        <v>0</v>
      </c>
      <c r="AB2344" s="11">
        <f t="shared" si="911"/>
        <v>0</v>
      </c>
      <c r="AC2344">
        <f t="shared" si="912"/>
        <v>1</v>
      </c>
      <c r="AD2344">
        <f t="shared" si="913"/>
        <v>0</v>
      </c>
      <c r="AE2344">
        <f t="shared" si="914"/>
        <v>0</v>
      </c>
      <c r="AF2344" s="11">
        <f t="shared" si="915"/>
        <v>0</v>
      </c>
      <c r="AG2344">
        <f t="shared" si="916"/>
        <v>0</v>
      </c>
      <c r="AH2344" s="11">
        <f t="shared" si="917"/>
        <v>0</v>
      </c>
      <c r="AI2344">
        <f t="shared" si="918"/>
        <v>0</v>
      </c>
      <c r="AJ2344" s="11">
        <f t="shared" si="919"/>
        <v>0</v>
      </c>
      <c r="AK2344" s="2">
        <f t="shared" si="920"/>
        <v>0</v>
      </c>
      <c r="AL2344" s="10">
        <f t="shared" si="921"/>
        <v>1</v>
      </c>
      <c r="AN2344" s="25">
        <f t="shared" si="922"/>
        <v>1</v>
      </c>
      <c r="AO2344" s="2">
        <f t="shared" si="923"/>
        <v>0</v>
      </c>
      <c r="AP2344" s="2">
        <f t="shared" si="924"/>
        <v>0</v>
      </c>
      <c r="AQ2344" s="2">
        <f t="shared" si="925"/>
        <v>1</v>
      </c>
      <c r="AR2344" s="2">
        <f t="shared" si="926"/>
        <v>1</v>
      </c>
      <c r="AS2344" s="27">
        <f t="shared" si="927"/>
        <v>0</v>
      </c>
      <c r="AU2344" s="3">
        <v>0</v>
      </c>
      <c r="AV2344">
        <v>0.42386476761841435</v>
      </c>
      <c r="AX2344" s="1">
        <v>5052</v>
      </c>
      <c r="AY2344">
        <v>34645</v>
      </c>
      <c r="AZ2344">
        <v>109</v>
      </c>
      <c r="BA2344">
        <v>1</v>
      </c>
      <c r="BB2344" s="2">
        <v>1</v>
      </c>
      <c r="BC2344" s="2">
        <v>1</v>
      </c>
      <c r="BD2344" s="2">
        <v>0</v>
      </c>
      <c r="BE2344" s="10">
        <v>1</v>
      </c>
      <c r="BF2344" s="25">
        <v>1</v>
      </c>
      <c r="BG2344" s="2">
        <v>0</v>
      </c>
      <c r="BH2344">
        <v>0</v>
      </c>
      <c r="BI2344">
        <v>1</v>
      </c>
      <c r="BJ2344">
        <v>0</v>
      </c>
      <c r="BK2344" s="11">
        <v>0</v>
      </c>
      <c r="BL2344">
        <v>34645</v>
      </c>
    </row>
    <row r="2345" spans="1:64">
      <c r="A2345" t="s">
        <v>11</v>
      </c>
      <c r="B2345" t="s">
        <v>43</v>
      </c>
      <c r="C2345" t="s">
        <v>13</v>
      </c>
      <c r="D2345" t="s">
        <v>25</v>
      </c>
      <c r="E2345" t="s">
        <v>33</v>
      </c>
      <c r="F2345" t="s">
        <v>36</v>
      </c>
      <c r="G2345" t="s">
        <v>17</v>
      </c>
      <c r="H2345" s="2" t="s">
        <v>9172</v>
      </c>
      <c r="I2345" s="2" t="s">
        <v>9172</v>
      </c>
      <c r="J2345" s="2" t="s">
        <v>9172</v>
      </c>
      <c r="K2345" s="6" t="s">
        <v>9173</v>
      </c>
      <c r="L2345" s="8" t="s">
        <v>678</v>
      </c>
      <c r="M2345" s="1">
        <v>7434</v>
      </c>
      <c r="N2345">
        <v>55561</v>
      </c>
      <c r="O2345">
        <f t="shared" si="903"/>
        <v>1</v>
      </c>
      <c r="P2345">
        <v>24</v>
      </c>
      <c r="Q2345">
        <v>109</v>
      </c>
      <c r="R2345">
        <v>2</v>
      </c>
      <c r="S2345" s="2">
        <f t="shared" si="904"/>
        <v>0</v>
      </c>
      <c r="T2345" s="2">
        <f t="shared" si="905"/>
        <v>0</v>
      </c>
      <c r="U2345" s="2">
        <f t="shared" si="905"/>
        <v>0</v>
      </c>
      <c r="V2345" s="10">
        <f t="shared" si="905"/>
        <v>1</v>
      </c>
      <c r="W2345">
        <f t="shared" si="906"/>
        <v>0</v>
      </c>
      <c r="X2345" s="11">
        <f t="shared" si="907"/>
        <v>0</v>
      </c>
      <c r="Y2345">
        <f t="shared" si="908"/>
        <v>0</v>
      </c>
      <c r="Z2345">
        <f t="shared" si="909"/>
        <v>0</v>
      </c>
      <c r="AA2345">
        <f t="shared" si="910"/>
        <v>0</v>
      </c>
      <c r="AB2345" s="11">
        <f t="shared" si="911"/>
        <v>0</v>
      </c>
      <c r="AC2345">
        <f t="shared" si="912"/>
        <v>1</v>
      </c>
      <c r="AD2345">
        <f t="shared" si="913"/>
        <v>0</v>
      </c>
      <c r="AE2345">
        <f t="shared" si="914"/>
        <v>0</v>
      </c>
      <c r="AF2345" s="11">
        <f t="shared" si="915"/>
        <v>0</v>
      </c>
      <c r="AG2345">
        <f t="shared" si="916"/>
        <v>0</v>
      </c>
      <c r="AH2345" s="11">
        <f t="shared" si="917"/>
        <v>0</v>
      </c>
      <c r="AI2345">
        <f t="shared" si="918"/>
        <v>0</v>
      </c>
      <c r="AJ2345" s="11">
        <f t="shared" si="919"/>
        <v>1</v>
      </c>
      <c r="AK2345" s="2">
        <f t="shared" si="920"/>
        <v>1</v>
      </c>
      <c r="AL2345" s="10">
        <f t="shared" si="921"/>
        <v>0</v>
      </c>
      <c r="AN2345" s="25">
        <f t="shared" si="922"/>
        <v>1</v>
      </c>
      <c r="AO2345" s="2">
        <f t="shared" si="923"/>
        <v>1</v>
      </c>
      <c r="AP2345" s="2">
        <f t="shared" si="924"/>
        <v>0</v>
      </c>
      <c r="AQ2345" s="2">
        <f t="shared" si="925"/>
        <v>1</v>
      </c>
      <c r="AR2345" s="2">
        <f t="shared" si="926"/>
        <v>0</v>
      </c>
      <c r="AS2345" s="27">
        <f t="shared" si="927"/>
        <v>0</v>
      </c>
      <c r="AU2345" s="3">
        <v>0</v>
      </c>
      <c r="AV2345">
        <v>0.42406379311534753</v>
      </c>
      <c r="AX2345" s="1">
        <v>7434</v>
      </c>
      <c r="AY2345">
        <v>55561</v>
      </c>
      <c r="AZ2345">
        <v>109</v>
      </c>
      <c r="BA2345">
        <v>2</v>
      </c>
      <c r="BB2345" s="2">
        <v>0</v>
      </c>
      <c r="BC2345" s="2">
        <v>0</v>
      </c>
      <c r="BD2345" s="2">
        <v>0</v>
      </c>
      <c r="BE2345" s="10">
        <v>1</v>
      </c>
      <c r="BF2345" s="25">
        <v>1</v>
      </c>
      <c r="BG2345" s="2">
        <v>0</v>
      </c>
      <c r="BH2345">
        <v>0</v>
      </c>
      <c r="BI2345">
        <v>0</v>
      </c>
      <c r="BJ2345">
        <v>0</v>
      </c>
      <c r="BK2345" s="11">
        <v>0</v>
      </c>
      <c r="BL2345">
        <v>55561</v>
      </c>
    </row>
    <row r="2346" spans="1:64">
      <c r="A2346" t="s">
        <v>19</v>
      </c>
      <c r="B2346" t="s">
        <v>43</v>
      </c>
      <c r="C2346" t="s">
        <v>13</v>
      </c>
      <c r="D2346" t="s">
        <v>25</v>
      </c>
      <c r="E2346" t="s">
        <v>15</v>
      </c>
      <c r="F2346" t="s">
        <v>21</v>
      </c>
      <c r="G2346" t="s">
        <v>17</v>
      </c>
      <c r="H2346" s="2" t="s">
        <v>9172</v>
      </c>
      <c r="I2346" s="2" t="s">
        <v>9173</v>
      </c>
      <c r="J2346" s="2" t="s">
        <v>9172</v>
      </c>
      <c r="K2346" s="6" t="s">
        <v>9173</v>
      </c>
      <c r="L2346" s="8" t="s">
        <v>3531</v>
      </c>
      <c r="M2346" s="1">
        <v>6005</v>
      </c>
      <c r="N2346">
        <v>26876</v>
      </c>
      <c r="O2346">
        <f t="shared" si="903"/>
        <v>1</v>
      </c>
      <c r="P2346">
        <v>32</v>
      </c>
      <c r="Q2346">
        <v>70</v>
      </c>
      <c r="R2346">
        <v>17</v>
      </c>
      <c r="S2346" s="2">
        <f t="shared" si="904"/>
        <v>0</v>
      </c>
      <c r="T2346" s="2">
        <f t="shared" si="905"/>
        <v>1</v>
      </c>
      <c r="U2346" s="2">
        <f t="shared" si="905"/>
        <v>0</v>
      </c>
      <c r="V2346" s="10">
        <f t="shared" si="905"/>
        <v>1</v>
      </c>
      <c r="W2346">
        <f t="shared" si="906"/>
        <v>1</v>
      </c>
      <c r="X2346" s="11">
        <f t="shared" si="907"/>
        <v>0</v>
      </c>
      <c r="Y2346">
        <f t="shared" si="908"/>
        <v>0</v>
      </c>
      <c r="Z2346">
        <f t="shared" si="909"/>
        <v>0</v>
      </c>
      <c r="AA2346">
        <f t="shared" si="910"/>
        <v>0</v>
      </c>
      <c r="AB2346" s="11">
        <f t="shared" si="911"/>
        <v>0</v>
      </c>
      <c r="AC2346">
        <f t="shared" si="912"/>
        <v>1</v>
      </c>
      <c r="AD2346">
        <f t="shared" si="913"/>
        <v>0</v>
      </c>
      <c r="AE2346">
        <f t="shared" si="914"/>
        <v>0</v>
      </c>
      <c r="AF2346" s="11">
        <f t="shared" si="915"/>
        <v>0</v>
      </c>
      <c r="AG2346">
        <f t="shared" si="916"/>
        <v>1</v>
      </c>
      <c r="AH2346" s="11">
        <f t="shared" si="917"/>
        <v>0</v>
      </c>
      <c r="AI2346">
        <f t="shared" si="918"/>
        <v>0</v>
      </c>
      <c r="AJ2346" s="11">
        <f t="shared" si="919"/>
        <v>0</v>
      </c>
      <c r="AK2346" s="2">
        <f t="shared" si="920"/>
        <v>1</v>
      </c>
      <c r="AL2346" s="10">
        <f t="shared" si="921"/>
        <v>0</v>
      </c>
      <c r="AN2346" s="25">
        <f t="shared" si="922"/>
        <v>0</v>
      </c>
      <c r="AO2346" s="2">
        <f t="shared" si="923"/>
        <v>1</v>
      </c>
      <c r="AP2346" s="2">
        <f t="shared" si="924"/>
        <v>0</v>
      </c>
      <c r="AQ2346" s="2">
        <f t="shared" si="925"/>
        <v>0</v>
      </c>
      <c r="AR2346" s="2">
        <f t="shared" si="926"/>
        <v>1</v>
      </c>
      <c r="AS2346" s="27">
        <f t="shared" si="927"/>
        <v>0</v>
      </c>
      <c r="AU2346" s="3">
        <v>0</v>
      </c>
      <c r="AV2346">
        <v>0.42413128047442589</v>
      </c>
      <c r="AX2346" s="1">
        <v>6005</v>
      </c>
      <c r="AY2346">
        <v>26876</v>
      </c>
      <c r="AZ2346">
        <v>70</v>
      </c>
      <c r="BA2346">
        <v>17</v>
      </c>
      <c r="BB2346" s="2">
        <v>0</v>
      </c>
      <c r="BC2346" s="2">
        <v>1</v>
      </c>
      <c r="BD2346" s="2">
        <v>0</v>
      </c>
      <c r="BE2346" s="10">
        <v>1</v>
      </c>
      <c r="BF2346" s="25">
        <v>0</v>
      </c>
      <c r="BG2346" s="2">
        <v>0</v>
      </c>
      <c r="BH2346">
        <v>0</v>
      </c>
      <c r="BI2346">
        <v>0</v>
      </c>
      <c r="BJ2346">
        <v>0</v>
      </c>
      <c r="BK2346" s="11">
        <v>0</v>
      </c>
      <c r="BL2346">
        <v>26876</v>
      </c>
    </row>
    <row r="2347" spans="1:64">
      <c r="A2347" t="s">
        <v>19</v>
      </c>
      <c r="B2347" t="s">
        <v>43</v>
      </c>
      <c r="C2347" t="s">
        <v>13</v>
      </c>
      <c r="D2347" t="s">
        <v>25</v>
      </c>
      <c r="E2347" t="s">
        <v>27</v>
      </c>
      <c r="F2347" t="s">
        <v>16</v>
      </c>
      <c r="G2347" t="s">
        <v>17</v>
      </c>
      <c r="H2347" s="2" t="s">
        <v>9172</v>
      </c>
      <c r="I2347" s="2" t="s">
        <v>9173</v>
      </c>
      <c r="J2347" s="2" t="s">
        <v>9172</v>
      </c>
      <c r="K2347" s="6" t="s">
        <v>9172</v>
      </c>
      <c r="L2347" s="8" t="s">
        <v>3139</v>
      </c>
      <c r="M2347" s="1">
        <v>10553</v>
      </c>
      <c r="N2347">
        <v>77627</v>
      </c>
      <c r="O2347">
        <f t="shared" si="903"/>
        <v>1</v>
      </c>
      <c r="P2347">
        <v>23</v>
      </c>
      <c r="Q2347">
        <v>124</v>
      </c>
      <c r="R2347">
        <v>14</v>
      </c>
      <c r="S2347" s="2">
        <f t="shared" si="904"/>
        <v>0</v>
      </c>
      <c r="T2347" s="2">
        <f t="shared" si="905"/>
        <v>1</v>
      </c>
      <c r="U2347" s="2">
        <f t="shared" si="905"/>
        <v>0</v>
      </c>
      <c r="V2347" s="10">
        <f t="shared" si="905"/>
        <v>0</v>
      </c>
      <c r="W2347">
        <f t="shared" si="906"/>
        <v>1</v>
      </c>
      <c r="X2347" s="11">
        <f t="shared" si="907"/>
        <v>0</v>
      </c>
      <c r="Y2347">
        <f t="shared" si="908"/>
        <v>0</v>
      </c>
      <c r="Z2347">
        <f t="shared" si="909"/>
        <v>0</v>
      </c>
      <c r="AA2347">
        <f t="shared" si="910"/>
        <v>0</v>
      </c>
      <c r="AB2347" s="11">
        <f t="shared" si="911"/>
        <v>0</v>
      </c>
      <c r="AC2347">
        <f t="shared" si="912"/>
        <v>1</v>
      </c>
      <c r="AD2347">
        <f t="shared" si="913"/>
        <v>0</v>
      </c>
      <c r="AE2347">
        <f t="shared" si="914"/>
        <v>0</v>
      </c>
      <c r="AF2347" s="11">
        <f t="shared" si="915"/>
        <v>0</v>
      </c>
      <c r="AG2347">
        <f t="shared" si="916"/>
        <v>0</v>
      </c>
      <c r="AH2347" s="11">
        <f t="shared" si="917"/>
        <v>1</v>
      </c>
      <c r="AI2347">
        <f t="shared" si="918"/>
        <v>1</v>
      </c>
      <c r="AJ2347" s="11">
        <f t="shared" si="919"/>
        <v>0</v>
      </c>
      <c r="AK2347" s="2">
        <f t="shared" si="920"/>
        <v>1</v>
      </c>
      <c r="AL2347" s="10">
        <f t="shared" si="921"/>
        <v>0</v>
      </c>
      <c r="AN2347" s="25">
        <f t="shared" si="922"/>
        <v>0</v>
      </c>
      <c r="AO2347" s="2">
        <f t="shared" si="923"/>
        <v>1</v>
      </c>
      <c r="AP2347" s="2">
        <f t="shared" si="924"/>
        <v>0</v>
      </c>
      <c r="AQ2347" s="2">
        <f t="shared" si="925"/>
        <v>0</v>
      </c>
      <c r="AR2347" s="2">
        <f t="shared" si="926"/>
        <v>0</v>
      </c>
      <c r="AS2347" s="27">
        <f t="shared" si="927"/>
        <v>0</v>
      </c>
      <c r="AU2347" s="3">
        <v>0</v>
      </c>
      <c r="AV2347">
        <v>0.42413271750515918</v>
      </c>
      <c r="AX2347" s="1">
        <v>10553</v>
      </c>
      <c r="AY2347">
        <v>77627</v>
      </c>
      <c r="AZ2347">
        <v>124</v>
      </c>
      <c r="BA2347">
        <v>14</v>
      </c>
      <c r="BB2347" s="2">
        <v>0</v>
      </c>
      <c r="BC2347" s="2">
        <v>1</v>
      </c>
      <c r="BD2347" s="2">
        <v>0</v>
      </c>
      <c r="BE2347" s="10">
        <v>0</v>
      </c>
      <c r="BF2347" s="25">
        <v>0</v>
      </c>
      <c r="BG2347" s="2">
        <v>0</v>
      </c>
      <c r="BH2347">
        <v>0</v>
      </c>
      <c r="BI2347">
        <v>0</v>
      </c>
      <c r="BJ2347">
        <v>0</v>
      </c>
      <c r="BK2347" s="11">
        <v>0</v>
      </c>
      <c r="BL2347">
        <v>77627</v>
      </c>
    </row>
    <row r="2348" spans="1:64">
      <c r="A2348" t="s">
        <v>23</v>
      </c>
      <c r="B2348" t="s">
        <v>30</v>
      </c>
      <c r="C2348" t="s">
        <v>13</v>
      </c>
      <c r="D2348" t="s">
        <v>25</v>
      </c>
      <c r="E2348" t="s">
        <v>15</v>
      </c>
      <c r="F2348" t="s">
        <v>16</v>
      </c>
      <c r="G2348" t="s">
        <v>17</v>
      </c>
      <c r="H2348" s="2" t="s">
        <v>9173</v>
      </c>
      <c r="I2348" s="2" t="s">
        <v>9173</v>
      </c>
      <c r="J2348" s="2" t="s">
        <v>9173</v>
      </c>
      <c r="K2348" s="6" t="s">
        <v>9172</v>
      </c>
      <c r="L2348" s="8" t="s">
        <v>3233</v>
      </c>
      <c r="M2348" s="1">
        <v>12281</v>
      </c>
      <c r="N2348">
        <v>88340</v>
      </c>
      <c r="O2348">
        <f t="shared" si="903"/>
        <v>1</v>
      </c>
      <c r="P2348">
        <v>29</v>
      </c>
      <c r="Q2348">
        <v>108</v>
      </c>
      <c r="R2348">
        <v>16</v>
      </c>
      <c r="S2348" s="2">
        <f t="shared" si="904"/>
        <v>1</v>
      </c>
      <c r="T2348" s="2">
        <f t="shared" si="905"/>
        <v>1</v>
      </c>
      <c r="U2348" s="2">
        <f t="shared" si="905"/>
        <v>1</v>
      </c>
      <c r="V2348" s="10">
        <f t="shared" si="905"/>
        <v>0</v>
      </c>
      <c r="W2348">
        <f t="shared" si="906"/>
        <v>0</v>
      </c>
      <c r="X2348" s="11">
        <f t="shared" si="907"/>
        <v>1</v>
      </c>
      <c r="Y2348">
        <f t="shared" si="908"/>
        <v>1</v>
      </c>
      <c r="Z2348">
        <f t="shared" si="909"/>
        <v>0</v>
      </c>
      <c r="AA2348">
        <f t="shared" si="910"/>
        <v>0</v>
      </c>
      <c r="AB2348" s="11">
        <f t="shared" si="911"/>
        <v>0</v>
      </c>
      <c r="AC2348">
        <f t="shared" si="912"/>
        <v>1</v>
      </c>
      <c r="AD2348">
        <f t="shared" si="913"/>
        <v>0</v>
      </c>
      <c r="AE2348">
        <f t="shared" si="914"/>
        <v>0</v>
      </c>
      <c r="AF2348" s="11">
        <f t="shared" si="915"/>
        <v>0</v>
      </c>
      <c r="AG2348">
        <f t="shared" si="916"/>
        <v>1</v>
      </c>
      <c r="AH2348" s="11">
        <f t="shared" si="917"/>
        <v>0</v>
      </c>
      <c r="AI2348">
        <f t="shared" si="918"/>
        <v>1</v>
      </c>
      <c r="AJ2348" s="11">
        <f t="shared" si="919"/>
        <v>0</v>
      </c>
      <c r="AK2348" s="2">
        <f t="shared" si="920"/>
        <v>1</v>
      </c>
      <c r="AL2348" s="10">
        <f t="shared" si="921"/>
        <v>0</v>
      </c>
      <c r="AN2348" s="25">
        <f t="shared" si="922"/>
        <v>0</v>
      </c>
      <c r="AO2348" s="2">
        <f t="shared" si="923"/>
        <v>0</v>
      </c>
      <c r="AP2348" s="2">
        <f t="shared" si="924"/>
        <v>0</v>
      </c>
      <c r="AQ2348" s="2">
        <f t="shared" si="925"/>
        <v>0</v>
      </c>
      <c r="AR2348" s="2">
        <f t="shared" si="926"/>
        <v>0</v>
      </c>
      <c r="AS2348" s="27">
        <f t="shared" si="927"/>
        <v>0</v>
      </c>
      <c r="AU2348" s="3">
        <v>0</v>
      </c>
      <c r="AV2348">
        <v>0.42424853678059232</v>
      </c>
      <c r="AX2348" s="1">
        <v>12281</v>
      </c>
      <c r="AY2348">
        <v>88340</v>
      </c>
      <c r="AZ2348">
        <v>108</v>
      </c>
      <c r="BA2348">
        <v>16</v>
      </c>
      <c r="BB2348" s="2">
        <v>1</v>
      </c>
      <c r="BC2348" s="2">
        <v>1</v>
      </c>
      <c r="BD2348" s="2">
        <v>1</v>
      </c>
      <c r="BE2348" s="10">
        <v>0</v>
      </c>
      <c r="BF2348" s="25">
        <v>0</v>
      </c>
      <c r="BG2348" s="2">
        <v>0</v>
      </c>
      <c r="BH2348">
        <v>1</v>
      </c>
      <c r="BI2348">
        <v>0</v>
      </c>
      <c r="BJ2348">
        <v>0</v>
      </c>
      <c r="BK2348" s="11">
        <v>0</v>
      </c>
      <c r="BL2348">
        <v>88340</v>
      </c>
    </row>
    <row r="2349" spans="1:64">
      <c r="A2349" t="s">
        <v>11</v>
      </c>
      <c r="B2349" t="s">
        <v>12</v>
      </c>
      <c r="C2349" t="s">
        <v>20</v>
      </c>
      <c r="D2349" t="s">
        <v>25</v>
      </c>
      <c r="E2349" t="s">
        <v>15</v>
      </c>
      <c r="F2349" t="s">
        <v>16</v>
      </c>
      <c r="G2349" t="s">
        <v>17</v>
      </c>
      <c r="H2349" s="2" t="s">
        <v>9173</v>
      </c>
      <c r="I2349" s="2" t="s">
        <v>9173</v>
      </c>
      <c r="J2349" s="2" t="s">
        <v>9172</v>
      </c>
      <c r="K2349" s="6" t="s">
        <v>9173</v>
      </c>
      <c r="L2349" s="8" t="s">
        <v>24</v>
      </c>
      <c r="M2349" s="1">
        <v>7646</v>
      </c>
      <c r="N2349">
        <v>0</v>
      </c>
      <c r="O2349">
        <f t="shared" si="903"/>
        <v>1</v>
      </c>
      <c r="P2349">
        <v>36</v>
      </c>
      <c r="Q2349">
        <v>116</v>
      </c>
      <c r="R2349">
        <v>18</v>
      </c>
      <c r="S2349" s="2">
        <f t="shared" si="904"/>
        <v>1</v>
      </c>
      <c r="T2349" s="2">
        <f t="shared" si="905"/>
        <v>1</v>
      </c>
      <c r="U2349" s="2">
        <f t="shared" si="905"/>
        <v>0</v>
      </c>
      <c r="V2349" s="10">
        <f t="shared" si="905"/>
        <v>1</v>
      </c>
      <c r="W2349">
        <f t="shared" si="906"/>
        <v>0</v>
      </c>
      <c r="X2349" s="11">
        <f t="shared" si="907"/>
        <v>0</v>
      </c>
      <c r="Y2349">
        <f t="shared" si="908"/>
        <v>0</v>
      </c>
      <c r="Z2349">
        <f t="shared" si="909"/>
        <v>1</v>
      </c>
      <c r="AA2349">
        <f t="shared" si="910"/>
        <v>0</v>
      </c>
      <c r="AB2349" s="11">
        <f t="shared" si="911"/>
        <v>0</v>
      </c>
      <c r="AC2349">
        <f t="shared" si="912"/>
        <v>0</v>
      </c>
      <c r="AD2349">
        <f t="shared" si="913"/>
        <v>0</v>
      </c>
      <c r="AE2349">
        <f t="shared" si="914"/>
        <v>0</v>
      </c>
      <c r="AF2349" s="11">
        <f t="shared" si="915"/>
        <v>0</v>
      </c>
      <c r="AG2349">
        <f t="shared" si="916"/>
        <v>1</v>
      </c>
      <c r="AH2349" s="11">
        <f t="shared" si="917"/>
        <v>0</v>
      </c>
      <c r="AI2349">
        <f t="shared" si="918"/>
        <v>1</v>
      </c>
      <c r="AJ2349" s="11">
        <f t="shared" si="919"/>
        <v>0</v>
      </c>
      <c r="AK2349" s="2">
        <f t="shared" si="920"/>
        <v>1</v>
      </c>
      <c r="AL2349" s="10">
        <f t="shared" si="921"/>
        <v>0</v>
      </c>
      <c r="AN2349" s="25">
        <f t="shared" si="922"/>
        <v>1</v>
      </c>
      <c r="AO2349" s="2">
        <f t="shared" si="923"/>
        <v>0</v>
      </c>
      <c r="AP2349" s="2">
        <f t="shared" si="924"/>
        <v>1</v>
      </c>
      <c r="AQ2349" s="2">
        <f t="shared" si="925"/>
        <v>0</v>
      </c>
      <c r="AR2349" s="2">
        <f t="shared" si="926"/>
        <v>0</v>
      </c>
      <c r="AS2349" s="27">
        <f t="shared" si="927"/>
        <v>0</v>
      </c>
      <c r="AU2349" s="3">
        <v>0</v>
      </c>
      <c r="AV2349">
        <v>0.42459734735293192</v>
      </c>
      <c r="AX2349" s="1">
        <v>7646</v>
      </c>
      <c r="AY2349">
        <v>0</v>
      </c>
      <c r="AZ2349">
        <v>116</v>
      </c>
      <c r="BA2349">
        <v>18</v>
      </c>
      <c r="BB2349" s="2">
        <v>1</v>
      </c>
      <c r="BC2349" s="2">
        <v>1</v>
      </c>
      <c r="BD2349" s="2">
        <v>0</v>
      </c>
      <c r="BE2349" s="10">
        <v>1</v>
      </c>
      <c r="BF2349" s="25">
        <v>1</v>
      </c>
      <c r="BG2349" s="2">
        <v>1</v>
      </c>
      <c r="BH2349">
        <v>0</v>
      </c>
      <c r="BI2349">
        <v>1</v>
      </c>
      <c r="BJ2349">
        <v>0</v>
      </c>
      <c r="BK2349" s="11">
        <v>0</v>
      </c>
      <c r="BL2349">
        <v>0</v>
      </c>
    </row>
    <row r="2350" spans="1:64">
      <c r="A2350" t="s">
        <v>11</v>
      </c>
      <c r="B2350" t="s">
        <v>12</v>
      </c>
      <c r="C2350" t="s">
        <v>20</v>
      </c>
      <c r="D2350" t="s">
        <v>25</v>
      </c>
      <c r="E2350" t="s">
        <v>15</v>
      </c>
      <c r="F2350" t="s">
        <v>21</v>
      </c>
      <c r="G2350" t="s">
        <v>17</v>
      </c>
      <c r="H2350" s="2" t="s">
        <v>9172</v>
      </c>
      <c r="I2350" s="2" t="s">
        <v>9173</v>
      </c>
      <c r="J2350" s="2" t="s">
        <v>9172</v>
      </c>
      <c r="K2350" s="6" t="s">
        <v>9173</v>
      </c>
      <c r="L2350" s="8" t="s">
        <v>3961</v>
      </c>
      <c r="M2350" s="1">
        <v>7486</v>
      </c>
      <c r="N2350">
        <v>0</v>
      </c>
      <c r="O2350">
        <f t="shared" si="903"/>
        <v>1</v>
      </c>
      <c r="P2350">
        <v>52</v>
      </c>
      <c r="Q2350">
        <v>81</v>
      </c>
      <c r="R2350">
        <v>33</v>
      </c>
      <c r="S2350" s="2">
        <f t="shared" si="904"/>
        <v>0</v>
      </c>
      <c r="T2350" s="2">
        <f t="shared" si="905"/>
        <v>1</v>
      </c>
      <c r="U2350" s="2">
        <f t="shared" si="905"/>
        <v>0</v>
      </c>
      <c r="V2350" s="10">
        <f t="shared" si="905"/>
        <v>1</v>
      </c>
      <c r="W2350">
        <f t="shared" si="906"/>
        <v>0</v>
      </c>
      <c r="X2350" s="11">
        <f t="shared" si="907"/>
        <v>0</v>
      </c>
      <c r="Y2350">
        <f t="shared" si="908"/>
        <v>0</v>
      </c>
      <c r="Z2350">
        <f t="shared" si="909"/>
        <v>1</v>
      </c>
      <c r="AA2350">
        <f t="shared" si="910"/>
        <v>0</v>
      </c>
      <c r="AB2350" s="11">
        <f t="shared" si="911"/>
        <v>0</v>
      </c>
      <c r="AC2350">
        <f t="shared" si="912"/>
        <v>0</v>
      </c>
      <c r="AD2350">
        <f t="shared" si="913"/>
        <v>0</v>
      </c>
      <c r="AE2350">
        <f t="shared" si="914"/>
        <v>0</v>
      </c>
      <c r="AF2350" s="11">
        <f t="shared" si="915"/>
        <v>0</v>
      </c>
      <c r="AG2350">
        <f t="shared" si="916"/>
        <v>1</v>
      </c>
      <c r="AH2350" s="11">
        <f t="shared" si="917"/>
        <v>0</v>
      </c>
      <c r="AI2350">
        <f t="shared" si="918"/>
        <v>0</v>
      </c>
      <c r="AJ2350" s="11">
        <f t="shared" si="919"/>
        <v>0</v>
      </c>
      <c r="AK2350" s="2">
        <f t="shared" si="920"/>
        <v>1</v>
      </c>
      <c r="AL2350" s="10">
        <f t="shared" si="921"/>
        <v>0</v>
      </c>
      <c r="AN2350" s="25">
        <f t="shared" si="922"/>
        <v>1</v>
      </c>
      <c r="AO2350" s="2">
        <f t="shared" si="923"/>
        <v>0</v>
      </c>
      <c r="AP2350" s="2">
        <f t="shared" si="924"/>
        <v>1</v>
      </c>
      <c r="AQ2350" s="2">
        <f t="shared" si="925"/>
        <v>0</v>
      </c>
      <c r="AR2350" s="2">
        <f t="shared" si="926"/>
        <v>1</v>
      </c>
      <c r="AS2350" s="27">
        <f t="shared" si="927"/>
        <v>0</v>
      </c>
      <c r="AU2350" s="3">
        <v>0</v>
      </c>
      <c r="AV2350">
        <v>0.42460464333398484</v>
      </c>
      <c r="AX2350" s="1">
        <v>7486</v>
      </c>
      <c r="AY2350">
        <v>0</v>
      </c>
      <c r="AZ2350">
        <v>81</v>
      </c>
      <c r="BA2350">
        <v>33</v>
      </c>
      <c r="BB2350" s="2">
        <v>0</v>
      </c>
      <c r="BC2350" s="2">
        <v>1</v>
      </c>
      <c r="BD2350" s="2">
        <v>0</v>
      </c>
      <c r="BE2350" s="10">
        <v>1</v>
      </c>
      <c r="BF2350" s="25">
        <v>1</v>
      </c>
      <c r="BG2350" s="2">
        <v>1</v>
      </c>
      <c r="BH2350">
        <v>0</v>
      </c>
      <c r="BI2350">
        <v>1</v>
      </c>
      <c r="BJ2350">
        <v>0</v>
      </c>
      <c r="BK2350" s="11">
        <v>0</v>
      </c>
      <c r="BL2350">
        <v>0</v>
      </c>
    </row>
    <row r="2351" spans="1:64">
      <c r="A2351" t="s">
        <v>11</v>
      </c>
      <c r="B2351" t="s">
        <v>43</v>
      </c>
      <c r="C2351" t="s">
        <v>13</v>
      </c>
      <c r="D2351" t="s">
        <v>25</v>
      </c>
      <c r="E2351" t="s">
        <v>15</v>
      </c>
      <c r="F2351" t="s">
        <v>16</v>
      </c>
      <c r="G2351" t="s">
        <v>39</v>
      </c>
      <c r="H2351" s="2" t="s">
        <v>9173</v>
      </c>
      <c r="I2351" s="2" t="s">
        <v>9173</v>
      </c>
      <c r="J2351" s="2" t="s">
        <v>9172</v>
      </c>
      <c r="K2351" s="6" t="s">
        <v>9173</v>
      </c>
      <c r="L2351" s="8" t="s">
        <v>8725</v>
      </c>
      <c r="M2351" s="1">
        <v>6006</v>
      </c>
      <c r="N2351">
        <v>85510</v>
      </c>
      <c r="O2351">
        <f t="shared" si="903"/>
        <v>1</v>
      </c>
      <c r="P2351">
        <v>27</v>
      </c>
      <c r="Q2351">
        <v>78</v>
      </c>
      <c r="R2351">
        <v>19</v>
      </c>
      <c r="S2351" s="2">
        <f t="shared" si="904"/>
        <v>1</v>
      </c>
      <c r="T2351" s="2">
        <f t="shared" si="905"/>
        <v>1</v>
      </c>
      <c r="U2351" s="2">
        <f t="shared" si="905"/>
        <v>0</v>
      </c>
      <c r="V2351" s="10">
        <f t="shared" si="905"/>
        <v>1</v>
      </c>
      <c r="W2351">
        <f t="shared" si="906"/>
        <v>0</v>
      </c>
      <c r="X2351" s="11">
        <f t="shared" si="907"/>
        <v>0</v>
      </c>
      <c r="Y2351">
        <f t="shared" si="908"/>
        <v>0</v>
      </c>
      <c r="Z2351">
        <f t="shared" si="909"/>
        <v>0</v>
      </c>
      <c r="AA2351">
        <f t="shared" si="910"/>
        <v>0</v>
      </c>
      <c r="AB2351" s="11">
        <f t="shared" si="911"/>
        <v>0</v>
      </c>
      <c r="AC2351">
        <f t="shared" si="912"/>
        <v>1</v>
      </c>
      <c r="AD2351">
        <f t="shared" si="913"/>
        <v>0</v>
      </c>
      <c r="AE2351">
        <f t="shared" si="914"/>
        <v>0</v>
      </c>
      <c r="AF2351" s="11">
        <f t="shared" si="915"/>
        <v>0</v>
      </c>
      <c r="AG2351">
        <f t="shared" si="916"/>
        <v>1</v>
      </c>
      <c r="AH2351" s="11">
        <f t="shared" si="917"/>
        <v>0</v>
      </c>
      <c r="AI2351">
        <f t="shared" si="918"/>
        <v>1</v>
      </c>
      <c r="AJ2351" s="11">
        <f t="shared" si="919"/>
        <v>0</v>
      </c>
      <c r="AK2351" s="2">
        <f t="shared" si="920"/>
        <v>0</v>
      </c>
      <c r="AL2351" s="10">
        <f t="shared" si="921"/>
        <v>0</v>
      </c>
      <c r="AN2351" s="25">
        <f t="shared" si="922"/>
        <v>1</v>
      </c>
      <c r="AO2351" s="2">
        <f t="shared" si="923"/>
        <v>1</v>
      </c>
      <c r="AP2351" s="2">
        <f t="shared" si="924"/>
        <v>0</v>
      </c>
      <c r="AQ2351" s="2">
        <f t="shared" si="925"/>
        <v>0</v>
      </c>
      <c r="AR2351" s="2">
        <f t="shared" si="926"/>
        <v>0</v>
      </c>
      <c r="AS2351" s="27">
        <f t="shared" si="927"/>
        <v>1</v>
      </c>
      <c r="AU2351" s="3">
        <v>0</v>
      </c>
      <c r="AV2351">
        <v>0.42469883823054788</v>
      </c>
      <c r="AX2351" s="1">
        <v>6006</v>
      </c>
      <c r="AY2351">
        <v>85510</v>
      </c>
      <c r="AZ2351">
        <v>78</v>
      </c>
      <c r="BA2351">
        <v>19</v>
      </c>
      <c r="BB2351" s="2">
        <v>1</v>
      </c>
      <c r="BC2351" s="2">
        <v>1</v>
      </c>
      <c r="BD2351" s="2">
        <v>0</v>
      </c>
      <c r="BE2351" s="10">
        <v>1</v>
      </c>
      <c r="BF2351" s="25">
        <v>1</v>
      </c>
      <c r="BG2351" s="2">
        <v>0</v>
      </c>
      <c r="BH2351">
        <v>0</v>
      </c>
      <c r="BI2351">
        <v>0</v>
      </c>
      <c r="BJ2351">
        <v>0</v>
      </c>
      <c r="BK2351" s="11">
        <v>0</v>
      </c>
      <c r="BL2351">
        <v>85510</v>
      </c>
    </row>
    <row r="2352" spans="1:64">
      <c r="A2352" t="s">
        <v>19</v>
      </c>
      <c r="B2352" t="s">
        <v>32</v>
      </c>
      <c r="C2352" t="s">
        <v>13</v>
      </c>
      <c r="D2352" t="s">
        <v>25</v>
      </c>
      <c r="E2352" t="s">
        <v>15</v>
      </c>
      <c r="F2352" t="s">
        <v>16</v>
      </c>
      <c r="G2352" t="s">
        <v>39</v>
      </c>
      <c r="H2352" s="2" t="s">
        <v>9173</v>
      </c>
      <c r="I2352" s="2" t="s">
        <v>9173</v>
      </c>
      <c r="J2352" s="2" t="s">
        <v>9173</v>
      </c>
      <c r="K2352" s="6" t="s">
        <v>9173</v>
      </c>
      <c r="L2352" s="8" t="s">
        <v>7314</v>
      </c>
      <c r="M2352" s="1">
        <v>3943</v>
      </c>
      <c r="N2352">
        <v>38820</v>
      </c>
      <c r="O2352">
        <f t="shared" si="903"/>
        <v>1</v>
      </c>
      <c r="P2352">
        <v>50</v>
      </c>
      <c r="Q2352">
        <v>85</v>
      </c>
      <c r="R2352">
        <v>29</v>
      </c>
      <c r="S2352" s="2">
        <f t="shared" si="904"/>
        <v>1</v>
      </c>
      <c r="T2352" s="2">
        <f t="shared" si="905"/>
        <v>1</v>
      </c>
      <c r="U2352" s="2">
        <f t="shared" si="905"/>
        <v>1</v>
      </c>
      <c r="V2352" s="10">
        <f t="shared" si="905"/>
        <v>1</v>
      </c>
      <c r="W2352">
        <f t="shared" si="906"/>
        <v>1</v>
      </c>
      <c r="X2352" s="11">
        <f t="shared" si="907"/>
        <v>0</v>
      </c>
      <c r="Y2352">
        <f t="shared" si="908"/>
        <v>0</v>
      </c>
      <c r="Z2352">
        <f t="shared" si="909"/>
        <v>0</v>
      </c>
      <c r="AA2352">
        <f t="shared" si="910"/>
        <v>1</v>
      </c>
      <c r="AB2352" s="11">
        <f t="shared" si="911"/>
        <v>0</v>
      </c>
      <c r="AC2352">
        <f t="shared" si="912"/>
        <v>1</v>
      </c>
      <c r="AD2352">
        <f t="shared" si="913"/>
        <v>0</v>
      </c>
      <c r="AE2352">
        <f t="shared" si="914"/>
        <v>0</v>
      </c>
      <c r="AF2352" s="11">
        <f t="shared" si="915"/>
        <v>0</v>
      </c>
      <c r="AG2352">
        <f t="shared" si="916"/>
        <v>1</v>
      </c>
      <c r="AH2352" s="11">
        <f t="shared" si="917"/>
        <v>0</v>
      </c>
      <c r="AI2352">
        <f t="shared" si="918"/>
        <v>1</v>
      </c>
      <c r="AJ2352" s="11">
        <f t="shared" si="919"/>
        <v>0</v>
      </c>
      <c r="AK2352" s="2">
        <f t="shared" si="920"/>
        <v>0</v>
      </c>
      <c r="AL2352" s="10">
        <f t="shared" si="921"/>
        <v>0</v>
      </c>
      <c r="AN2352" s="25">
        <f t="shared" si="922"/>
        <v>0</v>
      </c>
      <c r="AO2352" s="2">
        <f t="shared" si="923"/>
        <v>0</v>
      </c>
      <c r="AP2352" s="2">
        <f t="shared" si="924"/>
        <v>0</v>
      </c>
      <c r="AQ2352" s="2">
        <f t="shared" si="925"/>
        <v>0</v>
      </c>
      <c r="AR2352" s="2">
        <f t="shared" si="926"/>
        <v>0</v>
      </c>
      <c r="AS2352" s="27">
        <f t="shared" si="927"/>
        <v>1</v>
      </c>
      <c r="AU2352" s="3">
        <v>0</v>
      </c>
      <c r="AV2352">
        <v>0.4256286436811223</v>
      </c>
      <c r="AX2352" s="1">
        <v>3943</v>
      </c>
      <c r="AY2352">
        <v>38820</v>
      </c>
      <c r="AZ2352">
        <v>85</v>
      </c>
      <c r="BA2352">
        <v>29</v>
      </c>
      <c r="BB2352" s="2">
        <v>1</v>
      </c>
      <c r="BC2352" s="2">
        <v>1</v>
      </c>
      <c r="BD2352" s="2">
        <v>1</v>
      </c>
      <c r="BE2352" s="10">
        <v>1</v>
      </c>
      <c r="BF2352" s="25">
        <v>0</v>
      </c>
      <c r="BG2352" s="2">
        <v>0</v>
      </c>
      <c r="BH2352">
        <v>0</v>
      </c>
      <c r="BI2352">
        <v>0</v>
      </c>
      <c r="BJ2352">
        <v>1</v>
      </c>
      <c r="BK2352" s="11">
        <v>0</v>
      </c>
      <c r="BL2352">
        <v>38820</v>
      </c>
    </row>
    <row r="2353" spans="1:64">
      <c r="A2353" t="s">
        <v>11</v>
      </c>
      <c r="B2353" t="s">
        <v>12</v>
      </c>
      <c r="C2353" t="s">
        <v>13</v>
      </c>
      <c r="D2353" t="s">
        <v>25</v>
      </c>
      <c r="E2353" t="s">
        <v>33</v>
      </c>
      <c r="F2353" t="s">
        <v>36</v>
      </c>
      <c r="G2353" t="s">
        <v>17</v>
      </c>
      <c r="H2353" s="2" t="s">
        <v>9172</v>
      </c>
      <c r="I2353" s="2" t="s">
        <v>9173</v>
      </c>
      <c r="J2353" s="2" t="s">
        <v>9173</v>
      </c>
      <c r="K2353" s="6" t="s">
        <v>9173</v>
      </c>
      <c r="L2353" s="8" t="s">
        <v>7768</v>
      </c>
      <c r="M2353" s="1">
        <v>2619</v>
      </c>
      <c r="N2353">
        <v>78618</v>
      </c>
      <c r="O2353">
        <f t="shared" si="903"/>
        <v>1</v>
      </c>
      <c r="P2353">
        <v>24</v>
      </c>
      <c r="Q2353">
        <v>110</v>
      </c>
      <c r="R2353">
        <v>7</v>
      </c>
      <c r="S2353" s="2">
        <f t="shared" si="904"/>
        <v>0</v>
      </c>
      <c r="T2353" s="2">
        <f t="shared" si="905"/>
        <v>1</v>
      </c>
      <c r="U2353" s="2">
        <f t="shared" si="905"/>
        <v>1</v>
      </c>
      <c r="V2353" s="10">
        <f t="shared" si="905"/>
        <v>1</v>
      </c>
      <c r="W2353">
        <f t="shared" si="906"/>
        <v>0</v>
      </c>
      <c r="X2353" s="11">
        <f t="shared" si="907"/>
        <v>0</v>
      </c>
      <c r="Y2353">
        <f t="shared" si="908"/>
        <v>0</v>
      </c>
      <c r="Z2353">
        <f t="shared" si="909"/>
        <v>1</v>
      </c>
      <c r="AA2353">
        <f t="shared" si="910"/>
        <v>0</v>
      </c>
      <c r="AB2353" s="11">
        <f t="shared" si="911"/>
        <v>0</v>
      </c>
      <c r="AC2353">
        <f t="shared" si="912"/>
        <v>1</v>
      </c>
      <c r="AD2353">
        <f t="shared" si="913"/>
        <v>0</v>
      </c>
      <c r="AE2353">
        <f t="shared" si="914"/>
        <v>0</v>
      </c>
      <c r="AF2353" s="11">
        <f t="shared" si="915"/>
        <v>0</v>
      </c>
      <c r="AG2353">
        <f t="shared" si="916"/>
        <v>0</v>
      </c>
      <c r="AH2353" s="11">
        <f t="shared" si="917"/>
        <v>0</v>
      </c>
      <c r="AI2353">
        <f t="shared" si="918"/>
        <v>0</v>
      </c>
      <c r="AJ2353" s="11">
        <f t="shared" si="919"/>
        <v>1</v>
      </c>
      <c r="AK2353" s="2">
        <f t="shared" si="920"/>
        <v>1</v>
      </c>
      <c r="AL2353" s="10">
        <f t="shared" si="921"/>
        <v>0</v>
      </c>
      <c r="AN2353" s="25">
        <f t="shared" si="922"/>
        <v>1</v>
      </c>
      <c r="AO2353" s="2">
        <f t="shared" si="923"/>
        <v>0</v>
      </c>
      <c r="AP2353" s="2">
        <f t="shared" si="924"/>
        <v>0</v>
      </c>
      <c r="AQ2353" s="2">
        <f t="shared" si="925"/>
        <v>1</v>
      </c>
      <c r="AR2353" s="2">
        <f t="shared" si="926"/>
        <v>0</v>
      </c>
      <c r="AS2353" s="27">
        <f t="shared" si="927"/>
        <v>0</v>
      </c>
      <c r="AU2353" s="3">
        <v>0</v>
      </c>
      <c r="AV2353">
        <v>0.42592180540129626</v>
      </c>
      <c r="AX2353" s="1">
        <v>2619</v>
      </c>
      <c r="AY2353">
        <v>78618</v>
      </c>
      <c r="AZ2353">
        <v>110</v>
      </c>
      <c r="BA2353">
        <v>7</v>
      </c>
      <c r="BB2353" s="2">
        <v>0</v>
      </c>
      <c r="BC2353" s="2">
        <v>1</v>
      </c>
      <c r="BD2353" s="2">
        <v>1</v>
      </c>
      <c r="BE2353" s="10">
        <v>1</v>
      </c>
      <c r="BF2353" s="25">
        <v>1</v>
      </c>
      <c r="BG2353" s="2">
        <v>0</v>
      </c>
      <c r="BH2353">
        <v>0</v>
      </c>
      <c r="BI2353">
        <v>1</v>
      </c>
      <c r="BJ2353">
        <v>0</v>
      </c>
      <c r="BK2353" s="11">
        <v>0</v>
      </c>
      <c r="BL2353">
        <v>78618</v>
      </c>
    </row>
    <row r="2354" spans="1:64">
      <c r="A2354" t="s">
        <v>11</v>
      </c>
      <c r="B2354" t="s">
        <v>43</v>
      </c>
      <c r="C2354" t="s">
        <v>13</v>
      </c>
      <c r="D2354" t="s">
        <v>25</v>
      </c>
      <c r="E2354" t="s">
        <v>15</v>
      </c>
      <c r="F2354" t="s">
        <v>16</v>
      </c>
      <c r="G2354" t="s">
        <v>17</v>
      </c>
      <c r="H2354" s="2" t="s">
        <v>9172</v>
      </c>
      <c r="I2354" s="2" t="s">
        <v>9173</v>
      </c>
      <c r="J2354" s="2" t="s">
        <v>9172</v>
      </c>
      <c r="K2354" s="6" t="s">
        <v>9172</v>
      </c>
      <c r="L2354" s="8" t="s">
        <v>3908</v>
      </c>
      <c r="M2354" s="1">
        <v>5091</v>
      </c>
      <c r="N2354">
        <v>20244</v>
      </c>
      <c r="O2354">
        <f t="shared" si="903"/>
        <v>1</v>
      </c>
      <c r="P2354">
        <v>20</v>
      </c>
      <c r="Q2354">
        <v>81</v>
      </c>
      <c r="R2354">
        <v>6</v>
      </c>
      <c r="S2354" s="2">
        <f t="shared" si="904"/>
        <v>0</v>
      </c>
      <c r="T2354" s="2">
        <f t="shared" si="905"/>
        <v>1</v>
      </c>
      <c r="U2354" s="2">
        <f t="shared" si="905"/>
        <v>0</v>
      </c>
      <c r="V2354" s="10">
        <f t="shared" si="905"/>
        <v>0</v>
      </c>
      <c r="W2354">
        <f t="shared" si="906"/>
        <v>0</v>
      </c>
      <c r="X2354" s="11">
        <f t="shared" si="907"/>
        <v>0</v>
      </c>
      <c r="Y2354">
        <f t="shared" si="908"/>
        <v>0</v>
      </c>
      <c r="Z2354">
        <f t="shared" si="909"/>
        <v>0</v>
      </c>
      <c r="AA2354">
        <f t="shared" si="910"/>
        <v>0</v>
      </c>
      <c r="AB2354" s="11">
        <f t="shared" si="911"/>
        <v>0</v>
      </c>
      <c r="AC2354">
        <f t="shared" si="912"/>
        <v>1</v>
      </c>
      <c r="AD2354">
        <f t="shared" si="913"/>
        <v>0</v>
      </c>
      <c r="AE2354">
        <f t="shared" si="914"/>
        <v>0</v>
      </c>
      <c r="AF2354" s="11">
        <f t="shared" si="915"/>
        <v>0</v>
      </c>
      <c r="AG2354">
        <f t="shared" si="916"/>
        <v>1</v>
      </c>
      <c r="AH2354" s="11">
        <f t="shared" si="917"/>
        <v>0</v>
      </c>
      <c r="AI2354">
        <f t="shared" si="918"/>
        <v>1</v>
      </c>
      <c r="AJ2354" s="11">
        <f t="shared" si="919"/>
        <v>0</v>
      </c>
      <c r="AK2354" s="2">
        <f t="shared" si="920"/>
        <v>1</v>
      </c>
      <c r="AL2354" s="10">
        <f t="shared" si="921"/>
        <v>0</v>
      </c>
      <c r="AN2354" s="25">
        <f t="shared" si="922"/>
        <v>1</v>
      </c>
      <c r="AO2354" s="2">
        <f t="shared" si="923"/>
        <v>1</v>
      </c>
      <c r="AP2354" s="2">
        <f t="shared" si="924"/>
        <v>0</v>
      </c>
      <c r="AQ2354" s="2">
        <f t="shared" si="925"/>
        <v>0</v>
      </c>
      <c r="AR2354" s="2">
        <f t="shared" si="926"/>
        <v>0</v>
      </c>
      <c r="AS2354" s="27">
        <f t="shared" si="927"/>
        <v>0</v>
      </c>
      <c r="AU2354" s="3">
        <v>0</v>
      </c>
      <c r="AV2354">
        <v>0.4260485742362442</v>
      </c>
      <c r="AX2354" s="1">
        <v>5091</v>
      </c>
      <c r="AY2354">
        <v>20244</v>
      </c>
      <c r="AZ2354">
        <v>81</v>
      </c>
      <c r="BA2354">
        <v>6</v>
      </c>
      <c r="BB2354" s="2">
        <v>0</v>
      </c>
      <c r="BC2354" s="2">
        <v>1</v>
      </c>
      <c r="BD2354" s="2">
        <v>0</v>
      </c>
      <c r="BE2354" s="10">
        <v>0</v>
      </c>
      <c r="BF2354" s="25">
        <v>1</v>
      </c>
      <c r="BG2354" s="2">
        <v>0</v>
      </c>
      <c r="BH2354">
        <v>0</v>
      </c>
      <c r="BI2354">
        <v>0</v>
      </c>
      <c r="BJ2354">
        <v>0</v>
      </c>
      <c r="BK2354" s="11">
        <v>0</v>
      </c>
      <c r="BL2354">
        <v>20244</v>
      </c>
    </row>
    <row r="2355" spans="1:64">
      <c r="A2355" t="s">
        <v>19</v>
      </c>
      <c r="B2355" t="s">
        <v>30</v>
      </c>
      <c r="C2355" t="s">
        <v>13</v>
      </c>
      <c r="D2355" t="s">
        <v>25</v>
      </c>
      <c r="E2355" t="s">
        <v>15</v>
      </c>
      <c r="F2355" t="s">
        <v>36</v>
      </c>
      <c r="G2355" t="s">
        <v>39</v>
      </c>
      <c r="H2355" s="2" t="s">
        <v>9173</v>
      </c>
      <c r="I2355" s="2" t="s">
        <v>9172</v>
      </c>
      <c r="J2355" s="2" t="s">
        <v>9172</v>
      </c>
      <c r="K2355" s="6" t="s">
        <v>9173</v>
      </c>
      <c r="L2355" s="8" t="s">
        <v>7235</v>
      </c>
      <c r="M2355" s="1">
        <v>14790</v>
      </c>
      <c r="N2355">
        <v>51817</v>
      </c>
      <c r="O2355">
        <f t="shared" si="903"/>
        <v>1</v>
      </c>
      <c r="P2355">
        <v>31</v>
      </c>
      <c r="Q2355">
        <v>151</v>
      </c>
      <c r="R2355">
        <v>20</v>
      </c>
      <c r="S2355" s="2">
        <f t="shared" si="904"/>
        <v>1</v>
      </c>
      <c r="T2355" s="2">
        <f t="shared" si="905"/>
        <v>0</v>
      </c>
      <c r="U2355" s="2">
        <f t="shared" si="905"/>
        <v>0</v>
      </c>
      <c r="V2355" s="10">
        <f t="shared" si="905"/>
        <v>1</v>
      </c>
      <c r="W2355">
        <f t="shared" si="906"/>
        <v>1</v>
      </c>
      <c r="X2355" s="11">
        <f t="shared" si="907"/>
        <v>0</v>
      </c>
      <c r="Y2355">
        <f t="shared" si="908"/>
        <v>1</v>
      </c>
      <c r="Z2355">
        <f t="shared" si="909"/>
        <v>0</v>
      </c>
      <c r="AA2355">
        <f t="shared" si="910"/>
        <v>0</v>
      </c>
      <c r="AB2355" s="11">
        <f t="shared" si="911"/>
        <v>0</v>
      </c>
      <c r="AC2355">
        <f t="shared" si="912"/>
        <v>1</v>
      </c>
      <c r="AD2355">
        <f t="shared" si="913"/>
        <v>0</v>
      </c>
      <c r="AE2355">
        <f t="shared" si="914"/>
        <v>0</v>
      </c>
      <c r="AF2355" s="11">
        <f t="shared" si="915"/>
        <v>0</v>
      </c>
      <c r="AG2355">
        <f t="shared" si="916"/>
        <v>1</v>
      </c>
      <c r="AH2355" s="11">
        <f t="shared" si="917"/>
        <v>0</v>
      </c>
      <c r="AI2355">
        <f t="shared" si="918"/>
        <v>0</v>
      </c>
      <c r="AJ2355" s="11">
        <f t="shared" si="919"/>
        <v>1</v>
      </c>
      <c r="AK2355" s="2">
        <f t="shared" si="920"/>
        <v>0</v>
      </c>
      <c r="AL2355" s="10">
        <f t="shared" si="921"/>
        <v>0</v>
      </c>
      <c r="AN2355" s="25">
        <f t="shared" si="922"/>
        <v>0</v>
      </c>
      <c r="AO2355" s="2">
        <f t="shared" si="923"/>
        <v>0</v>
      </c>
      <c r="AP2355" s="2">
        <f t="shared" si="924"/>
        <v>0</v>
      </c>
      <c r="AQ2355" s="2">
        <f t="shared" si="925"/>
        <v>0</v>
      </c>
      <c r="AR2355" s="2">
        <f t="shared" si="926"/>
        <v>0</v>
      </c>
      <c r="AS2355" s="27">
        <f t="shared" si="927"/>
        <v>1</v>
      </c>
      <c r="AU2355" s="3">
        <v>0</v>
      </c>
      <c r="AV2355">
        <v>0.42620346808163612</v>
      </c>
      <c r="AX2355" s="1">
        <v>14790</v>
      </c>
      <c r="AY2355">
        <v>51817</v>
      </c>
      <c r="AZ2355">
        <v>151</v>
      </c>
      <c r="BA2355">
        <v>20</v>
      </c>
      <c r="BB2355" s="2">
        <v>1</v>
      </c>
      <c r="BC2355" s="2">
        <v>0</v>
      </c>
      <c r="BD2355" s="2">
        <v>0</v>
      </c>
      <c r="BE2355" s="10">
        <v>1</v>
      </c>
      <c r="BF2355" s="25">
        <v>0</v>
      </c>
      <c r="BG2355" s="2">
        <v>0</v>
      </c>
      <c r="BH2355">
        <v>1</v>
      </c>
      <c r="BI2355">
        <v>0</v>
      </c>
      <c r="BJ2355">
        <v>0</v>
      </c>
      <c r="BK2355" s="11">
        <v>0</v>
      </c>
      <c r="BL2355">
        <v>51817</v>
      </c>
    </row>
    <row r="2356" spans="1:64">
      <c r="A2356" t="s">
        <v>19</v>
      </c>
      <c r="B2356" t="s">
        <v>32</v>
      </c>
      <c r="C2356" t="s">
        <v>20</v>
      </c>
      <c r="D2356" t="s">
        <v>25</v>
      </c>
      <c r="E2356" t="s">
        <v>15</v>
      </c>
      <c r="F2356" t="s">
        <v>36</v>
      </c>
      <c r="G2356" t="s">
        <v>17</v>
      </c>
      <c r="H2356" s="2" t="s">
        <v>9172</v>
      </c>
      <c r="I2356" s="2" t="s">
        <v>9173</v>
      </c>
      <c r="J2356" s="2" t="s">
        <v>9172</v>
      </c>
      <c r="K2356" s="6" t="s">
        <v>9173</v>
      </c>
      <c r="L2356" s="8" t="s">
        <v>8763</v>
      </c>
      <c r="M2356" s="1">
        <v>14817</v>
      </c>
      <c r="N2356">
        <v>0</v>
      </c>
      <c r="O2356">
        <f t="shared" si="903"/>
        <v>1</v>
      </c>
      <c r="P2356">
        <v>25</v>
      </c>
      <c r="Q2356">
        <v>135</v>
      </c>
      <c r="R2356">
        <v>18</v>
      </c>
      <c r="S2356" s="2">
        <f t="shared" si="904"/>
        <v>0</v>
      </c>
      <c r="T2356" s="2">
        <f t="shared" si="905"/>
        <v>1</v>
      </c>
      <c r="U2356" s="2">
        <f t="shared" si="905"/>
        <v>0</v>
      </c>
      <c r="V2356" s="10">
        <f t="shared" si="905"/>
        <v>1</v>
      </c>
      <c r="W2356">
        <f t="shared" si="906"/>
        <v>1</v>
      </c>
      <c r="X2356" s="11">
        <f t="shared" si="907"/>
        <v>0</v>
      </c>
      <c r="Y2356">
        <f t="shared" si="908"/>
        <v>0</v>
      </c>
      <c r="Z2356">
        <f t="shared" si="909"/>
        <v>0</v>
      </c>
      <c r="AA2356">
        <f t="shared" si="910"/>
        <v>1</v>
      </c>
      <c r="AB2356" s="11">
        <f t="shared" si="911"/>
        <v>0</v>
      </c>
      <c r="AC2356">
        <f t="shared" si="912"/>
        <v>0</v>
      </c>
      <c r="AD2356">
        <f t="shared" si="913"/>
        <v>0</v>
      </c>
      <c r="AE2356">
        <f t="shared" si="914"/>
        <v>0</v>
      </c>
      <c r="AF2356" s="11">
        <f t="shared" si="915"/>
        <v>0</v>
      </c>
      <c r="AG2356">
        <f t="shared" si="916"/>
        <v>1</v>
      </c>
      <c r="AH2356" s="11">
        <f t="shared" si="917"/>
        <v>0</v>
      </c>
      <c r="AI2356">
        <f t="shared" si="918"/>
        <v>0</v>
      </c>
      <c r="AJ2356" s="11">
        <f t="shared" si="919"/>
        <v>1</v>
      </c>
      <c r="AK2356" s="2">
        <f t="shared" si="920"/>
        <v>1</v>
      </c>
      <c r="AL2356" s="10">
        <f t="shared" si="921"/>
        <v>0</v>
      </c>
      <c r="AN2356" s="25">
        <f t="shared" si="922"/>
        <v>0</v>
      </c>
      <c r="AO2356" s="2">
        <f t="shared" si="923"/>
        <v>0</v>
      </c>
      <c r="AP2356" s="2">
        <f t="shared" si="924"/>
        <v>1</v>
      </c>
      <c r="AQ2356" s="2">
        <f t="shared" si="925"/>
        <v>0</v>
      </c>
      <c r="AR2356" s="2">
        <f t="shared" si="926"/>
        <v>0</v>
      </c>
      <c r="AS2356" s="27">
        <f t="shared" si="927"/>
        <v>0</v>
      </c>
      <c r="AU2356" s="3">
        <v>0</v>
      </c>
      <c r="AV2356">
        <v>0.42622604008122628</v>
      </c>
      <c r="AX2356" s="1">
        <v>14817</v>
      </c>
      <c r="AY2356">
        <v>0</v>
      </c>
      <c r="AZ2356">
        <v>135</v>
      </c>
      <c r="BA2356">
        <v>18</v>
      </c>
      <c r="BB2356" s="2">
        <v>0</v>
      </c>
      <c r="BC2356" s="2">
        <v>1</v>
      </c>
      <c r="BD2356" s="2">
        <v>0</v>
      </c>
      <c r="BE2356" s="10">
        <v>1</v>
      </c>
      <c r="BF2356" s="25">
        <v>0</v>
      </c>
      <c r="BG2356" s="2">
        <v>1</v>
      </c>
      <c r="BH2356">
        <v>0</v>
      </c>
      <c r="BI2356">
        <v>0</v>
      </c>
      <c r="BJ2356">
        <v>1</v>
      </c>
      <c r="BK2356" s="11">
        <v>0</v>
      </c>
      <c r="BL2356">
        <v>0</v>
      </c>
    </row>
    <row r="2357" spans="1:64">
      <c r="A2357" t="s">
        <v>23</v>
      </c>
      <c r="B2357" t="s">
        <v>12</v>
      </c>
      <c r="C2357" t="s">
        <v>13</v>
      </c>
      <c r="D2357" t="s">
        <v>25</v>
      </c>
      <c r="E2357" t="s">
        <v>15</v>
      </c>
      <c r="F2357" t="s">
        <v>16</v>
      </c>
      <c r="G2357" t="s">
        <v>17</v>
      </c>
      <c r="H2357" s="2" t="s">
        <v>9172</v>
      </c>
      <c r="I2357" s="2" t="s">
        <v>9172</v>
      </c>
      <c r="J2357" s="2" t="s">
        <v>9172</v>
      </c>
      <c r="K2357" s="6" t="s">
        <v>9173</v>
      </c>
      <c r="L2357" s="8" t="s">
        <v>4637</v>
      </c>
      <c r="M2357" s="1">
        <v>8738</v>
      </c>
      <c r="N2357">
        <v>43597</v>
      </c>
      <c r="O2357">
        <f t="shared" si="903"/>
        <v>1</v>
      </c>
      <c r="P2357">
        <v>41</v>
      </c>
      <c r="Q2357">
        <v>100</v>
      </c>
      <c r="R2357">
        <v>20</v>
      </c>
      <c r="S2357" s="2">
        <f t="shared" si="904"/>
        <v>0</v>
      </c>
      <c r="T2357" s="2">
        <f t="shared" si="905"/>
        <v>0</v>
      </c>
      <c r="U2357" s="2">
        <f t="shared" si="905"/>
        <v>0</v>
      </c>
      <c r="V2357" s="10">
        <f t="shared" si="905"/>
        <v>1</v>
      </c>
      <c r="W2357">
        <f t="shared" si="906"/>
        <v>0</v>
      </c>
      <c r="X2357" s="11">
        <f t="shared" si="907"/>
        <v>1</v>
      </c>
      <c r="Y2357">
        <f t="shared" si="908"/>
        <v>0</v>
      </c>
      <c r="Z2357">
        <f t="shared" si="909"/>
        <v>1</v>
      </c>
      <c r="AA2357">
        <f t="shared" si="910"/>
        <v>0</v>
      </c>
      <c r="AB2357" s="11">
        <f t="shared" si="911"/>
        <v>0</v>
      </c>
      <c r="AC2357">
        <f t="shared" si="912"/>
        <v>1</v>
      </c>
      <c r="AD2357">
        <f t="shared" si="913"/>
        <v>0</v>
      </c>
      <c r="AE2357">
        <f t="shared" si="914"/>
        <v>0</v>
      </c>
      <c r="AF2357" s="11">
        <f t="shared" si="915"/>
        <v>0</v>
      </c>
      <c r="AG2357">
        <f t="shared" si="916"/>
        <v>1</v>
      </c>
      <c r="AH2357" s="11">
        <f t="shared" si="917"/>
        <v>0</v>
      </c>
      <c r="AI2357">
        <f t="shared" si="918"/>
        <v>1</v>
      </c>
      <c r="AJ2357" s="11">
        <f t="shared" si="919"/>
        <v>0</v>
      </c>
      <c r="AK2357" s="2">
        <f t="shared" si="920"/>
        <v>1</v>
      </c>
      <c r="AL2357" s="10">
        <f t="shared" si="921"/>
        <v>0</v>
      </c>
      <c r="AN2357" s="25">
        <f t="shared" si="922"/>
        <v>0</v>
      </c>
      <c r="AO2357" s="2">
        <f t="shared" si="923"/>
        <v>0</v>
      </c>
      <c r="AP2357" s="2">
        <f t="shared" si="924"/>
        <v>0</v>
      </c>
      <c r="AQ2357" s="2">
        <f t="shared" si="925"/>
        <v>0</v>
      </c>
      <c r="AR2357" s="2">
        <f t="shared" si="926"/>
        <v>0</v>
      </c>
      <c r="AS2357" s="27">
        <f t="shared" si="927"/>
        <v>0</v>
      </c>
      <c r="AU2357" s="3">
        <v>0</v>
      </c>
      <c r="AV2357">
        <v>0.42656639843553601</v>
      </c>
      <c r="AX2357" s="1">
        <v>8738</v>
      </c>
      <c r="AY2357">
        <v>43597</v>
      </c>
      <c r="AZ2357">
        <v>100</v>
      </c>
      <c r="BA2357">
        <v>20</v>
      </c>
      <c r="BB2357" s="2">
        <v>0</v>
      </c>
      <c r="BC2357" s="2">
        <v>0</v>
      </c>
      <c r="BD2357" s="2">
        <v>0</v>
      </c>
      <c r="BE2357" s="10">
        <v>1</v>
      </c>
      <c r="BF2357" s="25">
        <v>0</v>
      </c>
      <c r="BG2357" s="2">
        <v>0</v>
      </c>
      <c r="BH2357">
        <v>0</v>
      </c>
      <c r="BI2357">
        <v>1</v>
      </c>
      <c r="BJ2357">
        <v>0</v>
      </c>
      <c r="BK2357" s="11">
        <v>0</v>
      </c>
      <c r="BL2357">
        <v>43597</v>
      </c>
    </row>
    <row r="2358" spans="1:64">
      <c r="A2358" t="s">
        <v>11</v>
      </c>
      <c r="B2358" t="s">
        <v>12</v>
      </c>
      <c r="C2358" t="s">
        <v>13</v>
      </c>
      <c r="D2358" t="s">
        <v>25</v>
      </c>
      <c r="E2358" t="s">
        <v>33</v>
      </c>
      <c r="F2358" t="s">
        <v>36</v>
      </c>
      <c r="G2358" t="s">
        <v>17</v>
      </c>
      <c r="H2358" s="2" t="s">
        <v>9173</v>
      </c>
      <c r="I2358" s="2" t="s">
        <v>9173</v>
      </c>
      <c r="J2358" s="2" t="s">
        <v>9173</v>
      </c>
      <c r="K2358" s="6" t="s">
        <v>9173</v>
      </c>
      <c r="L2358" s="8" t="s">
        <v>3289</v>
      </c>
      <c r="M2358" s="1">
        <v>7299</v>
      </c>
      <c r="N2358">
        <v>74069</v>
      </c>
      <c r="O2358">
        <f t="shared" si="903"/>
        <v>1</v>
      </c>
      <c r="P2358">
        <v>45</v>
      </c>
      <c r="Q2358">
        <v>27</v>
      </c>
      <c r="R2358">
        <v>33</v>
      </c>
      <c r="S2358" s="2">
        <f t="shared" si="904"/>
        <v>1</v>
      </c>
      <c r="T2358" s="2">
        <f t="shared" si="905"/>
        <v>1</v>
      </c>
      <c r="U2358" s="2">
        <f t="shared" si="905"/>
        <v>1</v>
      </c>
      <c r="V2358" s="10">
        <f t="shared" si="905"/>
        <v>1</v>
      </c>
      <c r="W2358">
        <f t="shared" si="906"/>
        <v>0</v>
      </c>
      <c r="X2358" s="11">
        <f t="shared" si="907"/>
        <v>0</v>
      </c>
      <c r="Y2358">
        <f t="shared" si="908"/>
        <v>0</v>
      </c>
      <c r="Z2358">
        <f t="shared" si="909"/>
        <v>1</v>
      </c>
      <c r="AA2358">
        <f t="shared" si="910"/>
        <v>0</v>
      </c>
      <c r="AB2358" s="11">
        <f t="shared" si="911"/>
        <v>0</v>
      </c>
      <c r="AC2358">
        <f t="shared" si="912"/>
        <v>1</v>
      </c>
      <c r="AD2358">
        <f t="shared" si="913"/>
        <v>0</v>
      </c>
      <c r="AE2358">
        <f t="shared" si="914"/>
        <v>0</v>
      </c>
      <c r="AF2358" s="11">
        <f t="shared" si="915"/>
        <v>0</v>
      </c>
      <c r="AG2358">
        <f t="shared" si="916"/>
        <v>0</v>
      </c>
      <c r="AH2358" s="11">
        <f t="shared" si="917"/>
        <v>0</v>
      </c>
      <c r="AI2358">
        <f t="shared" si="918"/>
        <v>0</v>
      </c>
      <c r="AJ2358" s="11">
        <f t="shared" si="919"/>
        <v>1</v>
      </c>
      <c r="AK2358" s="2">
        <f t="shared" si="920"/>
        <v>1</v>
      </c>
      <c r="AL2358" s="10">
        <f t="shared" si="921"/>
        <v>0</v>
      </c>
      <c r="AN2358" s="25">
        <f t="shared" si="922"/>
        <v>1</v>
      </c>
      <c r="AO2358" s="2">
        <f t="shared" si="923"/>
        <v>0</v>
      </c>
      <c r="AP2358" s="2">
        <f t="shared" si="924"/>
        <v>0</v>
      </c>
      <c r="AQ2358" s="2">
        <f t="shared" si="925"/>
        <v>1</v>
      </c>
      <c r="AR2358" s="2">
        <f t="shared" si="926"/>
        <v>0</v>
      </c>
      <c r="AS2358" s="27">
        <f t="shared" si="927"/>
        <v>0</v>
      </c>
      <c r="AU2358" s="3">
        <v>0</v>
      </c>
      <c r="AV2358">
        <v>0.42695619325477452</v>
      </c>
      <c r="AX2358" s="1">
        <v>7299</v>
      </c>
      <c r="AY2358">
        <v>74069</v>
      </c>
      <c r="AZ2358">
        <v>27</v>
      </c>
      <c r="BA2358">
        <v>33</v>
      </c>
      <c r="BB2358" s="2">
        <v>1</v>
      </c>
      <c r="BC2358" s="2">
        <v>1</v>
      </c>
      <c r="BD2358" s="2">
        <v>1</v>
      </c>
      <c r="BE2358" s="10">
        <v>1</v>
      </c>
      <c r="BF2358" s="25">
        <v>1</v>
      </c>
      <c r="BG2358" s="2">
        <v>0</v>
      </c>
      <c r="BH2358">
        <v>0</v>
      </c>
      <c r="BI2358">
        <v>1</v>
      </c>
      <c r="BJ2358">
        <v>0</v>
      </c>
      <c r="BK2358" s="11">
        <v>0</v>
      </c>
      <c r="BL2358">
        <v>74069</v>
      </c>
    </row>
    <row r="2359" spans="1:64">
      <c r="A2359" t="s">
        <v>11</v>
      </c>
      <c r="B2359" t="s">
        <v>32</v>
      </c>
      <c r="C2359" t="s">
        <v>13</v>
      </c>
      <c r="D2359" t="s">
        <v>25</v>
      </c>
      <c r="E2359" t="s">
        <v>33</v>
      </c>
      <c r="F2359" t="s">
        <v>16</v>
      </c>
      <c r="G2359" t="s">
        <v>17</v>
      </c>
      <c r="H2359" s="2" t="s">
        <v>9172</v>
      </c>
      <c r="I2359" s="2" t="s">
        <v>9173</v>
      </c>
      <c r="J2359" s="2" t="s">
        <v>9172</v>
      </c>
      <c r="K2359" s="6" t="s">
        <v>9173</v>
      </c>
      <c r="L2359" s="8" t="s">
        <v>1738</v>
      </c>
      <c r="M2359" s="1">
        <v>2882</v>
      </c>
      <c r="N2359">
        <v>87798</v>
      </c>
      <c r="O2359">
        <f t="shared" si="903"/>
        <v>1</v>
      </c>
      <c r="P2359">
        <v>31</v>
      </c>
      <c r="Q2359">
        <v>75</v>
      </c>
      <c r="R2359">
        <v>18</v>
      </c>
      <c r="S2359" s="2">
        <f t="shared" si="904"/>
        <v>0</v>
      </c>
      <c r="T2359" s="2">
        <f t="shared" si="905"/>
        <v>1</v>
      </c>
      <c r="U2359" s="2">
        <f t="shared" si="905"/>
        <v>0</v>
      </c>
      <c r="V2359" s="10">
        <f t="shared" si="905"/>
        <v>1</v>
      </c>
      <c r="W2359">
        <f t="shared" si="906"/>
        <v>0</v>
      </c>
      <c r="X2359" s="11">
        <f t="shared" si="907"/>
        <v>0</v>
      </c>
      <c r="Y2359">
        <f t="shared" si="908"/>
        <v>0</v>
      </c>
      <c r="Z2359">
        <f t="shared" si="909"/>
        <v>0</v>
      </c>
      <c r="AA2359">
        <f t="shared" si="910"/>
        <v>1</v>
      </c>
      <c r="AB2359" s="11">
        <f t="shared" si="911"/>
        <v>0</v>
      </c>
      <c r="AC2359">
        <f t="shared" si="912"/>
        <v>1</v>
      </c>
      <c r="AD2359">
        <f t="shared" si="913"/>
        <v>0</v>
      </c>
      <c r="AE2359">
        <f t="shared" si="914"/>
        <v>0</v>
      </c>
      <c r="AF2359" s="11">
        <f t="shared" si="915"/>
        <v>0</v>
      </c>
      <c r="AG2359">
        <f t="shared" si="916"/>
        <v>0</v>
      </c>
      <c r="AH2359" s="11">
        <f t="shared" si="917"/>
        <v>0</v>
      </c>
      <c r="AI2359">
        <f t="shared" si="918"/>
        <v>1</v>
      </c>
      <c r="AJ2359" s="11">
        <f t="shared" si="919"/>
        <v>0</v>
      </c>
      <c r="AK2359" s="2">
        <f t="shared" si="920"/>
        <v>1</v>
      </c>
      <c r="AL2359" s="10">
        <f t="shared" si="921"/>
        <v>0</v>
      </c>
      <c r="AN2359" s="25">
        <f t="shared" si="922"/>
        <v>1</v>
      </c>
      <c r="AO2359" s="2">
        <f t="shared" si="923"/>
        <v>0</v>
      </c>
      <c r="AP2359" s="2">
        <f t="shared" si="924"/>
        <v>0</v>
      </c>
      <c r="AQ2359" s="2">
        <f t="shared" si="925"/>
        <v>1</v>
      </c>
      <c r="AR2359" s="2">
        <f t="shared" si="926"/>
        <v>0</v>
      </c>
      <c r="AS2359" s="27">
        <f t="shared" si="927"/>
        <v>0</v>
      </c>
      <c r="AU2359" s="3">
        <v>0</v>
      </c>
      <c r="AV2359">
        <v>0.42776959362801609</v>
      </c>
      <c r="AX2359" s="1">
        <v>2882</v>
      </c>
      <c r="AY2359">
        <v>87798</v>
      </c>
      <c r="AZ2359">
        <v>75</v>
      </c>
      <c r="BA2359">
        <v>18</v>
      </c>
      <c r="BB2359" s="2">
        <v>0</v>
      </c>
      <c r="BC2359" s="2">
        <v>1</v>
      </c>
      <c r="BD2359" s="2">
        <v>0</v>
      </c>
      <c r="BE2359" s="10">
        <v>1</v>
      </c>
      <c r="BF2359" s="25">
        <v>1</v>
      </c>
      <c r="BG2359" s="2">
        <v>0</v>
      </c>
      <c r="BH2359">
        <v>0</v>
      </c>
      <c r="BI2359">
        <v>0</v>
      </c>
      <c r="BJ2359">
        <v>1</v>
      </c>
      <c r="BK2359" s="11">
        <v>0</v>
      </c>
      <c r="BL2359">
        <v>87798</v>
      </c>
    </row>
    <row r="2360" spans="1:64">
      <c r="A2360" t="s">
        <v>19</v>
      </c>
      <c r="B2360" t="s">
        <v>30</v>
      </c>
      <c r="C2360" t="s">
        <v>13</v>
      </c>
      <c r="D2360" t="s">
        <v>25</v>
      </c>
      <c r="E2360" t="s">
        <v>27</v>
      </c>
      <c r="F2360" t="s">
        <v>16</v>
      </c>
      <c r="G2360" t="s">
        <v>17</v>
      </c>
      <c r="H2360" s="2" t="s">
        <v>9172</v>
      </c>
      <c r="I2360" s="2" t="s">
        <v>9173</v>
      </c>
      <c r="J2360" s="2" t="s">
        <v>9172</v>
      </c>
      <c r="K2360" s="6" t="s">
        <v>9173</v>
      </c>
      <c r="L2360" s="8" t="s">
        <v>3375</v>
      </c>
      <c r="M2360" s="1">
        <v>7382</v>
      </c>
      <c r="N2360">
        <v>54878</v>
      </c>
      <c r="O2360">
        <f t="shared" si="903"/>
        <v>1</v>
      </c>
      <c r="P2360">
        <v>17</v>
      </c>
      <c r="Q2360">
        <v>140</v>
      </c>
      <c r="R2360">
        <v>5</v>
      </c>
      <c r="S2360" s="2">
        <f t="shared" si="904"/>
        <v>0</v>
      </c>
      <c r="T2360" s="2">
        <f t="shared" si="905"/>
        <v>1</v>
      </c>
      <c r="U2360" s="2">
        <f t="shared" si="905"/>
        <v>0</v>
      </c>
      <c r="V2360" s="10">
        <f t="shared" si="905"/>
        <v>1</v>
      </c>
      <c r="W2360">
        <f t="shared" si="906"/>
        <v>1</v>
      </c>
      <c r="X2360" s="11">
        <f t="shared" si="907"/>
        <v>0</v>
      </c>
      <c r="Y2360">
        <f t="shared" si="908"/>
        <v>1</v>
      </c>
      <c r="Z2360">
        <f t="shared" si="909"/>
        <v>0</v>
      </c>
      <c r="AA2360">
        <f t="shared" si="910"/>
        <v>0</v>
      </c>
      <c r="AB2360" s="11">
        <f t="shared" si="911"/>
        <v>0</v>
      </c>
      <c r="AC2360">
        <f t="shared" si="912"/>
        <v>1</v>
      </c>
      <c r="AD2360">
        <f t="shared" si="913"/>
        <v>0</v>
      </c>
      <c r="AE2360">
        <f t="shared" si="914"/>
        <v>0</v>
      </c>
      <c r="AF2360" s="11">
        <f t="shared" si="915"/>
        <v>0</v>
      </c>
      <c r="AG2360">
        <f t="shared" si="916"/>
        <v>0</v>
      </c>
      <c r="AH2360" s="11">
        <f t="shared" si="917"/>
        <v>1</v>
      </c>
      <c r="AI2360">
        <f t="shared" si="918"/>
        <v>1</v>
      </c>
      <c r="AJ2360" s="11">
        <f t="shared" si="919"/>
        <v>0</v>
      </c>
      <c r="AK2360" s="2">
        <f t="shared" si="920"/>
        <v>1</v>
      </c>
      <c r="AL2360" s="10">
        <f t="shared" si="921"/>
        <v>0</v>
      </c>
      <c r="AN2360" s="25">
        <f t="shared" si="922"/>
        <v>0</v>
      </c>
      <c r="AO2360" s="2">
        <f t="shared" si="923"/>
        <v>0</v>
      </c>
      <c r="AP2360" s="2">
        <f t="shared" si="924"/>
        <v>0</v>
      </c>
      <c r="AQ2360" s="2">
        <f t="shared" si="925"/>
        <v>0</v>
      </c>
      <c r="AR2360" s="2">
        <f t="shared" si="926"/>
        <v>0</v>
      </c>
      <c r="AS2360" s="27">
        <f t="shared" si="927"/>
        <v>0</v>
      </c>
      <c r="AU2360" s="3">
        <v>0</v>
      </c>
      <c r="AV2360">
        <v>0.42815802918195633</v>
      </c>
      <c r="AX2360" s="1">
        <v>7382</v>
      </c>
      <c r="AY2360">
        <v>54878</v>
      </c>
      <c r="AZ2360">
        <v>140</v>
      </c>
      <c r="BA2360">
        <v>5</v>
      </c>
      <c r="BB2360" s="2">
        <v>0</v>
      </c>
      <c r="BC2360" s="2">
        <v>1</v>
      </c>
      <c r="BD2360" s="2">
        <v>0</v>
      </c>
      <c r="BE2360" s="10">
        <v>1</v>
      </c>
      <c r="BF2360" s="25">
        <v>0</v>
      </c>
      <c r="BG2360" s="2">
        <v>0</v>
      </c>
      <c r="BH2360">
        <v>1</v>
      </c>
      <c r="BI2360">
        <v>0</v>
      </c>
      <c r="BJ2360">
        <v>0</v>
      </c>
      <c r="BK2360" s="11">
        <v>0</v>
      </c>
      <c r="BL2360">
        <v>54878</v>
      </c>
    </row>
    <row r="2361" spans="1:64">
      <c r="A2361" t="s">
        <v>11</v>
      </c>
      <c r="B2361" t="s">
        <v>32</v>
      </c>
      <c r="C2361" t="s">
        <v>20</v>
      </c>
      <c r="D2361" t="s">
        <v>25</v>
      </c>
      <c r="E2361" t="s">
        <v>15</v>
      </c>
      <c r="F2361" t="s">
        <v>21</v>
      </c>
      <c r="G2361" t="s">
        <v>17</v>
      </c>
      <c r="H2361" s="2" t="s">
        <v>9173</v>
      </c>
      <c r="I2361" s="2" t="s">
        <v>9173</v>
      </c>
      <c r="J2361" s="2" t="s">
        <v>9172</v>
      </c>
      <c r="K2361" s="6" t="s">
        <v>9173</v>
      </c>
      <c r="L2361" s="8" t="s">
        <v>2733</v>
      </c>
      <c r="M2361" s="1">
        <v>3650</v>
      </c>
      <c r="N2361">
        <v>0</v>
      </c>
      <c r="O2361">
        <f t="shared" si="903"/>
        <v>1</v>
      </c>
      <c r="P2361">
        <v>48</v>
      </c>
      <c r="Q2361">
        <v>92</v>
      </c>
      <c r="R2361">
        <v>31</v>
      </c>
      <c r="S2361" s="2">
        <f t="shared" si="904"/>
        <v>1</v>
      </c>
      <c r="T2361" s="2">
        <f t="shared" si="905"/>
        <v>1</v>
      </c>
      <c r="U2361" s="2">
        <f t="shared" si="905"/>
        <v>0</v>
      </c>
      <c r="V2361" s="10">
        <f t="shared" si="905"/>
        <v>1</v>
      </c>
      <c r="W2361">
        <f t="shared" si="906"/>
        <v>0</v>
      </c>
      <c r="X2361" s="11">
        <f t="shared" si="907"/>
        <v>0</v>
      </c>
      <c r="Y2361">
        <f t="shared" si="908"/>
        <v>0</v>
      </c>
      <c r="Z2361">
        <f t="shared" si="909"/>
        <v>0</v>
      </c>
      <c r="AA2361">
        <f t="shared" si="910"/>
        <v>1</v>
      </c>
      <c r="AB2361" s="11">
        <f t="shared" si="911"/>
        <v>0</v>
      </c>
      <c r="AC2361">
        <f t="shared" si="912"/>
        <v>0</v>
      </c>
      <c r="AD2361">
        <f t="shared" si="913"/>
        <v>0</v>
      </c>
      <c r="AE2361">
        <f t="shared" si="914"/>
        <v>0</v>
      </c>
      <c r="AF2361" s="11">
        <f t="shared" si="915"/>
        <v>0</v>
      </c>
      <c r="AG2361">
        <f t="shared" si="916"/>
        <v>1</v>
      </c>
      <c r="AH2361" s="11">
        <f t="shared" si="917"/>
        <v>0</v>
      </c>
      <c r="AI2361">
        <f t="shared" si="918"/>
        <v>0</v>
      </c>
      <c r="AJ2361" s="11">
        <f t="shared" si="919"/>
        <v>0</v>
      </c>
      <c r="AK2361" s="2">
        <f t="shared" si="920"/>
        <v>1</v>
      </c>
      <c r="AL2361" s="10">
        <f t="shared" si="921"/>
        <v>0</v>
      </c>
      <c r="AN2361" s="25">
        <f t="shared" si="922"/>
        <v>1</v>
      </c>
      <c r="AO2361" s="2">
        <f t="shared" si="923"/>
        <v>0</v>
      </c>
      <c r="AP2361" s="2">
        <f t="shared" si="924"/>
        <v>1</v>
      </c>
      <c r="AQ2361" s="2">
        <f t="shared" si="925"/>
        <v>0</v>
      </c>
      <c r="AR2361" s="2">
        <f t="shared" si="926"/>
        <v>1</v>
      </c>
      <c r="AS2361" s="27">
        <f t="shared" si="927"/>
        <v>0</v>
      </c>
      <c r="AU2361" s="3">
        <v>0</v>
      </c>
      <c r="AV2361">
        <v>0.42846615353062106</v>
      </c>
      <c r="AX2361" s="1">
        <v>3650</v>
      </c>
      <c r="AY2361">
        <v>0</v>
      </c>
      <c r="AZ2361">
        <v>92</v>
      </c>
      <c r="BA2361">
        <v>31</v>
      </c>
      <c r="BB2361" s="2">
        <v>1</v>
      </c>
      <c r="BC2361" s="2">
        <v>1</v>
      </c>
      <c r="BD2361" s="2">
        <v>0</v>
      </c>
      <c r="BE2361" s="10">
        <v>1</v>
      </c>
      <c r="BF2361" s="25">
        <v>1</v>
      </c>
      <c r="BG2361" s="2">
        <v>1</v>
      </c>
      <c r="BH2361">
        <v>0</v>
      </c>
      <c r="BI2361">
        <v>0</v>
      </c>
      <c r="BJ2361">
        <v>1</v>
      </c>
      <c r="BK2361" s="11">
        <v>0</v>
      </c>
      <c r="BL2361">
        <v>0</v>
      </c>
    </row>
    <row r="2362" spans="1:64">
      <c r="A2362" t="s">
        <v>11</v>
      </c>
      <c r="B2362" t="s">
        <v>43</v>
      </c>
      <c r="C2362" t="s">
        <v>13</v>
      </c>
      <c r="D2362" t="s">
        <v>25</v>
      </c>
      <c r="E2362" t="s">
        <v>27</v>
      </c>
      <c r="F2362" t="s">
        <v>16</v>
      </c>
      <c r="G2362" t="s">
        <v>17</v>
      </c>
      <c r="H2362" s="2" t="s">
        <v>9172</v>
      </c>
      <c r="I2362" s="2" t="s">
        <v>9173</v>
      </c>
      <c r="J2362" s="2" t="s">
        <v>9172</v>
      </c>
      <c r="K2362" s="6" t="s">
        <v>9173</v>
      </c>
      <c r="L2362" s="8" t="s">
        <v>3950</v>
      </c>
      <c r="M2362" s="1">
        <v>2798</v>
      </c>
      <c r="N2362">
        <v>69604</v>
      </c>
      <c r="O2362">
        <f t="shared" si="903"/>
        <v>1</v>
      </c>
      <c r="P2362">
        <v>22</v>
      </c>
      <c r="Q2362">
        <v>112</v>
      </c>
      <c r="R2362">
        <v>10</v>
      </c>
      <c r="S2362" s="2">
        <f t="shared" si="904"/>
        <v>0</v>
      </c>
      <c r="T2362" s="2">
        <f t="shared" si="905"/>
        <v>1</v>
      </c>
      <c r="U2362" s="2">
        <f t="shared" si="905"/>
        <v>0</v>
      </c>
      <c r="V2362" s="10">
        <f t="shared" si="905"/>
        <v>1</v>
      </c>
      <c r="W2362">
        <f t="shared" si="906"/>
        <v>0</v>
      </c>
      <c r="X2362" s="11">
        <f t="shared" si="907"/>
        <v>0</v>
      </c>
      <c r="Y2362">
        <f t="shared" si="908"/>
        <v>0</v>
      </c>
      <c r="Z2362">
        <f t="shared" si="909"/>
        <v>0</v>
      </c>
      <c r="AA2362">
        <f t="shared" si="910"/>
        <v>0</v>
      </c>
      <c r="AB2362" s="11">
        <f t="shared" si="911"/>
        <v>0</v>
      </c>
      <c r="AC2362">
        <f t="shared" si="912"/>
        <v>1</v>
      </c>
      <c r="AD2362">
        <f t="shared" si="913"/>
        <v>0</v>
      </c>
      <c r="AE2362">
        <f t="shared" si="914"/>
        <v>0</v>
      </c>
      <c r="AF2362" s="11">
        <f t="shared" si="915"/>
        <v>0</v>
      </c>
      <c r="AG2362">
        <f t="shared" si="916"/>
        <v>0</v>
      </c>
      <c r="AH2362" s="11">
        <f t="shared" si="917"/>
        <v>1</v>
      </c>
      <c r="AI2362">
        <f t="shared" si="918"/>
        <v>1</v>
      </c>
      <c r="AJ2362" s="11">
        <f t="shared" si="919"/>
        <v>0</v>
      </c>
      <c r="AK2362" s="2">
        <f t="shared" si="920"/>
        <v>1</v>
      </c>
      <c r="AL2362" s="10">
        <f t="shared" si="921"/>
        <v>0</v>
      </c>
      <c r="AN2362" s="25">
        <f t="shared" si="922"/>
        <v>1</v>
      </c>
      <c r="AO2362" s="2">
        <f t="shared" si="923"/>
        <v>1</v>
      </c>
      <c r="AP2362" s="2">
        <f t="shared" si="924"/>
        <v>0</v>
      </c>
      <c r="AQ2362" s="2">
        <f t="shared" si="925"/>
        <v>0</v>
      </c>
      <c r="AR2362" s="2">
        <f t="shared" si="926"/>
        <v>0</v>
      </c>
      <c r="AS2362" s="27">
        <f t="shared" si="927"/>
        <v>0</v>
      </c>
      <c r="AU2362" s="3">
        <v>0</v>
      </c>
      <c r="AV2362">
        <v>0.42885957585128937</v>
      </c>
      <c r="AX2362" s="1">
        <v>2798</v>
      </c>
      <c r="AY2362">
        <v>69604</v>
      </c>
      <c r="AZ2362">
        <v>112</v>
      </c>
      <c r="BA2362">
        <v>10</v>
      </c>
      <c r="BB2362" s="2">
        <v>0</v>
      </c>
      <c r="BC2362" s="2">
        <v>1</v>
      </c>
      <c r="BD2362" s="2">
        <v>0</v>
      </c>
      <c r="BE2362" s="10">
        <v>1</v>
      </c>
      <c r="BF2362" s="25">
        <v>1</v>
      </c>
      <c r="BG2362" s="2">
        <v>0</v>
      </c>
      <c r="BH2362">
        <v>0</v>
      </c>
      <c r="BI2362">
        <v>0</v>
      </c>
      <c r="BJ2362">
        <v>0</v>
      </c>
      <c r="BK2362" s="11">
        <v>0</v>
      </c>
      <c r="BL2362">
        <v>69604</v>
      </c>
    </row>
    <row r="2363" spans="1:64">
      <c r="A2363" t="s">
        <v>11</v>
      </c>
      <c r="B2363" t="s">
        <v>12</v>
      </c>
      <c r="C2363" t="s">
        <v>13</v>
      </c>
      <c r="D2363" t="s">
        <v>25</v>
      </c>
      <c r="E2363" t="s">
        <v>15</v>
      </c>
      <c r="F2363" t="s">
        <v>16</v>
      </c>
      <c r="G2363" t="s">
        <v>17</v>
      </c>
      <c r="H2363" s="2" t="s">
        <v>9172</v>
      </c>
      <c r="I2363" s="2" t="s">
        <v>9173</v>
      </c>
      <c r="J2363" s="2" t="s">
        <v>9172</v>
      </c>
      <c r="K2363" s="6" t="s">
        <v>9173</v>
      </c>
      <c r="L2363" s="8" t="s">
        <v>4871</v>
      </c>
      <c r="M2363" s="1">
        <v>15284</v>
      </c>
      <c r="N2363">
        <v>48885</v>
      </c>
      <c r="O2363">
        <f t="shared" si="903"/>
        <v>1</v>
      </c>
      <c r="P2363">
        <v>49</v>
      </c>
      <c r="Q2363">
        <v>190</v>
      </c>
      <c r="R2363">
        <v>31</v>
      </c>
      <c r="S2363" s="2">
        <f t="shared" si="904"/>
        <v>0</v>
      </c>
      <c r="T2363" s="2">
        <f t="shared" si="905"/>
        <v>1</v>
      </c>
      <c r="U2363" s="2">
        <f t="shared" si="905"/>
        <v>0</v>
      </c>
      <c r="V2363" s="10">
        <f t="shared" si="905"/>
        <v>1</v>
      </c>
      <c r="W2363">
        <f t="shared" si="906"/>
        <v>0</v>
      </c>
      <c r="X2363" s="11">
        <f t="shared" si="907"/>
        <v>0</v>
      </c>
      <c r="Y2363">
        <f t="shared" si="908"/>
        <v>0</v>
      </c>
      <c r="Z2363">
        <f t="shared" si="909"/>
        <v>1</v>
      </c>
      <c r="AA2363">
        <f t="shared" si="910"/>
        <v>0</v>
      </c>
      <c r="AB2363" s="11">
        <f t="shared" si="911"/>
        <v>0</v>
      </c>
      <c r="AC2363">
        <f t="shared" si="912"/>
        <v>1</v>
      </c>
      <c r="AD2363">
        <f t="shared" si="913"/>
        <v>0</v>
      </c>
      <c r="AE2363">
        <f t="shared" si="914"/>
        <v>0</v>
      </c>
      <c r="AF2363" s="11">
        <f t="shared" si="915"/>
        <v>0</v>
      </c>
      <c r="AG2363">
        <f t="shared" si="916"/>
        <v>1</v>
      </c>
      <c r="AH2363" s="11">
        <f t="shared" si="917"/>
        <v>0</v>
      </c>
      <c r="AI2363">
        <f t="shared" si="918"/>
        <v>1</v>
      </c>
      <c r="AJ2363" s="11">
        <f t="shared" si="919"/>
        <v>0</v>
      </c>
      <c r="AK2363" s="2">
        <f t="shared" si="920"/>
        <v>1</v>
      </c>
      <c r="AL2363" s="10">
        <f t="shared" si="921"/>
        <v>0</v>
      </c>
      <c r="AN2363" s="25">
        <f t="shared" si="922"/>
        <v>1</v>
      </c>
      <c r="AO2363" s="2">
        <f t="shared" si="923"/>
        <v>0</v>
      </c>
      <c r="AP2363" s="2">
        <f t="shared" si="924"/>
        <v>0</v>
      </c>
      <c r="AQ2363" s="2">
        <f t="shared" si="925"/>
        <v>0</v>
      </c>
      <c r="AR2363" s="2">
        <f t="shared" si="926"/>
        <v>0</v>
      </c>
      <c r="AS2363" s="27">
        <f t="shared" si="927"/>
        <v>0</v>
      </c>
      <c r="AU2363" s="3">
        <v>0</v>
      </c>
      <c r="AV2363">
        <v>0.4288896184549153</v>
      </c>
      <c r="AX2363" s="1">
        <v>15284</v>
      </c>
      <c r="AY2363">
        <v>48885</v>
      </c>
      <c r="AZ2363">
        <v>190</v>
      </c>
      <c r="BA2363">
        <v>31</v>
      </c>
      <c r="BB2363" s="2">
        <v>0</v>
      </c>
      <c r="BC2363" s="2">
        <v>1</v>
      </c>
      <c r="BD2363" s="2">
        <v>0</v>
      </c>
      <c r="BE2363" s="10">
        <v>1</v>
      </c>
      <c r="BF2363" s="25">
        <v>1</v>
      </c>
      <c r="BG2363" s="2">
        <v>0</v>
      </c>
      <c r="BH2363">
        <v>0</v>
      </c>
      <c r="BI2363">
        <v>1</v>
      </c>
      <c r="BJ2363">
        <v>0</v>
      </c>
      <c r="BK2363" s="11">
        <v>0</v>
      </c>
      <c r="BL2363">
        <v>48885</v>
      </c>
    </row>
    <row r="2364" spans="1:64">
      <c r="A2364" t="s">
        <v>19</v>
      </c>
      <c r="B2364" t="s">
        <v>30</v>
      </c>
      <c r="C2364" t="s">
        <v>20</v>
      </c>
      <c r="D2364" t="s">
        <v>25</v>
      </c>
      <c r="E2364" t="s">
        <v>15</v>
      </c>
      <c r="F2364" t="s">
        <v>21</v>
      </c>
      <c r="G2364" t="s">
        <v>17</v>
      </c>
      <c r="H2364" s="2" t="s">
        <v>9172</v>
      </c>
      <c r="I2364" s="2" t="s">
        <v>9173</v>
      </c>
      <c r="J2364" s="2" t="s">
        <v>9172</v>
      </c>
      <c r="K2364" s="6" t="s">
        <v>9173</v>
      </c>
      <c r="L2364" s="8" t="s">
        <v>4210</v>
      </c>
      <c r="M2364" s="1">
        <v>13284</v>
      </c>
      <c r="N2364">
        <v>0</v>
      </c>
      <c r="O2364">
        <f t="shared" si="903"/>
        <v>1</v>
      </c>
      <c r="P2364">
        <v>37</v>
      </c>
      <c r="Q2364">
        <v>156</v>
      </c>
      <c r="R2364">
        <v>20</v>
      </c>
      <c r="S2364" s="2">
        <f t="shared" si="904"/>
        <v>0</v>
      </c>
      <c r="T2364" s="2">
        <f t="shared" si="905"/>
        <v>1</v>
      </c>
      <c r="U2364" s="2">
        <f t="shared" si="905"/>
        <v>0</v>
      </c>
      <c r="V2364" s="10">
        <f t="shared" si="905"/>
        <v>1</v>
      </c>
      <c r="W2364">
        <f t="shared" si="906"/>
        <v>1</v>
      </c>
      <c r="X2364" s="11">
        <f t="shared" si="907"/>
        <v>0</v>
      </c>
      <c r="Y2364">
        <f t="shared" si="908"/>
        <v>1</v>
      </c>
      <c r="Z2364">
        <f t="shared" si="909"/>
        <v>0</v>
      </c>
      <c r="AA2364">
        <f t="shared" si="910"/>
        <v>0</v>
      </c>
      <c r="AB2364" s="11">
        <f t="shared" si="911"/>
        <v>0</v>
      </c>
      <c r="AC2364">
        <f t="shared" si="912"/>
        <v>0</v>
      </c>
      <c r="AD2364">
        <f t="shared" si="913"/>
        <v>0</v>
      </c>
      <c r="AE2364">
        <f t="shared" si="914"/>
        <v>0</v>
      </c>
      <c r="AF2364" s="11">
        <f t="shared" si="915"/>
        <v>0</v>
      </c>
      <c r="AG2364">
        <f t="shared" si="916"/>
        <v>1</v>
      </c>
      <c r="AH2364" s="11">
        <f t="shared" si="917"/>
        <v>0</v>
      </c>
      <c r="AI2364">
        <f t="shared" si="918"/>
        <v>0</v>
      </c>
      <c r="AJ2364" s="11">
        <f t="shared" si="919"/>
        <v>0</v>
      </c>
      <c r="AK2364" s="2">
        <f t="shared" si="920"/>
        <v>1</v>
      </c>
      <c r="AL2364" s="10">
        <f t="shared" si="921"/>
        <v>0</v>
      </c>
      <c r="AN2364" s="25">
        <f t="shared" si="922"/>
        <v>0</v>
      </c>
      <c r="AO2364" s="2">
        <f t="shared" si="923"/>
        <v>0</v>
      </c>
      <c r="AP2364" s="2">
        <f t="shared" si="924"/>
        <v>1</v>
      </c>
      <c r="AQ2364" s="2">
        <f t="shared" si="925"/>
        <v>0</v>
      </c>
      <c r="AR2364" s="2">
        <f t="shared" si="926"/>
        <v>1</v>
      </c>
      <c r="AS2364" s="27">
        <f t="shared" si="927"/>
        <v>0</v>
      </c>
      <c r="AU2364" s="3">
        <v>0</v>
      </c>
      <c r="AV2364">
        <v>0.42896830403663605</v>
      </c>
      <c r="AX2364" s="1">
        <v>13284</v>
      </c>
      <c r="AY2364">
        <v>0</v>
      </c>
      <c r="AZ2364">
        <v>156</v>
      </c>
      <c r="BA2364">
        <v>20</v>
      </c>
      <c r="BB2364" s="2">
        <v>0</v>
      </c>
      <c r="BC2364" s="2">
        <v>1</v>
      </c>
      <c r="BD2364" s="2">
        <v>0</v>
      </c>
      <c r="BE2364" s="10">
        <v>1</v>
      </c>
      <c r="BF2364" s="25">
        <v>0</v>
      </c>
      <c r="BG2364" s="2">
        <v>1</v>
      </c>
      <c r="BH2364">
        <v>1</v>
      </c>
      <c r="BI2364">
        <v>0</v>
      </c>
      <c r="BJ2364">
        <v>0</v>
      </c>
      <c r="BK2364" s="11">
        <v>0</v>
      </c>
      <c r="BL2364">
        <v>0</v>
      </c>
    </row>
    <row r="2365" spans="1:64">
      <c r="A2365" t="s">
        <v>19</v>
      </c>
      <c r="B2365" t="s">
        <v>43</v>
      </c>
      <c r="C2365" t="s">
        <v>20</v>
      </c>
      <c r="D2365" t="s">
        <v>25</v>
      </c>
      <c r="E2365" t="s">
        <v>15</v>
      </c>
      <c r="F2365" t="s">
        <v>16</v>
      </c>
      <c r="G2365" t="s">
        <v>39</v>
      </c>
      <c r="H2365" s="2" t="s">
        <v>9172</v>
      </c>
      <c r="I2365" s="2" t="s">
        <v>9173</v>
      </c>
      <c r="J2365" s="2" t="s">
        <v>9172</v>
      </c>
      <c r="K2365" s="6" t="s">
        <v>9173</v>
      </c>
      <c r="L2365" s="8" t="s">
        <v>2906</v>
      </c>
      <c r="M2365" s="1">
        <v>6751</v>
      </c>
      <c r="N2365">
        <v>0</v>
      </c>
      <c r="O2365">
        <f t="shared" si="903"/>
        <v>1</v>
      </c>
      <c r="P2365">
        <v>33</v>
      </c>
      <c r="Q2365">
        <v>93</v>
      </c>
      <c r="R2365">
        <v>14</v>
      </c>
      <c r="S2365" s="2">
        <f t="shared" si="904"/>
        <v>0</v>
      </c>
      <c r="T2365" s="2">
        <f t="shared" si="905"/>
        <v>1</v>
      </c>
      <c r="U2365" s="2">
        <f t="shared" si="905"/>
        <v>0</v>
      </c>
      <c r="V2365" s="10">
        <f t="shared" si="905"/>
        <v>1</v>
      </c>
      <c r="W2365">
        <f t="shared" si="906"/>
        <v>1</v>
      </c>
      <c r="X2365" s="11">
        <f t="shared" si="907"/>
        <v>0</v>
      </c>
      <c r="Y2365">
        <f t="shared" si="908"/>
        <v>0</v>
      </c>
      <c r="Z2365">
        <f t="shared" si="909"/>
        <v>0</v>
      </c>
      <c r="AA2365">
        <f t="shared" si="910"/>
        <v>0</v>
      </c>
      <c r="AB2365" s="11">
        <f t="shared" si="911"/>
        <v>0</v>
      </c>
      <c r="AC2365">
        <f t="shared" si="912"/>
        <v>0</v>
      </c>
      <c r="AD2365">
        <f t="shared" si="913"/>
        <v>0</v>
      </c>
      <c r="AE2365">
        <f t="shared" si="914"/>
        <v>0</v>
      </c>
      <c r="AF2365" s="11">
        <f t="shared" si="915"/>
        <v>0</v>
      </c>
      <c r="AG2365">
        <f t="shared" si="916"/>
        <v>1</v>
      </c>
      <c r="AH2365" s="11">
        <f t="shared" si="917"/>
        <v>0</v>
      </c>
      <c r="AI2365">
        <f t="shared" si="918"/>
        <v>1</v>
      </c>
      <c r="AJ2365" s="11">
        <f t="shared" si="919"/>
        <v>0</v>
      </c>
      <c r="AK2365" s="2">
        <f t="shared" si="920"/>
        <v>0</v>
      </c>
      <c r="AL2365" s="10">
        <f t="shared" si="921"/>
        <v>0</v>
      </c>
      <c r="AN2365" s="25">
        <f t="shared" si="922"/>
        <v>0</v>
      </c>
      <c r="AO2365" s="2">
        <f t="shared" si="923"/>
        <v>1</v>
      </c>
      <c r="AP2365" s="2">
        <f t="shared" si="924"/>
        <v>1</v>
      </c>
      <c r="AQ2365" s="2">
        <f t="shared" si="925"/>
        <v>0</v>
      </c>
      <c r="AR2365" s="2">
        <f t="shared" si="926"/>
        <v>0</v>
      </c>
      <c r="AS2365" s="27">
        <f t="shared" si="927"/>
        <v>1</v>
      </c>
      <c r="AU2365" s="3">
        <v>0</v>
      </c>
      <c r="AV2365">
        <v>0.42921839115639143</v>
      </c>
      <c r="AX2365" s="1">
        <v>6751</v>
      </c>
      <c r="AY2365">
        <v>0</v>
      </c>
      <c r="AZ2365">
        <v>93</v>
      </c>
      <c r="BA2365">
        <v>14</v>
      </c>
      <c r="BB2365" s="2">
        <v>0</v>
      </c>
      <c r="BC2365" s="2">
        <v>1</v>
      </c>
      <c r="BD2365" s="2">
        <v>0</v>
      </c>
      <c r="BE2365" s="10">
        <v>1</v>
      </c>
      <c r="BF2365" s="25">
        <v>0</v>
      </c>
      <c r="BG2365" s="2">
        <v>1</v>
      </c>
      <c r="BH2365">
        <v>0</v>
      </c>
      <c r="BI2365">
        <v>0</v>
      </c>
      <c r="BJ2365">
        <v>0</v>
      </c>
      <c r="BK2365" s="11">
        <v>0</v>
      </c>
      <c r="BL2365">
        <v>0</v>
      </c>
    </row>
    <row r="2366" spans="1:64">
      <c r="A2366" t="s">
        <v>11</v>
      </c>
      <c r="B2366" t="s">
        <v>78</v>
      </c>
      <c r="C2366" t="s">
        <v>13</v>
      </c>
      <c r="D2366" t="s">
        <v>25</v>
      </c>
      <c r="E2366" t="s">
        <v>27</v>
      </c>
      <c r="F2366" t="s">
        <v>16</v>
      </c>
      <c r="G2366" t="s">
        <v>17</v>
      </c>
      <c r="H2366" s="2" t="s">
        <v>9173</v>
      </c>
      <c r="I2366" s="2" t="s">
        <v>9173</v>
      </c>
      <c r="J2366" s="2" t="s">
        <v>9173</v>
      </c>
      <c r="K2366" s="6" t="s">
        <v>9173</v>
      </c>
      <c r="L2366" s="8" t="s">
        <v>2694</v>
      </c>
      <c r="M2366" s="1">
        <v>4931</v>
      </c>
      <c r="N2366">
        <v>70412</v>
      </c>
      <c r="O2366">
        <f t="shared" si="903"/>
        <v>1</v>
      </c>
      <c r="P2366">
        <v>48</v>
      </c>
      <c r="Q2366">
        <v>69</v>
      </c>
      <c r="R2366">
        <v>27</v>
      </c>
      <c r="S2366" s="2">
        <f t="shared" si="904"/>
        <v>1</v>
      </c>
      <c r="T2366" s="2">
        <f t="shared" si="905"/>
        <v>1</v>
      </c>
      <c r="U2366" s="2">
        <f t="shared" si="905"/>
        <v>1</v>
      </c>
      <c r="V2366" s="10">
        <f t="shared" si="905"/>
        <v>1</v>
      </c>
      <c r="W2366">
        <f t="shared" si="906"/>
        <v>0</v>
      </c>
      <c r="X2366" s="11">
        <f t="shared" si="907"/>
        <v>0</v>
      </c>
      <c r="Y2366">
        <f t="shared" si="908"/>
        <v>0</v>
      </c>
      <c r="Z2366">
        <f t="shared" si="909"/>
        <v>0</v>
      </c>
      <c r="AA2366">
        <f t="shared" si="910"/>
        <v>0</v>
      </c>
      <c r="AB2366" s="11">
        <f t="shared" si="911"/>
        <v>1</v>
      </c>
      <c r="AC2366">
        <f t="shared" si="912"/>
        <v>1</v>
      </c>
      <c r="AD2366">
        <f t="shared" si="913"/>
        <v>0</v>
      </c>
      <c r="AE2366">
        <f t="shared" si="914"/>
        <v>0</v>
      </c>
      <c r="AF2366" s="11">
        <f t="shared" si="915"/>
        <v>0</v>
      </c>
      <c r="AG2366">
        <f t="shared" si="916"/>
        <v>0</v>
      </c>
      <c r="AH2366" s="11">
        <f t="shared" si="917"/>
        <v>1</v>
      </c>
      <c r="AI2366">
        <f t="shared" si="918"/>
        <v>1</v>
      </c>
      <c r="AJ2366" s="11">
        <f t="shared" si="919"/>
        <v>0</v>
      </c>
      <c r="AK2366" s="2">
        <f t="shared" si="920"/>
        <v>1</v>
      </c>
      <c r="AL2366" s="10">
        <f t="shared" si="921"/>
        <v>0</v>
      </c>
      <c r="AN2366" s="25">
        <f t="shared" si="922"/>
        <v>1</v>
      </c>
      <c r="AO2366" s="2">
        <f t="shared" si="923"/>
        <v>0</v>
      </c>
      <c r="AP2366" s="2">
        <f t="shared" si="924"/>
        <v>0</v>
      </c>
      <c r="AQ2366" s="2">
        <f t="shared" si="925"/>
        <v>0</v>
      </c>
      <c r="AR2366" s="2">
        <f t="shared" si="926"/>
        <v>0</v>
      </c>
      <c r="AS2366" s="27">
        <f t="shared" si="927"/>
        <v>0</v>
      </c>
      <c r="AU2366" s="3">
        <v>0</v>
      </c>
      <c r="AV2366">
        <v>0.42981806743415912</v>
      </c>
      <c r="AX2366" s="1">
        <v>4931</v>
      </c>
      <c r="AY2366">
        <v>70412</v>
      </c>
      <c r="AZ2366">
        <v>69</v>
      </c>
      <c r="BA2366">
        <v>27</v>
      </c>
      <c r="BB2366" s="2">
        <v>1</v>
      </c>
      <c r="BC2366" s="2">
        <v>1</v>
      </c>
      <c r="BD2366" s="2">
        <v>1</v>
      </c>
      <c r="BE2366" s="10">
        <v>1</v>
      </c>
      <c r="BF2366" s="25">
        <v>1</v>
      </c>
      <c r="BG2366" s="2">
        <v>0</v>
      </c>
      <c r="BH2366">
        <v>0</v>
      </c>
      <c r="BI2366">
        <v>0</v>
      </c>
      <c r="BJ2366">
        <v>0</v>
      </c>
      <c r="BK2366" s="11">
        <v>1</v>
      </c>
      <c r="BL2366">
        <v>70412</v>
      </c>
    </row>
    <row r="2367" spans="1:64">
      <c r="A2367" t="s">
        <v>11</v>
      </c>
      <c r="B2367" t="s">
        <v>30</v>
      </c>
      <c r="C2367" t="s">
        <v>13</v>
      </c>
      <c r="D2367" t="s">
        <v>25</v>
      </c>
      <c r="E2367" t="s">
        <v>33</v>
      </c>
      <c r="F2367" t="s">
        <v>16</v>
      </c>
      <c r="G2367" t="s">
        <v>17</v>
      </c>
      <c r="H2367" s="2" t="s">
        <v>9172</v>
      </c>
      <c r="I2367" s="2" t="s">
        <v>9173</v>
      </c>
      <c r="J2367" s="2" t="s">
        <v>9172</v>
      </c>
      <c r="K2367" s="6" t="s">
        <v>9173</v>
      </c>
      <c r="L2367" s="8" t="s">
        <v>5770</v>
      </c>
      <c r="M2367" s="1">
        <v>8659</v>
      </c>
      <c r="N2367">
        <v>62464</v>
      </c>
      <c r="O2367">
        <f t="shared" si="903"/>
        <v>1</v>
      </c>
      <c r="P2367">
        <v>41</v>
      </c>
      <c r="Q2367">
        <v>117</v>
      </c>
      <c r="R2367">
        <v>23</v>
      </c>
      <c r="S2367" s="2">
        <f t="shared" si="904"/>
        <v>0</v>
      </c>
      <c r="T2367" s="2">
        <f t="shared" si="905"/>
        <v>1</v>
      </c>
      <c r="U2367" s="2">
        <f t="shared" si="905"/>
        <v>0</v>
      </c>
      <c r="V2367" s="10">
        <f t="shared" si="905"/>
        <v>1</v>
      </c>
      <c r="W2367">
        <f t="shared" si="906"/>
        <v>0</v>
      </c>
      <c r="X2367" s="11">
        <f t="shared" si="907"/>
        <v>0</v>
      </c>
      <c r="Y2367">
        <f t="shared" si="908"/>
        <v>1</v>
      </c>
      <c r="Z2367">
        <f t="shared" si="909"/>
        <v>0</v>
      </c>
      <c r="AA2367">
        <f t="shared" si="910"/>
        <v>0</v>
      </c>
      <c r="AB2367" s="11">
        <f t="shared" si="911"/>
        <v>0</v>
      </c>
      <c r="AC2367">
        <f t="shared" si="912"/>
        <v>1</v>
      </c>
      <c r="AD2367">
        <f t="shared" si="913"/>
        <v>0</v>
      </c>
      <c r="AE2367">
        <f t="shared" si="914"/>
        <v>0</v>
      </c>
      <c r="AF2367" s="11">
        <f t="shared" si="915"/>
        <v>0</v>
      </c>
      <c r="AG2367">
        <f t="shared" si="916"/>
        <v>0</v>
      </c>
      <c r="AH2367" s="11">
        <f t="shared" si="917"/>
        <v>0</v>
      </c>
      <c r="AI2367">
        <f t="shared" si="918"/>
        <v>1</v>
      </c>
      <c r="AJ2367" s="11">
        <f t="shared" si="919"/>
        <v>0</v>
      </c>
      <c r="AK2367" s="2">
        <f t="shared" si="920"/>
        <v>1</v>
      </c>
      <c r="AL2367" s="10">
        <f t="shared" si="921"/>
        <v>0</v>
      </c>
      <c r="AN2367" s="25">
        <f t="shared" si="922"/>
        <v>1</v>
      </c>
      <c r="AO2367" s="2">
        <f t="shared" si="923"/>
        <v>0</v>
      </c>
      <c r="AP2367" s="2">
        <f t="shared" si="924"/>
        <v>0</v>
      </c>
      <c r="AQ2367" s="2">
        <f t="shared" si="925"/>
        <v>1</v>
      </c>
      <c r="AR2367" s="2">
        <f t="shared" si="926"/>
        <v>0</v>
      </c>
      <c r="AS2367" s="27">
        <f t="shared" si="927"/>
        <v>0</v>
      </c>
      <c r="AU2367" s="3">
        <v>0</v>
      </c>
      <c r="AV2367">
        <v>0.4302273487812967</v>
      </c>
      <c r="AX2367" s="1">
        <v>8659</v>
      </c>
      <c r="AY2367">
        <v>62464</v>
      </c>
      <c r="AZ2367">
        <v>117</v>
      </c>
      <c r="BA2367">
        <v>23</v>
      </c>
      <c r="BB2367" s="2">
        <v>0</v>
      </c>
      <c r="BC2367" s="2">
        <v>1</v>
      </c>
      <c r="BD2367" s="2">
        <v>0</v>
      </c>
      <c r="BE2367" s="10">
        <v>1</v>
      </c>
      <c r="BF2367" s="25">
        <v>1</v>
      </c>
      <c r="BG2367" s="2">
        <v>0</v>
      </c>
      <c r="BH2367">
        <v>1</v>
      </c>
      <c r="BI2367">
        <v>0</v>
      </c>
      <c r="BJ2367">
        <v>0</v>
      </c>
      <c r="BK2367" s="11">
        <v>0</v>
      </c>
      <c r="BL2367">
        <v>62464</v>
      </c>
    </row>
    <row r="2368" spans="1:64">
      <c r="A2368" t="s">
        <v>19</v>
      </c>
      <c r="B2368" t="s">
        <v>32</v>
      </c>
      <c r="C2368" t="s">
        <v>94</v>
      </c>
      <c r="D2368" t="s">
        <v>25</v>
      </c>
      <c r="E2368" t="s">
        <v>15</v>
      </c>
      <c r="F2368" t="s">
        <v>16</v>
      </c>
      <c r="G2368" t="s">
        <v>17</v>
      </c>
      <c r="H2368" s="2" t="s">
        <v>9172</v>
      </c>
      <c r="I2368" s="2" t="s">
        <v>9173</v>
      </c>
      <c r="J2368" s="2" t="s">
        <v>9172</v>
      </c>
      <c r="K2368" s="6" t="s">
        <v>9172</v>
      </c>
      <c r="L2368" s="8" t="s">
        <v>2256</v>
      </c>
      <c r="M2368" s="1">
        <v>7031</v>
      </c>
      <c r="N2368">
        <v>16224</v>
      </c>
      <c r="O2368">
        <f t="shared" si="903"/>
        <v>1</v>
      </c>
      <c r="P2368">
        <v>35</v>
      </c>
      <c r="Q2368">
        <v>115</v>
      </c>
      <c r="R2368">
        <v>13</v>
      </c>
      <c r="S2368" s="2">
        <f t="shared" si="904"/>
        <v>0</v>
      </c>
      <c r="T2368" s="2">
        <f t="shared" si="905"/>
        <v>1</v>
      </c>
      <c r="U2368" s="2">
        <f t="shared" si="905"/>
        <v>0</v>
      </c>
      <c r="V2368" s="10">
        <f t="shared" si="905"/>
        <v>0</v>
      </c>
      <c r="W2368">
        <f t="shared" si="906"/>
        <v>1</v>
      </c>
      <c r="X2368" s="11">
        <f t="shared" si="907"/>
        <v>0</v>
      </c>
      <c r="Y2368">
        <f t="shared" si="908"/>
        <v>0</v>
      </c>
      <c r="Z2368">
        <f t="shared" si="909"/>
        <v>0</v>
      </c>
      <c r="AA2368">
        <f t="shared" si="910"/>
        <v>1</v>
      </c>
      <c r="AB2368" s="11">
        <f t="shared" si="911"/>
        <v>0</v>
      </c>
      <c r="AC2368">
        <f t="shared" si="912"/>
        <v>0</v>
      </c>
      <c r="AD2368">
        <f t="shared" si="913"/>
        <v>0</v>
      </c>
      <c r="AE2368">
        <f t="shared" si="914"/>
        <v>1</v>
      </c>
      <c r="AF2368" s="11">
        <f t="shared" si="915"/>
        <v>0</v>
      </c>
      <c r="AG2368">
        <f t="shared" si="916"/>
        <v>1</v>
      </c>
      <c r="AH2368" s="11">
        <f t="shared" si="917"/>
        <v>0</v>
      </c>
      <c r="AI2368">
        <f t="shared" si="918"/>
        <v>1</v>
      </c>
      <c r="AJ2368" s="11">
        <f t="shared" si="919"/>
        <v>0</v>
      </c>
      <c r="AK2368" s="2">
        <f t="shared" si="920"/>
        <v>1</v>
      </c>
      <c r="AL2368" s="10">
        <f t="shared" si="921"/>
        <v>0</v>
      </c>
      <c r="AN2368" s="25">
        <f t="shared" si="922"/>
        <v>0</v>
      </c>
      <c r="AO2368" s="2">
        <f t="shared" si="923"/>
        <v>0</v>
      </c>
      <c r="AP2368" s="2">
        <f t="shared" si="924"/>
        <v>0</v>
      </c>
      <c r="AQ2368" s="2">
        <f t="shared" si="925"/>
        <v>0</v>
      </c>
      <c r="AR2368" s="2">
        <f t="shared" si="926"/>
        <v>0</v>
      </c>
      <c r="AS2368" s="27">
        <f t="shared" si="927"/>
        <v>0</v>
      </c>
      <c r="AU2368" s="3">
        <v>0</v>
      </c>
      <c r="AV2368">
        <v>0.4304993755326138</v>
      </c>
      <c r="AX2368" s="1">
        <v>7031</v>
      </c>
      <c r="AY2368">
        <v>16224</v>
      </c>
      <c r="AZ2368">
        <v>115</v>
      </c>
      <c r="BA2368">
        <v>13</v>
      </c>
      <c r="BB2368" s="2">
        <v>0</v>
      </c>
      <c r="BC2368" s="2">
        <v>1</v>
      </c>
      <c r="BD2368" s="2">
        <v>0</v>
      </c>
      <c r="BE2368" s="10">
        <v>0</v>
      </c>
      <c r="BF2368" s="25">
        <v>0</v>
      </c>
      <c r="BG2368" s="2">
        <v>0</v>
      </c>
      <c r="BH2368">
        <v>0</v>
      </c>
      <c r="BI2368">
        <v>0</v>
      </c>
      <c r="BJ2368">
        <v>1</v>
      </c>
      <c r="BK2368" s="11">
        <v>0</v>
      </c>
      <c r="BL2368">
        <v>16224</v>
      </c>
    </row>
    <row r="2369" spans="1:64">
      <c r="A2369" t="s">
        <v>23</v>
      </c>
      <c r="B2369" t="s">
        <v>30</v>
      </c>
      <c r="C2369" t="s">
        <v>13</v>
      </c>
      <c r="D2369" t="s">
        <v>25</v>
      </c>
      <c r="E2369" t="s">
        <v>33</v>
      </c>
      <c r="F2369" t="s">
        <v>16</v>
      </c>
      <c r="G2369" t="s">
        <v>17</v>
      </c>
      <c r="H2369" s="2" t="s">
        <v>9172</v>
      </c>
      <c r="I2369" s="2" t="s">
        <v>9173</v>
      </c>
      <c r="J2369" s="2" t="s">
        <v>9172</v>
      </c>
      <c r="K2369" s="6" t="s">
        <v>9173</v>
      </c>
      <c r="L2369" s="8" t="s">
        <v>5626</v>
      </c>
      <c r="M2369" s="1">
        <v>9199</v>
      </c>
      <c r="N2369">
        <v>37399</v>
      </c>
      <c r="O2369">
        <f t="shared" si="903"/>
        <v>1</v>
      </c>
      <c r="P2369">
        <v>49</v>
      </c>
      <c r="Q2369">
        <v>108</v>
      </c>
      <c r="R2369">
        <v>30</v>
      </c>
      <c r="S2369" s="2">
        <f t="shared" si="904"/>
        <v>0</v>
      </c>
      <c r="T2369" s="2">
        <f t="shared" si="905"/>
        <v>1</v>
      </c>
      <c r="U2369" s="2">
        <f t="shared" si="905"/>
        <v>0</v>
      </c>
      <c r="V2369" s="10">
        <f t="shared" si="905"/>
        <v>1</v>
      </c>
      <c r="W2369">
        <f t="shared" si="906"/>
        <v>0</v>
      </c>
      <c r="X2369" s="11">
        <f t="shared" si="907"/>
        <v>1</v>
      </c>
      <c r="Y2369">
        <f t="shared" si="908"/>
        <v>1</v>
      </c>
      <c r="Z2369">
        <f t="shared" si="909"/>
        <v>0</v>
      </c>
      <c r="AA2369">
        <f t="shared" si="910"/>
        <v>0</v>
      </c>
      <c r="AB2369" s="11">
        <f t="shared" si="911"/>
        <v>0</v>
      </c>
      <c r="AC2369">
        <f t="shared" si="912"/>
        <v>1</v>
      </c>
      <c r="AD2369">
        <f t="shared" si="913"/>
        <v>0</v>
      </c>
      <c r="AE2369">
        <f t="shared" si="914"/>
        <v>0</v>
      </c>
      <c r="AF2369" s="11">
        <f t="shared" si="915"/>
        <v>0</v>
      </c>
      <c r="AG2369">
        <f t="shared" si="916"/>
        <v>0</v>
      </c>
      <c r="AH2369" s="11">
        <f t="shared" si="917"/>
        <v>0</v>
      </c>
      <c r="AI2369">
        <f t="shared" si="918"/>
        <v>1</v>
      </c>
      <c r="AJ2369" s="11">
        <f t="shared" si="919"/>
        <v>0</v>
      </c>
      <c r="AK2369" s="2">
        <f t="shared" si="920"/>
        <v>1</v>
      </c>
      <c r="AL2369" s="10">
        <f t="shared" si="921"/>
        <v>0</v>
      </c>
      <c r="AN2369" s="25">
        <f t="shared" si="922"/>
        <v>0</v>
      </c>
      <c r="AO2369" s="2">
        <f t="shared" si="923"/>
        <v>0</v>
      </c>
      <c r="AP2369" s="2">
        <f t="shared" si="924"/>
        <v>0</v>
      </c>
      <c r="AQ2369" s="2">
        <f t="shared" si="925"/>
        <v>1</v>
      </c>
      <c r="AR2369" s="2">
        <f t="shared" si="926"/>
        <v>0</v>
      </c>
      <c r="AS2369" s="27">
        <f t="shared" si="927"/>
        <v>0</v>
      </c>
      <c r="AU2369" s="3">
        <v>0</v>
      </c>
      <c r="AV2369">
        <v>0.43050864172657421</v>
      </c>
      <c r="AX2369" s="1">
        <v>9199</v>
      </c>
      <c r="AY2369">
        <v>37399</v>
      </c>
      <c r="AZ2369">
        <v>108</v>
      </c>
      <c r="BA2369">
        <v>30</v>
      </c>
      <c r="BB2369" s="2">
        <v>0</v>
      </c>
      <c r="BC2369" s="2">
        <v>1</v>
      </c>
      <c r="BD2369" s="2">
        <v>0</v>
      </c>
      <c r="BE2369" s="10">
        <v>1</v>
      </c>
      <c r="BF2369" s="25">
        <v>0</v>
      </c>
      <c r="BG2369" s="2">
        <v>0</v>
      </c>
      <c r="BH2369">
        <v>1</v>
      </c>
      <c r="BI2369">
        <v>0</v>
      </c>
      <c r="BJ2369">
        <v>0</v>
      </c>
      <c r="BK2369" s="11">
        <v>0</v>
      </c>
      <c r="BL2369">
        <v>37399</v>
      </c>
    </row>
    <row r="2370" spans="1:64">
      <c r="A2370" t="s">
        <v>19</v>
      </c>
      <c r="B2370" t="s">
        <v>30</v>
      </c>
      <c r="C2370" t="s">
        <v>20</v>
      </c>
      <c r="D2370" t="s">
        <v>25</v>
      </c>
      <c r="E2370" t="s">
        <v>15</v>
      </c>
      <c r="F2370" t="s">
        <v>21</v>
      </c>
      <c r="G2370" t="s">
        <v>17</v>
      </c>
      <c r="H2370" s="2" t="s">
        <v>9173</v>
      </c>
      <c r="I2370" s="2" t="s">
        <v>9173</v>
      </c>
      <c r="J2370" s="2" t="s">
        <v>9172</v>
      </c>
      <c r="K2370" s="6" t="s">
        <v>9173</v>
      </c>
      <c r="L2370" s="8" t="s">
        <v>7497</v>
      </c>
      <c r="M2370" s="1">
        <v>13728</v>
      </c>
      <c r="N2370">
        <v>0</v>
      </c>
      <c r="O2370">
        <f t="shared" ref="O2370:O2433" si="928">IF(D2370="M", 1, 0)</f>
        <v>1</v>
      </c>
      <c r="P2370">
        <v>19</v>
      </c>
      <c r="Q2370">
        <v>160</v>
      </c>
      <c r="R2370">
        <v>12</v>
      </c>
      <c r="S2370" s="2">
        <f t="shared" ref="S2370:S2433" si="929">IF(H2370="y", 1, 0)</f>
        <v>1</v>
      </c>
      <c r="T2370" s="2">
        <f t="shared" ref="T2370:V2433" si="930">IF(I2370="y", 1, 0)</f>
        <v>1</v>
      </c>
      <c r="U2370" s="2">
        <f t="shared" si="930"/>
        <v>0</v>
      </c>
      <c r="V2370" s="10">
        <f t="shared" si="930"/>
        <v>1</v>
      </c>
      <c r="W2370">
        <f t="shared" ref="W2370:W2433" si="931">IF(A2370="Extended", 1, 0)</f>
        <v>1</v>
      </c>
      <c r="X2370" s="11">
        <f t="shared" ref="X2370:X2433" si="932">IF(A2370="Premium", 1, 0)</f>
        <v>0</v>
      </c>
      <c r="Y2370">
        <f t="shared" ref="Y2370:Y2433" si="933">IF(B2370="College", 1, 0)</f>
        <v>1</v>
      </c>
      <c r="Z2370">
        <f t="shared" ref="Z2370:Z2433" si="934">IF(B2370="Bachelor", 1, 0)</f>
        <v>0</v>
      </c>
      <c r="AA2370">
        <f t="shared" ref="AA2370:AA2433" si="935">IF(B2370="Master", 1, 0)</f>
        <v>0</v>
      </c>
      <c r="AB2370" s="11">
        <f t="shared" ref="AB2370:AB2433" si="936">IF(B2370="Doctor", 1, 0)</f>
        <v>0</v>
      </c>
      <c r="AC2370">
        <f t="shared" ref="AC2370:AC2433" si="937">IF(C2370="Employed", 1, 0)</f>
        <v>0</v>
      </c>
      <c r="AD2370">
        <f t="shared" ref="AD2370:AD2433" si="938">IF(C2370="Medical Leave", 1, 0)</f>
        <v>0</v>
      </c>
      <c r="AE2370">
        <f t="shared" ref="AE2370:AE2433" si="939">IF(C2370="Retired", 1, 0)</f>
        <v>0</v>
      </c>
      <c r="AF2370" s="11">
        <f t="shared" ref="AF2370:AF2433" si="940">IF(C2370="Disabled", 1, 0)</f>
        <v>0</v>
      </c>
      <c r="AG2370">
        <f t="shared" ref="AG2370:AG2433" si="941">IF(E2370="Suburban", 1, 0)</f>
        <v>1</v>
      </c>
      <c r="AH2370" s="11">
        <f t="shared" ref="AH2370:AH2433" si="942">IF(E2370="Rural", 1, 0)</f>
        <v>0</v>
      </c>
      <c r="AI2370">
        <f t="shared" ref="AI2370:AI2433" si="943">IF(F2370="Married", 1, 0)</f>
        <v>0</v>
      </c>
      <c r="AJ2370" s="11">
        <f t="shared" ref="AJ2370:AJ2433" si="944">IF(F2370="Divorced", 1, 0)</f>
        <v>0</v>
      </c>
      <c r="AK2370" s="2">
        <f t="shared" ref="AK2370:AK2433" si="945">IF(G2370="Medsize", 1, 0)</f>
        <v>1</v>
      </c>
      <c r="AL2370" s="10">
        <f t="shared" ref="AL2370:AL2433" si="946">IF(G2370="Large", 1, 0)</f>
        <v>0</v>
      </c>
      <c r="AN2370" s="25">
        <f t="shared" ref="AN2370:AN2433" si="947">IF(W2370+X2370=0, 1, 0)</f>
        <v>0</v>
      </c>
      <c r="AO2370" s="2">
        <f t="shared" ref="AO2370:AO2433" si="948">IF(SUM(Y2370:AB2370)=0,1,0)</f>
        <v>0</v>
      </c>
      <c r="AP2370" s="2">
        <f t="shared" ref="AP2370:AP2433" si="949">IF(SUM(AC2370:AF2370)=0, 1, 0)</f>
        <v>1</v>
      </c>
      <c r="AQ2370" s="2">
        <f t="shared" si="925"/>
        <v>0</v>
      </c>
      <c r="AR2370" s="2">
        <f t="shared" si="926"/>
        <v>1</v>
      </c>
      <c r="AS2370" s="27">
        <f t="shared" si="927"/>
        <v>0</v>
      </c>
      <c r="AU2370" s="3">
        <v>0</v>
      </c>
      <c r="AV2370">
        <v>0.43061831753264102</v>
      </c>
      <c r="AX2370" s="1">
        <v>13728</v>
      </c>
      <c r="AY2370">
        <v>0</v>
      </c>
      <c r="AZ2370">
        <v>160</v>
      </c>
      <c r="BA2370">
        <v>12</v>
      </c>
      <c r="BB2370" s="2">
        <v>1</v>
      </c>
      <c r="BC2370" s="2">
        <v>1</v>
      </c>
      <c r="BD2370" s="2">
        <v>0</v>
      </c>
      <c r="BE2370" s="10">
        <v>1</v>
      </c>
      <c r="BF2370" s="25">
        <v>0</v>
      </c>
      <c r="BG2370" s="2">
        <v>1</v>
      </c>
      <c r="BH2370">
        <v>1</v>
      </c>
      <c r="BI2370">
        <v>0</v>
      </c>
      <c r="BJ2370">
        <v>0</v>
      </c>
      <c r="BK2370" s="11">
        <v>0</v>
      </c>
      <c r="BL2370">
        <v>0</v>
      </c>
    </row>
    <row r="2371" spans="1:64">
      <c r="A2371" t="s">
        <v>11</v>
      </c>
      <c r="B2371" t="s">
        <v>43</v>
      </c>
      <c r="C2371" t="s">
        <v>13</v>
      </c>
      <c r="D2371" t="s">
        <v>25</v>
      </c>
      <c r="E2371" t="s">
        <v>15</v>
      </c>
      <c r="F2371" t="s">
        <v>16</v>
      </c>
      <c r="G2371" t="s">
        <v>39</v>
      </c>
      <c r="H2371" s="2" t="s">
        <v>9173</v>
      </c>
      <c r="I2371" s="2" t="s">
        <v>9173</v>
      </c>
      <c r="J2371" s="2" t="s">
        <v>9172</v>
      </c>
      <c r="K2371" s="6" t="s">
        <v>9173</v>
      </c>
      <c r="L2371" s="8" t="s">
        <v>6346</v>
      </c>
      <c r="M2371" s="1">
        <v>8926</v>
      </c>
      <c r="N2371">
        <v>23860</v>
      </c>
      <c r="O2371">
        <f t="shared" si="928"/>
        <v>1</v>
      </c>
      <c r="P2371">
        <v>37</v>
      </c>
      <c r="Q2371">
        <v>120</v>
      </c>
      <c r="R2371">
        <v>25</v>
      </c>
      <c r="S2371" s="2">
        <f t="shared" si="929"/>
        <v>1</v>
      </c>
      <c r="T2371" s="2">
        <f t="shared" si="930"/>
        <v>1</v>
      </c>
      <c r="U2371" s="2">
        <f t="shared" si="930"/>
        <v>0</v>
      </c>
      <c r="V2371" s="10">
        <f t="shared" si="930"/>
        <v>1</v>
      </c>
      <c r="W2371">
        <f t="shared" si="931"/>
        <v>0</v>
      </c>
      <c r="X2371" s="11">
        <f t="shared" si="932"/>
        <v>0</v>
      </c>
      <c r="Y2371">
        <f t="shared" si="933"/>
        <v>0</v>
      </c>
      <c r="Z2371">
        <f t="shared" si="934"/>
        <v>0</v>
      </c>
      <c r="AA2371">
        <f t="shared" si="935"/>
        <v>0</v>
      </c>
      <c r="AB2371" s="11">
        <f t="shared" si="936"/>
        <v>0</v>
      </c>
      <c r="AC2371">
        <f t="shared" si="937"/>
        <v>1</v>
      </c>
      <c r="AD2371">
        <f t="shared" si="938"/>
        <v>0</v>
      </c>
      <c r="AE2371">
        <f t="shared" si="939"/>
        <v>0</v>
      </c>
      <c r="AF2371" s="11">
        <f t="shared" si="940"/>
        <v>0</v>
      </c>
      <c r="AG2371">
        <f t="shared" si="941"/>
        <v>1</v>
      </c>
      <c r="AH2371" s="11">
        <f t="shared" si="942"/>
        <v>0</v>
      </c>
      <c r="AI2371">
        <f t="shared" si="943"/>
        <v>1</v>
      </c>
      <c r="AJ2371" s="11">
        <f t="shared" si="944"/>
        <v>0</v>
      </c>
      <c r="AK2371" s="2">
        <f t="shared" si="945"/>
        <v>0</v>
      </c>
      <c r="AL2371" s="10">
        <f t="shared" si="946"/>
        <v>0</v>
      </c>
      <c r="AN2371" s="25">
        <f t="shared" si="947"/>
        <v>1</v>
      </c>
      <c r="AO2371" s="2">
        <f t="shared" si="948"/>
        <v>1</v>
      </c>
      <c r="AP2371" s="2">
        <f t="shared" si="949"/>
        <v>0</v>
      </c>
      <c r="AQ2371" s="2">
        <f t="shared" ref="AQ2371:AQ2434" si="950">IF(SUM(AG2371:AH2371)=0, 1, 0)</f>
        <v>0</v>
      </c>
      <c r="AR2371" s="2">
        <f t="shared" ref="AR2371:AR2434" si="951">IF(SUM(AI2371:AJ2371)=0,1,0)</f>
        <v>0</v>
      </c>
      <c r="AS2371" s="27">
        <f t="shared" ref="AS2371:AS2434" si="952">IF(SUM(AK2371:AL2371)=0,1,0)</f>
        <v>1</v>
      </c>
      <c r="AU2371" s="3">
        <v>0</v>
      </c>
      <c r="AV2371">
        <v>0.43087710972450538</v>
      </c>
      <c r="AX2371" s="1">
        <v>8926</v>
      </c>
      <c r="AY2371">
        <v>23860</v>
      </c>
      <c r="AZ2371">
        <v>120</v>
      </c>
      <c r="BA2371">
        <v>25</v>
      </c>
      <c r="BB2371" s="2">
        <v>1</v>
      </c>
      <c r="BC2371" s="2">
        <v>1</v>
      </c>
      <c r="BD2371" s="2">
        <v>0</v>
      </c>
      <c r="BE2371" s="10">
        <v>1</v>
      </c>
      <c r="BF2371" s="25">
        <v>1</v>
      </c>
      <c r="BG2371" s="2">
        <v>0</v>
      </c>
      <c r="BH2371">
        <v>0</v>
      </c>
      <c r="BI2371">
        <v>0</v>
      </c>
      <c r="BJ2371">
        <v>0</v>
      </c>
      <c r="BK2371" s="11">
        <v>0</v>
      </c>
      <c r="BL2371">
        <v>23860</v>
      </c>
    </row>
    <row r="2372" spans="1:64">
      <c r="A2372" t="s">
        <v>11</v>
      </c>
      <c r="B2372" t="s">
        <v>12</v>
      </c>
      <c r="C2372" t="s">
        <v>13</v>
      </c>
      <c r="D2372" t="s">
        <v>25</v>
      </c>
      <c r="E2372" t="s">
        <v>27</v>
      </c>
      <c r="F2372" t="s">
        <v>16</v>
      </c>
      <c r="G2372" t="s">
        <v>17</v>
      </c>
      <c r="H2372" s="2" t="s">
        <v>9172</v>
      </c>
      <c r="I2372" s="2" t="s">
        <v>9173</v>
      </c>
      <c r="J2372" s="2" t="s">
        <v>9172</v>
      </c>
      <c r="K2372" s="6" t="s">
        <v>9172</v>
      </c>
      <c r="L2372" s="8" t="s">
        <v>2801</v>
      </c>
      <c r="M2372" s="1">
        <v>2585</v>
      </c>
      <c r="N2372">
        <v>72731</v>
      </c>
      <c r="O2372">
        <f t="shared" si="928"/>
        <v>1</v>
      </c>
      <c r="P2372">
        <v>31</v>
      </c>
      <c r="Q2372">
        <v>107</v>
      </c>
      <c r="R2372">
        <v>10</v>
      </c>
      <c r="S2372" s="2">
        <f t="shared" si="929"/>
        <v>0</v>
      </c>
      <c r="T2372" s="2">
        <f t="shared" si="930"/>
        <v>1</v>
      </c>
      <c r="U2372" s="2">
        <f t="shared" si="930"/>
        <v>0</v>
      </c>
      <c r="V2372" s="10">
        <f t="shared" si="930"/>
        <v>0</v>
      </c>
      <c r="W2372">
        <f t="shared" si="931"/>
        <v>0</v>
      </c>
      <c r="X2372" s="11">
        <f t="shared" si="932"/>
        <v>0</v>
      </c>
      <c r="Y2372">
        <f t="shared" si="933"/>
        <v>0</v>
      </c>
      <c r="Z2372">
        <f t="shared" si="934"/>
        <v>1</v>
      </c>
      <c r="AA2372">
        <f t="shared" si="935"/>
        <v>0</v>
      </c>
      <c r="AB2372" s="11">
        <f t="shared" si="936"/>
        <v>0</v>
      </c>
      <c r="AC2372">
        <f t="shared" si="937"/>
        <v>1</v>
      </c>
      <c r="AD2372">
        <f t="shared" si="938"/>
        <v>0</v>
      </c>
      <c r="AE2372">
        <f t="shared" si="939"/>
        <v>0</v>
      </c>
      <c r="AF2372" s="11">
        <f t="shared" si="940"/>
        <v>0</v>
      </c>
      <c r="AG2372">
        <f t="shared" si="941"/>
        <v>0</v>
      </c>
      <c r="AH2372" s="11">
        <f t="shared" si="942"/>
        <v>1</v>
      </c>
      <c r="AI2372">
        <f t="shared" si="943"/>
        <v>1</v>
      </c>
      <c r="AJ2372" s="11">
        <f t="shared" si="944"/>
        <v>0</v>
      </c>
      <c r="AK2372" s="2">
        <f t="shared" si="945"/>
        <v>1</v>
      </c>
      <c r="AL2372" s="10">
        <f t="shared" si="946"/>
        <v>0</v>
      </c>
      <c r="AN2372" s="25">
        <f t="shared" si="947"/>
        <v>1</v>
      </c>
      <c r="AO2372" s="2">
        <f t="shared" si="948"/>
        <v>0</v>
      </c>
      <c r="AP2372" s="2">
        <f t="shared" si="949"/>
        <v>0</v>
      </c>
      <c r="AQ2372" s="2">
        <f t="shared" si="950"/>
        <v>0</v>
      </c>
      <c r="AR2372" s="2">
        <f t="shared" si="951"/>
        <v>0</v>
      </c>
      <c r="AS2372" s="27">
        <f t="shared" si="952"/>
        <v>0</v>
      </c>
      <c r="AU2372" s="3">
        <v>0</v>
      </c>
      <c r="AV2372">
        <v>0.43117155853247807</v>
      </c>
      <c r="AX2372" s="1">
        <v>2585</v>
      </c>
      <c r="AY2372">
        <v>72731</v>
      </c>
      <c r="AZ2372">
        <v>107</v>
      </c>
      <c r="BA2372">
        <v>10</v>
      </c>
      <c r="BB2372" s="2">
        <v>0</v>
      </c>
      <c r="BC2372" s="2">
        <v>1</v>
      </c>
      <c r="BD2372" s="2">
        <v>0</v>
      </c>
      <c r="BE2372" s="10">
        <v>0</v>
      </c>
      <c r="BF2372" s="25">
        <v>1</v>
      </c>
      <c r="BG2372" s="2">
        <v>0</v>
      </c>
      <c r="BH2372">
        <v>0</v>
      </c>
      <c r="BI2372">
        <v>1</v>
      </c>
      <c r="BJ2372">
        <v>0</v>
      </c>
      <c r="BK2372" s="11">
        <v>0</v>
      </c>
      <c r="BL2372">
        <v>72731</v>
      </c>
    </row>
    <row r="2373" spans="1:64">
      <c r="A2373" t="s">
        <v>19</v>
      </c>
      <c r="B2373" t="s">
        <v>30</v>
      </c>
      <c r="C2373" t="s">
        <v>13</v>
      </c>
      <c r="D2373" t="s">
        <v>25</v>
      </c>
      <c r="E2373" t="s">
        <v>33</v>
      </c>
      <c r="F2373" t="s">
        <v>16</v>
      </c>
      <c r="G2373" t="s">
        <v>17</v>
      </c>
      <c r="H2373" s="2" t="s">
        <v>9173</v>
      </c>
      <c r="I2373" s="2" t="s">
        <v>9173</v>
      </c>
      <c r="J2373" s="2" t="s">
        <v>9172</v>
      </c>
      <c r="K2373" s="6" t="s">
        <v>9173</v>
      </c>
      <c r="L2373" s="8" t="s">
        <v>5668</v>
      </c>
      <c r="M2373" s="1">
        <v>15809</v>
      </c>
      <c r="N2373">
        <v>86347</v>
      </c>
      <c r="O2373">
        <f t="shared" si="928"/>
        <v>1</v>
      </c>
      <c r="P2373">
        <v>44</v>
      </c>
      <c r="Q2373">
        <v>142</v>
      </c>
      <c r="R2373">
        <v>17</v>
      </c>
      <c r="S2373" s="2">
        <f t="shared" si="929"/>
        <v>1</v>
      </c>
      <c r="T2373" s="2">
        <f t="shared" si="930"/>
        <v>1</v>
      </c>
      <c r="U2373" s="2">
        <f t="shared" si="930"/>
        <v>0</v>
      </c>
      <c r="V2373" s="10">
        <f t="shared" si="930"/>
        <v>1</v>
      </c>
      <c r="W2373">
        <f t="shared" si="931"/>
        <v>1</v>
      </c>
      <c r="X2373" s="11">
        <f t="shared" si="932"/>
        <v>0</v>
      </c>
      <c r="Y2373">
        <f t="shared" si="933"/>
        <v>1</v>
      </c>
      <c r="Z2373">
        <f t="shared" si="934"/>
        <v>0</v>
      </c>
      <c r="AA2373">
        <f t="shared" si="935"/>
        <v>0</v>
      </c>
      <c r="AB2373" s="11">
        <f t="shared" si="936"/>
        <v>0</v>
      </c>
      <c r="AC2373">
        <f t="shared" si="937"/>
        <v>1</v>
      </c>
      <c r="AD2373">
        <f t="shared" si="938"/>
        <v>0</v>
      </c>
      <c r="AE2373">
        <f t="shared" si="939"/>
        <v>0</v>
      </c>
      <c r="AF2373" s="11">
        <f t="shared" si="940"/>
        <v>0</v>
      </c>
      <c r="AG2373">
        <f t="shared" si="941"/>
        <v>0</v>
      </c>
      <c r="AH2373" s="11">
        <f t="shared" si="942"/>
        <v>0</v>
      </c>
      <c r="AI2373">
        <f t="shared" si="943"/>
        <v>1</v>
      </c>
      <c r="AJ2373" s="11">
        <f t="shared" si="944"/>
        <v>0</v>
      </c>
      <c r="AK2373" s="2">
        <f t="shared" si="945"/>
        <v>1</v>
      </c>
      <c r="AL2373" s="10">
        <f t="shared" si="946"/>
        <v>0</v>
      </c>
      <c r="AN2373" s="25">
        <f t="shared" si="947"/>
        <v>0</v>
      </c>
      <c r="AO2373" s="2">
        <f t="shared" si="948"/>
        <v>0</v>
      </c>
      <c r="AP2373" s="2">
        <f t="shared" si="949"/>
        <v>0</v>
      </c>
      <c r="AQ2373" s="2">
        <f t="shared" si="950"/>
        <v>1</v>
      </c>
      <c r="AR2373" s="2">
        <f t="shared" si="951"/>
        <v>0</v>
      </c>
      <c r="AS2373" s="27">
        <f t="shared" si="952"/>
        <v>0</v>
      </c>
      <c r="AU2373" s="3">
        <v>0</v>
      </c>
      <c r="AV2373">
        <v>0.43129612711784249</v>
      </c>
      <c r="AX2373" s="1">
        <v>15809</v>
      </c>
      <c r="AY2373">
        <v>86347</v>
      </c>
      <c r="AZ2373">
        <v>142</v>
      </c>
      <c r="BA2373">
        <v>17</v>
      </c>
      <c r="BB2373" s="2">
        <v>1</v>
      </c>
      <c r="BC2373" s="2">
        <v>1</v>
      </c>
      <c r="BD2373" s="2">
        <v>0</v>
      </c>
      <c r="BE2373" s="10">
        <v>1</v>
      </c>
      <c r="BF2373" s="25">
        <v>0</v>
      </c>
      <c r="BG2373" s="2">
        <v>0</v>
      </c>
      <c r="BH2373">
        <v>1</v>
      </c>
      <c r="BI2373">
        <v>0</v>
      </c>
      <c r="BJ2373">
        <v>0</v>
      </c>
      <c r="BK2373" s="11">
        <v>0</v>
      </c>
      <c r="BL2373">
        <v>86347</v>
      </c>
    </row>
    <row r="2374" spans="1:64">
      <c r="A2374" t="s">
        <v>11</v>
      </c>
      <c r="B2374" t="s">
        <v>43</v>
      </c>
      <c r="C2374" t="s">
        <v>20</v>
      </c>
      <c r="D2374" t="s">
        <v>25</v>
      </c>
      <c r="E2374" t="s">
        <v>15</v>
      </c>
      <c r="F2374" t="s">
        <v>16</v>
      </c>
      <c r="G2374" t="s">
        <v>17</v>
      </c>
      <c r="H2374" s="2" t="s">
        <v>9173</v>
      </c>
      <c r="I2374" s="2" t="s">
        <v>9173</v>
      </c>
      <c r="J2374" s="2" t="s">
        <v>9172</v>
      </c>
      <c r="K2374" s="6" t="s">
        <v>9173</v>
      </c>
      <c r="L2374" s="8" t="s">
        <v>8646</v>
      </c>
      <c r="M2374" s="1">
        <v>6669</v>
      </c>
      <c r="N2374">
        <v>0</v>
      </c>
      <c r="O2374">
        <f t="shared" si="928"/>
        <v>1</v>
      </c>
      <c r="P2374">
        <v>56</v>
      </c>
      <c r="Q2374">
        <v>59</v>
      </c>
      <c r="R2374">
        <v>30</v>
      </c>
      <c r="S2374" s="2">
        <f t="shared" si="929"/>
        <v>1</v>
      </c>
      <c r="T2374" s="2">
        <f t="shared" si="930"/>
        <v>1</v>
      </c>
      <c r="U2374" s="2">
        <f t="shared" si="930"/>
        <v>0</v>
      </c>
      <c r="V2374" s="10">
        <f t="shared" si="930"/>
        <v>1</v>
      </c>
      <c r="W2374">
        <f t="shared" si="931"/>
        <v>0</v>
      </c>
      <c r="X2374" s="11">
        <f t="shared" si="932"/>
        <v>0</v>
      </c>
      <c r="Y2374">
        <f t="shared" si="933"/>
        <v>0</v>
      </c>
      <c r="Z2374">
        <f t="shared" si="934"/>
        <v>0</v>
      </c>
      <c r="AA2374">
        <f t="shared" si="935"/>
        <v>0</v>
      </c>
      <c r="AB2374" s="11">
        <f t="shared" si="936"/>
        <v>0</v>
      </c>
      <c r="AC2374">
        <f t="shared" si="937"/>
        <v>0</v>
      </c>
      <c r="AD2374">
        <f t="shared" si="938"/>
        <v>0</v>
      </c>
      <c r="AE2374">
        <f t="shared" si="939"/>
        <v>0</v>
      </c>
      <c r="AF2374" s="11">
        <f t="shared" si="940"/>
        <v>0</v>
      </c>
      <c r="AG2374">
        <f t="shared" si="941"/>
        <v>1</v>
      </c>
      <c r="AH2374" s="11">
        <f t="shared" si="942"/>
        <v>0</v>
      </c>
      <c r="AI2374">
        <f t="shared" si="943"/>
        <v>1</v>
      </c>
      <c r="AJ2374" s="11">
        <f t="shared" si="944"/>
        <v>0</v>
      </c>
      <c r="AK2374" s="2">
        <f t="shared" si="945"/>
        <v>1</v>
      </c>
      <c r="AL2374" s="10">
        <f t="shared" si="946"/>
        <v>0</v>
      </c>
      <c r="AN2374" s="25">
        <f t="shared" si="947"/>
        <v>1</v>
      </c>
      <c r="AO2374" s="2">
        <f t="shared" si="948"/>
        <v>1</v>
      </c>
      <c r="AP2374" s="2">
        <f t="shared" si="949"/>
        <v>1</v>
      </c>
      <c r="AQ2374" s="2">
        <f t="shared" si="950"/>
        <v>0</v>
      </c>
      <c r="AR2374" s="2">
        <f t="shared" si="951"/>
        <v>0</v>
      </c>
      <c r="AS2374" s="27">
        <f t="shared" si="952"/>
        <v>0</v>
      </c>
      <c r="AU2374" s="3">
        <v>0</v>
      </c>
      <c r="AV2374">
        <v>0.43245203999450993</v>
      </c>
      <c r="AX2374" s="1">
        <v>6669</v>
      </c>
      <c r="AY2374">
        <v>0</v>
      </c>
      <c r="AZ2374">
        <v>59</v>
      </c>
      <c r="BA2374">
        <v>30</v>
      </c>
      <c r="BB2374" s="2">
        <v>1</v>
      </c>
      <c r="BC2374" s="2">
        <v>1</v>
      </c>
      <c r="BD2374" s="2">
        <v>0</v>
      </c>
      <c r="BE2374" s="10">
        <v>1</v>
      </c>
      <c r="BF2374" s="25">
        <v>1</v>
      </c>
      <c r="BG2374" s="2">
        <v>1</v>
      </c>
      <c r="BH2374">
        <v>0</v>
      </c>
      <c r="BI2374">
        <v>0</v>
      </c>
      <c r="BJ2374">
        <v>0</v>
      </c>
      <c r="BK2374" s="11">
        <v>0</v>
      </c>
      <c r="BL2374">
        <v>0</v>
      </c>
    </row>
    <row r="2375" spans="1:64">
      <c r="A2375" t="s">
        <v>19</v>
      </c>
      <c r="B2375" t="s">
        <v>30</v>
      </c>
      <c r="C2375" t="s">
        <v>13</v>
      </c>
      <c r="D2375" t="s">
        <v>25</v>
      </c>
      <c r="E2375" t="s">
        <v>27</v>
      </c>
      <c r="F2375" t="s">
        <v>21</v>
      </c>
      <c r="G2375" t="s">
        <v>39</v>
      </c>
      <c r="H2375" s="2" t="s">
        <v>9172</v>
      </c>
      <c r="I2375" s="2" t="s">
        <v>9173</v>
      </c>
      <c r="J2375" s="2" t="s">
        <v>9172</v>
      </c>
      <c r="K2375" s="6" t="s">
        <v>9172</v>
      </c>
      <c r="L2375" s="8" t="s">
        <v>1813</v>
      </c>
      <c r="M2375" s="1">
        <v>4788</v>
      </c>
      <c r="N2375">
        <v>45225</v>
      </c>
      <c r="O2375">
        <f t="shared" si="928"/>
        <v>1</v>
      </c>
      <c r="P2375">
        <v>42</v>
      </c>
      <c r="Q2375">
        <v>126</v>
      </c>
      <c r="R2375">
        <v>15</v>
      </c>
      <c r="S2375" s="2">
        <f t="shared" si="929"/>
        <v>0</v>
      </c>
      <c r="T2375" s="2">
        <f t="shared" si="930"/>
        <v>1</v>
      </c>
      <c r="U2375" s="2">
        <f t="shared" si="930"/>
        <v>0</v>
      </c>
      <c r="V2375" s="10">
        <f t="shared" si="930"/>
        <v>0</v>
      </c>
      <c r="W2375">
        <f t="shared" si="931"/>
        <v>1</v>
      </c>
      <c r="X2375" s="11">
        <f t="shared" si="932"/>
        <v>0</v>
      </c>
      <c r="Y2375">
        <f t="shared" si="933"/>
        <v>1</v>
      </c>
      <c r="Z2375">
        <f t="shared" si="934"/>
        <v>0</v>
      </c>
      <c r="AA2375">
        <f t="shared" si="935"/>
        <v>0</v>
      </c>
      <c r="AB2375" s="11">
        <f t="shared" si="936"/>
        <v>0</v>
      </c>
      <c r="AC2375">
        <f t="shared" si="937"/>
        <v>1</v>
      </c>
      <c r="AD2375">
        <f t="shared" si="938"/>
        <v>0</v>
      </c>
      <c r="AE2375">
        <f t="shared" si="939"/>
        <v>0</v>
      </c>
      <c r="AF2375" s="11">
        <f t="shared" si="940"/>
        <v>0</v>
      </c>
      <c r="AG2375">
        <f t="shared" si="941"/>
        <v>0</v>
      </c>
      <c r="AH2375" s="11">
        <f t="shared" si="942"/>
        <v>1</v>
      </c>
      <c r="AI2375">
        <f t="shared" si="943"/>
        <v>0</v>
      </c>
      <c r="AJ2375" s="11">
        <f t="shared" si="944"/>
        <v>0</v>
      </c>
      <c r="AK2375" s="2">
        <f t="shared" si="945"/>
        <v>0</v>
      </c>
      <c r="AL2375" s="10">
        <f t="shared" si="946"/>
        <v>0</v>
      </c>
      <c r="AN2375" s="25">
        <f t="shared" si="947"/>
        <v>0</v>
      </c>
      <c r="AO2375" s="2">
        <f t="shared" si="948"/>
        <v>0</v>
      </c>
      <c r="AP2375" s="2">
        <f t="shared" si="949"/>
        <v>0</v>
      </c>
      <c r="AQ2375" s="2">
        <f t="shared" si="950"/>
        <v>0</v>
      </c>
      <c r="AR2375" s="2">
        <f t="shared" si="951"/>
        <v>1</v>
      </c>
      <c r="AS2375" s="27">
        <f t="shared" si="952"/>
        <v>1</v>
      </c>
      <c r="AU2375" s="3">
        <v>0</v>
      </c>
      <c r="AV2375">
        <v>0.43258306078267428</v>
      </c>
      <c r="AX2375" s="1">
        <v>4788</v>
      </c>
      <c r="AY2375">
        <v>45225</v>
      </c>
      <c r="AZ2375">
        <v>126</v>
      </c>
      <c r="BA2375">
        <v>15</v>
      </c>
      <c r="BB2375" s="2">
        <v>0</v>
      </c>
      <c r="BC2375" s="2">
        <v>1</v>
      </c>
      <c r="BD2375" s="2">
        <v>0</v>
      </c>
      <c r="BE2375" s="10">
        <v>0</v>
      </c>
      <c r="BF2375" s="25">
        <v>0</v>
      </c>
      <c r="BG2375" s="2">
        <v>0</v>
      </c>
      <c r="BH2375">
        <v>1</v>
      </c>
      <c r="BI2375">
        <v>0</v>
      </c>
      <c r="BJ2375">
        <v>0</v>
      </c>
      <c r="BK2375" s="11">
        <v>0</v>
      </c>
      <c r="BL2375">
        <v>45225</v>
      </c>
    </row>
    <row r="2376" spans="1:64">
      <c r="A2376" t="s">
        <v>11</v>
      </c>
      <c r="B2376" t="s">
        <v>43</v>
      </c>
      <c r="C2376" t="s">
        <v>13</v>
      </c>
      <c r="D2376" t="s">
        <v>25</v>
      </c>
      <c r="E2376" t="s">
        <v>15</v>
      </c>
      <c r="F2376" t="s">
        <v>36</v>
      </c>
      <c r="G2376" t="s">
        <v>17</v>
      </c>
      <c r="H2376" s="2" t="s">
        <v>9172</v>
      </c>
      <c r="I2376" s="2" t="s">
        <v>9173</v>
      </c>
      <c r="J2376" s="2" t="s">
        <v>9172</v>
      </c>
      <c r="K2376" s="6" t="s">
        <v>9173</v>
      </c>
      <c r="L2376" s="8" t="s">
        <v>2428</v>
      </c>
      <c r="M2376" s="1">
        <v>8401</v>
      </c>
      <c r="N2376">
        <v>20870</v>
      </c>
      <c r="O2376">
        <f t="shared" si="928"/>
        <v>1</v>
      </c>
      <c r="P2376">
        <v>33</v>
      </c>
      <c r="Q2376">
        <v>98</v>
      </c>
      <c r="R2376">
        <v>20</v>
      </c>
      <c r="S2376" s="2">
        <f t="shared" si="929"/>
        <v>0</v>
      </c>
      <c r="T2376" s="2">
        <f t="shared" si="930"/>
        <v>1</v>
      </c>
      <c r="U2376" s="2">
        <f t="shared" si="930"/>
        <v>0</v>
      </c>
      <c r="V2376" s="10">
        <f t="shared" si="930"/>
        <v>1</v>
      </c>
      <c r="W2376">
        <f t="shared" si="931"/>
        <v>0</v>
      </c>
      <c r="X2376" s="11">
        <f t="shared" si="932"/>
        <v>0</v>
      </c>
      <c r="Y2376">
        <f t="shared" si="933"/>
        <v>0</v>
      </c>
      <c r="Z2376">
        <f t="shared" si="934"/>
        <v>0</v>
      </c>
      <c r="AA2376">
        <f t="shared" si="935"/>
        <v>0</v>
      </c>
      <c r="AB2376" s="11">
        <f t="shared" si="936"/>
        <v>0</v>
      </c>
      <c r="AC2376">
        <f t="shared" si="937"/>
        <v>1</v>
      </c>
      <c r="AD2376">
        <f t="shared" si="938"/>
        <v>0</v>
      </c>
      <c r="AE2376">
        <f t="shared" si="939"/>
        <v>0</v>
      </c>
      <c r="AF2376" s="11">
        <f t="shared" si="940"/>
        <v>0</v>
      </c>
      <c r="AG2376">
        <f t="shared" si="941"/>
        <v>1</v>
      </c>
      <c r="AH2376" s="11">
        <f t="shared" si="942"/>
        <v>0</v>
      </c>
      <c r="AI2376">
        <f t="shared" si="943"/>
        <v>0</v>
      </c>
      <c r="AJ2376" s="11">
        <f t="shared" si="944"/>
        <v>1</v>
      </c>
      <c r="AK2376" s="2">
        <f t="shared" si="945"/>
        <v>1</v>
      </c>
      <c r="AL2376" s="10">
        <f t="shared" si="946"/>
        <v>0</v>
      </c>
      <c r="AN2376" s="25">
        <f t="shared" si="947"/>
        <v>1</v>
      </c>
      <c r="AO2376" s="2">
        <f t="shared" si="948"/>
        <v>1</v>
      </c>
      <c r="AP2376" s="2">
        <f t="shared" si="949"/>
        <v>0</v>
      </c>
      <c r="AQ2376" s="2">
        <f t="shared" si="950"/>
        <v>0</v>
      </c>
      <c r="AR2376" s="2">
        <f t="shared" si="951"/>
        <v>0</v>
      </c>
      <c r="AS2376" s="27">
        <f t="shared" si="952"/>
        <v>0</v>
      </c>
      <c r="AU2376" s="3">
        <v>0</v>
      </c>
      <c r="AV2376">
        <v>0.4328650904041087</v>
      </c>
      <c r="AX2376" s="1">
        <v>8401</v>
      </c>
      <c r="AY2376">
        <v>20870</v>
      </c>
      <c r="AZ2376">
        <v>98</v>
      </c>
      <c r="BA2376">
        <v>20</v>
      </c>
      <c r="BB2376" s="2">
        <v>0</v>
      </c>
      <c r="BC2376" s="2">
        <v>1</v>
      </c>
      <c r="BD2376" s="2">
        <v>0</v>
      </c>
      <c r="BE2376" s="10">
        <v>1</v>
      </c>
      <c r="BF2376" s="25">
        <v>1</v>
      </c>
      <c r="BG2376" s="2">
        <v>0</v>
      </c>
      <c r="BH2376">
        <v>0</v>
      </c>
      <c r="BI2376">
        <v>0</v>
      </c>
      <c r="BJ2376">
        <v>0</v>
      </c>
      <c r="BK2376" s="11">
        <v>0</v>
      </c>
      <c r="BL2376">
        <v>20870</v>
      </c>
    </row>
    <row r="2377" spans="1:64">
      <c r="A2377" t="s">
        <v>11</v>
      </c>
      <c r="B2377" t="s">
        <v>32</v>
      </c>
      <c r="C2377" t="s">
        <v>13</v>
      </c>
      <c r="D2377" t="s">
        <v>25</v>
      </c>
      <c r="E2377" t="s">
        <v>27</v>
      </c>
      <c r="F2377" t="s">
        <v>21</v>
      </c>
      <c r="G2377" t="s">
        <v>17</v>
      </c>
      <c r="H2377" s="2" t="s">
        <v>9172</v>
      </c>
      <c r="I2377" s="2" t="s">
        <v>9173</v>
      </c>
      <c r="J2377" s="2" t="s">
        <v>9172</v>
      </c>
      <c r="K2377" s="6" t="s">
        <v>9173</v>
      </c>
      <c r="L2377" s="8" t="s">
        <v>4905</v>
      </c>
      <c r="M2377" s="1">
        <v>9409</v>
      </c>
      <c r="N2377">
        <v>76847</v>
      </c>
      <c r="O2377">
        <f t="shared" si="928"/>
        <v>1</v>
      </c>
      <c r="P2377">
        <v>42</v>
      </c>
      <c r="Q2377">
        <v>132</v>
      </c>
      <c r="R2377">
        <v>16</v>
      </c>
      <c r="S2377" s="2">
        <f t="shared" si="929"/>
        <v>0</v>
      </c>
      <c r="T2377" s="2">
        <f t="shared" si="930"/>
        <v>1</v>
      </c>
      <c r="U2377" s="2">
        <f t="shared" si="930"/>
        <v>0</v>
      </c>
      <c r="V2377" s="10">
        <f t="shared" si="930"/>
        <v>1</v>
      </c>
      <c r="W2377">
        <f t="shared" si="931"/>
        <v>0</v>
      </c>
      <c r="X2377" s="11">
        <f t="shared" si="932"/>
        <v>0</v>
      </c>
      <c r="Y2377">
        <f t="shared" si="933"/>
        <v>0</v>
      </c>
      <c r="Z2377">
        <f t="shared" si="934"/>
        <v>0</v>
      </c>
      <c r="AA2377">
        <f t="shared" si="935"/>
        <v>1</v>
      </c>
      <c r="AB2377" s="11">
        <f t="shared" si="936"/>
        <v>0</v>
      </c>
      <c r="AC2377">
        <f t="shared" si="937"/>
        <v>1</v>
      </c>
      <c r="AD2377">
        <f t="shared" si="938"/>
        <v>0</v>
      </c>
      <c r="AE2377">
        <f t="shared" si="939"/>
        <v>0</v>
      </c>
      <c r="AF2377" s="11">
        <f t="shared" si="940"/>
        <v>0</v>
      </c>
      <c r="AG2377">
        <f t="shared" si="941"/>
        <v>0</v>
      </c>
      <c r="AH2377" s="11">
        <f t="shared" si="942"/>
        <v>1</v>
      </c>
      <c r="AI2377">
        <f t="shared" si="943"/>
        <v>0</v>
      </c>
      <c r="AJ2377" s="11">
        <f t="shared" si="944"/>
        <v>0</v>
      </c>
      <c r="AK2377" s="2">
        <f t="shared" si="945"/>
        <v>1</v>
      </c>
      <c r="AL2377" s="10">
        <f t="shared" si="946"/>
        <v>0</v>
      </c>
      <c r="AN2377" s="25">
        <f t="shared" si="947"/>
        <v>1</v>
      </c>
      <c r="AO2377" s="2">
        <f t="shared" si="948"/>
        <v>0</v>
      </c>
      <c r="AP2377" s="2">
        <f t="shared" si="949"/>
        <v>0</v>
      </c>
      <c r="AQ2377" s="2">
        <f t="shared" si="950"/>
        <v>0</v>
      </c>
      <c r="AR2377" s="2">
        <f t="shared" si="951"/>
        <v>1</v>
      </c>
      <c r="AS2377" s="27">
        <f t="shared" si="952"/>
        <v>0</v>
      </c>
      <c r="AU2377" s="3">
        <v>0</v>
      </c>
      <c r="AV2377">
        <v>0.43301918843436016</v>
      </c>
      <c r="AX2377" s="1">
        <v>9409</v>
      </c>
      <c r="AY2377">
        <v>76847</v>
      </c>
      <c r="AZ2377">
        <v>132</v>
      </c>
      <c r="BA2377">
        <v>16</v>
      </c>
      <c r="BB2377" s="2">
        <v>0</v>
      </c>
      <c r="BC2377" s="2">
        <v>1</v>
      </c>
      <c r="BD2377" s="2">
        <v>0</v>
      </c>
      <c r="BE2377" s="10">
        <v>1</v>
      </c>
      <c r="BF2377" s="25">
        <v>1</v>
      </c>
      <c r="BG2377" s="2">
        <v>0</v>
      </c>
      <c r="BH2377">
        <v>0</v>
      </c>
      <c r="BI2377">
        <v>0</v>
      </c>
      <c r="BJ2377">
        <v>1</v>
      </c>
      <c r="BK2377" s="11">
        <v>0</v>
      </c>
      <c r="BL2377">
        <v>76847</v>
      </c>
    </row>
    <row r="2378" spans="1:64">
      <c r="A2378" t="s">
        <v>19</v>
      </c>
      <c r="B2378" t="s">
        <v>43</v>
      </c>
      <c r="C2378" t="s">
        <v>20</v>
      </c>
      <c r="D2378" t="s">
        <v>25</v>
      </c>
      <c r="E2378" t="s">
        <v>15</v>
      </c>
      <c r="F2378" t="s">
        <v>21</v>
      </c>
      <c r="G2378" t="s">
        <v>17</v>
      </c>
      <c r="H2378" s="2" t="s">
        <v>9172</v>
      </c>
      <c r="I2378" s="2" t="s">
        <v>9173</v>
      </c>
      <c r="J2378" s="2" t="s">
        <v>9172</v>
      </c>
      <c r="K2378" s="6" t="s">
        <v>9173</v>
      </c>
      <c r="L2378" s="8" t="s">
        <v>4175</v>
      </c>
      <c r="M2378" s="1">
        <v>4624</v>
      </c>
      <c r="N2378">
        <v>0</v>
      </c>
      <c r="O2378">
        <f t="shared" si="928"/>
        <v>1</v>
      </c>
      <c r="P2378">
        <v>35</v>
      </c>
      <c r="Q2378">
        <v>139</v>
      </c>
      <c r="R2378">
        <v>18</v>
      </c>
      <c r="S2378" s="2">
        <f t="shared" si="929"/>
        <v>0</v>
      </c>
      <c r="T2378" s="2">
        <f t="shared" si="930"/>
        <v>1</v>
      </c>
      <c r="U2378" s="2">
        <f t="shared" si="930"/>
        <v>0</v>
      </c>
      <c r="V2378" s="10">
        <f t="shared" si="930"/>
        <v>1</v>
      </c>
      <c r="W2378">
        <f t="shared" si="931"/>
        <v>1</v>
      </c>
      <c r="X2378" s="11">
        <f t="shared" si="932"/>
        <v>0</v>
      </c>
      <c r="Y2378">
        <f t="shared" si="933"/>
        <v>0</v>
      </c>
      <c r="Z2378">
        <f t="shared" si="934"/>
        <v>0</v>
      </c>
      <c r="AA2378">
        <f t="shared" si="935"/>
        <v>0</v>
      </c>
      <c r="AB2378" s="11">
        <f t="shared" si="936"/>
        <v>0</v>
      </c>
      <c r="AC2378">
        <f t="shared" si="937"/>
        <v>0</v>
      </c>
      <c r="AD2378">
        <f t="shared" si="938"/>
        <v>0</v>
      </c>
      <c r="AE2378">
        <f t="shared" si="939"/>
        <v>0</v>
      </c>
      <c r="AF2378" s="11">
        <f t="shared" si="940"/>
        <v>0</v>
      </c>
      <c r="AG2378">
        <f t="shared" si="941"/>
        <v>1</v>
      </c>
      <c r="AH2378" s="11">
        <f t="shared" si="942"/>
        <v>0</v>
      </c>
      <c r="AI2378">
        <f t="shared" si="943"/>
        <v>0</v>
      </c>
      <c r="AJ2378" s="11">
        <f t="shared" si="944"/>
        <v>0</v>
      </c>
      <c r="AK2378" s="2">
        <f t="shared" si="945"/>
        <v>1</v>
      </c>
      <c r="AL2378" s="10">
        <f t="shared" si="946"/>
        <v>0</v>
      </c>
      <c r="AN2378" s="25">
        <f t="shared" si="947"/>
        <v>0</v>
      </c>
      <c r="AO2378" s="2">
        <f t="shared" si="948"/>
        <v>1</v>
      </c>
      <c r="AP2378" s="2">
        <f t="shared" si="949"/>
        <v>1</v>
      </c>
      <c r="AQ2378" s="2">
        <f t="shared" si="950"/>
        <v>0</v>
      </c>
      <c r="AR2378" s="2">
        <f t="shared" si="951"/>
        <v>1</v>
      </c>
      <c r="AS2378" s="27">
        <f t="shared" si="952"/>
        <v>0</v>
      </c>
      <c r="AU2378" s="3">
        <v>0</v>
      </c>
      <c r="AV2378">
        <v>0.43317275421376</v>
      </c>
      <c r="AX2378" s="1">
        <v>4624</v>
      </c>
      <c r="AY2378">
        <v>0</v>
      </c>
      <c r="AZ2378">
        <v>139</v>
      </c>
      <c r="BA2378">
        <v>18</v>
      </c>
      <c r="BB2378" s="2">
        <v>0</v>
      </c>
      <c r="BC2378" s="2">
        <v>1</v>
      </c>
      <c r="BD2378" s="2">
        <v>0</v>
      </c>
      <c r="BE2378" s="10">
        <v>1</v>
      </c>
      <c r="BF2378" s="25">
        <v>0</v>
      </c>
      <c r="BG2378" s="2">
        <v>1</v>
      </c>
      <c r="BH2378">
        <v>0</v>
      </c>
      <c r="BI2378">
        <v>0</v>
      </c>
      <c r="BJ2378">
        <v>0</v>
      </c>
      <c r="BK2378" s="11">
        <v>0</v>
      </c>
      <c r="BL2378">
        <v>0</v>
      </c>
    </row>
    <row r="2379" spans="1:64">
      <c r="A2379" t="s">
        <v>11</v>
      </c>
      <c r="B2379" t="s">
        <v>12</v>
      </c>
      <c r="C2379" t="s">
        <v>13</v>
      </c>
      <c r="D2379" t="s">
        <v>25</v>
      </c>
      <c r="E2379" t="s">
        <v>15</v>
      </c>
      <c r="F2379" t="s">
        <v>36</v>
      </c>
      <c r="G2379" t="s">
        <v>17</v>
      </c>
      <c r="H2379" s="2" t="s">
        <v>9173</v>
      </c>
      <c r="I2379" s="2" t="s">
        <v>9173</v>
      </c>
      <c r="J2379" s="2" t="s">
        <v>9172</v>
      </c>
      <c r="K2379" s="6" t="s">
        <v>9173</v>
      </c>
      <c r="L2379" s="8" t="s">
        <v>1866</v>
      </c>
      <c r="M2379" s="1">
        <v>7478</v>
      </c>
      <c r="N2379">
        <v>23530</v>
      </c>
      <c r="O2379">
        <f t="shared" si="928"/>
        <v>1</v>
      </c>
      <c r="P2379">
        <v>33</v>
      </c>
      <c r="Q2379">
        <v>87</v>
      </c>
      <c r="R2379">
        <v>22</v>
      </c>
      <c r="S2379" s="2">
        <f t="shared" si="929"/>
        <v>1</v>
      </c>
      <c r="T2379" s="2">
        <f t="shared" si="930"/>
        <v>1</v>
      </c>
      <c r="U2379" s="2">
        <f t="shared" si="930"/>
        <v>0</v>
      </c>
      <c r="V2379" s="10">
        <f t="shared" si="930"/>
        <v>1</v>
      </c>
      <c r="W2379">
        <f t="shared" si="931"/>
        <v>0</v>
      </c>
      <c r="X2379" s="11">
        <f t="shared" si="932"/>
        <v>0</v>
      </c>
      <c r="Y2379">
        <f t="shared" si="933"/>
        <v>0</v>
      </c>
      <c r="Z2379">
        <f t="shared" si="934"/>
        <v>1</v>
      </c>
      <c r="AA2379">
        <f t="shared" si="935"/>
        <v>0</v>
      </c>
      <c r="AB2379" s="11">
        <f t="shared" si="936"/>
        <v>0</v>
      </c>
      <c r="AC2379">
        <f t="shared" si="937"/>
        <v>1</v>
      </c>
      <c r="AD2379">
        <f t="shared" si="938"/>
        <v>0</v>
      </c>
      <c r="AE2379">
        <f t="shared" si="939"/>
        <v>0</v>
      </c>
      <c r="AF2379" s="11">
        <f t="shared" si="940"/>
        <v>0</v>
      </c>
      <c r="AG2379">
        <f t="shared" si="941"/>
        <v>1</v>
      </c>
      <c r="AH2379" s="11">
        <f t="shared" si="942"/>
        <v>0</v>
      </c>
      <c r="AI2379">
        <f t="shared" si="943"/>
        <v>0</v>
      </c>
      <c r="AJ2379" s="11">
        <f t="shared" si="944"/>
        <v>1</v>
      </c>
      <c r="AK2379" s="2">
        <f t="shared" si="945"/>
        <v>1</v>
      </c>
      <c r="AL2379" s="10">
        <f t="shared" si="946"/>
        <v>0</v>
      </c>
      <c r="AN2379" s="25">
        <f t="shared" si="947"/>
        <v>1</v>
      </c>
      <c r="AO2379" s="2">
        <f t="shared" si="948"/>
        <v>0</v>
      </c>
      <c r="AP2379" s="2">
        <f t="shared" si="949"/>
        <v>0</v>
      </c>
      <c r="AQ2379" s="2">
        <f t="shared" si="950"/>
        <v>0</v>
      </c>
      <c r="AR2379" s="2">
        <f t="shared" si="951"/>
        <v>0</v>
      </c>
      <c r="AS2379" s="27">
        <f t="shared" si="952"/>
        <v>0</v>
      </c>
      <c r="AU2379" s="3">
        <v>0</v>
      </c>
      <c r="AV2379">
        <v>0.43341303543812271</v>
      </c>
      <c r="AX2379" s="1">
        <v>7478</v>
      </c>
      <c r="AY2379">
        <v>23530</v>
      </c>
      <c r="AZ2379">
        <v>87</v>
      </c>
      <c r="BA2379">
        <v>22</v>
      </c>
      <c r="BB2379" s="2">
        <v>1</v>
      </c>
      <c r="BC2379" s="2">
        <v>1</v>
      </c>
      <c r="BD2379" s="2">
        <v>0</v>
      </c>
      <c r="BE2379" s="10">
        <v>1</v>
      </c>
      <c r="BF2379" s="25">
        <v>1</v>
      </c>
      <c r="BG2379" s="2">
        <v>0</v>
      </c>
      <c r="BH2379">
        <v>0</v>
      </c>
      <c r="BI2379">
        <v>1</v>
      </c>
      <c r="BJ2379">
        <v>0</v>
      </c>
      <c r="BK2379" s="11">
        <v>0</v>
      </c>
      <c r="BL2379">
        <v>23530</v>
      </c>
    </row>
    <row r="2380" spans="1:64">
      <c r="A2380" t="s">
        <v>11</v>
      </c>
      <c r="B2380" t="s">
        <v>12</v>
      </c>
      <c r="C2380" t="s">
        <v>94</v>
      </c>
      <c r="D2380" t="s">
        <v>25</v>
      </c>
      <c r="E2380" t="s">
        <v>15</v>
      </c>
      <c r="F2380" t="s">
        <v>36</v>
      </c>
      <c r="G2380" t="s">
        <v>57</v>
      </c>
      <c r="H2380" s="2" t="s">
        <v>9173</v>
      </c>
      <c r="I2380" s="2" t="s">
        <v>9173</v>
      </c>
      <c r="J2380" s="2" t="s">
        <v>9172</v>
      </c>
      <c r="K2380" s="6" t="s">
        <v>9173</v>
      </c>
      <c r="L2380" s="8" t="s">
        <v>4536</v>
      </c>
      <c r="M2380" s="1">
        <v>2301</v>
      </c>
      <c r="N2380">
        <v>25905</v>
      </c>
      <c r="O2380">
        <f t="shared" si="928"/>
        <v>1</v>
      </c>
      <c r="P2380">
        <v>37</v>
      </c>
      <c r="Q2380">
        <v>53</v>
      </c>
      <c r="R2380">
        <v>21</v>
      </c>
      <c r="S2380" s="2">
        <f t="shared" si="929"/>
        <v>1</v>
      </c>
      <c r="T2380" s="2">
        <f t="shared" si="930"/>
        <v>1</v>
      </c>
      <c r="U2380" s="2">
        <f t="shared" si="930"/>
        <v>0</v>
      </c>
      <c r="V2380" s="10">
        <f t="shared" si="930"/>
        <v>1</v>
      </c>
      <c r="W2380">
        <f t="shared" si="931"/>
        <v>0</v>
      </c>
      <c r="X2380" s="11">
        <f t="shared" si="932"/>
        <v>0</v>
      </c>
      <c r="Y2380">
        <f t="shared" si="933"/>
        <v>0</v>
      </c>
      <c r="Z2380">
        <f t="shared" si="934"/>
        <v>1</v>
      </c>
      <c r="AA2380">
        <f t="shared" si="935"/>
        <v>0</v>
      </c>
      <c r="AB2380" s="11">
        <f t="shared" si="936"/>
        <v>0</v>
      </c>
      <c r="AC2380">
        <f t="shared" si="937"/>
        <v>0</v>
      </c>
      <c r="AD2380">
        <f t="shared" si="938"/>
        <v>0</v>
      </c>
      <c r="AE2380">
        <f t="shared" si="939"/>
        <v>1</v>
      </c>
      <c r="AF2380" s="11">
        <f t="shared" si="940"/>
        <v>0</v>
      </c>
      <c r="AG2380">
        <f t="shared" si="941"/>
        <v>1</v>
      </c>
      <c r="AH2380" s="11">
        <f t="shared" si="942"/>
        <v>0</v>
      </c>
      <c r="AI2380">
        <f t="shared" si="943"/>
        <v>0</v>
      </c>
      <c r="AJ2380" s="11">
        <f t="shared" si="944"/>
        <v>1</v>
      </c>
      <c r="AK2380" s="2">
        <f t="shared" si="945"/>
        <v>0</v>
      </c>
      <c r="AL2380" s="10">
        <f t="shared" si="946"/>
        <v>1</v>
      </c>
      <c r="AN2380" s="25">
        <f t="shared" si="947"/>
        <v>1</v>
      </c>
      <c r="AO2380" s="2">
        <f t="shared" si="948"/>
        <v>0</v>
      </c>
      <c r="AP2380" s="2">
        <f t="shared" si="949"/>
        <v>0</v>
      </c>
      <c r="AQ2380" s="2">
        <f t="shared" si="950"/>
        <v>0</v>
      </c>
      <c r="AR2380" s="2">
        <f t="shared" si="951"/>
        <v>0</v>
      </c>
      <c r="AS2380" s="27">
        <f t="shared" si="952"/>
        <v>0</v>
      </c>
      <c r="AU2380" s="3">
        <v>0</v>
      </c>
      <c r="AV2380">
        <v>0.43402334788535879</v>
      </c>
      <c r="AX2380" s="1">
        <v>2301</v>
      </c>
      <c r="AY2380">
        <v>25905</v>
      </c>
      <c r="AZ2380">
        <v>53</v>
      </c>
      <c r="BA2380">
        <v>21</v>
      </c>
      <c r="BB2380" s="2">
        <v>1</v>
      </c>
      <c r="BC2380" s="2">
        <v>1</v>
      </c>
      <c r="BD2380" s="2">
        <v>0</v>
      </c>
      <c r="BE2380" s="10">
        <v>1</v>
      </c>
      <c r="BF2380" s="25">
        <v>1</v>
      </c>
      <c r="BG2380" s="2">
        <v>0</v>
      </c>
      <c r="BH2380">
        <v>0</v>
      </c>
      <c r="BI2380">
        <v>1</v>
      </c>
      <c r="BJ2380">
        <v>0</v>
      </c>
      <c r="BK2380" s="11">
        <v>0</v>
      </c>
      <c r="BL2380">
        <v>25905</v>
      </c>
    </row>
    <row r="2381" spans="1:64">
      <c r="A2381" t="s">
        <v>11</v>
      </c>
      <c r="B2381" t="s">
        <v>30</v>
      </c>
      <c r="C2381" t="s">
        <v>13</v>
      </c>
      <c r="D2381" t="s">
        <v>25</v>
      </c>
      <c r="E2381" t="s">
        <v>33</v>
      </c>
      <c r="F2381" t="s">
        <v>16</v>
      </c>
      <c r="G2381" t="s">
        <v>17</v>
      </c>
      <c r="H2381" s="2" t="s">
        <v>9172</v>
      </c>
      <c r="I2381" s="2" t="s">
        <v>9173</v>
      </c>
      <c r="J2381" s="2" t="s">
        <v>9172</v>
      </c>
      <c r="K2381" s="6" t="s">
        <v>9173</v>
      </c>
      <c r="L2381" s="8" t="s">
        <v>564</v>
      </c>
      <c r="M2381" s="1">
        <v>5454</v>
      </c>
      <c r="N2381">
        <v>30855</v>
      </c>
      <c r="O2381">
        <f t="shared" si="928"/>
        <v>1</v>
      </c>
      <c r="P2381">
        <v>17</v>
      </c>
      <c r="Q2381">
        <v>100</v>
      </c>
      <c r="R2381">
        <v>7</v>
      </c>
      <c r="S2381" s="2">
        <f t="shared" si="929"/>
        <v>0</v>
      </c>
      <c r="T2381" s="2">
        <f t="shared" si="930"/>
        <v>1</v>
      </c>
      <c r="U2381" s="2">
        <f t="shared" si="930"/>
        <v>0</v>
      </c>
      <c r="V2381" s="10">
        <f t="shared" si="930"/>
        <v>1</v>
      </c>
      <c r="W2381">
        <f t="shared" si="931"/>
        <v>0</v>
      </c>
      <c r="X2381" s="11">
        <f t="shared" si="932"/>
        <v>0</v>
      </c>
      <c r="Y2381">
        <f t="shared" si="933"/>
        <v>1</v>
      </c>
      <c r="Z2381">
        <f t="shared" si="934"/>
        <v>0</v>
      </c>
      <c r="AA2381">
        <f t="shared" si="935"/>
        <v>0</v>
      </c>
      <c r="AB2381" s="11">
        <f t="shared" si="936"/>
        <v>0</v>
      </c>
      <c r="AC2381">
        <f t="shared" si="937"/>
        <v>1</v>
      </c>
      <c r="AD2381">
        <f t="shared" si="938"/>
        <v>0</v>
      </c>
      <c r="AE2381">
        <f t="shared" si="939"/>
        <v>0</v>
      </c>
      <c r="AF2381" s="11">
        <f t="shared" si="940"/>
        <v>0</v>
      </c>
      <c r="AG2381">
        <f t="shared" si="941"/>
        <v>0</v>
      </c>
      <c r="AH2381" s="11">
        <f t="shared" si="942"/>
        <v>0</v>
      </c>
      <c r="AI2381">
        <f t="shared" si="943"/>
        <v>1</v>
      </c>
      <c r="AJ2381" s="11">
        <f t="shared" si="944"/>
        <v>0</v>
      </c>
      <c r="AK2381" s="2">
        <f t="shared" si="945"/>
        <v>1</v>
      </c>
      <c r="AL2381" s="10">
        <f t="shared" si="946"/>
        <v>0</v>
      </c>
      <c r="AN2381" s="25">
        <f t="shared" si="947"/>
        <v>1</v>
      </c>
      <c r="AO2381" s="2">
        <f t="shared" si="948"/>
        <v>0</v>
      </c>
      <c r="AP2381" s="2">
        <f t="shared" si="949"/>
        <v>0</v>
      </c>
      <c r="AQ2381" s="2">
        <f t="shared" si="950"/>
        <v>1</v>
      </c>
      <c r="AR2381" s="2">
        <f t="shared" si="951"/>
        <v>0</v>
      </c>
      <c r="AS2381" s="27">
        <f t="shared" si="952"/>
        <v>0</v>
      </c>
      <c r="AU2381" s="3">
        <v>0</v>
      </c>
      <c r="AV2381">
        <v>0.43415905136343047</v>
      </c>
      <c r="AX2381" s="1">
        <v>5454</v>
      </c>
      <c r="AY2381">
        <v>30855</v>
      </c>
      <c r="AZ2381">
        <v>100</v>
      </c>
      <c r="BA2381">
        <v>7</v>
      </c>
      <c r="BB2381" s="2">
        <v>0</v>
      </c>
      <c r="BC2381" s="2">
        <v>1</v>
      </c>
      <c r="BD2381" s="2">
        <v>0</v>
      </c>
      <c r="BE2381" s="10">
        <v>1</v>
      </c>
      <c r="BF2381" s="25">
        <v>1</v>
      </c>
      <c r="BG2381" s="2">
        <v>0</v>
      </c>
      <c r="BH2381">
        <v>1</v>
      </c>
      <c r="BI2381">
        <v>0</v>
      </c>
      <c r="BJ2381">
        <v>0</v>
      </c>
      <c r="BK2381" s="11">
        <v>0</v>
      </c>
      <c r="BL2381">
        <v>30855</v>
      </c>
    </row>
    <row r="2382" spans="1:64">
      <c r="A2382" t="s">
        <v>23</v>
      </c>
      <c r="B2382" t="s">
        <v>32</v>
      </c>
      <c r="C2382" t="s">
        <v>13</v>
      </c>
      <c r="D2382" t="s">
        <v>25</v>
      </c>
      <c r="E2382" t="s">
        <v>15</v>
      </c>
      <c r="F2382" t="s">
        <v>36</v>
      </c>
      <c r="G2382" t="s">
        <v>39</v>
      </c>
      <c r="H2382" s="2" t="s">
        <v>9172</v>
      </c>
      <c r="I2382" s="2" t="s">
        <v>9173</v>
      </c>
      <c r="J2382" s="2" t="s">
        <v>9172</v>
      </c>
      <c r="K2382" s="6" t="s">
        <v>9173</v>
      </c>
      <c r="L2382" s="8" t="s">
        <v>7635</v>
      </c>
      <c r="M2382" s="1">
        <v>8356</v>
      </c>
      <c r="N2382">
        <v>49564</v>
      </c>
      <c r="O2382">
        <f t="shared" si="928"/>
        <v>1</v>
      </c>
      <c r="P2382">
        <v>32</v>
      </c>
      <c r="Q2382">
        <v>131</v>
      </c>
      <c r="R2382">
        <v>8</v>
      </c>
      <c r="S2382" s="2">
        <f t="shared" si="929"/>
        <v>0</v>
      </c>
      <c r="T2382" s="2">
        <f t="shared" si="930"/>
        <v>1</v>
      </c>
      <c r="U2382" s="2">
        <f t="shared" si="930"/>
        <v>0</v>
      </c>
      <c r="V2382" s="10">
        <f t="shared" si="930"/>
        <v>1</v>
      </c>
      <c r="W2382">
        <f t="shared" si="931"/>
        <v>0</v>
      </c>
      <c r="X2382" s="11">
        <f t="shared" si="932"/>
        <v>1</v>
      </c>
      <c r="Y2382">
        <f t="shared" si="933"/>
        <v>0</v>
      </c>
      <c r="Z2382">
        <f t="shared" si="934"/>
        <v>0</v>
      </c>
      <c r="AA2382">
        <f t="shared" si="935"/>
        <v>1</v>
      </c>
      <c r="AB2382" s="11">
        <f t="shared" si="936"/>
        <v>0</v>
      </c>
      <c r="AC2382">
        <f t="shared" si="937"/>
        <v>1</v>
      </c>
      <c r="AD2382">
        <f t="shared" si="938"/>
        <v>0</v>
      </c>
      <c r="AE2382">
        <f t="shared" si="939"/>
        <v>0</v>
      </c>
      <c r="AF2382" s="11">
        <f t="shared" si="940"/>
        <v>0</v>
      </c>
      <c r="AG2382">
        <f t="shared" si="941"/>
        <v>1</v>
      </c>
      <c r="AH2382" s="11">
        <f t="shared" si="942"/>
        <v>0</v>
      </c>
      <c r="AI2382">
        <f t="shared" si="943"/>
        <v>0</v>
      </c>
      <c r="AJ2382" s="11">
        <f t="shared" si="944"/>
        <v>1</v>
      </c>
      <c r="AK2382" s="2">
        <f t="shared" si="945"/>
        <v>0</v>
      </c>
      <c r="AL2382" s="10">
        <f t="shared" si="946"/>
        <v>0</v>
      </c>
      <c r="AN2382" s="25">
        <f t="shared" si="947"/>
        <v>0</v>
      </c>
      <c r="AO2382" s="2">
        <f t="shared" si="948"/>
        <v>0</v>
      </c>
      <c r="AP2382" s="2">
        <f t="shared" si="949"/>
        <v>0</v>
      </c>
      <c r="AQ2382" s="2">
        <f t="shared" si="950"/>
        <v>0</v>
      </c>
      <c r="AR2382" s="2">
        <f t="shared" si="951"/>
        <v>0</v>
      </c>
      <c r="AS2382" s="27">
        <f t="shared" si="952"/>
        <v>1</v>
      </c>
      <c r="AU2382" s="3">
        <v>0</v>
      </c>
      <c r="AV2382">
        <v>0.43420354483379214</v>
      </c>
      <c r="AX2382" s="1">
        <v>8356</v>
      </c>
      <c r="AY2382">
        <v>49564</v>
      </c>
      <c r="AZ2382">
        <v>131</v>
      </c>
      <c r="BA2382">
        <v>8</v>
      </c>
      <c r="BB2382" s="2">
        <v>0</v>
      </c>
      <c r="BC2382" s="2">
        <v>1</v>
      </c>
      <c r="BD2382" s="2">
        <v>0</v>
      </c>
      <c r="BE2382" s="10">
        <v>1</v>
      </c>
      <c r="BF2382" s="25">
        <v>0</v>
      </c>
      <c r="BG2382" s="2">
        <v>0</v>
      </c>
      <c r="BH2382">
        <v>0</v>
      </c>
      <c r="BI2382">
        <v>0</v>
      </c>
      <c r="BJ2382">
        <v>1</v>
      </c>
      <c r="BK2382" s="11">
        <v>0</v>
      </c>
      <c r="BL2382">
        <v>49564</v>
      </c>
    </row>
    <row r="2383" spans="1:64">
      <c r="A2383" t="s">
        <v>19</v>
      </c>
      <c r="B2383" t="s">
        <v>12</v>
      </c>
      <c r="C2383" t="s">
        <v>13</v>
      </c>
      <c r="D2383" t="s">
        <v>25</v>
      </c>
      <c r="E2383" t="s">
        <v>27</v>
      </c>
      <c r="F2383" t="s">
        <v>16</v>
      </c>
      <c r="G2383" t="s">
        <v>17</v>
      </c>
      <c r="H2383" s="2" t="s">
        <v>9172</v>
      </c>
      <c r="I2383" s="2" t="s">
        <v>9173</v>
      </c>
      <c r="J2383" s="2" t="s">
        <v>9172</v>
      </c>
      <c r="K2383" s="6" t="s">
        <v>9173</v>
      </c>
      <c r="L2383" s="8" t="s">
        <v>7943</v>
      </c>
      <c r="M2383" s="1">
        <v>16776</v>
      </c>
      <c r="N2383">
        <v>89030</v>
      </c>
      <c r="O2383">
        <f t="shared" si="928"/>
        <v>1</v>
      </c>
      <c r="P2383">
        <v>49</v>
      </c>
      <c r="Q2383">
        <v>137</v>
      </c>
      <c r="R2383">
        <v>31</v>
      </c>
      <c r="S2383" s="2">
        <f t="shared" si="929"/>
        <v>0</v>
      </c>
      <c r="T2383" s="2">
        <f t="shared" si="930"/>
        <v>1</v>
      </c>
      <c r="U2383" s="2">
        <f t="shared" si="930"/>
        <v>0</v>
      </c>
      <c r="V2383" s="10">
        <f t="shared" si="930"/>
        <v>1</v>
      </c>
      <c r="W2383">
        <f t="shared" si="931"/>
        <v>1</v>
      </c>
      <c r="X2383" s="11">
        <f t="shared" si="932"/>
        <v>0</v>
      </c>
      <c r="Y2383">
        <f t="shared" si="933"/>
        <v>0</v>
      </c>
      <c r="Z2383">
        <f t="shared" si="934"/>
        <v>1</v>
      </c>
      <c r="AA2383">
        <f t="shared" si="935"/>
        <v>0</v>
      </c>
      <c r="AB2383" s="11">
        <f t="shared" si="936"/>
        <v>0</v>
      </c>
      <c r="AC2383">
        <f t="shared" si="937"/>
        <v>1</v>
      </c>
      <c r="AD2383">
        <f t="shared" si="938"/>
        <v>0</v>
      </c>
      <c r="AE2383">
        <f t="shared" si="939"/>
        <v>0</v>
      </c>
      <c r="AF2383" s="11">
        <f t="shared" si="940"/>
        <v>0</v>
      </c>
      <c r="AG2383">
        <f t="shared" si="941"/>
        <v>0</v>
      </c>
      <c r="AH2383" s="11">
        <f t="shared" si="942"/>
        <v>1</v>
      </c>
      <c r="AI2383">
        <f t="shared" si="943"/>
        <v>1</v>
      </c>
      <c r="AJ2383" s="11">
        <f t="shared" si="944"/>
        <v>0</v>
      </c>
      <c r="AK2383" s="2">
        <f t="shared" si="945"/>
        <v>1</v>
      </c>
      <c r="AL2383" s="10">
        <f t="shared" si="946"/>
        <v>0</v>
      </c>
      <c r="AN2383" s="25">
        <f t="shared" si="947"/>
        <v>0</v>
      </c>
      <c r="AO2383" s="2">
        <f t="shared" si="948"/>
        <v>0</v>
      </c>
      <c r="AP2383" s="2">
        <f t="shared" si="949"/>
        <v>0</v>
      </c>
      <c r="AQ2383" s="2">
        <f t="shared" si="950"/>
        <v>0</v>
      </c>
      <c r="AR2383" s="2">
        <f t="shared" si="951"/>
        <v>0</v>
      </c>
      <c r="AS2383" s="27">
        <f t="shared" si="952"/>
        <v>0</v>
      </c>
      <c r="AU2383" s="3">
        <v>0</v>
      </c>
      <c r="AV2383">
        <v>0.43487937768682811</v>
      </c>
      <c r="AX2383" s="1">
        <v>16776</v>
      </c>
      <c r="AY2383">
        <v>89030</v>
      </c>
      <c r="AZ2383">
        <v>137</v>
      </c>
      <c r="BA2383">
        <v>31</v>
      </c>
      <c r="BB2383" s="2">
        <v>0</v>
      </c>
      <c r="BC2383" s="2">
        <v>1</v>
      </c>
      <c r="BD2383" s="2">
        <v>0</v>
      </c>
      <c r="BE2383" s="10">
        <v>1</v>
      </c>
      <c r="BF2383" s="25">
        <v>0</v>
      </c>
      <c r="BG2383" s="2">
        <v>0</v>
      </c>
      <c r="BH2383">
        <v>0</v>
      </c>
      <c r="BI2383">
        <v>1</v>
      </c>
      <c r="BJ2383">
        <v>0</v>
      </c>
      <c r="BK2383" s="11">
        <v>0</v>
      </c>
      <c r="BL2383">
        <v>89030</v>
      </c>
    </row>
    <row r="2384" spans="1:64">
      <c r="A2384" t="s">
        <v>19</v>
      </c>
      <c r="B2384" t="s">
        <v>30</v>
      </c>
      <c r="C2384" t="s">
        <v>20</v>
      </c>
      <c r="D2384" t="s">
        <v>25</v>
      </c>
      <c r="E2384" t="s">
        <v>15</v>
      </c>
      <c r="F2384" t="s">
        <v>21</v>
      </c>
      <c r="G2384" t="s">
        <v>17</v>
      </c>
      <c r="H2384" s="2" t="s">
        <v>9172</v>
      </c>
      <c r="I2384" s="2" t="s">
        <v>9173</v>
      </c>
      <c r="J2384" s="2" t="s">
        <v>9172</v>
      </c>
      <c r="K2384" s="6" t="s">
        <v>9173</v>
      </c>
      <c r="L2384" s="8" t="s">
        <v>4255</v>
      </c>
      <c r="M2384" s="1">
        <v>9625</v>
      </c>
      <c r="N2384">
        <v>0</v>
      </c>
      <c r="O2384">
        <f t="shared" si="928"/>
        <v>1</v>
      </c>
      <c r="P2384">
        <v>42</v>
      </c>
      <c r="Q2384">
        <v>110</v>
      </c>
      <c r="R2384">
        <v>26</v>
      </c>
      <c r="S2384" s="2">
        <f t="shared" si="929"/>
        <v>0</v>
      </c>
      <c r="T2384" s="2">
        <f t="shared" si="930"/>
        <v>1</v>
      </c>
      <c r="U2384" s="2">
        <f t="shared" si="930"/>
        <v>0</v>
      </c>
      <c r="V2384" s="10">
        <f t="shared" si="930"/>
        <v>1</v>
      </c>
      <c r="W2384">
        <f t="shared" si="931"/>
        <v>1</v>
      </c>
      <c r="X2384" s="11">
        <f t="shared" si="932"/>
        <v>0</v>
      </c>
      <c r="Y2384">
        <f t="shared" si="933"/>
        <v>1</v>
      </c>
      <c r="Z2384">
        <f t="shared" si="934"/>
        <v>0</v>
      </c>
      <c r="AA2384">
        <f t="shared" si="935"/>
        <v>0</v>
      </c>
      <c r="AB2384" s="11">
        <f t="shared" si="936"/>
        <v>0</v>
      </c>
      <c r="AC2384">
        <f t="shared" si="937"/>
        <v>0</v>
      </c>
      <c r="AD2384">
        <f t="shared" si="938"/>
        <v>0</v>
      </c>
      <c r="AE2384">
        <f t="shared" si="939"/>
        <v>0</v>
      </c>
      <c r="AF2384" s="11">
        <f t="shared" si="940"/>
        <v>0</v>
      </c>
      <c r="AG2384">
        <f t="shared" si="941"/>
        <v>1</v>
      </c>
      <c r="AH2384" s="11">
        <f t="shared" si="942"/>
        <v>0</v>
      </c>
      <c r="AI2384">
        <f t="shared" si="943"/>
        <v>0</v>
      </c>
      <c r="AJ2384" s="11">
        <f t="shared" si="944"/>
        <v>0</v>
      </c>
      <c r="AK2384" s="2">
        <f t="shared" si="945"/>
        <v>1</v>
      </c>
      <c r="AL2384" s="10">
        <f t="shared" si="946"/>
        <v>0</v>
      </c>
      <c r="AN2384" s="25">
        <f t="shared" si="947"/>
        <v>0</v>
      </c>
      <c r="AO2384" s="2">
        <f t="shared" si="948"/>
        <v>0</v>
      </c>
      <c r="AP2384" s="2">
        <f t="shared" si="949"/>
        <v>1</v>
      </c>
      <c r="AQ2384" s="2">
        <f t="shared" si="950"/>
        <v>0</v>
      </c>
      <c r="AR2384" s="2">
        <f t="shared" si="951"/>
        <v>1</v>
      </c>
      <c r="AS2384" s="27">
        <f t="shared" si="952"/>
        <v>0</v>
      </c>
      <c r="AU2384" s="3">
        <v>0</v>
      </c>
      <c r="AV2384">
        <v>0.43488586714253102</v>
      </c>
      <c r="AX2384" s="1">
        <v>9625</v>
      </c>
      <c r="AY2384">
        <v>0</v>
      </c>
      <c r="AZ2384">
        <v>110</v>
      </c>
      <c r="BA2384">
        <v>26</v>
      </c>
      <c r="BB2384" s="2">
        <v>0</v>
      </c>
      <c r="BC2384" s="2">
        <v>1</v>
      </c>
      <c r="BD2384" s="2">
        <v>0</v>
      </c>
      <c r="BE2384" s="10">
        <v>1</v>
      </c>
      <c r="BF2384" s="25">
        <v>0</v>
      </c>
      <c r="BG2384" s="2">
        <v>1</v>
      </c>
      <c r="BH2384">
        <v>1</v>
      </c>
      <c r="BI2384">
        <v>0</v>
      </c>
      <c r="BJ2384">
        <v>0</v>
      </c>
      <c r="BK2384" s="11">
        <v>0</v>
      </c>
      <c r="BL2384">
        <v>0</v>
      </c>
    </row>
    <row r="2385" spans="1:64">
      <c r="A2385" t="s">
        <v>11</v>
      </c>
      <c r="B2385" t="s">
        <v>43</v>
      </c>
      <c r="C2385" t="s">
        <v>13</v>
      </c>
      <c r="D2385" t="s">
        <v>25</v>
      </c>
      <c r="E2385" t="s">
        <v>15</v>
      </c>
      <c r="F2385" t="s">
        <v>16</v>
      </c>
      <c r="G2385" t="s">
        <v>17</v>
      </c>
      <c r="H2385" s="2" t="s">
        <v>9173</v>
      </c>
      <c r="I2385" s="2" t="s">
        <v>9173</v>
      </c>
      <c r="J2385" s="2" t="s">
        <v>9172</v>
      </c>
      <c r="K2385" s="6" t="s">
        <v>9173</v>
      </c>
      <c r="L2385" s="8" t="s">
        <v>976</v>
      </c>
      <c r="M2385" s="1">
        <v>2505</v>
      </c>
      <c r="N2385">
        <v>88264</v>
      </c>
      <c r="O2385">
        <f t="shared" si="928"/>
        <v>1</v>
      </c>
      <c r="P2385">
        <v>18</v>
      </c>
      <c r="Q2385">
        <v>74</v>
      </c>
      <c r="R2385">
        <v>8</v>
      </c>
      <c r="S2385" s="2">
        <f t="shared" si="929"/>
        <v>1</v>
      </c>
      <c r="T2385" s="2">
        <f t="shared" si="930"/>
        <v>1</v>
      </c>
      <c r="U2385" s="2">
        <f t="shared" si="930"/>
        <v>0</v>
      </c>
      <c r="V2385" s="10">
        <f t="shared" si="930"/>
        <v>1</v>
      </c>
      <c r="W2385">
        <f t="shared" si="931"/>
        <v>0</v>
      </c>
      <c r="X2385" s="11">
        <f t="shared" si="932"/>
        <v>0</v>
      </c>
      <c r="Y2385">
        <f t="shared" si="933"/>
        <v>0</v>
      </c>
      <c r="Z2385">
        <f t="shared" si="934"/>
        <v>0</v>
      </c>
      <c r="AA2385">
        <f t="shared" si="935"/>
        <v>0</v>
      </c>
      <c r="AB2385" s="11">
        <f t="shared" si="936"/>
        <v>0</v>
      </c>
      <c r="AC2385">
        <f t="shared" si="937"/>
        <v>1</v>
      </c>
      <c r="AD2385">
        <f t="shared" si="938"/>
        <v>0</v>
      </c>
      <c r="AE2385">
        <f t="shared" si="939"/>
        <v>0</v>
      </c>
      <c r="AF2385" s="11">
        <f t="shared" si="940"/>
        <v>0</v>
      </c>
      <c r="AG2385">
        <f t="shared" si="941"/>
        <v>1</v>
      </c>
      <c r="AH2385" s="11">
        <f t="shared" si="942"/>
        <v>0</v>
      </c>
      <c r="AI2385">
        <f t="shared" si="943"/>
        <v>1</v>
      </c>
      <c r="AJ2385" s="11">
        <f t="shared" si="944"/>
        <v>0</v>
      </c>
      <c r="AK2385" s="2">
        <f t="shared" si="945"/>
        <v>1</v>
      </c>
      <c r="AL2385" s="10">
        <f t="shared" si="946"/>
        <v>0</v>
      </c>
      <c r="AN2385" s="25">
        <f t="shared" si="947"/>
        <v>1</v>
      </c>
      <c r="AO2385" s="2">
        <f t="shared" si="948"/>
        <v>1</v>
      </c>
      <c r="AP2385" s="2">
        <f t="shared" si="949"/>
        <v>0</v>
      </c>
      <c r="AQ2385" s="2">
        <f t="shared" si="950"/>
        <v>0</v>
      </c>
      <c r="AR2385" s="2">
        <f t="shared" si="951"/>
        <v>0</v>
      </c>
      <c r="AS2385" s="27">
        <f t="shared" si="952"/>
        <v>0</v>
      </c>
      <c r="AU2385" s="3">
        <v>0</v>
      </c>
      <c r="AV2385">
        <v>0.43545025374528495</v>
      </c>
      <c r="AX2385" s="1">
        <v>2505</v>
      </c>
      <c r="AY2385">
        <v>88264</v>
      </c>
      <c r="AZ2385">
        <v>74</v>
      </c>
      <c r="BA2385">
        <v>8</v>
      </c>
      <c r="BB2385" s="2">
        <v>1</v>
      </c>
      <c r="BC2385" s="2">
        <v>1</v>
      </c>
      <c r="BD2385" s="2">
        <v>0</v>
      </c>
      <c r="BE2385" s="10">
        <v>1</v>
      </c>
      <c r="BF2385" s="25">
        <v>1</v>
      </c>
      <c r="BG2385" s="2">
        <v>0</v>
      </c>
      <c r="BH2385">
        <v>0</v>
      </c>
      <c r="BI2385">
        <v>0</v>
      </c>
      <c r="BJ2385">
        <v>0</v>
      </c>
      <c r="BK2385" s="11">
        <v>0</v>
      </c>
      <c r="BL2385">
        <v>88264</v>
      </c>
    </row>
    <row r="2386" spans="1:64">
      <c r="A2386" t="s">
        <v>19</v>
      </c>
      <c r="B2386" t="s">
        <v>12</v>
      </c>
      <c r="C2386" t="s">
        <v>13</v>
      </c>
      <c r="D2386" t="s">
        <v>25</v>
      </c>
      <c r="E2386" t="s">
        <v>33</v>
      </c>
      <c r="F2386" t="s">
        <v>21</v>
      </c>
      <c r="G2386" t="s">
        <v>57</v>
      </c>
      <c r="H2386" s="2" t="s">
        <v>9173</v>
      </c>
      <c r="I2386" s="2" t="s">
        <v>9172</v>
      </c>
      <c r="J2386" s="2" t="s">
        <v>9172</v>
      </c>
      <c r="K2386" s="6" t="s">
        <v>9173</v>
      </c>
      <c r="L2386" s="8" t="s">
        <v>3835</v>
      </c>
      <c r="M2386" s="1">
        <v>16331</v>
      </c>
      <c r="N2386">
        <v>78374</v>
      </c>
      <c r="O2386">
        <f t="shared" si="928"/>
        <v>1</v>
      </c>
      <c r="P2386">
        <v>40</v>
      </c>
      <c r="Q2386">
        <v>106</v>
      </c>
      <c r="R2386">
        <v>17</v>
      </c>
      <c r="S2386" s="2">
        <f t="shared" si="929"/>
        <v>1</v>
      </c>
      <c r="T2386" s="2">
        <f t="shared" si="930"/>
        <v>0</v>
      </c>
      <c r="U2386" s="2">
        <f t="shared" si="930"/>
        <v>0</v>
      </c>
      <c r="V2386" s="10">
        <f t="shared" si="930"/>
        <v>1</v>
      </c>
      <c r="W2386">
        <f t="shared" si="931"/>
        <v>1</v>
      </c>
      <c r="X2386" s="11">
        <f t="shared" si="932"/>
        <v>0</v>
      </c>
      <c r="Y2386">
        <f t="shared" si="933"/>
        <v>0</v>
      </c>
      <c r="Z2386">
        <f t="shared" si="934"/>
        <v>1</v>
      </c>
      <c r="AA2386">
        <f t="shared" si="935"/>
        <v>0</v>
      </c>
      <c r="AB2386" s="11">
        <f t="shared" si="936"/>
        <v>0</v>
      </c>
      <c r="AC2386">
        <f t="shared" si="937"/>
        <v>1</v>
      </c>
      <c r="AD2386">
        <f t="shared" si="938"/>
        <v>0</v>
      </c>
      <c r="AE2386">
        <f t="shared" si="939"/>
        <v>0</v>
      </c>
      <c r="AF2386" s="11">
        <f t="shared" si="940"/>
        <v>0</v>
      </c>
      <c r="AG2386">
        <f t="shared" si="941"/>
        <v>0</v>
      </c>
      <c r="AH2386" s="11">
        <f t="shared" si="942"/>
        <v>0</v>
      </c>
      <c r="AI2386">
        <f t="shared" si="943"/>
        <v>0</v>
      </c>
      <c r="AJ2386" s="11">
        <f t="shared" si="944"/>
        <v>0</v>
      </c>
      <c r="AK2386" s="2">
        <f t="shared" si="945"/>
        <v>0</v>
      </c>
      <c r="AL2386" s="10">
        <f t="shared" si="946"/>
        <v>1</v>
      </c>
      <c r="AN2386" s="25">
        <f t="shared" si="947"/>
        <v>0</v>
      </c>
      <c r="AO2386" s="2">
        <f t="shared" si="948"/>
        <v>0</v>
      </c>
      <c r="AP2386" s="2">
        <f t="shared" si="949"/>
        <v>0</v>
      </c>
      <c r="AQ2386" s="2">
        <f t="shared" si="950"/>
        <v>1</v>
      </c>
      <c r="AR2386" s="2">
        <f t="shared" si="951"/>
        <v>1</v>
      </c>
      <c r="AS2386" s="27">
        <f t="shared" si="952"/>
        <v>0</v>
      </c>
      <c r="AU2386" s="3">
        <v>0</v>
      </c>
      <c r="AV2386">
        <v>0.43580070297969536</v>
      </c>
      <c r="AX2386" s="1">
        <v>16331</v>
      </c>
      <c r="AY2386">
        <v>78374</v>
      </c>
      <c r="AZ2386">
        <v>106</v>
      </c>
      <c r="BA2386">
        <v>17</v>
      </c>
      <c r="BB2386" s="2">
        <v>1</v>
      </c>
      <c r="BC2386" s="2">
        <v>0</v>
      </c>
      <c r="BD2386" s="2">
        <v>0</v>
      </c>
      <c r="BE2386" s="10">
        <v>1</v>
      </c>
      <c r="BF2386" s="25">
        <v>0</v>
      </c>
      <c r="BG2386" s="2">
        <v>0</v>
      </c>
      <c r="BH2386">
        <v>0</v>
      </c>
      <c r="BI2386">
        <v>1</v>
      </c>
      <c r="BJ2386">
        <v>0</v>
      </c>
      <c r="BK2386" s="11">
        <v>0</v>
      </c>
      <c r="BL2386">
        <v>78374</v>
      </c>
    </row>
    <row r="2387" spans="1:64">
      <c r="A2387" t="s">
        <v>11</v>
      </c>
      <c r="B2387" t="s">
        <v>43</v>
      </c>
      <c r="C2387" t="s">
        <v>13</v>
      </c>
      <c r="D2387" t="s">
        <v>25</v>
      </c>
      <c r="E2387" t="s">
        <v>15</v>
      </c>
      <c r="F2387" t="s">
        <v>16</v>
      </c>
      <c r="G2387" t="s">
        <v>17</v>
      </c>
      <c r="H2387" s="2" t="s">
        <v>9173</v>
      </c>
      <c r="I2387" s="2" t="s">
        <v>9173</v>
      </c>
      <c r="J2387" s="2" t="s">
        <v>9172</v>
      </c>
      <c r="K2387" s="6" t="s">
        <v>9173</v>
      </c>
      <c r="L2387" s="8" t="s">
        <v>5482</v>
      </c>
      <c r="M2387" s="1">
        <v>7647</v>
      </c>
      <c r="N2387">
        <v>91512</v>
      </c>
      <c r="O2387">
        <f t="shared" si="928"/>
        <v>1</v>
      </c>
      <c r="P2387">
        <v>25</v>
      </c>
      <c r="Q2387">
        <v>235</v>
      </c>
      <c r="R2387">
        <v>6</v>
      </c>
      <c r="S2387" s="2">
        <f t="shared" si="929"/>
        <v>1</v>
      </c>
      <c r="T2387" s="2">
        <f t="shared" si="930"/>
        <v>1</v>
      </c>
      <c r="U2387" s="2">
        <f t="shared" si="930"/>
        <v>0</v>
      </c>
      <c r="V2387" s="10">
        <f t="shared" si="930"/>
        <v>1</v>
      </c>
      <c r="W2387">
        <f t="shared" si="931"/>
        <v>0</v>
      </c>
      <c r="X2387" s="11">
        <f t="shared" si="932"/>
        <v>0</v>
      </c>
      <c r="Y2387">
        <f t="shared" si="933"/>
        <v>0</v>
      </c>
      <c r="Z2387">
        <f t="shared" si="934"/>
        <v>0</v>
      </c>
      <c r="AA2387">
        <f t="shared" si="935"/>
        <v>0</v>
      </c>
      <c r="AB2387" s="11">
        <f t="shared" si="936"/>
        <v>0</v>
      </c>
      <c r="AC2387">
        <f t="shared" si="937"/>
        <v>1</v>
      </c>
      <c r="AD2387">
        <f t="shared" si="938"/>
        <v>0</v>
      </c>
      <c r="AE2387">
        <f t="shared" si="939"/>
        <v>0</v>
      </c>
      <c r="AF2387" s="11">
        <f t="shared" si="940"/>
        <v>0</v>
      </c>
      <c r="AG2387">
        <f t="shared" si="941"/>
        <v>1</v>
      </c>
      <c r="AH2387" s="11">
        <f t="shared" si="942"/>
        <v>0</v>
      </c>
      <c r="AI2387">
        <f t="shared" si="943"/>
        <v>1</v>
      </c>
      <c r="AJ2387" s="11">
        <f t="shared" si="944"/>
        <v>0</v>
      </c>
      <c r="AK2387" s="2">
        <f t="shared" si="945"/>
        <v>1</v>
      </c>
      <c r="AL2387" s="10">
        <f t="shared" si="946"/>
        <v>0</v>
      </c>
      <c r="AN2387" s="25">
        <f t="shared" si="947"/>
        <v>1</v>
      </c>
      <c r="AO2387" s="2">
        <f t="shared" si="948"/>
        <v>1</v>
      </c>
      <c r="AP2387" s="2">
        <f t="shared" si="949"/>
        <v>0</v>
      </c>
      <c r="AQ2387" s="2">
        <f t="shared" si="950"/>
        <v>0</v>
      </c>
      <c r="AR2387" s="2">
        <f t="shared" si="951"/>
        <v>0</v>
      </c>
      <c r="AS2387" s="27">
        <f t="shared" si="952"/>
        <v>0</v>
      </c>
      <c r="AU2387" s="3">
        <v>0</v>
      </c>
      <c r="AV2387">
        <v>0.43653037233116587</v>
      </c>
      <c r="AX2387" s="1">
        <v>7647</v>
      </c>
      <c r="AY2387">
        <v>91512</v>
      </c>
      <c r="AZ2387">
        <v>235</v>
      </c>
      <c r="BA2387">
        <v>6</v>
      </c>
      <c r="BB2387" s="2">
        <v>1</v>
      </c>
      <c r="BC2387" s="2">
        <v>1</v>
      </c>
      <c r="BD2387" s="2">
        <v>0</v>
      </c>
      <c r="BE2387" s="10">
        <v>1</v>
      </c>
      <c r="BF2387" s="25">
        <v>1</v>
      </c>
      <c r="BG2387" s="2">
        <v>0</v>
      </c>
      <c r="BH2387">
        <v>0</v>
      </c>
      <c r="BI2387">
        <v>0</v>
      </c>
      <c r="BJ2387">
        <v>0</v>
      </c>
      <c r="BK2387" s="11">
        <v>0</v>
      </c>
      <c r="BL2387">
        <v>91512</v>
      </c>
    </row>
    <row r="2388" spans="1:64">
      <c r="A2388" t="s">
        <v>19</v>
      </c>
      <c r="B2388" t="s">
        <v>43</v>
      </c>
      <c r="C2388" t="s">
        <v>13</v>
      </c>
      <c r="D2388" t="s">
        <v>25</v>
      </c>
      <c r="E2388" t="s">
        <v>15</v>
      </c>
      <c r="F2388" t="s">
        <v>16</v>
      </c>
      <c r="G2388" t="s">
        <v>17</v>
      </c>
      <c r="H2388" s="2" t="s">
        <v>9172</v>
      </c>
      <c r="I2388" s="2" t="s">
        <v>9173</v>
      </c>
      <c r="J2388" s="2" t="s">
        <v>9172</v>
      </c>
      <c r="K2388" s="6" t="s">
        <v>9173</v>
      </c>
      <c r="L2388" s="8" t="s">
        <v>5200</v>
      </c>
      <c r="M2388" s="1">
        <v>6802</v>
      </c>
      <c r="N2388">
        <v>47451</v>
      </c>
      <c r="O2388">
        <f t="shared" si="928"/>
        <v>1</v>
      </c>
      <c r="P2388">
        <v>17</v>
      </c>
      <c r="Q2388">
        <v>133</v>
      </c>
      <c r="R2388">
        <v>0</v>
      </c>
      <c r="S2388" s="2">
        <f t="shared" si="929"/>
        <v>0</v>
      </c>
      <c r="T2388" s="2">
        <f t="shared" si="930"/>
        <v>1</v>
      </c>
      <c r="U2388" s="2">
        <f t="shared" si="930"/>
        <v>0</v>
      </c>
      <c r="V2388" s="10">
        <f t="shared" si="930"/>
        <v>1</v>
      </c>
      <c r="W2388">
        <f t="shared" si="931"/>
        <v>1</v>
      </c>
      <c r="X2388" s="11">
        <f t="shared" si="932"/>
        <v>0</v>
      </c>
      <c r="Y2388">
        <f t="shared" si="933"/>
        <v>0</v>
      </c>
      <c r="Z2388">
        <f t="shared" si="934"/>
        <v>0</v>
      </c>
      <c r="AA2388">
        <f t="shared" si="935"/>
        <v>0</v>
      </c>
      <c r="AB2388" s="11">
        <f t="shared" si="936"/>
        <v>0</v>
      </c>
      <c r="AC2388">
        <f t="shared" si="937"/>
        <v>1</v>
      </c>
      <c r="AD2388">
        <f t="shared" si="938"/>
        <v>0</v>
      </c>
      <c r="AE2388">
        <f t="shared" si="939"/>
        <v>0</v>
      </c>
      <c r="AF2388" s="11">
        <f t="shared" si="940"/>
        <v>0</v>
      </c>
      <c r="AG2388">
        <f t="shared" si="941"/>
        <v>1</v>
      </c>
      <c r="AH2388" s="11">
        <f t="shared" si="942"/>
        <v>0</v>
      </c>
      <c r="AI2388">
        <f t="shared" si="943"/>
        <v>1</v>
      </c>
      <c r="AJ2388" s="11">
        <f t="shared" si="944"/>
        <v>0</v>
      </c>
      <c r="AK2388" s="2">
        <f t="shared" si="945"/>
        <v>1</v>
      </c>
      <c r="AL2388" s="10">
        <f t="shared" si="946"/>
        <v>0</v>
      </c>
      <c r="AN2388" s="25">
        <f t="shared" si="947"/>
        <v>0</v>
      </c>
      <c r="AO2388" s="2">
        <f t="shared" si="948"/>
        <v>1</v>
      </c>
      <c r="AP2388" s="2">
        <f t="shared" si="949"/>
        <v>0</v>
      </c>
      <c r="AQ2388" s="2">
        <f t="shared" si="950"/>
        <v>0</v>
      </c>
      <c r="AR2388" s="2">
        <f t="shared" si="951"/>
        <v>0</v>
      </c>
      <c r="AS2388" s="27">
        <f t="shared" si="952"/>
        <v>0</v>
      </c>
      <c r="AU2388" s="3">
        <v>0</v>
      </c>
      <c r="AV2388">
        <v>0.43767400991063288</v>
      </c>
      <c r="AX2388" s="1">
        <v>6802</v>
      </c>
      <c r="AY2388">
        <v>47451</v>
      </c>
      <c r="AZ2388">
        <v>133</v>
      </c>
      <c r="BA2388">
        <v>0</v>
      </c>
      <c r="BB2388" s="2">
        <v>0</v>
      </c>
      <c r="BC2388" s="2">
        <v>1</v>
      </c>
      <c r="BD2388" s="2">
        <v>0</v>
      </c>
      <c r="BE2388" s="10">
        <v>1</v>
      </c>
      <c r="BF2388" s="25">
        <v>0</v>
      </c>
      <c r="BG2388" s="2">
        <v>0</v>
      </c>
      <c r="BH2388">
        <v>0</v>
      </c>
      <c r="BI2388">
        <v>0</v>
      </c>
      <c r="BJ2388">
        <v>0</v>
      </c>
      <c r="BK2388" s="11">
        <v>0</v>
      </c>
      <c r="BL2388">
        <v>47451</v>
      </c>
    </row>
    <row r="2389" spans="1:64">
      <c r="A2389" t="s">
        <v>19</v>
      </c>
      <c r="B2389" t="s">
        <v>30</v>
      </c>
      <c r="C2389" t="s">
        <v>13</v>
      </c>
      <c r="D2389" t="s">
        <v>25</v>
      </c>
      <c r="E2389" t="s">
        <v>15</v>
      </c>
      <c r="F2389" t="s">
        <v>21</v>
      </c>
      <c r="G2389" t="s">
        <v>17</v>
      </c>
      <c r="H2389" s="2" t="s">
        <v>9172</v>
      </c>
      <c r="I2389" s="2" t="s">
        <v>9173</v>
      </c>
      <c r="J2389" s="2" t="s">
        <v>9173</v>
      </c>
      <c r="K2389" s="6" t="s">
        <v>9173</v>
      </c>
      <c r="L2389" s="8" t="s">
        <v>2647</v>
      </c>
      <c r="M2389" s="1">
        <v>9656</v>
      </c>
      <c r="N2389">
        <v>29504</v>
      </c>
      <c r="O2389">
        <f t="shared" si="928"/>
        <v>1</v>
      </c>
      <c r="P2389">
        <v>24</v>
      </c>
      <c r="Q2389">
        <v>153</v>
      </c>
      <c r="R2389">
        <v>16</v>
      </c>
      <c r="S2389" s="2">
        <f t="shared" si="929"/>
        <v>0</v>
      </c>
      <c r="T2389" s="2">
        <f t="shared" si="930"/>
        <v>1</v>
      </c>
      <c r="U2389" s="2">
        <f t="shared" si="930"/>
        <v>1</v>
      </c>
      <c r="V2389" s="10">
        <f t="shared" si="930"/>
        <v>1</v>
      </c>
      <c r="W2389">
        <f t="shared" si="931"/>
        <v>1</v>
      </c>
      <c r="X2389" s="11">
        <f t="shared" si="932"/>
        <v>0</v>
      </c>
      <c r="Y2389">
        <f t="shared" si="933"/>
        <v>1</v>
      </c>
      <c r="Z2389">
        <f t="shared" si="934"/>
        <v>0</v>
      </c>
      <c r="AA2389">
        <f t="shared" si="935"/>
        <v>0</v>
      </c>
      <c r="AB2389" s="11">
        <f t="shared" si="936"/>
        <v>0</v>
      </c>
      <c r="AC2389">
        <f t="shared" si="937"/>
        <v>1</v>
      </c>
      <c r="AD2389">
        <f t="shared" si="938"/>
        <v>0</v>
      </c>
      <c r="AE2389">
        <f t="shared" si="939"/>
        <v>0</v>
      </c>
      <c r="AF2389" s="11">
        <f t="shared" si="940"/>
        <v>0</v>
      </c>
      <c r="AG2389">
        <f t="shared" si="941"/>
        <v>1</v>
      </c>
      <c r="AH2389" s="11">
        <f t="shared" si="942"/>
        <v>0</v>
      </c>
      <c r="AI2389">
        <f t="shared" si="943"/>
        <v>0</v>
      </c>
      <c r="AJ2389" s="11">
        <f t="shared" si="944"/>
        <v>0</v>
      </c>
      <c r="AK2389" s="2">
        <f t="shared" si="945"/>
        <v>1</v>
      </c>
      <c r="AL2389" s="10">
        <f t="shared" si="946"/>
        <v>0</v>
      </c>
      <c r="AN2389" s="25">
        <f t="shared" si="947"/>
        <v>0</v>
      </c>
      <c r="AO2389" s="2">
        <f t="shared" si="948"/>
        <v>0</v>
      </c>
      <c r="AP2389" s="2">
        <f t="shared" si="949"/>
        <v>0</v>
      </c>
      <c r="AQ2389" s="2">
        <f t="shared" si="950"/>
        <v>0</v>
      </c>
      <c r="AR2389" s="2">
        <f t="shared" si="951"/>
        <v>1</v>
      </c>
      <c r="AS2389" s="27">
        <f t="shared" si="952"/>
        <v>0</v>
      </c>
      <c r="AU2389" s="3">
        <v>0</v>
      </c>
      <c r="AV2389">
        <v>0.43798698458726842</v>
      </c>
      <c r="AX2389" s="1">
        <v>9656</v>
      </c>
      <c r="AY2389">
        <v>29504</v>
      </c>
      <c r="AZ2389">
        <v>153</v>
      </c>
      <c r="BA2389">
        <v>16</v>
      </c>
      <c r="BB2389" s="2">
        <v>0</v>
      </c>
      <c r="BC2389" s="2">
        <v>1</v>
      </c>
      <c r="BD2389" s="2">
        <v>1</v>
      </c>
      <c r="BE2389" s="10">
        <v>1</v>
      </c>
      <c r="BF2389" s="25">
        <v>0</v>
      </c>
      <c r="BG2389" s="2">
        <v>0</v>
      </c>
      <c r="BH2389">
        <v>1</v>
      </c>
      <c r="BI2389">
        <v>0</v>
      </c>
      <c r="BJ2389">
        <v>0</v>
      </c>
      <c r="BK2389" s="11">
        <v>0</v>
      </c>
      <c r="BL2389">
        <v>29504</v>
      </c>
    </row>
    <row r="2390" spans="1:64">
      <c r="A2390" t="s">
        <v>11</v>
      </c>
      <c r="B2390" t="s">
        <v>12</v>
      </c>
      <c r="C2390" t="s">
        <v>13</v>
      </c>
      <c r="D2390" t="s">
        <v>25</v>
      </c>
      <c r="E2390" t="s">
        <v>15</v>
      </c>
      <c r="F2390" t="s">
        <v>21</v>
      </c>
      <c r="G2390" t="s">
        <v>17</v>
      </c>
      <c r="H2390" s="2" t="s">
        <v>9172</v>
      </c>
      <c r="I2390" s="2" t="s">
        <v>9173</v>
      </c>
      <c r="J2390" s="2" t="s">
        <v>9172</v>
      </c>
      <c r="K2390" s="6" t="s">
        <v>9172</v>
      </c>
      <c r="L2390" s="8" t="s">
        <v>147</v>
      </c>
      <c r="M2390" s="1">
        <v>7713</v>
      </c>
      <c r="N2390">
        <v>45506</v>
      </c>
      <c r="O2390">
        <f t="shared" si="928"/>
        <v>1</v>
      </c>
      <c r="P2390">
        <v>29</v>
      </c>
      <c r="Q2390">
        <v>80</v>
      </c>
      <c r="R2390">
        <v>16</v>
      </c>
      <c r="S2390" s="2">
        <f t="shared" si="929"/>
        <v>0</v>
      </c>
      <c r="T2390" s="2">
        <f t="shared" si="930"/>
        <v>1</v>
      </c>
      <c r="U2390" s="2">
        <f t="shared" si="930"/>
        <v>0</v>
      </c>
      <c r="V2390" s="10">
        <f t="shared" si="930"/>
        <v>0</v>
      </c>
      <c r="W2390">
        <f t="shared" si="931"/>
        <v>0</v>
      </c>
      <c r="X2390" s="11">
        <f t="shared" si="932"/>
        <v>0</v>
      </c>
      <c r="Y2390">
        <f t="shared" si="933"/>
        <v>0</v>
      </c>
      <c r="Z2390">
        <f t="shared" si="934"/>
        <v>1</v>
      </c>
      <c r="AA2390">
        <f t="shared" si="935"/>
        <v>0</v>
      </c>
      <c r="AB2390" s="11">
        <f t="shared" si="936"/>
        <v>0</v>
      </c>
      <c r="AC2390">
        <f t="shared" si="937"/>
        <v>1</v>
      </c>
      <c r="AD2390">
        <f t="shared" si="938"/>
        <v>0</v>
      </c>
      <c r="AE2390">
        <f t="shared" si="939"/>
        <v>0</v>
      </c>
      <c r="AF2390" s="11">
        <f t="shared" si="940"/>
        <v>0</v>
      </c>
      <c r="AG2390">
        <f t="shared" si="941"/>
        <v>1</v>
      </c>
      <c r="AH2390" s="11">
        <f t="shared" si="942"/>
        <v>0</v>
      </c>
      <c r="AI2390">
        <f t="shared" si="943"/>
        <v>0</v>
      </c>
      <c r="AJ2390" s="11">
        <f t="shared" si="944"/>
        <v>0</v>
      </c>
      <c r="AK2390" s="2">
        <f t="shared" si="945"/>
        <v>1</v>
      </c>
      <c r="AL2390" s="10">
        <f t="shared" si="946"/>
        <v>0</v>
      </c>
      <c r="AN2390" s="25">
        <f t="shared" si="947"/>
        <v>1</v>
      </c>
      <c r="AO2390" s="2">
        <f t="shared" si="948"/>
        <v>0</v>
      </c>
      <c r="AP2390" s="2">
        <f t="shared" si="949"/>
        <v>0</v>
      </c>
      <c r="AQ2390" s="2">
        <f t="shared" si="950"/>
        <v>0</v>
      </c>
      <c r="AR2390" s="2">
        <f t="shared" si="951"/>
        <v>1</v>
      </c>
      <c r="AS2390" s="27">
        <f t="shared" si="952"/>
        <v>0</v>
      </c>
      <c r="AU2390" s="3">
        <v>0</v>
      </c>
      <c r="AV2390">
        <v>0.43832649217840586</v>
      </c>
      <c r="AX2390" s="1">
        <v>7713</v>
      </c>
      <c r="AY2390">
        <v>45506</v>
      </c>
      <c r="AZ2390">
        <v>80</v>
      </c>
      <c r="BA2390">
        <v>16</v>
      </c>
      <c r="BB2390" s="2">
        <v>0</v>
      </c>
      <c r="BC2390" s="2">
        <v>1</v>
      </c>
      <c r="BD2390" s="2">
        <v>0</v>
      </c>
      <c r="BE2390" s="10">
        <v>0</v>
      </c>
      <c r="BF2390" s="25">
        <v>1</v>
      </c>
      <c r="BG2390" s="2">
        <v>0</v>
      </c>
      <c r="BH2390">
        <v>0</v>
      </c>
      <c r="BI2390">
        <v>1</v>
      </c>
      <c r="BJ2390">
        <v>0</v>
      </c>
      <c r="BK2390" s="11">
        <v>0</v>
      </c>
      <c r="BL2390">
        <v>45506</v>
      </c>
    </row>
    <row r="2391" spans="1:64">
      <c r="A2391" t="s">
        <v>11</v>
      </c>
      <c r="B2391" t="s">
        <v>30</v>
      </c>
      <c r="C2391" t="s">
        <v>94</v>
      </c>
      <c r="D2391" t="s">
        <v>25</v>
      </c>
      <c r="E2391" t="s">
        <v>15</v>
      </c>
      <c r="F2391" t="s">
        <v>16</v>
      </c>
      <c r="G2391" t="s">
        <v>17</v>
      </c>
      <c r="H2391" s="2" t="s">
        <v>9172</v>
      </c>
      <c r="I2391" s="2" t="s">
        <v>9173</v>
      </c>
      <c r="J2391" s="2" t="s">
        <v>9172</v>
      </c>
      <c r="K2391" s="6" t="s">
        <v>9173</v>
      </c>
      <c r="L2391" s="8" t="s">
        <v>3270</v>
      </c>
      <c r="M2391" s="1">
        <v>4637</v>
      </c>
      <c r="N2391">
        <v>26802</v>
      </c>
      <c r="O2391">
        <f t="shared" si="928"/>
        <v>1</v>
      </c>
      <c r="P2391">
        <v>32</v>
      </c>
      <c r="Q2391">
        <v>112</v>
      </c>
      <c r="R2391">
        <v>7</v>
      </c>
      <c r="S2391" s="2">
        <f t="shared" si="929"/>
        <v>0</v>
      </c>
      <c r="T2391" s="2">
        <f t="shared" si="930"/>
        <v>1</v>
      </c>
      <c r="U2391" s="2">
        <f t="shared" si="930"/>
        <v>0</v>
      </c>
      <c r="V2391" s="10">
        <f t="shared" si="930"/>
        <v>1</v>
      </c>
      <c r="W2391">
        <f t="shared" si="931"/>
        <v>0</v>
      </c>
      <c r="X2391" s="11">
        <f t="shared" si="932"/>
        <v>0</v>
      </c>
      <c r="Y2391">
        <f t="shared" si="933"/>
        <v>1</v>
      </c>
      <c r="Z2391">
        <f t="shared" si="934"/>
        <v>0</v>
      </c>
      <c r="AA2391">
        <f t="shared" si="935"/>
        <v>0</v>
      </c>
      <c r="AB2391" s="11">
        <f t="shared" si="936"/>
        <v>0</v>
      </c>
      <c r="AC2391">
        <f t="shared" si="937"/>
        <v>0</v>
      </c>
      <c r="AD2391">
        <f t="shared" si="938"/>
        <v>0</v>
      </c>
      <c r="AE2391">
        <f t="shared" si="939"/>
        <v>1</v>
      </c>
      <c r="AF2391" s="11">
        <f t="shared" si="940"/>
        <v>0</v>
      </c>
      <c r="AG2391">
        <f t="shared" si="941"/>
        <v>1</v>
      </c>
      <c r="AH2391" s="11">
        <f t="shared" si="942"/>
        <v>0</v>
      </c>
      <c r="AI2391">
        <f t="shared" si="943"/>
        <v>1</v>
      </c>
      <c r="AJ2391" s="11">
        <f t="shared" si="944"/>
        <v>0</v>
      </c>
      <c r="AK2391" s="2">
        <f t="shared" si="945"/>
        <v>1</v>
      </c>
      <c r="AL2391" s="10">
        <f t="shared" si="946"/>
        <v>0</v>
      </c>
      <c r="AN2391" s="25">
        <f t="shared" si="947"/>
        <v>1</v>
      </c>
      <c r="AO2391" s="2">
        <f t="shared" si="948"/>
        <v>0</v>
      </c>
      <c r="AP2391" s="2">
        <f t="shared" si="949"/>
        <v>0</v>
      </c>
      <c r="AQ2391" s="2">
        <f t="shared" si="950"/>
        <v>0</v>
      </c>
      <c r="AR2391" s="2">
        <f t="shared" si="951"/>
        <v>0</v>
      </c>
      <c r="AS2391" s="27">
        <f t="shared" si="952"/>
        <v>0</v>
      </c>
      <c r="AU2391" s="3">
        <v>0</v>
      </c>
      <c r="AV2391">
        <v>0.43869460068582306</v>
      </c>
      <c r="AX2391" s="1">
        <v>4637</v>
      </c>
      <c r="AY2391">
        <v>26802</v>
      </c>
      <c r="AZ2391">
        <v>112</v>
      </c>
      <c r="BA2391">
        <v>7</v>
      </c>
      <c r="BB2391" s="2">
        <v>0</v>
      </c>
      <c r="BC2391" s="2">
        <v>1</v>
      </c>
      <c r="BD2391" s="2">
        <v>0</v>
      </c>
      <c r="BE2391" s="10">
        <v>1</v>
      </c>
      <c r="BF2391" s="25">
        <v>1</v>
      </c>
      <c r="BG2391" s="2">
        <v>0</v>
      </c>
      <c r="BH2391">
        <v>1</v>
      </c>
      <c r="BI2391">
        <v>0</v>
      </c>
      <c r="BJ2391">
        <v>0</v>
      </c>
      <c r="BK2391" s="11">
        <v>0</v>
      </c>
      <c r="BL2391">
        <v>26802</v>
      </c>
    </row>
    <row r="2392" spans="1:64">
      <c r="A2392" t="s">
        <v>11</v>
      </c>
      <c r="B2392" t="s">
        <v>43</v>
      </c>
      <c r="C2392" t="s">
        <v>13</v>
      </c>
      <c r="D2392" t="s">
        <v>25</v>
      </c>
      <c r="E2392" t="s">
        <v>27</v>
      </c>
      <c r="F2392" t="s">
        <v>16</v>
      </c>
      <c r="G2392" t="s">
        <v>17</v>
      </c>
      <c r="H2392" s="2" t="s">
        <v>9173</v>
      </c>
      <c r="I2392" s="2" t="s">
        <v>9173</v>
      </c>
      <c r="J2392" s="2" t="s">
        <v>9172</v>
      </c>
      <c r="K2392" s="6" t="s">
        <v>9173</v>
      </c>
      <c r="L2392" s="8" t="s">
        <v>5637</v>
      </c>
      <c r="M2392" s="1">
        <v>5142</v>
      </c>
      <c r="N2392">
        <v>60277</v>
      </c>
      <c r="O2392">
        <f t="shared" si="928"/>
        <v>1</v>
      </c>
      <c r="P2392">
        <v>57</v>
      </c>
      <c r="Q2392">
        <v>53</v>
      </c>
      <c r="R2392">
        <v>32</v>
      </c>
      <c r="S2392" s="2">
        <f t="shared" si="929"/>
        <v>1</v>
      </c>
      <c r="T2392" s="2">
        <f t="shared" si="930"/>
        <v>1</v>
      </c>
      <c r="U2392" s="2">
        <f t="shared" si="930"/>
        <v>0</v>
      </c>
      <c r="V2392" s="10">
        <f t="shared" si="930"/>
        <v>1</v>
      </c>
      <c r="W2392">
        <f t="shared" si="931"/>
        <v>0</v>
      </c>
      <c r="X2392" s="11">
        <f t="shared" si="932"/>
        <v>0</v>
      </c>
      <c r="Y2392">
        <f t="shared" si="933"/>
        <v>0</v>
      </c>
      <c r="Z2392">
        <f t="shared" si="934"/>
        <v>0</v>
      </c>
      <c r="AA2392">
        <f t="shared" si="935"/>
        <v>0</v>
      </c>
      <c r="AB2392" s="11">
        <f t="shared" si="936"/>
        <v>0</v>
      </c>
      <c r="AC2392">
        <f t="shared" si="937"/>
        <v>1</v>
      </c>
      <c r="AD2392">
        <f t="shared" si="938"/>
        <v>0</v>
      </c>
      <c r="AE2392">
        <f t="shared" si="939"/>
        <v>0</v>
      </c>
      <c r="AF2392" s="11">
        <f t="shared" si="940"/>
        <v>0</v>
      </c>
      <c r="AG2392">
        <f t="shared" si="941"/>
        <v>0</v>
      </c>
      <c r="AH2392" s="11">
        <f t="shared" si="942"/>
        <v>1</v>
      </c>
      <c r="AI2392">
        <f t="shared" si="943"/>
        <v>1</v>
      </c>
      <c r="AJ2392" s="11">
        <f t="shared" si="944"/>
        <v>0</v>
      </c>
      <c r="AK2392" s="2">
        <f t="shared" si="945"/>
        <v>1</v>
      </c>
      <c r="AL2392" s="10">
        <f t="shared" si="946"/>
        <v>0</v>
      </c>
      <c r="AN2392" s="25">
        <f t="shared" si="947"/>
        <v>1</v>
      </c>
      <c r="AO2392" s="2">
        <f t="shared" si="948"/>
        <v>1</v>
      </c>
      <c r="AP2392" s="2">
        <f t="shared" si="949"/>
        <v>0</v>
      </c>
      <c r="AQ2392" s="2">
        <f t="shared" si="950"/>
        <v>0</v>
      </c>
      <c r="AR2392" s="2">
        <f t="shared" si="951"/>
        <v>0</v>
      </c>
      <c r="AS2392" s="27">
        <f t="shared" si="952"/>
        <v>0</v>
      </c>
      <c r="AU2392" s="3">
        <v>0</v>
      </c>
      <c r="AV2392">
        <v>0.43870673721595982</v>
      </c>
      <c r="AX2392" s="1">
        <v>5142</v>
      </c>
      <c r="AY2392">
        <v>60277</v>
      </c>
      <c r="AZ2392">
        <v>53</v>
      </c>
      <c r="BA2392">
        <v>32</v>
      </c>
      <c r="BB2392" s="2">
        <v>1</v>
      </c>
      <c r="BC2392" s="2">
        <v>1</v>
      </c>
      <c r="BD2392" s="2">
        <v>0</v>
      </c>
      <c r="BE2392" s="10">
        <v>1</v>
      </c>
      <c r="BF2392" s="25">
        <v>1</v>
      </c>
      <c r="BG2392" s="2">
        <v>0</v>
      </c>
      <c r="BH2392">
        <v>0</v>
      </c>
      <c r="BI2392">
        <v>0</v>
      </c>
      <c r="BJ2392">
        <v>0</v>
      </c>
      <c r="BK2392" s="11">
        <v>0</v>
      </c>
      <c r="BL2392">
        <v>60277</v>
      </c>
    </row>
    <row r="2393" spans="1:64">
      <c r="A2393" t="s">
        <v>11</v>
      </c>
      <c r="B2393" t="s">
        <v>12</v>
      </c>
      <c r="C2393" t="s">
        <v>20</v>
      </c>
      <c r="D2393" t="s">
        <v>25</v>
      </c>
      <c r="E2393" t="s">
        <v>15</v>
      </c>
      <c r="F2393" t="s">
        <v>21</v>
      </c>
      <c r="G2393" t="s">
        <v>17</v>
      </c>
      <c r="H2393" s="2" t="s">
        <v>9172</v>
      </c>
      <c r="I2393" s="2" t="s">
        <v>9172</v>
      </c>
      <c r="J2393" s="2" t="s">
        <v>9172</v>
      </c>
      <c r="K2393" s="6" t="s">
        <v>9173</v>
      </c>
      <c r="L2393" s="8" t="s">
        <v>107</v>
      </c>
      <c r="M2393" s="1">
        <v>6781</v>
      </c>
      <c r="N2393">
        <v>0</v>
      </c>
      <c r="O2393">
        <f t="shared" si="928"/>
        <v>1</v>
      </c>
      <c r="P2393">
        <v>46</v>
      </c>
      <c r="Q2393">
        <v>106</v>
      </c>
      <c r="R2393">
        <v>30</v>
      </c>
      <c r="S2393" s="2">
        <f t="shared" si="929"/>
        <v>0</v>
      </c>
      <c r="T2393" s="2">
        <f t="shared" si="930"/>
        <v>0</v>
      </c>
      <c r="U2393" s="2">
        <f t="shared" si="930"/>
        <v>0</v>
      </c>
      <c r="V2393" s="10">
        <f t="shared" si="930"/>
        <v>1</v>
      </c>
      <c r="W2393">
        <f t="shared" si="931"/>
        <v>0</v>
      </c>
      <c r="X2393" s="11">
        <f t="shared" si="932"/>
        <v>0</v>
      </c>
      <c r="Y2393">
        <f t="shared" si="933"/>
        <v>0</v>
      </c>
      <c r="Z2393">
        <f t="shared" si="934"/>
        <v>1</v>
      </c>
      <c r="AA2393">
        <f t="shared" si="935"/>
        <v>0</v>
      </c>
      <c r="AB2393" s="11">
        <f t="shared" si="936"/>
        <v>0</v>
      </c>
      <c r="AC2393">
        <f t="shared" si="937"/>
        <v>0</v>
      </c>
      <c r="AD2393">
        <f t="shared" si="938"/>
        <v>0</v>
      </c>
      <c r="AE2393">
        <f t="shared" si="939"/>
        <v>0</v>
      </c>
      <c r="AF2393" s="11">
        <f t="shared" si="940"/>
        <v>0</v>
      </c>
      <c r="AG2393">
        <f t="shared" si="941"/>
        <v>1</v>
      </c>
      <c r="AH2393" s="11">
        <f t="shared" si="942"/>
        <v>0</v>
      </c>
      <c r="AI2393">
        <f t="shared" si="943"/>
        <v>0</v>
      </c>
      <c r="AJ2393" s="11">
        <f t="shared" si="944"/>
        <v>0</v>
      </c>
      <c r="AK2393" s="2">
        <f t="shared" si="945"/>
        <v>1</v>
      </c>
      <c r="AL2393" s="10">
        <f t="shared" si="946"/>
        <v>0</v>
      </c>
      <c r="AN2393" s="25">
        <f t="shared" si="947"/>
        <v>1</v>
      </c>
      <c r="AO2393" s="2">
        <f t="shared" si="948"/>
        <v>0</v>
      </c>
      <c r="AP2393" s="2">
        <f t="shared" si="949"/>
        <v>1</v>
      </c>
      <c r="AQ2393" s="2">
        <f t="shared" si="950"/>
        <v>0</v>
      </c>
      <c r="AR2393" s="2">
        <f t="shared" si="951"/>
        <v>1</v>
      </c>
      <c r="AS2393" s="27">
        <f t="shared" si="952"/>
        <v>0</v>
      </c>
      <c r="AU2393" s="3">
        <v>0</v>
      </c>
      <c r="AV2393">
        <v>0.43899831755040136</v>
      </c>
      <c r="AX2393" s="1">
        <v>6781</v>
      </c>
      <c r="AY2393">
        <v>0</v>
      </c>
      <c r="AZ2393">
        <v>106</v>
      </c>
      <c r="BA2393">
        <v>30</v>
      </c>
      <c r="BB2393" s="2">
        <v>0</v>
      </c>
      <c r="BC2393" s="2">
        <v>0</v>
      </c>
      <c r="BD2393" s="2">
        <v>0</v>
      </c>
      <c r="BE2393" s="10">
        <v>1</v>
      </c>
      <c r="BF2393" s="25">
        <v>1</v>
      </c>
      <c r="BG2393" s="2">
        <v>1</v>
      </c>
      <c r="BH2393">
        <v>0</v>
      </c>
      <c r="BI2393">
        <v>1</v>
      </c>
      <c r="BJ2393">
        <v>0</v>
      </c>
      <c r="BK2393" s="11">
        <v>0</v>
      </c>
      <c r="BL2393">
        <v>0</v>
      </c>
    </row>
    <row r="2394" spans="1:64">
      <c r="A2394" t="s">
        <v>19</v>
      </c>
      <c r="B2394" t="s">
        <v>30</v>
      </c>
      <c r="C2394" t="s">
        <v>13</v>
      </c>
      <c r="D2394" t="s">
        <v>25</v>
      </c>
      <c r="E2394" t="s">
        <v>15</v>
      </c>
      <c r="F2394" t="s">
        <v>16</v>
      </c>
      <c r="G2394" t="s">
        <v>39</v>
      </c>
      <c r="H2394" s="2" t="s">
        <v>9173</v>
      </c>
      <c r="I2394" s="2" t="s">
        <v>9173</v>
      </c>
      <c r="J2394" s="2" t="s">
        <v>9172</v>
      </c>
      <c r="K2394" s="6" t="s">
        <v>9173</v>
      </c>
      <c r="L2394" s="8" t="s">
        <v>763</v>
      </c>
      <c r="M2394" s="1">
        <v>7704</v>
      </c>
      <c r="N2394">
        <v>49088</v>
      </c>
      <c r="O2394">
        <f t="shared" si="928"/>
        <v>1</v>
      </c>
      <c r="P2394">
        <v>27</v>
      </c>
      <c r="Q2394">
        <v>137</v>
      </c>
      <c r="R2394">
        <v>4</v>
      </c>
      <c r="S2394" s="2">
        <f t="shared" si="929"/>
        <v>1</v>
      </c>
      <c r="T2394" s="2">
        <f t="shared" si="930"/>
        <v>1</v>
      </c>
      <c r="U2394" s="2">
        <f t="shared" si="930"/>
        <v>0</v>
      </c>
      <c r="V2394" s="10">
        <f t="shared" si="930"/>
        <v>1</v>
      </c>
      <c r="W2394">
        <f t="shared" si="931"/>
        <v>1</v>
      </c>
      <c r="X2394" s="11">
        <f t="shared" si="932"/>
        <v>0</v>
      </c>
      <c r="Y2394">
        <f t="shared" si="933"/>
        <v>1</v>
      </c>
      <c r="Z2394">
        <f t="shared" si="934"/>
        <v>0</v>
      </c>
      <c r="AA2394">
        <f t="shared" si="935"/>
        <v>0</v>
      </c>
      <c r="AB2394" s="11">
        <f t="shared" si="936"/>
        <v>0</v>
      </c>
      <c r="AC2394">
        <f t="shared" si="937"/>
        <v>1</v>
      </c>
      <c r="AD2394">
        <f t="shared" si="938"/>
        <v>0</v>
      </c>
      <c r="AE2394">
        <f t="shared" si="939"/>
        <v>0</v>
      </c>
      <c r="AF2394" s="11">
        <f t="shared" si="940"/>
        <v>0</v>
      </c>
      <c r="AG2394">
        <f t="shared" si="941"/>
        <v>1</v>
      </c>
      <c r="AH2394" s="11">
        <f t="shared" si="942"/>
        <v>0</v>
      </c>
      <c r="AI2394">
        <f t="shared" si="943"/>
        <v>1</v>
      </c>
      <c r="AJ2394" s="11">
        <f t="shared" si="944"/>
        <v>0</v>
      </c>
      <c r="AK2394" s="2">
        <f t="shared" si="945"/>
        <v>0</v>
      </c>
      <c r="AL2394" s="10">
        <f t="shared" si="946"/>
        <v>0</v>
      </c>
      <c r="AN2394" s="25">
        <f t="shared" si="947"/>
        <v>0</v>
      </c>
      <c r="AO2394" s="2">
        <f t="shared" si="948"/>
        <v>0</v>
      </c>
      <c r="AP2394" s="2">
        <f t="shared" si="949"/>
        <v>0</v>
      </c>
      <c r="AQ2394" s="2">
        <f t="shared" si="950"/>
        <v>0</v>
      </c>
      <c r="AR2394" s="2">
        <f t="shared" si="951"/>
        <v>0</v>
      </c>
      <c r="AS2394" s="27">
        <f t="shared" si="952"/>
        <v>1</v>
      </c>
      <c r="AU2394" s="3">
        <v>0</v>
      </c>
      <c r="AV2394">
        <v>0.4390298116202605</v>
      </c>
      <c r="AX2394" s="1">
        <v>7704</v>
      </c>
      <c r="AY2394">
        <v>49088</v>
      </c>
      <c r="AZ2394">
        <v>137</v>
      </c>
      <c r="BA2394">
        <v>4</v>
      </c>
      <c r="BB2394" s="2">
        <v>1</v>
      </c>
      <c r="BC2394" s="2">
        <v>1</v>
      </c>
      <c r="BD2394" s="2">
        <v>0</v>
      </c>
      <c r="BE2394" s="10">
        <v>1</v>
      </c>
      <c r="BF2394" s="25">
        <v>0</v>
      </c>
      <c r="BG2394" s="2">
        <v>0</v>
      </c>
      <c r="BH2394">
        <v>1</v>
      </c>
      <c r="BI2394">
        <v>0</v>
      </c>
      <c r="BJ2394">
        <v>0</v>
      </c>
      <c r="BK2394" s="11">
        <v>0</v>
      </c>
      <c r="BL2394">
        <v>49088</v>
      </c>
    </row>
    <row r="2395" spans="1:64">
      <c r="A2395" t="s">
        <v>11</v>
      </c>
      <c r="B2395" t="s">
        <v>12</v>
      </c>
      <c r="C2395" t="s">
        <v>13</v>
      </c>
      <c r="D2395" t="s">
        <v>25</v>
      </c>
      <c r="E2395" t="s">
        <v>27</v>
      </c>
      <c r="F2395" t="s">
        <v>16</v>
      </c>
      <c r="G2395" t="s">
        <v>17</v>
      </c>
      <c r="H2395" s="2" t="s">
        <v>9172</v>
      </c>
      <c r="I2395" s="2" t="s">
        <v>9173</v>
      </c>
      <c r="J2395" s="2" t="s">
        <v>9172</v>
      </c>
      <c r="K2395" s="6" t="s">
        <v>9173</v>
      </c>
      <c r="L2395" s="8" t="s">
        <v>5068</v>
      </c>
      <c r="M2395" s="1">
        <v>2928</v>
      </c>
      <c r="N2395">
        <v>51991</v>
      </c>
      <c r="O2395">
        <f t="shared" si="928"/>
        <v>1</v>
      </c>
      <c r="P2395">
        <v>20</v>
      </c>
      <c r="Q2395">
        <v>119</v>
      </c>
      <c r="R2395">
        <v>4</v>
      </c>
      <c r="S2395" s="2">
        <f t="shared" si="929"/>
        <v>0</v>
      </c>
      <c r="T2395" s="2">
        <f t="shared" si="930"/>
        <v>1</v>
      </c>
      <c r="U2395" s="2">
        <f t="shared" si="930"/>
        <v>0</v>
      </c>
      <c r="V2395" s="10">
        <f t="shared" si="930"/>
        <v>1</v>
      </c>
      <c r="W2395">
        <f t="shared" si="931"/>
        <v>0</v>
      </c>
      <c r="X2395" s="11">
        <f t="shared" si="932"/>
        <v>0</v>
      </c>
      <c r="Y2395">
        <f t="shared" si="933"/>
        <v>0</v>
      </c>
      <c r="Z2395">
        <f t="shared" si="934"/>
        <v>1</v>
      </c>
      <c r="AA2395">
        <f t="shared" si="935"/>
        <v>0</v>
      </c>
      <c r="AB2395" s="11">
        <f t="shared" si="936"/>
        <v>0</v>
      </c>
      <c r="AC2395">
        <f t="shared" si="937"/>
        <v>1</v>
      </c>
      <c r="AD2395">
        <f t="shared" si="938"/>
        <v>0</v>
      </c>
      <c r="AE2395">
        <f t="shared" si="939"/>
        <v>0</v>
      </c>
      <c r="AF2395" s="11">
        <f t="shared" si="940"/>
        <v>0</v>
      </c>
      <c r="AG2395">
        <f t="shared" si="941"/>
        <v>0</v>
      </c>
      <c r="AH2395" s="11">
        <f t="shared" si="942"/>
        <v>1</v>
      </c>
      <c r="AI2395">
        <f t="shared" si="943"/>
        <v>1</v>
      </c>
      <c r="AJ2395" s="11">
        <f t="shared" si="944"/>
        <v>0</v>
      </c>
      <c r="AK2395" s="2">
        <f t="shared" si="945"/>
        <v>1</v>
      </c>
      <c r="AL2395" s="10">
        <f t="shared" si="946"/>
        <v>0</v>
      </c>
      <c r="AN2395" s="25">
        <f t="shared" si="947"/>
        <v>1</v>
      </c>
      <c r="AO2395" s="2">
        <f t="shared" si="948"/>
        <v>0</v>
      </c>
      <c r="AP2395" s="2">
        <f t="shared" si="949"/>
        <v>0</v>
      </c>
      <c r="AQ2395" s="2">
        <f t="shared" si="950"/>
        <v>0</v>
      </c>
      <c r="AR2395" s="2">
        <f t="shared" si="951"/>
        <v>0</v>
      </c>
      <c r="AS2395" s="27">
        <f t="shared" si="952"/>
        <v>0</v>
      </c>
      <c r="AU2395" s="3">
        <v>0</v>
      </c>
      <c r="AV2395">
        <v>0.43920484624766037</v>
      </c>
      <c r="AX2395" s="1">
        <v>2928</v>
      </c>
      <c r="AY2395">
        <v>51991</v>
      </c>
      <c r="AZ2395">
        <v>119</v>
      </c>
      <c r="BA2395">
        <v>4</v>
      </c>
      <c r="BB2395" s="2">
        <v>0</v>
      </c>
      <c r="BC2395" s="2">
        <v>1</v>
      </c>
      <c r="BD2395" s="2">
        <v>0</v>
      </c>
      <c r="BE2395" s="10">
        <v>1</v>
      </c>
      <c r="BF2395" s="25">
        <v>1</v>
      </c>
      <c r="BG2395" s="2">
        <v>0</v>
      </c>
      <c r="BH2395">
        <v>0</v>
      </c>
      <c r="BI2395">
        <v>1</v>
      </c>
      <c r="BJ2395">
        <v>0</v>
      </c>
      <c r="BK2395" s="11">
        <v>0</v>
      </c>
      <c r="BL2395">
        <v>51991</v>
      </c>
    </row>
    <row r="2396" spans="1:64">
      <c r="A2396" t="s">
        <v>11</v>
      </c>
      <c r="B2396" t="s">
        <v>12</v>
      </c>
      <c r="C2396" t="s">
        <v>13</v>
      </c>
      <c r="D2396" t="s">
        <v>25</v>
      </c>
      <c r="E2396" t="s">
        <v>27</v>
      </c>
      <c r="F2396" t="s">
        <v>21</v>
      </c>
      <c r="G2396" t="s">
        <v>17</v>
      </c>
      <c r="H2396" s="2" t="s">
        <v>9172</v>
      </c>
      <c r="I2396" s="2" t="s">
        <v>9173</v>
      </c>
      <c r="J2396" s="2" t="s">
        <v>9172</v>
      </c>
      <c r="K2396" s="6" t="s">
        <v>9173</v>
      </c>
      <c r="L2396" s="8" t="s">
        <v>906</v>
      </c>
      <c r="M2396" s="1">
        <v>4539</v>
      </c>
      <c r="N2396">
        <v>82297</v>
      </c>
      <c r="O2396">
        <f t="shared" si="928"/>
        <v>1</v>
      </c>
      <c r="P2396">
        <v>17</v>
      </c>
      <c r="Q2396">
        <v>148</v>
      </c>
      <c r="R2396">
        <v>5</v>
      </c>
      <c r="S2396" s="2">
        <f t="shared" si="929"/>
        <v>0</v>
      </c>
      <c r="T2396" s="2">
        <f t="shared" si="930"/>
        <v>1</v>
      </c>
      <c r="U2396" s="2">
        <f t="shared" si="930"/>
        <v>0</v>
      </c>
      <c r="V2396" s="10">
        <f t="shared" si="930"/>
        <v>1</v>
      </c>
      <c r="W2396">
        <f t="shared" si="931"/>
        <v>0</v>
      </c>
      <c r="X2396" s="11">
        <f t="shared" si="932"/>
        <v>0</v>
      </c>
      <c r="Y2396">
        <f t="shared" si="933"/>
        <v>0</v>
      </c>
      <c r="Z2396">
        <f t="shared" si="934"/>
        <v>1</v>
      </c>
      <c r="AA2396">
        <f t="shared" si="935"/>
        <v>0</v>
      </c>
      <c r="AB2396" s="11">
        <f t="shared" si="936"/>
        <v>0</v>
      </c>
      <c r="AC2396">
        <f t="shared" si="937"/>
        <v>1</v>
      </c>
      <c r="AD2396">
        <f t="shared" si="938"/>
        <v>0</v>
      </c>
      <c r="AE2396">
        <f t="shared" si="939"/>
        <v>0</v>
      </c>
      <c r="AF2396" s="11">
        <f t="shared" si="940"/>
        <v>0</v>
      </c>
      <c r="AG2396">
        <f t="shared" si="941"/>
        <v>0</v>
      </c>
      <c r="AH2396" s="11">
        <f t="shared" si="942"/>
        <v>1</v>
      </c>
      <c r="AI2396">
        <f t="shared" si="943"/>
        <v>0</v>
      </c>
      <c r="AJ2396" s="11">
        <f t="shared" si="944"/>
        <v>0</v>
      </c>
      <c r="AK2396" s="2">
        <f t="shared" si="945"/>
        <v>1</v>
      </c>
      <c r="AL2396" s="10">
        <f t="shared" si="946"/>
        <v>0</v>
      </c>
      <c r="AN2396" s="25">
        <f t="shared" si="947"/>
        <v>1</v>
      </c>
      <c r="AO2396" s="2">
        <f t="shared" si="948"/>
        <v>0</v>
      </c>
      <c r="AP2396" s="2">
        <f t="shared" si="949"/>
        <v>0</v>
      </c>
      <c r="AQ2396" s="2">
        <f t="shared" si="950"/>
        <v>0</v>
      </c>
      <c r="AR2396" s="2">
        <f t="shared" si="951"/>
        <v>1</v>
      </c>
      <c r="AS2396" s="27">
        <f t="shared" si="952"/>
        <v>0</v>
      </c>
      <c r="AU2396" s="3">
        <v>0</v>
      </c>
      <c r="AV2396">
        <v>0.43944077586729113</v>
      </c>
      <c r="AX2396" s="1">
        <v>4539</v>
      </c>
      <c r="AY2396">
        <v>82297</v>
      </c>
      <c r="AZ2396">
        <v>148</v>
      </c>
      <c r="BA2396">
        <v>5</v>
      </c>
      <c r="BB2396" s="2">
        <v>0</v>
      </c>
      <c r="BC2396" s="2">
        <v>1</v>
      </c>
      <c r="BD2396" s="2">
        <v>0</v>
      </c>
      <c r="BE2396" s="10">
        <v>1</v>
      </c>
      <c r="BF2396" s="25">
        <v>1</v>
      </c>
      <c r="BG2396" s="2">
        <v>0</v>
      </c>
      <c r="BH2396">
        <v>0</v>
      </c>
      <c r="BI2396">
        <v>1</v>
      </c>
      <c r="BJ2396">
        <v>0</v>
      </c>
      <c r="BK2396" s="11">
        <v>0</v>
      </c>
      <c r="BL2396">
        <v>82297</v>
      </c>
    </row>
    <row r="2397" spans="1:64">
      <c r="A2397" t="s">
        <v>19</v>
      </c>
      <c r="B2397" t="s">
        <v>32</v>
      </c>
      <c r="C2397" t="s">
        <v>20</v>
      </c>
      <c r="D2397" t="s">
        <v>25</v>
      </c>
      <c r="E2397" t="s">
        <v>15</v>
      </c>
      <c r="F2397" t="s">
        <v>21</v>
      </c>
      <c r="G2397" t="s">
        <v>39</v>
      </c>
      <c r="H2397" s="2" t="s">
        <v>9172</v>
      </c>
      <c r="I2397" s="2" t="s">
        <v>9173</v>
      </c>
      <c r="J2397" s="2" t="s">
        <v>9172</v>
      </c>
      <c r="K2397" s="6" t="s">
        <v>9173</v>
      </c>
      <c r="L2397" s="8" t="s">
        <v>2062</v>
      </c>
      <c r="M2397" s="1">
        <v>13024</v>
      </c>
      <c r="N2397">
        <v>0</v>
      </c>
      <c r="O2397">
        <f t="shared" si="928"/>
        <v>1</v>
      </c>
      <c r="P2397">
        <v>30</v>
      </c>
      <c r="Q2397">
        <v>139</v>
      </c>
      <c r="R2397">
        <v>6</v>
      </c>
      <c r="S2397" s="2">
        <f t="shared" si="929"/>
        <v>0</v>
      </c>
      <c r="T2397" s="2">
        <f t="shared" si="930"/>
        <v>1</v>
      </c>
      <c r="U2397" s="2">
        <f t="shared" si="930"/>
        <v>0</v>
      </c>
      <c r="V2397" s="10">
        <f t="shared" si="930"/>
        <v>1</v>
      </c>
      <c r="W2397">
        <f t="shared" si="931"/>
        <v>1</v>
      </c>
      <c r="X2397" s="11">
        <f t="shared" si="932"/>
        <v>0</v>
      </c>
      <c r="Y2397">
        <f t="shared" si="933"/>
        <v>0</v>
      </c>
      <c r="Z2397">
        <f t="shared" si="934"/>
        <v>0</v>
      </c>
      <c r="AA2397">
        <f t="shared" si="935"/>
        <v>1</v>
      </c>
      <c r="AB2397" s="11">
        <f t="shared" si="936"/>
        <v>0</v>
      </c>
      <c r="AC2397">
        <f t="shared" si="937"/>
        <v>0</v>
      </c>
      <c r="AD2397">
        <f t="shared" si="938"/>
        <v>0</v>
      </c>
      <c r="AE2397">
        <f t="shared" si="939"/>
        <v>0</v>
      </c>
      <c r="AF2397" s="11">
        <f t="shared" si="940"/>
        <v>0</v>
      </c>
      <c r="AG2397">
        <f t="shared" si="941"/>
        <v>1</v>
      </c>
      <c r="AH2397" s="11">
        <f t="shared" si="942"/>
        <v>0</v>
      </c>
      <c r="AI2397">
        <f t="shared" si="943"/>
        <v>0</v>
      </c>
      <c r="AJ2397" s="11">
        <f t="shared" si="944"/>
        <v>0</v>
      </c>
      <c r="AK2397" s="2">
        <f t="shared" si="945"/>
        <v>0</v>
      </c>
      <c r="AL2397" s="10">
        <f t="shared" si="946"/>
        <v>0</v>
      </c>
      <c r="AN2397" s="25">
        <f t="shared" si="947"/>
        <v>0</v>
      </c>
      <c r="AO2397" s="2">
        <f t="shared" si="948"/>
        <v>0</v>
      </c>
      <c r="AP2397" s="2">
        <f t="shared" si="949"/>
        <v>1</v>
      </c>
      <c r="AQ2397" s="2">
        <f t="shared" si="950"/>
        <v>0</v>
      </c>
      <c r="AR2397" s="2">
        <f t="shared" si="951"/>
        <v>1</v>
      </c>
      <c r="AS2397" s="27">
        <f t="shared" si="952"/>
        <v>1</v>
      </c>
      <c r="AU2397" s="3">
        <v>0</v>
      </c>
      <c r="AV2397">
        <v>0.43967412758603419</v>
      </c>
      <c r="AX2397" s="1">
        <v>13024</v>
      </c>
      <c r="AY2397">
        <v>0</v>
      </c>
      <c r="AZ2397">
        <v>139</v>
      </c>
      <c r="BA2397">
        <v>6</v>
      </c>
      <c r="BB2397" s="2">
        <v>0</v>
      </c>
      <c r="BC2397" s="2">
        <v>1</v>
      </c>
      <c r="BD2397" s="2">
        <v>0</v>
      </c>
      <c r="BE2397" s="10">
        <v>1</v>
      </c>
      <c r="BF2397" s="25">
        <v>0</v>
      </c>
      <c r="BG2397" s="2">
        <v>1</v>
      </c>
      <c r="BH2397">
        <v>0</v>
      </c>
      <c r="BI2397">
        <v>0</v>
      </c>
      <c r="BJ2397">
        <v>1</v>
      </c>
      <c r="BK2397" s="11">
        <v>0</v>
      </c>
      <c r="BL2397">
        <v>0</v>
      </c>
    </row>
    <row r="2398" spans="1:64">
      <c r="A2398" t="s">
        <v>19</v>
      </c>
      <c r="B2398" t="s">
        <v>30</v>
      </c>
      <c r="C2398" t="s">
        <v>20</v>
      </c>
      <c r="D2398" t="s">
        <v>25</v>
      </c>
      <c r="E2398" t="s">
        <v>15</v>
      </c>
      <c r="F2398" t="s">
        <v>21</v>
      </c>
      <c r="G2398" t="s">
        <v>39</v>
      </c>
      <c r="H2398" s="2" t="s">
        <v>9173</v>
      </c>
      <c r="I2398" s="2" t="s">
        <v>9172</v>
      </c>
      <c r="J2398" s="2" t="s">
        <v>9172</v>
      </c>
      <c r="K2398" s="6" t="s">
        <v>9173</v>
      </c>
      <c r="L2398" s="8" t="s">
        <v>8137</v>
      </c>
      <c r="M2398" s="1">
        <v>11436</v>
      </c>
      <c r="N2398">
        <v>0</v>
      </c>
      <c r="O2398">
        <f t="shared" si="928"/>
        <v>1</v>
      </c>
      <c r="P2398">
        <v>33</v>
      </c>
      <c r="Q2398">
        <v>169</v>
      </c>
      <c r="R2398">
        <v>12</v>
      </c>
      <c r="S2398" s="2">
        <f t="shared" si="929"/>
        <v>1</v>
      </c>
      <c r="T2398" s="2">
        <f t="shared" si="930"/>
        <v>0</v>
      </c>
      <c r="U2398" s="2">
        <f t="shared" si="930"/>
        <v>0</v>
      </c>
      <c r="V2398" s="10">
        <f t="shared" si="930"/>
        <v>1</v>
      </c>
      <c r="W2398">
        <f t="shared" si="931"/>
        <v>1</v>
      </c>
      <c r="X2398" s="11">
        <f t="shared" si="932"/>
        <v>0</v>
      </c>
      <c r="Y2398">
        <f t="shared" si="933"/>
        <v>1</v>
      </c>
      <c r="Z2398">
        <f t="shared" si="934"/>
        <v>0</v>
      </c>
      <c r="AA2398">
        <f t="shared" si="935"/>
        <v>0</v>
      </c>
      <c r="AB2398" s="11">
        <f t="shared" si="936"/>
        <v>0</v>
      </c>
      <c r="AC2398">
        <f t="shared" si="937"/>
        <v>0</v>
      </c>
      <c r="AD2398">
        <f t="shared" si="938"/>
        <v>0</v>
      </c>
      <c r="AE2398">
        <f t="shared" si="939"/>
        <v>0</v>
      </c>
      <c r="AF2398" s="11">
        <f t="shared" si="940"/>
        <v>0</v>
      </c>
      <c r="AG2398">
        <f t="shared" si="941"/>
        <v>1</v>
      </c>
      <c r="AH2398" s="11">
        <f t="shared" si="942"/>
        <v>0</v>
      </c>
      <c r="AI2398">
        <f t="shared" si="943"/>
        <v>0</v>
      </c>
      <c r="AJ2398" s="11">
        <f t="shared" si="944"/>
        <v>0</v>
      </c>
      <c r="AK2398" s="2">
        <f t="shared" si="945"/>
        <v>0</v>
      </c>
      <c r="AL2398" s="10">
        <f t="shared" si="946"/>
        <v>0</v>
      </c>
      <c r="AN2398" s="25">
        <f t="shared" si="947"/>
        <v>0</v>
      </c>
      <c r="AO2398" s="2">
        <f t="shared" si="948"/>
        <v>0</v>
      </c>
      <c r="AP2398" s="2">
        <f t="shared" si="949"/>
        <v>1</v>
      </c>
      <c r="AQ2398" s="2">
        <f t="shared" si="950"/>
        <v>0</v>
      </c>
      <c r="AR2398" s="2">
        <f t="shared" si="951"/>
        <v>1</v>
      </c>
      <c r="AS2398" s="27">
        <f t="shared" si="952"/>
        <v>1</v>
      </c>
      <c r="AU2398" s="3">
        <v>0</v>
      </c>
      <c r="AV2398">
        <v>0.4400169655867</v>
      </c>
      <c r="AX2398" s="1">
        <v>11436</v>
      </c>
      <c r="AY2398">
        <v>0</v>
      </c>
      <c r="AZ2398">
        <v>169</v>
      </c>
      <c r="BA2398">
        <v>12</v>
      </c>
      <c r="BB2398" s="2">
        <v>1</v>
      </c>
      <c r="BC2398" s="2">
        <v>0</v>
      </c>
      <c r="BD2398" s="2">
        <v>0</v>
      </c>
      <c r="BE2398" s="10">
        <v>1</v>
      </c>
      <c r="BF2398" s="25">
        <v>0</v>
      </c>
      <c r="BG2398" s="2">
        <v>1</v>
      </c>
      <c r="BH2398">
        <v>1</v>
      </c>
      <c r="BI2398">
        <v>0</v>
      </c>
      <c r="BJ2398">
        <v>0</v>
      </c>
      <c r="BK2398" s="11">
        <v>0</v>
      </c>
      <c r="BL2398">
        <v>0</v>
      </c>
    </row>
    <row r="2399" spans="1:64">
      <c r="A2399" t="s">
        <v>11</v>
      </c>
      <c r="B2399" t="s">
        <v>30</v>
      </c>
      <c r="C2399" t="s">
        <v>20</v>
      </c>
      <c r="D2399" t="s">
        <v>25</v>
      </c>
      <c r="E2399" t="s">
        <v>15</v>
      </c>
      <c r="F2399" t="s">
        <v>21</v>
      </c>
      <c r="G2399" t="s">
        <v>17</v>
      </c>
      <c r="H2399" s="2" t="s">
        <v>9173</v>
      </c>
      <c r="I2399" s="2" t="s">
        <v>9173</v>
      </c>
      <c r="J2399" s="2" t="s">
        <v>9172</v>
      </c>
      <c r="K2399" s="6" t="s">
        <v>9173</v>
      </c>
      <c r="L2399" s="8" t="s">
        <v>3169</v>
      </c>
      <c r="M2399" s="1">
        <v>6159</v>
      </c>
      <c r="N2399">
        <v>0</v>
      </c>
      <c r="O2399">
        <f t="shared" si="928"/>
        <v>1</v>
      </c>
      <c r="P2399">
        <v>46</v>
      </c>
      <c r="Q2399">
        <v>81</v>
      </c>
      <c r="R2399">
        <v>20</v>
      </c>
      <c r="S2399" s="2">
        <f t="shared" si="929"/>
        <v>1</v>
      </c>
      <c r="T2399" s="2">
        <f t="shared" si="930"/>
        <v>1</v>
      </c>
      <c r="U2399" s="2">
        <f t="shared" si="930"/>
        <v>0</v>
      </c>
      <c r="V2399" s="10">
        <f t="shared" si="930"/>
        <v>1</v>
      </c>
      <c r="W2399">
        <f t="shared" si="931"/>
        <v>0</v>
      </c>
      <c r="X2399" s="11">
        <f t="shared" si="932"/>
        <v>0</v>
      </c>
      <c r="Y2399">
        <f t="shared" si="933"/>
        <v>1</v>
      </c>
      <c r="Z2399">
        <f t="shared" si="934"/>
        <v>0</v>
      </c>
      <c r="AA2399">
        <f t="shared" si="935"/>
        <v>0</v>
      </c>
      <c r="AB2399" s="11">
        <f t="shared" si="936"/>
        <v>0</v>
      </c>
      <c r="AC2399">
        <f t="shared" si="937"/>
        <v>0</v>
      </c>
      <c r="AD2399">
        <f t="shared" si="938"/>
        <v>0</v>
      </c>
      <c r="AE2399">
        <f t="shared" si="939"/>
        <v>0</v>
      </c>
      <c r="AF2399" s="11">
        <f t="shared" si="940"/>
        <v>0</v>
      </c>
      <c r="AG2399">
        <f t="shared" si="941"/>
        <v>1</v>
      </c>
      <c r="AH2399" s="11">
        <f t="shared" si="942"/>
        <v>0</v>
      </c>
      <c r="AI2399">
        <f t="shared" si="943"/>
        <v>0</v>
      </c>
      <c r="AJ2399" s="11">
        <f t="shared" si="944"/>
        <v>0</v>
      </c>
      <c r="AK2399" s="2">
        <f t="shared" si="945"/>
        <v>1</v>
      </c>
      <c r="AL2399" s="10">
        <f t="shared" si="946"/>
        <v>0</v>
      </c>
      <c r="AN2399" s="25">
        <f t="shared" si="947"/>
        <v>1</v>
      </c>
      <c r="AO2399" s="2">
        <f t="shared" si="948"/>
        <v>0</v>
      </c>
      <c r="AP2399" s="2">
        <f t="shared" si="949"/>
        <v>1</v>
      </c>
      <c r="AQ2399" s="2">
        <f t="shared" si="950"/>
        <v>0</v>
      </c>
      <c r="AR2399" s="2">
        <f t="shared" si="951"/>
        <v>1</v>
      </c>
      <c r="AS2399" s="27">
        <f t="shared" si="952"/>
        <v>0</v>
      </c>
      <c r="AU2399" s="3">
        <v>0</v>
      </c>
      <c r="AV2399">
        <v>0.44014154767624175</v>
      </c>
      <c r="AX2399" s="1">
        <v>6159</v>
      </c>
      <c r="AY2399">
        <v>0</v>
      </c>
      <c r="AZ2399">
        <v>81</v>
      </c>
      <c r="BA2399">
        <v>20</v>
      </c>
      <c r="BB2399" s="2">
        <v>1</v>
      </c>
      <c r="BC2399" s="2">
        <v>1</v>
      </c>
      <c r="BD2399" s="2">
        <v>0</v>
      </c>
      <c r="BE2399" s="10">
        <v>1</v>
      </c>
      <c r="BF2399" s="25">
        <v>1</v>
      </c>
      <c r="BG2399" s="2">
        <v>1</v>
      </c>
      <c r="BH2399">
        <v>1</v>
      </c>
      <c r="BI2399">
        <v>0</v>
      </c>
      <c r="BJ2399">
        <v>0</v>
      </c>
      <c r="BK2399" s="11">
        <v>0</v>
      </c>
      <c r="BL2399">
        <v>0</v>
      </c>
    </row>
    <row r="2400" spans="1:64">
      <c r="A2400" t="s">
        <v>11</v>
      </c>
      <c r="B2400" t="s">
        <v>43</v>
      </c>
      <c r="C2400" t="s">
        <v>52</v>
      </c>
      <c r="D2400" t="s">
        <v>25</v>
      </c>
      <c r="E2400" t="s">
        <v>15</v>
      </c>
      <c r="F2400" t="s">
        <v>16</v>
      </c>
      <c r="G2400" t="s">
        <v>17</v>
      </c>
      <c r="H2400" s="2" t="s">
        <v>9172</v>
      </c>
      <c r="I2400" s="2" t="s">
        <v>9173</v>
      </c>
      <c r="J2400" s="2" t="s">
        <v>9172</v>
      </c>
      <c r="K2400" s="6" t="s">
        <v>9172</v>
      </c>
      <c r="L2400" s="8" t="s">
        <v>6820</v>
      </c>
      <c r="M2400" s="1">
        <v>12553</v>
      </c>
      <c r="N2400">
        <v>10147</v>
      </c>
      <c r="O2400">
        <f t="shared" si="928"/>
        <v>1</v>
      </c>
      <c r="P2400">
        <v>42</v>
      </c>
      <c r="Q2400">
        <v>77</v>
      </c>
      <c r="R2400">
        <v>15</v>
      </c>
      <c r="S2400" s="2">
        <f t="shared" si="929"/>
        <v>0</v>
      </c>
      <c r="T2400" s="2">
        <f t="shared" si="930"/>
        <v>1</v>
      </c>
      <c r="U2400" s="2">
        <f t="shared" si="930"/>
        <v>0</v>
      </c>
      <c r="V2400" s="10">
        <f t="shared" si="930"/>
        <v>0</v>
      </c>
      <c r="W2400">
        <f t="shared" si="931"/>
        <v>0</v>
      </c>
      <c r="X2400" s="11">
        <f t="shared" si="932"/>
        <v>0</v>
      </c>
      <c r="Y2400">
        <f t="shared" si="933"/>
        <v>0</v>
      </c>
      <c r="Z2400">
        <f t="shared" si="934"/>
        <v>0</v>
      </c>
      <c r="AA2400">
        <f t="shared" si="935"/>
        <v>0</v>
      </c>
      <c r="AB2400" s="11">
        <f t="shared" si="936"/>
        <v>0</v>
      </c>
      <c r="AC2400">
        <f t="shared" si="937"/>
        <v>0</v>
      </c>
      <c r="AD2400">
        <f t="shared" si="938"/>
        <v>0</v>
      </c>
      <c r="AE2400">
        <f t="shared" si="939"/>
        <v>0</v>
      </c>
      <c r="AF2400" s="11">
        <f t="shared" si="940"/>
        <v>1</v>
      </c>
      <c r="AG2400">
        <f t="shared" si="941"/>
        <v>1</v>
      </c>
      <c r="AH2400" s="11">
        <f t="shared" si="942"/>
        <v>0</v>
      </c>
      <c r="AI2400">
        <f t="shared" si="943"/>
        <v>1</v>
      </c>
      <c r="AJ2400" s="11">
        <f t="shared" si="944"/>
        <v>0</v>
      </c>
      <c r="AK2400" s="2">
        <f t="shared" si="945"/>
        <v>1</v>
      </c>
      <c r="AL2400" s="10">
        <f t="shared" si="946"/>
        <v>0</v>
      </c>
      <c r="AN2400" s="25">
        <f t="shared" si="947"/>
        <v>1</v>
      </c>
      <c r="AO2400" s="2">
        <f t="shared" si="948"/>
        <v>1</v>
      </c>
      <c r="AP2400" s="2">
        <f t="shared" si="949"/>
        <v>0</v>
      </c>
      <c r="AQ2400" s="2">
        <f t="shared" si="950"/>
        <v>0</v>
      </c>
      <c r="AR2400" s="2">
        <f t="shared" si="951"/>
        <v>0</v>
      </c>
      <c r="AS2400" s="27">
        <f t="shared" si="952"/>
        <v>0</v>
      </c>
      <c r="AU2400" s="3">
        <v>0</v>
      </c>
      <c r="AV2400">
        <v>0.44052669938678235</v>
      </c>
      <c r="AX2400" s="1">
        <v>12553</v>
      </c>
      <c r="AY2400">
        <v>10147</v>
      </c>
      <c r="AZ2400">
        <v>77</v>
      </c>
      <c r="BA2400">
        <v>15</v>
      </c>
      <c r="BB2400" s="2">
        <v>0</v>
      </c>
      <c r="BC2400" s="2">
        <v>1</v>
      </c>
      <c r="BD2400" s="2">
        <v>0</v>
      </c>
      <c r="BE2400" s="10">
        <v>0</v>
      </c>
      <c r="BF2400" s="25">
        <v>1</v>
      </c>
      <c r="BG2400" s="2">
        <v>0</v>
      </c>
      <c r="BH2400">
        <v>0</v>
      </c>
      <c r="BI2400">
        <v>0</v>
      </c>
      <c r="BJ2400">
        <v>0</v>
      </c>
      <c r="BK2400" s="11">
        <v>0</v>
      </c>
      <c r="BL2400">
        <v>10147</v>
      </c>
    </row>
    <row r="2401" spans="1:64">
      <c r="A2401" t="s">
        <v>11</v>
      </c>
      <c r="B2401" t="s">
        <v>43</v>
      </c>
      <c r="C2401" t="s">
        <v>13</v>
      </c>
      <c r="D2401" t="s">
        <v>25</v>
      </c>
      <c r="E2401" t="s">
        <v>27</v>
      </c>
      <c r="F2401" t="s">
        <v>16</v>
      </c>
      <c r="G2401" t="s">
        <v>17</v>
      </c>
      <c r="H2401" s="2" t="s">
        <v>9172</v>
      </c>
      <c r="I2401" s="2" t="s">
        <v>9173</v>
      </c>
      <c r="J2401" s="2" t="s">
        <v>9172</v>
      </c>
      <c r="K2401" s="6" t="s">
        <v>9173</v>
      </c>
      <c r="L2401" s="8" t="s">
        <v>4745</v>
      </c>
      <c r="M2401" s="1">
        <v>7408</v>
      </c>
      <c r="N2401">
        <v>62810</v>
      </c>
      <c r="O2401">
        <f t="shared" si="928"/>
        <v>1</v>
      </c>
      <c r="P2401">
        <v>41</v>
      </c>
      <c r="Q2401">
        <v>211</v>
      </c>
      <c r="R2401">
        <v>14</v>
      </c>
      <c r="S2401" s="2">
        <f t="shared" si="929"/>
        <v>0</v>
      </c>
      <c r="T2401" s="2">
        <f t="shared" si="930"/>
        <v>1</v>
      </c>
      <c r="U2401" s="2">
        <f t="shared" si="930"/>
        <v>0</v>
      </c>
      <c r="V2401" s="10">
        <f t="shared" si="930"/>
        <v>1</v>
      </c>
      <c r="W2401">
        <f t="shared" si="931"/>
        <v>0</v>
      </c>
      <c r="X2401" s="11">
        <f t="shared" si="932"/>
        <v>0</v>
      </c>
      <c r="Y2401">
        <f t="shared" si="933"/>
        <v>0</v>
      </c>
      <c r="Z2401">
        <f t="shared" si="934"/>
        <v>0</v>
      </c>
      <c r="AA2401">
        <f t="shared" si="935"/>
        <v>0</v>
      </c>
      <c r="AB2401" s="11">
        <f t="shared" si="936"/>
        <v>0</v>
      </c>
      <c r="AC2401">
        <f t="shared" si="937"/>
        <v>1</v>
      </c>
      <c r="AD2401">
        <f t="shared" si="938"/>
        <v>0</v>
      </c>
      <c r="AE2401">
        <f t="shared" si="939"/>
        <v>0</v>
      </c>
      <c r="AF2401" s="11">
        <f t="shared" si="940"/>
        <v>0</v>
      </c>
      <c r="AG2401">
        <f t="shared" si="941"/>
        <v>0</v>
      </c>
      <c r="AH2401" s="11">
        <f t="shared" si="942"/>
        <v>1</v>
      </c>
      <c r="AI2401">
        <f t="shared" si="943"/>
        <v>1</v>
      </c>
      <c r="AJ2401" s="11">
        <f t="shared" si="944"/>
        <v>0</v>
      </c>
      <c r="AK2401" s="2">
        <f t="shared" si="945"/>
        <v>1</v>
      </c>
      <c r="AL2401" s="10">
        <f t="shared" si="946"/>
        <v>0</v>
      </c>
      <c r="AN2401" s="25">
        <f t="shared" si="947"/>
        <v>1</v>
      </c>
      <c r="AO2401" s="2">
        <f t="shared" si="948"/>
        <v>1</v>
      </c>
      <c r="AP2401" s="2">
        <f t="shared" si="949"/>
        <v>0</v>
      </c>
      <c r="AQ2401" s="2">
        <f t="shared" si="950"/>
        <v>0</v>
      </c>
      <c r="AR2401" s="2">
        <f t="shared" si="951"/>
        <v>0</v>
      </c>
      <c r="AS2401" s="27">
        <f t="shared" si="952"/>
        <v>0</v>
      </c>
      <c r="AU2401" s="3">
        <v>0</v>
      </c>
      <c r="AV2401">
        <v>0.44061139712138631</v>
      </c>
      <c r="AX2401" s="1">
        <v>7408</v>
      </c>
      <c r="AY2401">
        <v>62810</v>
      </c>
      <c r="AZ2401">
        <v>211</v>
      </c>
      <c r="BA2401">
        <v>14</v>
      </c>
      <c r="BB2401" s="2">
        <v>0</v>
      </c>
      <c r="BC2401" s="2">
        <v>1</v>
      </c>
      <c r="BD2401" s="2">
        <v>0</v>
      </c>
      <c r="BE2401" s="10">
        <v>1</v>
      </c>
      <c r="BF2401" s="25">
        <v>1</v>
      </c>
      <c r="BG2401" s="2">
        <v>0</v>
      </c>
      <c r="BH2401">
        <v>0</v>
      </c>
      <c r="BI2401">
        <v>0</v>
      </c>
      <c r="BJ2401">
        <v>0</v>
      </c>
      <c r="BK2401" s="11">
        <v>0</v>
      </c>
      <c r="BL2401">
        <v>62810</v>
      </c>
    </row>
    <row r="2402" spans="1:64">
      <c r="A2402" t="s">
        <v>11</v>
      </c>
      <c r="B2402" t="s">
        <v>43</v>
      </c>
      <c r="C2402" t="s">
        <v>13</v>
      </c>
      <c r="D2402" t="s">
        <v>25</v>
      </c>
      <c r="E2402" t="s">
        <v>33</v>
      </c>
      <c r="F2402" t="s">
        <v>16</v>
      </c>
      <c r="G2402" t="s">
        <v>17</v>
      </c>
      <c r="H2402" s="2" t="s">
        <v>9173</v>
      </c>
      <c r="I2402" s="2" t="s">
        <v>9173</v>
      </c>
      <c r="J2402" s="2" t="s">
        <v>9172</v>
      </c>
      <c r="K2402" s="6" t="s">
        <v>9173</v>
      </c>
      <c r="L2402" s="8" t="s">
        <v>1909</v>
      </c>
      <c r="M2402" s="1">
        <v>4873</v>
      </c>
      <c r="N2402">
        <v>69247</v>
      </c>
      <c r="O2402">
        <f t="shared" si="928"/>
        <v>1</v>
      </c>
      <c r="P2402">
        <v>29</v>
      </c>
      <c r="Q2402">
        <v>67</v>
      </c>
      <c r="R2402">
        <v>12</v>
      </c>
      <c r="S2402" s="2">
        <f t="shared" si="929"/>
        <v>1</v>
      </c>
      <c r="T2402" s="2">
        <f t="shared" si="930"/>
        <v>1</v>
      </c>
      <c r="U2402" s="2">
        <f t="shared" si="930"/>
        <v>0</v>
      </c>
      <c r="V2402" s="10">
        <f t="shared" si="930"/>
        <v>1</v>
      </c>
      <c r="W2402">
        <f t="shared" si="931"/>
        <v>0</v>
      </c>
      <c r="X2402" s="11">
        <f t="shared" si="932"/>
        <v>0</v>
      </c>
      <c r="Y2402">
        <f t="shared" si="933"/>
        <v>0</v>
      </c>
      <c r="Z2402">
        <f t="shared" si="934"/>
        <v>0</v>
      </c>
      <c r="AA2402">
        <f t="shared" si="935"/>
        <v>0</v>
      </c>
      <c r="AB2402" s="11">
        <f t="shared" si="936"/>
        <v>0</v>
      </c>
      <c r="AC2402">
        <f t="shared" si="937"/>
        <v>1</v>
      </c>
      <c r="AD2402">
        <f t="shared" si="938"/>
        <v>0</v>
      </c>
      <c r="AE2402">
        <f t="shared" si="939"/>
        <v>0</v>
      </c>
      <c r="AF2402" s="11">
        <f t="shared" si="940"/>
        <v>0</v>
      </c>
      <c r="AG2402">
        <f t="shared" si="941"/>
        <v>0</v>
      </c>
      <c r="AH2402" s="11">
        <f t="shared" si="942"/>
        <v>0</v>
      </c>
      <c r="AI2402">
        <f t="shared" si="943"/>
        <v>1</v>
      </c>
      <c r="AJ2402" s="11">
        <f t="shared" si="944"/>
        <v>0</v>
      </c>
      <c r="AK2402" s="2">
        <f t="shared" si="945"/>
        <v>1</v>
      </c>
      <c r="AL2402" s="10">
        <f t="shared" si="946"/>
        <v>0</v>
      </c>
      <c r="AN2402" s="25">
        <f t="shared" si="947"/>
        <v>1</v>
      </c>
      <c r="AO2402" s="2">
        <f t="shared" si="948"/>
        <v>1</v>
      </c>
      <c r="AP2402" s="2">
        <f t="shared" si="949"/>
        <v>0</v>
      </c>
      <c r="AQ2402" s="2">
        <f t="shared" si="950"/>
        <v>1</v>
      </c>
      <c r="AR2402" s="2">
        <f t="shared" si="951"/>
        <v>0</v>
      </c>
      <c r="AS2402" s="27">
        <f t="shared" si="952"/>
        <v>0</v>
      </c>
      <c r="AU2402" s="3">
        <v>0</v>
      </c>
      <c r="AV2402">
        <v>0.44078099887854466</v>
      </c>
      <c r="AX2402" s="1">
        <v>4873</v>
      </c>
      <c r="AY2402">
        <v>69247</v>
      </c>
      <c r="AZ2402">
        <v>67</v>
      </c>
      <c r="BA2402">
        <v>12</v>
      </c>
      <c r="BB2402" s="2">
        <v>1</v>
      </c>
      <c r="BC2402" s="2">
        <v>1</v>
      </c>
      <c r="BD2402" s="2">
        <v>0</v>
      </c>
      <c r="BE2402" s="10">
        <v>1</v>
      </c>
      <c r="BF2402" s="25">
        <v>1</v>
      </c>
      <c r="BG2402" s="2">
        <v>0</v>
      </c>
      <c r="BH2402">
        <v>0</v>
      </c>
      <c r="BI2402">
        <v>0</v>
      </c>
      <c r="BJ2402">
        <v>0</v>
      </c>
      <c r="BK2402" s="11">
        <v>0</v>
      </c>
      <c r="BL2402">
        <v>69247</v>
      </c>
    </row>
    <row r="2403" spans="1:64">
      <c r="A2403" t="s">
        <v>11</v>
      </c>
      <c r="B2403" t="s">
        <v>43</v>
      </c>
      <c r="C2403" t="s">
        <v>13</v>
      </c>
      <c r="D2403" t="s">
        <v>25</v>
      </c>
      <c r="E2403" t="s">
        <v>15</v>
      </c>
      <c r="F2403" t="s">
        <v>21</v>
      </c>
      <c r="G2403" t="s">
        <v>17</v>
      </c>
      <c r="H2403" s="2" t="s">
        <v>9173</v>
      </c>
      <c r="I2403" s="2" t="s">
        <v>9173</v>
      </c>
      <c r="J2403" s="2" t="s">
        <v>9172</v>
      </c>
      <c r="K2403" s="6" t="s">
        <v>9173</v>
      </c>
      <c r="L2403" s="8" t="s">
        <v>3569</v>
      </c>
      <c r="M2403" s="1">
        <v>7611</v>
      </c>
      <c r="N2403">
        <v>51878</v>
      </c>
      <c r="O2403">
        <f t="shared" si="928"/>
        <v>1</v>
      </c>
      <c r="P2403">
        <v>34</v>
      </c>
      <c r="Q2403">
        <v>74</v>
      </c>
      <c r="R2403">
        <v>10</v>
      </c>
      <c r="S2403" s="2">
        <f t="shared" si="929"/>
        <v>1</v>
      </c>
      <c r="T2403" s="2">
        <f t="shared" si="930"/>
        <v>1</v>
      </c>
      <c r="U2403" s="2">
        <f t="shared" si="930"/>
        <v>0</v>
      </c>
      <c r="V2403" s="10">
        <f t="shared" si="930"/>
        <v>1</v>
      </c>
      <c r="W2403">
        <f t="shared" si="931"/>
        <v>0</v>
      </c>
      <c r="X2403" s="11">
        <f t="shared" si="932"/>
        <v>0</v>
      </c>
      <c r="Y2403">
        <f t="shared" si="933"/>
        <v>0</v>
      </c>
      <c r="Z2403">
        <f t="shared" si="934"/>
        <v>0</v>
      </c>
      <c r="AA2403">
        <f t="shared" si="935"/>
        <v>0</v>
      </c>
      <c r="AB2403" s="11">
        <f t="shared" si="936"/>
        <v>0</v>
      </c>
      <c r="AC2403">
        <f t="shared" si="937"/>
        <v>1</v>
      </c>
      <c r="AD2403">
        <f t="shared" si="938"/>
        <v>0</v>
      </c>
      <c r="AE2403">
        <f t="shared" si="939"/>
        <v>0</v>
      </c>
      <c r="AF2403" s="11">
        <f t="shared" si="940"/>
        <v>0</v>
      </c>
      <c r="AG2403">
        <f t="shared" si="941"/>
        <v>1</v>
      </c>
      <c r="AH2403" s="11">
        <f t="shared" si="942"/>
        <v>0</v>
      </c>
      <c r="AI2403">
        <f t="shared" si="943"/>
        <v>0</v>
      </c>
      <c r="AJ2403" s="11">
        <f t="shared" si="944"/>
        <v>0</v>
      </c>
      <c r="AK2403" s="2">
        <f t="shared" si="945"/>
        <v>1</v>
      </c>
      <c r="AL2403" s="10">
        <f t="shared" si="946"/>
        <v>0</v>
      </c>
      <c r="AN2403" s="25">
        <f t="shared" si="947"/>
        <v>1</v>
      </c>
      <c r="AO2403" s="2">
        <f t="shared" si="948"/>
        <v>1</v>
      </c>
      <c r="AP2403" s="2">
        <f t="shared" si="949"/>
        <v>0</v>
      </c>
      <c r="AQ2403" s="2">
        <f t="shared" si="950"/>
        <v>0</v>
      </c>
      <c r="AR2403" s="2">
        <f t="shared" si="951"/>
        <v>1</v>
      </c>
      <c r="AS2403" s="27">
        <f t="shared" si="952"/>
        <v>0</v>
      </c>
      <c r="AU2403" s="3">
        <v>0</v>
      </c>
      <c r="AV2403">
        <v>0.44132824309232099</v>
      </c>
      <c r="AX2403" s="1">
        <v>7611</v>
      </c>
      <c r="AY2403">
        <v>51878</v>
      </c>
      <c r="AZ2403">
        <v>74</v>
      </c>
      <c r="BA2403">
        <v>10</v>
      </c>
      <c r="BB2403" s="2">
        <v>1</v>
      </c>
      <c r="BC2403" s="2">
        <v>1</v>
      </c>
      <c r="BD2403" s="2">
        <v>0</v>
      </c>
      <c r="BE2403" s="10">
        <v>1</v>
      </c>
      <c r="BF2403" s="25">
        <v>1</v>
      </c>
      <c r="BG2403" s="2">
        <v>0</v>
      </c>
      <c r="BH2403">
        <v>0</v>
      </c>
      <c r="BI2403">
        <v>0</v>
      </c>
      <c r="BJ2403">
        <v>0</v>
      </c>
      <c r="BK2403" s="11">
        <v>0</v>
      </c>
      <c r="BL2403">
        <v>51878</v>
      </c>
    </row>
    <row r="2404" spans="1:64">
      <c r="A2404" t="s">
        <v>19</v>
      </c>
      <c r="B2404" t="s">
        <v>30</v>
      </c>
      <c r="C2404" t="s">
        <v>13</v>
      </c>
      <c r="D2404" t="s">
        <v>25</v>
      </c>
      <c r="E2404" t="s">
        <v>15</v>
      </c>
      <c r="F2404" t="s">
        <v>21</v>
      </c>
      <c r="G2404" t="s">
        <v>57</v>
      </c>
      <c r="H2404" s="2" t="s">
        <v>9173</v>
      </c>
      <c r="I2404" s="2" t="s">
        <v>9173</v>
      </c>
      <c r="J2404" s="2" t="s">
        <v>9172</v>
      </c>
      <c r="K2404" s="6" t="s">
        <v>9173</v>
      </c>
      <c r="L2404" s="8" t="s">
        <v>8312</v>
      </c>
      <c r="M2404" s="1">
        <v>3350</v>
      </c>
      <c r="N2404">
        <v>74770</v>
      </c>
      <c r="O2404">
        <f t="shared" si="928"/>
        <v>1</v>
      </c>
      <c r="P2404">
        <v>41</v>
      </c>
      <c r="Q2404">
        <v>80</v>
      </c>
      <c r="R2404">
        <v>23</v>
      </c>
      <c r="S2404" s="2">
        <f t="shared" si="929"/>
        <v>1</v>
      </c>
      <c r="T2404" s="2">
        <f t="shared" si="930"/>
        <v>1</v>
      </c>
      <c r="U2404" s="2">
        <f t="shared" si="930"/>
        <v>0</v>
      </c>
      <c r="V2404" s="10">
        <f t="shared" si="930"/>
        <v>1</v>
      </c>
      <c r="W2404">
        <f t="shared" si="931"/>
        <v>1</v>
      </c>
      <c r="X2404" s="11">
        <f t="shared" si="932"/>
        <v>0</v>
      </c>
      <c r="Y2404">
        <f t="shared" si="933"/>
        <v>1</v>
      </c>
      <c r="Z2404">
        <f t="shared" si="934"/>
        <v>0</v>
      </c>
      <c r="AA2404">
        <f t="shared" si="935"/>
        <v>0</v>
      </c>
      <c r="AB2404" s="11">
        <f t="shared" si="936"/>
        <v>0</v>
      </c>
      <c r="AC2404">
        <f t="shared" si="937"/>
        <v>1</v>
      </c>
      <c r="AD2404">
        <f t="shared" si="938"/>
        <v>0</v>
      </c>
      <c r="AE2404">
        <f t="shared" si="939"/>
        <v>0</v>
      </c>
      <c r="AF2404" s="11">
        <f t="shared" si="940"/>
        <v>0</v>
      </c>
      <c r="AG2404">
        <f t="shared" si="941"/>
        <v>1</v>
      </c>
      <c r="AH2404" s="11">
        <f t="shared" si="942"/>
        <v>0</v>
      </c>
      <c r="AI2404">
        <f t="shared" si="943"/>
        <v>0</v>
      </c>
      <c r="AJ2404" s="11">
        <f t="shared" si="944"/>
        <v>0</v>
      </c>
      <c r="AK2404" s="2">
        <f t="shared" si="945"/>
        <v>0</v>
      </c>
      <c r="AL2404" s="10">
        <f t="shared" si="946"/>
        <v>1</v>
      </c>
      <c r="AN2404" s="25">
        <f t="shared" si="947"/>
        <v>0</v>
      </c>
      <c r="AO2404" s="2">
        <f t="shared" si="948"/>
        <v>0</v>
      </c>
      <c r="AP2404" s="2">
        <f t="shared" si="949"/>
        <v>0</v>
      </c>
      <c r="AQ2404" s="2">
        <f t="shared" si="950"/>
        <v>0</v>
      </c>
      <c r="AR2404" s="2">
        <f t="shared" si="951"/>
        <v>1</v>
      </c>
      <c r="AS2404" s="27">
        <f t="shared" si="952"/>
        <v>0</v>
      </c>
      <c r="AU2404" s="3">
        <v>0</v>
      </c>
      <c r="AV2404">
        <v>0.44160848131478225</v>
      </c>
      <c r="AX2404" s="1">
        <v>3350</v>
      </c>
      <c r="AY2404">
        <v>74770</v>
      </c>
      <c r="AZ2404">
        <v>80</v>
      </c>
      <c r="BA2404">
        <v>23</v>
      </c>
      <c r="BB2404" s="2">
        <v>1</v>
      </c>
      <c r="BC2404" s="2">
        <v>1</v>
      </c>
      <c r="BD2404" s="2">
        <v>0</v>
      </c>
      <c r="BE2404" s="10">
        <v>1</v>
      </c>
      <c r="BF2404" s="25">
        <v>0</v>
      </c>
      <c r="BG2404" s="2">
        <v>0</v>
      </c>
      <c r="BH2404">
        <v>1</v>
      </c>
      <c r="BI2404">
        <v>0</v>
      </c>
      <c r="BJ2404">
        <v>0</v>
      </c>
      <c r="BK2404" s="11">
        <v>0</v>
      </c>
      <c r="BL2404">
        <v>74770</v>
      </c>
    </row>
    <row r="2405" spans="1:64">
      <c r="A2405" t="s">
        <v>11</v>
      </c>
      <c r="B2405" t="s">
        <v>43</v>
      </c>
      <c r="C2405" t="s">
        <v>13</v>
      </c>
      <c r="D2405" t="s">
        <v>25</v>
      </c>
      <c r="E2405" t="s">
        <v>15</v>
      </c>
      <c r="F2405" t="s">
        <v>16</v>
      </c>
      <c r="G2405" t="s">
        <v>57</v>
      </c>
      <c r="H2405" s="2" t="s">
        <v>9173</v>
      </c>
      <c r="I2405" s="2" t="s">
        <v>9173</v>
      </c>
      <c r="J2405" s="2" t="s">
        <v>9172</v>
      </c>
      <c r="K2405" s="6" t="s">
        <v>9173</v>
      </c>
      <c r="L2405" s="8" t="s">
        <v>5856</v>
      </c>
      <c r="M2405" s="1">
        <v>5421</v>
      </c>
      <c r="N2405">
        <v>40376</v>
      </c>
      <c r="O2405">
        <f t="shared" si="928"/>
        <v>1</v>
      </c>
      <c r="P2405">
        <v>41</v>
      </c>
      <c r="Q2405">
        <v>79</v>
      </c>
      <c r="R2405">
        <v>16</v>
      </c>
      <c r="S2405" s="2">
        <f t="shared" si="929"/>
        <v>1</v>
      </c>
      <c r="T2405" s="2">
        <f t="shared" si="930"/>
        <v>1</v>
      </c>
      <c r="U2405" s="2">
        <f t="shared" si="930"/>
        <v>0</v>
      </c>
      <c r="V2405" s="10">
        <f t="shared" si="930"/>
        <v>1</v>
      </c>
      <c r="W2405">
        <f t="shared" si="931"/>
        <v>0</v>
      </c>
      <c r="X2405" s="11">
        <f t="shared" si="932"/>
        <v>0</v>
      </c>
      <c r="Y2405">
        <f t="shared" si="933"/>
        <v>0</v>
      </c>
      <c r="Z2405">
        <f t="shared" si="934"/>
        <v>0</v>
      </c>
      <c r="AA2405">
        <f t="shared" si="935"/>
        <v>0</v>
      </c>
      <c r="AB2405" s="11">
        <f t="shared" si="936"/>
        <v>0</v>
      </c>
      <c r="AC2405">
        <f t="shared" si="937"/>
        <v>1</v>
      </c>
      <c r="AD2405">
        <f t="shared" si="938"/>
        <v>0</v>
      </c>
      <c r="AE2405">
        <f t="shared" si="939"/>
        <v>0</v>
      </c>
      <c r="AF2405" s="11">
        <f t="shared" si="940"/>
        <v>0</v>
      </c>
      <c r="AG2405">
        <f t="shared" si="941"/>
        <v>1</v>
      </c>
      <c r="AH2405" s="11">
        <f t="shared" si="942"/>
        <v>0</v>
      </c>
      <c r="AI2405">
        <f t="shared" si="943"/>
        <v>1</v>
      </c>
      <c r="AJ2405" s="11">
        <f t="shared" si="944"/>
        <v>0</v>
      </c>
      <c r="AK2405" s="2">
        <f t="shared" si="945"/>
        <v>0</v>
      </c>
      <c r="AL2405" s="10">
        <f t="shared" si="946"/>
        <v>1</v>
      </c>
      <c r="AN2405" s="25">
        <f t="shared" si="947"/>
        <v>1</v>
      </c>
      <c r="AO2405" s="2">
        <f t="shared" si="948"/>
        <v>1</v>
      </c>
      <c r="AP2405" s="2">
        <f t="shared" si="949"/>
        <v>0</v>
      </c>
      <c r="AQ2405" s="2">
        <f t="shared" si="950"/>
        <v>0</v>
      </c>
      <c r="AR2405" s="2">
        <f t="shared" si="951"/>
        <v>0</v>
      </c>
      <c r="AS2405" s="27">
        <f t="shared" si="952"/>
        <v>0</v>
      </c>
      <c r="AU2405" s="3">
        <v>0</v>
      </c>
      <c r="AV2405">
        <v>0.44162655828596398</v>
      </c>
      <c r="AX2405" s="1">
        <v>5421</v>
      </c>
      <c r="AY2405">
        <v>40376</v>
      </c>
      <c r="AZ2405">
        <v>79</v>
      </c>
      <c r="BA2405">
        <v>16</v>
      </c>
      <c r="BB2405" s="2">
        <v>1</v>
      </c>
      <c r="BC2405" s="2">
        <v>1</v>
      </c>
      <c r="BD2405" s="2">
        <v>0</v>
      </c>
      <c r="BE2405" s="10">
        <v>1</v>
      </c>
      <c r="BF2405" s="25">
        <v>1</v>
      </c>
      <c r="BG2405" s="2">
        <v>0</v>
      </c>
      <c r="BH2405">
        <v>0</v>
      </c>
      <c r="BI2405">
        <v>0</v>
      </c>
      <c r="BJ2405">
        <v>0</v>
      </c>
      <c r="BK2405" s="11">
        <v>0</v>
      </c>
      <c r="BL2405">
        <v>40376</v>
      </c>
    </row>
    <row r="2406" spans="1:64">
      <c r="A2406" t="s">
        <v>19</v>
      </c>
      <c r="B2406" t="s">
        <v>43</v>
      </c>
      <c r="C2406" t="s">
        <v>13</v>
      </c>
      <c r="D2406" t="s">
        <v>25</v>
      </c>
      <c r="E2406" t="s">
        <v>27</v>
      </c>
      <c r="F2406" t="s">
        <v>36</v>
      </c>
      <c r="G2406" t="s">
        <v>17</v>
      </c>
      <c r="H2406" s="2" t="s">
        <v>9172</v>
      </c>
      <c r="I2406" s="2" t="s">
        <v>9173</v>
      </c>
      <c r="J2406" s="2" t="s">
        <v>9172</v>
      </c>
      <c r="K2406" s="6" t="s">
        <v>9173</v>
      </c>
      <c r="L2406" s="8" t="s">
        <v>7340</v>
      </c>
      <c r="M2406" s="1">
        <v>7013</v>
      </c>
      <c r="N2406">
        <v>92107</v>
      </c>
      <c r="O2406">
        <f t="shared" si="928"/>
        <v>1</v>
      </c>
      <c r="P2406">
        <v>22</v>
      </c>
      <c r="Q2406">
        <v>134</v>
      </c>
      <c r="R2406">
        <v>7</v>
      </c>
      <c r="S2406" s="2">
        <f t="shared" si="929"/>
        <v>0</v>
      </c>
      <c r="T2406" s="2">
        <f t="shared" si="930"/>
        <v>1</v>
      </c>
      <c r="U2406" s="2">
        <f t="shared" si="930"/>
        <v>0</v>
      </c>
      <c r="V2406" s="10">
        <f t="shared" si="930"/>
        <v>1</v>
      </c>
      <c r="W2406">
        <f t="shared" si="931"/>
        <v>1</v>
      </c>
      <c r="X2406" s="11">
        <f t="shared" si="932"/>
        <v>0</v>
      </c>
      <c r="Y2406">
        <f t="shared" si="933"/>
        <v>0</v>
      </c>
      <c r="Z2406">
        <f t="shared" si="934"/>
        <v>0</v>
      </c>
      <c r="AA2406">
        <f t="shared" si="935"/>
        <v>0</v>
      </c>
      <c r="AB2406" s="11">
        <f t="shared" si="936"/>
        <v>0</v>
      </c>
      <c r="AC2406">
        <f t="shared" si="937"/>
        <v>1</v>
      </c>
      <c r="AD2406">
        <f t="shared" si="938"/>
        <v>0</v>
      </c>
      <c r="AE2406">
        <f t="shared" si="939"/>
        <v>0</v>
      </c>
      <c r="AF2406" s="11">
        <f t="shared" si="940"/>
        <v>0</v>
      </c>
      <c r="AG2406">
        <f t="shared" si="941"/>
        <v>0</v>
      </c>
      <c r="AH2406" s="11">
        <f t="shared" si="942"/>
        <v>1</v>
      </c>
      <c r="AI2406">
        <f t="shared" si="943"/>
        <v>0</v>
      </c>
      <c r="AJ2406" s="11">
        <f t="shared" si="944"/>
        <v>1</v>
      </c>
      <c r="AK2406" s="2">
        <f t="shared" si="945"/>
        <v>1</v>
      </c>
      <c r="AL2406" s="10">
        <f t="shared" si="946"/>
        <v>0</v>
      </c>
      <c r="AN2406" s="25">
        <f t="shared" si="947"/>
        <v>0</v>
      </c>
      <c r="AO2406" s="2">
        <f t="shared" si="948"/>
        <v>1</v>
      </c>
      <c r="AP2406" s="2">
        <f t="shared" si="949"/>
        <v>0</v>
      </c>
      <c r="AQ2406" s="2">
        <f t="shared" si="950"/>
        <v>0</v>
      </c>
      <c r="AR2406" s="2">
        <f t="shared" si="951"/>
        <v>0</v>
      </c>
      <c r="AS2406" s="27">
        <f t="shared" si="952"/>
        <v>0</v>
      </c>
      <c r="AU2406" s="3">
        <v>0</v>
      </c>
      <c r="AV2406">
        <v>0.4417721039810088</v>
      </c>
      <c r="AX2406" s="1">
        <v>7013</v>
      </c>
      <c r="AY2406">
        <v>92107</v>
      </c>
      <c r="AZ2406">
        <v>134</v>
      </c>
      <c r="BA2406">
        <v>7</v>
      </c>
      <c r="BB2406" s="2">
        <v>0</v>
      </c>
      <c r="BC2406" s="2">
        <v>1</v>
      </c>
      <c r="BD2406" s="2">
        <v>0</v>
      </c>
      <c r="BE2406" s="10">
        <v>1</v>
      </c>
      <c r="BF2406" s="25">
        <v>0</v>
      </c>
      <c r="BG2406" s="2">
        <v>0</v>
      </c>
      <c r="BH2406">
        <v>0</v>
      </c>
      <c r="BI2406">
        <v>0</v>
      </c>
      <c r="BJ2406">
        <v>0</v>
      </c>
      <c r="BK2406" s="11">
        <v>0</v>
      </c>
      <c r="BL2406">
        <v>92107</v>
      </c>
    </row>
    <row r="2407" spans="1:64">
      <c r="A2407" t="s">
        <v>11</v>
      </c>
      <c r="B2407" t="s">
        <v>43</v>
      </c>
      <c r="C2407" t="s">
        <v>13</v>
      </c>
      <c r="D2407" t="s">
        <v>25</v>
      </c>
      <c r="E2407" t="s">
        <v>33</v>
      </c>
      <c r="F2407" t="s">
        <v>16</v>
      </c>
      <c r="G2407" t="s">
        <v>17</v>
      </c>
      <c r="H2407" s="2" t="s">
        <v>9172</v>
      </c>
      <c r="I2407" s="2" t="s">
        <v>9173</v>
      </c>
      <c r="J2407" s="2" t="s">
        <v>9172</v>
      </c>
      <c r="K2407" s="6" t="s">
        <v>9173</v>
      </c>
      <c r="L2407" s="8" t="s">
        <v>6506</v>
      </c>
      <c r="M2407" s="1">
        <v>4314</v>
      </c>
      <c r="N2407">
        <v>33488</v>
      </c>
      <c r="O2407">
        <f t="shared" si="928"/>
        <v>1</v>
      </c>
      <c r="P2407">
        <v>27</v>
      </c>
      <c r="Q2407">
        <v>136</v>
      </c>
      <c r="R2407">
        <v>7</v>
      </c>
      <c r="S2407" s="2">
        <f t="shared" si="929"/>
        <v>0</v>
      </c>
      <c r="T2407" s="2">
        <f t="shared" si="930"/>
        <v>1</v>
      </c>
      <c r="U2407" s="2">
        <f t="shared" si="930"/>
        <v>0</v>
      </c>
      <c r="V2407" s="10">
        <f t="shared" si="930"/>
        <v>1</v>
      </c>
      <c r="W2407">
        <f t="shared" si="931"/>
        <v>0</v>
      </c>
      <c r="X2407" s="11">
        <f t="shared" si="932"/>
        <v>0</v>
      </c>
      <c r="Y2407">
        <f t="shared" si="933"/>
        <v>0</v>
      </c>
      <c r="Z2407">
        <f t="shared" si="934"/>
        <v>0</v>
      </c>
      <c r="AA2407">
        <f t="shared" si="935"/>
        <v>0</v>
      </c>
      <c r="AB2407" s="11">
        <f t="shared" si="936"/>
        <v>0</v>
      </c>
      <c r="AC2407">
        <f t="shared" si="937"/>
        <v>1</v>
      </c>
      <c r="AD2407">
        <f t="shared" si="938"/>
        <v>0</v>
      </c>
      <c r="AE2407">
        <f t="shared" si="939"/>
        <v>0</v>
      </c>
      <c r="AF2407" s="11">
        <f t="shared" si="940"/>
        <v>0</v>
      </c>
      <c r="AG2407">
        <f t="shared" si="941"/>
        <v>0</v>
      </c>
      <c r="AH2407" s="11">
        <f t="shared" si="942"/>
        <v>0</v>
      </c>
      <c r="AI2407">
        <f t="shared" si="943"/>
        <v>1</v>
      </c>
      <c r="AJ2407" s="11">
        <f t="shared" si="944"/>
        <v>0</v>
      </c>
      <c r="AK2407" s="2">
        <f t="shared" si="945"/>
        <v>1</v>
      </c>
      <c r="AL2407" s="10">
        <f t="shared" si="946"/>
        <v>0</v>
      </c>
      <c r="AN2407" s="25">
        <f t="shared" si="947"/>
        <v>1</v>
      </c>
      <c r="AO2407" s="2">
        <f t="shared" si="948"/>
        <v>1</v>
      </c>
      <c r="AP2407" s="2">
        <f t="shared" si="949"/>
        <v>0</v>
      </c>
      <c r="AQ2407" s="2">
        <f t="shared" si="950"/>
        <v>1</v>
      </c>
      <c r="AR2407" s="2">
        <f t="shared" si="951"/>
        <v>0</v>
      </c>
      <c r="AS2407" s="27">
        <f t="shared" si="952"/>
        <v>0</v>
      </c>
      <c r="AU2407" s="3">
        <v>0</v>
      </c>
      <c r="AV2407">
        <v>0.44186167765495443</v>
      </c>
      <c r="AX2407" s="1">
        <v>4314</v>
      </c>
      <c r="AY2407">
        <v>33488</v>
      </c>
      <c r="AZ2407">
        <v>136</v>
      </c>
      <c r="BA2407">
        <v>7</v>
      </c>
      <c r="BB2407" s="2">
        <v>0</v>
      </c>
      <c r="BC2407" s="2">
        <v>1</v>
      </c>
      <c r="BD2407" s="2">
        <v>0</v>
      </c>
      <c r="BE2407" s="10">
        <v>1</v>
      </c>
      <c r="BF2407" s="25">
        <v>1</v>
      </c>
      <c r="BG2407" s="2">
        <v>0</v>
      </c>
      <c r="BH2407">
        <v>0</v>
      </c>
      <c r="BI2407">
        <v>0</v>
      </c>
      <c r="BJ2407">
        <v>0</v>
      </c>
      <c r="BK2407" s="11">
        <v>0</v>
      </c>
      <c r="BL2407">
        <v>33488</v>
      </c>
    </row>
    <row r="2408" spans="1:64">
      <c r="A2408" t="s">
        <v>11</v>
      </c>
      <c r="B2408" t="s">
        <v>43</v>
      </c>
      <c r="C2408" t="s">
        <v>13</v>
      </c>
      <c r="D2408" t="s">
        <v>25</v>
      </c>
      <c r="E2408" t="s">
        <v>33</v>
      </c>
      <c r="F2408" t="s">
        <v>16</v>
      </c>
      <c r="G2408" t="s">
        <v>17</v>
      </c>
      <c r="H2408" s="2" t="s">
        <v>9172</v>
      </c>
      <c r="I2408" s="2" t="s">
        <v>9173</v>
      </c>
      <c r="J2408" s="2" t="s">
        <v>9172</v>
      </c>
      <c r="K2408" s="6" t="s">
        <v>9173</v>
      </c>
      <c r="L2408" s="8" t="s">
        <v>8325</v>
      </c>
      <c r="M2408" s="1">
        <v>5608</v>
      </c>
      <c r="N2408">
        <v>81914</v>
      </c>
      <c r="O2408">
        <f t="shared" si="928"/>
        <v>1</v>
      </c>
      <c r="P2408">
        <v>17</v>
      </c>
      <c r="Q2408">
        <v>116</v>
      </c>
      <c r="R2408">
        <v>6</v>
      </c>
      <c r="S2408" s="2">
        <f t="shared" si="929"/>
        <v>0</v>
      </c>
      <c r="T2408" s="2">
        <f t="shared" si="930"/>
        <v>1</v>
      </c>
      <c r="U2408" s="2">
        <f t="shared" si="930"/>
        <v>0</v>
      </c>
      <c r="V2408" s="10">
        <f t="shared" si="930"/>
        <v>1</v>
      </c>
      <c r="W2408">
        <f t="shared" si="931"/>
        <v>0</v>
      </c>
      <c r="X2408" s="11">
        <f t="shared" si="932"/>
        <v>0</v>
      </c>
      <c r="Y2408">
        <f t="shared" si="933"/>
        <v>0</v>
      </c>
      <c r="Z2408">
        <f t="shared" si="934"/>
        <v>0</v>
      </c>
      <c r="AA2408">
        <f t="shared" si="935"/>
        <v>0</v>
      </c>
      <c r="AB2408" s="11">
        <f t="shared" si="936"/>
        <v>0</v>
      </c>
      <c r="AC2408">
        <f t="shared" si="937"/>
        <v>1</v>
      </c>
      <c r="AD2408">
        <f t="shared" si="938"/>
        <v>0</v>
      </c>
      <c r="AE2408">
        <f t="shared" si="939"/>
        <v>0</v>
      </c>
      <c r="AF2408" s="11">
        <f t="shared" si="940"/>
        <v>0</v>
      </c>
      <c r="AG2408">
        <f t="shared" si="941"/>
        <v>0</v>
      </c>
      <c r="AH2408" s="11">
        <f t="shared" si="942"/>
        <v>0</v>
      </c>
      <c r="AI2408">
        <f t="shared" si="943"/>
        <v>1</v>
      </c>
      <c r="AJ2408" s="11">
        <f t="shared" si="944"/>
        <v>0</v>
      </c>
      <c r="AK2408" s="2">
        <f t="shared" si="945"/>
        <v>1</v>
      </c>
      <c r="AL2408" s="10">
        <f t="shared" si="946"/>
        <v>0</v>
      </c>
      <c r="AN2408" s="25">
        <f t="shared" si="947"/>
        <v>1</v>
      </c>
      <c r="AO2408" s="2">
        <f t="shared" si="948"/>
        <v>1</v>
      </c>
      <c r="AP2408" s="2">
        <f t="shared" si="949"/>
        <v>0</v>
      </c>
      <c r="AQ2408" s="2">
        <f t="shared" si="950"/>
        <v>1</v>
      </c>
      <c r="AR2408" s="2">
        <f t="shared" si="951"/>
        <v>0</v>
      </c>
      <c r="AS2408" s="27">
        <f t="shared" si="952"/>
        <v>0</v>
      </c>
      <c r="AU2408" s="3">
        <v>0</v>
      </c>
      <c r="AV2408">
        <v>0.44190074430867132</v>
      </c>
      <c r="AX2408" s="1">
        <v>5608</v>
      </c>
      <c r="AY2408">
        <v>81914</v>
      </c>
      <c r="AZ2408">
        <v>116</v>
      </c>
      <c r="BA2408">
        <v>6</v>
      </c>
      <c r="BB2408" s="2">
        <v>0</v>
      </c>
      <c r="BC2408" s="2">
        <v>1</v>
      </c>
      <c r="BD2408" s="2">
        <v>0</v>
      </c>
      <c r="BE2408" s="10">
        <v>1</v>
      </c>
      <c r="BF2408" s="25">
        <v>1</v>
      </c>
      <c r="BG2408" s="2">
        <v>0</v>
      </c>
      <c r="BH2408">
        <v>0</v>
      </c>
      <c r="BI2408">
        <v>0</v>
      </c>
      <c r="BJ2408">
        <v>0</v>
      </c>
      <c r="BK2408" s="11">
        <v>0</v>
      </c>
      <c r="BL2408">
        <v>81914</v>
      </c>
    </row>
    <row r="2409" spans="1:64">
      <c r="A2409" t="s">
        <v>19</v>
      </c>
      <c r="B2409" t="s">
        <v>30</v>
      </c>
      <c r="C2409" t="s">
        <v>13</v>
      </c>
      <c r="D2409" t="s">
        <v>25</v>
      </c>
      <c r="E2409" t="s">
        <v>15</v>
      </c>
      <c r="F2409" t="s">
        <v>21</v>
      </c>
      <c r="G2409" t="s">
        <v>39</v>
      </c>
      <c r="H2409" s="2" t="s">
        <v>9172</v>
      </c>
      <c r="I2409" s="2" t="s">
        <v>9173</v>
      </c>
      <c r="J2409" s="2" t="s">
        <v>9173</v>
      </c>
      <c r="K2409" s="6" t="s">
        <v>9173</v>
      </c>
      <c r="L2409" s="8" t="s">
        <v>4143</v>
      </c>
      <c r="M2409" s="1">
        <v>7840</v>
      </c>
      <c r="N2409">
        <v>58414</v>
      </c>
      <c r="O2409">
        <f t="shared" si="928"/>
        <v>1</v>
      </c>
      <c r="P2409">
        <v>18</v>
      </c>
      <c r="Q2409">
        <v>256</v>
      </c>
      <c r="R2409">
        <v>7</v>
      </c>
      <c r="S2409" s="2">
        <f t="shared" si="929"/>
        <v>0</v>
      </c>
      <c r="T2409" s="2">
        <f t="shared" si="930"/>
        <v>1</v>
      </c>
      <c r="U2409" s="2">
        <f t="shared" si="930"/>
        <v>1</v>
      </c>
      <c r="V2409" s="10">
        <f t="shared" si="930"/>
        <v>1</v>
      </c>
      <c r="W2409">
        <f t="shared" si="931"/>
        <v>1</v>
      </c>
      <c r="X2409" s="11">
        <f t="shared" si="932"/>
        <v>0</v>
      </c>
      <c r="Y2409">
        <f t="shared" si="933"/>
        <v>1</v>
      </c>
      <c r="Z2409">
        <f t="shared" si="934"/>
        <v>0</v>
      </c>
      <c r="AA2409">
        <f t="shared" si="935"/>
        <v>0</v>
      </c>
      <c r="AB2409" s="11">
        <f t="shared" si="936"/>
        <v>0</v>
      </c>
      <c r="AC2409">
        <f t="shared" si="937"/>
        <v>1</v>
      </c>
      <c r="AD2409">
        <f t="shared" si="938"/>
        <v>0</v>
      </c>
      <c r="AE2409">
        <f t="shared" si="939"/>
        <v>0</v>
      </c>
      <c r="AF2409" s="11">
        <f t="shared" si="940"/>
        <v>0</v>
      </c>
      <c r="AG2409">
        <f t="shared" si="941"/>
        <v>1</v>
      </c>
      <c r="AH2409" s="11">
        <f t="shared" si="942"/>
        <v>0</v>
      </c>
      <c r="AI2409">
        <f t="shared" si="943"/>
        <v>0</v>
      </c>
      <c r="AJ2409" s="11">
        <f t="shared" si="944"/>
        <v>0</v>
      </c>
      <c r="AK2409" s="2">
        <f t="shared" si="945"/>
        <v>0</v>
      </c>
      <c r="AL2409" s="10">
        <f t="shared" si="946"/>
        <v>0</v>
      </c>
      <c r="AN2409" s="25">
        <f t="shared" si="947"/>
        <v>0</v>
      </c>
      <c r="AO2409" s="2">
        <f t="shared" si="948"/>
        <v>0</v>
      </c>
      <c r="AP2409" s="2">
        <f t="shared" si="949"/>
        <v>0</v>
      </c>
      <c r="AQ2409" s="2">
        <f t="shared" si="950"/>
        <v>0</v>
      </c>
      <c r="AR2409" s="2">
        <f t="shared" si="951"/>
        <v>1</v>
      </c>
      <c r="AS2409" s="27">
        <f t="shared" si="952"/>
        <v>1</v>
      </c>
      <c r="AU2409" s="3">
        <v>0</v>
      </c>
      <c r="AV2409">
        <v>0.44201041499246396</v>
      </c>
      <c r="AX2409" s="1">
        <v>7840</v>
      </c>
      <c r="AY2409">
        <v>58414</v>
      </c>
      <c r="AZ2409">
        <v>256</v>
      </c>
      <c r="BA2409">
        <v>7</v>
      </c>
      <c r="BB2409" s="2">
        <v>0</v>
      </c>
      <c r="BC2409" s="2">
        <v>1</v>
      </c>
      <c r="BD2409" s="2">
        <v>1</v>
      </c>
      <c r="BE2409" s="10">
        <v>1</v>
      </c>
      <c r="BF2409" s="25">
        <v>0</v>
      </c>
      <c r="BG2409" s="2">
        <v>0</v>
      </c>
      <c r="BH2409">
        <v>1</v>
      </c>
      <c r="BI2409">
        <v>0</v>
      </c>
      <c r="BJ2409">
        <v>0</v>
      </c>
      <c r="BK2409" s="11">
        <v>0</v>
      </c>
      <c r="BL2409">
        <v>58414</v>
      </c>
    </row>
    <row r="2410" spans="1:64">
      <c r="A2410" t="s">
        <v>11</v>
      </c>
      <c r="B2410" t="s">
        <v>12</v>
      </c>
      <c r="C2410" t="s">
        <v>20</v>
      </c>
      <c r="D2410" t="s">
        <v>25</v>
      </c>
      <c r="E2410" t="s">
        <v>15</v>
      </c>
      <c r="F2410" t="s">
        <v>16</v>
      </c>
      <c r="G2410" t="s">
        <v>17</v>
      </c>
      <c r="H2410" s="2" t="s">
        <v>9173</v>
      </c>
      <c r="I2410" s="2" t="s">
        <v>9173</v>
      </c>
      <c r="J2410" s="2" t="s">
        <v>9172</v>
      </c>
      <c r="K2410" s="6" t="s">
        <v>9173</v>
      </c>
      <c r="L2410" s="8" t="s">
        <v>3758</v>
      </c>
      <c r="M2410" s="1">
        <v>21424</v>
      </c>
      <c r="N2410">
        <v>0</v>
      </c>
      <c r="O2410">
        <f t="shared" si="928"/>
        <v>1</v>
      </c>
      <c r="P2410">
        <v>29</v>
      </c>
      <c r="Q2410">
        <v>103</v>
      </c>
      <c r="R2410">
        <v>9</v>
      </c>
      <c r="S2410" s="2">
        <f t="shared" si="929"/>
        <v>1</v>
      </c>
      <c r="T2410" s="2">
        <f t="shared" si="930"/>
        <v>1</v>
      </c>
      <c r="U2410" s="2">
        <f t="shared" si="930"/>
        <v>0</v>
      </c>
      <c r="V2410" s="10">
        <f t="shared" si="930"/>
        <v>1</v>
      </c>
      <c r="W2410">
        <f t="shared" si="931"/>
        <v>0</v>
      </c>
      <c r="X2410" s="11">
        <f t="shared" si="932"/>
        <v>0</v>
      </c>
      <c r="Y2410">
        <f t="shared" si="933"/>
        <v>0</v>
      </c>
      <c r="Z2410">
        <f t="shared" si="934"/>
        <v>1</v>
      </c>
      <c r="AA2410">
        <f t="shared" si="935"/>
        <v>0</v>
      </c>
      <c r="AB2410" s="11">
        <f t="shared" si="936"/>
        <v>0</v>
      </c>
      <c r="AC2410">
        <f t="shared" si="937"/>
        <v>0</v>
      </c>
      <c r="AD2410">
        <f t="shared" si="938"/>
        <v>0</v>
      </c>
      <c r="AE2410">
        <f t="shared" si="939"/>
        <v>0</v>
      </c>
      <c r="AF2410" s="11">
        <f t="shared" si="940"/>
        <v>0</v>
      </c>
      <c r="AG2410">
        <f t="shared" si="941"/>
        <v>1</v>
      </c>
      <c r="AH2410" s="11">
        <f t="shared" si="942"/>
        <v>0</v>
      </c>
      <c r="AI2410">
        <f t="shared" si="943"/>
        <v>1</v>
      </c>
      <c r="AJ2410" s="11">
        <f t="shared" si="944"/>
        <v>0</v>
      </c>
      <c r="AK2410" s="2">
        <f t="shared" si="945"/>
        <v>1</v>
      </c>
      <c r="AL2410" s="10">
        <f t="shared" si="946"/>
        <v>0</v>
      </c>
      <c r="AN2410" s="25">
        <f t="shared" si="947"/>
        <v>1</v>
      </c>
      <c r="AO2410" s="2">
        <f t="shared" si="948"/>
        <v>0</v>
      </c>
      <c r="AP2410" s="2">
        <f t="shared" si="949"/>
        <v>1</v>
      </c>
      <c r="AQ2410" s="2">
        <f t="shared" si="950"/>
        <v>0</v>
      </c>
      <c r="AR2410" s="2">
        <f t="shared" si="951"/>
        <v>0</v>
      </c>
      <c r="AS2410" s="27">
        <f t="shared" si="952"/>
        <v>0</v>
      </c>
      <c r="AU2410" s="3">
        <v>0</v>
      </c>
      <c r="AV2410">
        <v>0.44210473375492948</v>
      </c>
      <c r="AX2410" s="1">
        <v>21424</v>
      </c>
      <c r="AY2410">
        <v>0</v>
      </c>
      <c r="AZ2410">
        <v>103</v>
      </c>
      <c r="BA2410">
        <v>9</v>
      </c>
      <c r="BB2410" s="2">
        <v>1</v>
      </c>
      <c r="BC2410" s="2">
        <v>1</v>
      </c>
      <c r="BD2410" s="2">
        <v>0</v>
      </c>
      <c r="BE2410" s="10">
        <v>1</v>
      </c>
      <c r="BF2410" s="25">
        <v>1</v>
      </c>
      <c r="BG2410" s="2">
        <v>1</v>
      </c>
      <c r="BH2410">
        <v>0</v>
      </c>
      <c r="BI2410">
        <v>1</v>
      </c>
      <c r="BJ2410">
        <v>0</v>
      </c>
      <c r="BK2410" s="11">
        <v>0</v>
      </c>
      <c r="BL2410">
        <v>0</v>
      </c>
    </row>
    <row r="2411" spans="1:64">
      <c r="A2411" t="s">
        <v>11</v>
      </c>
      <c r="B2411" t="s">
        <v>30</v>
      </c>
      <c r="C2411" t="s">
        <v>35</v>
      </c>
      <c r="D2411" t="s">
        <v>25</v>
      </c>
      <c r="E2411" t="s">
        <v>15</v>
      </c>
      <c r="F2411" t="s">
        <v>16</v>
      </c>
      <c r="G2411" t="s">
        <v>17</v>
      </c>
      <c r="H2411" s="2" t="s">
        <v>9173</v>
      </c>
      <c r="I2411" s="2" t="s">
        <v>9172</v>
      </c>
      <c r="J2411" s="2" t="s">
        <v>9172</v>
      </c>
      <c r="K2411" s="6" t="s">
        <v>9173</v>
      </c>
      <c r="L2411" s="8" t="s">
        <v>5699</v>
      </c>
      <c r="M2411" s="1">
        <v>4958</v>
      </c>
      <c r="N2411">
        <v>22842</v>
      </c>
      <c r="O2411">
        <f t="shared" si="928"/>
        <v>1</v>
      </c>
      <c r="P2411">
        <v>41</v>
      </c>
      <c r="Q2411">
        <v>67</v>
      </c>
      <c r="R2411">
        <v>20</v>
      </c>
      <c r="S2411" s="2">
        <f t="shared" si="929"/>
        <v>1</v>
      </c>
      <c r="T2411" s="2">
        <f t="shared" si="930"/>
        <v>0</v>
      </c>
      <c r="U2411" s="2">
        <f t="shared" si="930"/>
        <v>0</v>
      </c>
      <c r="V2411" s="10">
        <f t="shared" si="930"/>
        <v>1</v>
      </c>
      <c r="W2411">
        <f t="shared" si="931"/>
        <v>0</v>
      </c>
      <c r="X2411" s="11">
        <f t="shared" si="932"/>
        <v>0</v>
      </c>
      <c r="Y2411">
        <f t="shared" si="933"/>
        <v>1</v>
      </c>
      <c r="Z2411">
        <f t="shared" si="934"/>
        <v>0</v>
      </c>
      <c r="AA2411">
        <f t="shared" si="935"/>
        <v>0</v>
      </c>
      <c r="AB2411" s="11">
        <f t="shared" si="936"/>
        <v>0</v>
      </c>
      <c r="AC2411">
        <f t="shared" si="937"/>
        <v>0</v>
      </c>
      <c r="AD2411">
        <f t="shared" si="938"/>
        <v>1</v>
      </c>
      <c r="AE2411">
        <f t="shared" si="939"/>
        <v>0</v>
      </c>
      <c r="AF2411" s="11">
        <f t="shared" si="940"/>
        <v>0</v>
      </c>
      <c r="AG2411">
        <f t="shared" si="941"/>
        <v>1</v>
      </c>
      <c r="AH2411" s="11">
        <f t="shared" si="942"/>
        <v>0</v>
      </c>
      <c r="AI2411">
        <f t="shared" si="943"/>
        <v>1</v>
      </c>
      <c r="AJ2411" s="11">
        <f t="shared" si="944"/>
        <v>0</v>
      </c>
      <c r="AK2411" s="2">
        <f t="shared" si="945"/>
        <v>1</v>
      </c>
      <c r="AL2411" s="10">
        <f t="shared" si="946"/>
        <v>0</v>
      </c>
      <c r="AN2411" s="25">
        <f t="shared" si="947"/>
        <v>1</v>
      </c>
      <c r="AO2411" s="2">
        <f t="shared" si="948"/>
        <v>0</v>
      </c>
      <c r="AP2411" s="2">
        <f t="shared" si="949"/>
        <v>0</v>
      </c>
      <c r="AQ2411" s="2">
        <f t="shared" si="950"/>
        <v>0</v>
      </c>
      <c r="AR2411" s="2">
        <f t="shared" si="951"/>
        <v>0</v>
      </c>
      <c r="AS2411" s="27">
        <f t="shared" si="952"/>
        <v>0</v>
      </c>
      <c r="AU2411" s="3">
        <v>0</v>
      </c>
      <c r="AV2411">
        <v>0.44226750612364502</v>
      </c>
      <c r="AX2411" s="1">
        <v>4958</v>
      </c>
      <c r="AY2411">
        <v>22842</v>
      </c>
      <c r="AZ2411">
        <v>67</v>
      </c>
      <c r="BA2411">
        <v>20</v>
      </c>
      <c r="BB2411" s="2">
        <v>1</v>
      </c>
      <c r="BC2411" s="2">
        <v>0</v>
      </c>
      <c r="BD2411" s="2">
        <v>0</v>
      </c>
      <c r="BE2411" s="10">
        <v>1</v>
      </c>
      <c r="BF2411" s="25">
        <v>1</v>
      </c>
      <c r="BG2411" s="2">
        <v>0</v>
      </c>
      <c r="BH2411">
        <v>1</v>
      </c>
      <c r="BI2411">
        <v>0</v>
      </c>
      <c r="BJ2411">
        <v>0</v>
      </c>
      <c r="BK2411" s="11">
        <v>0</v>
      </c>
      <c r="BL2411">
        <v>22842</v>
      </c>
    </row>
    <row r="2412" spans="1:64">
      <c r="A2412" t="s">
        <v>11</v>
      </c>
      <c r="B2412" t="s">
        <v>32</v>
      </c>
      <c r="C2412" t="s">
        <v>13</v>
      </c>
      <c r="D2412" t="s">
        <v>25</v>
      </c>
      <c r="E2412" t="s">
        <v>27</v>
      </c>
      <c r="F2412" t="s">
        <v>21</v>
      </c>
      <c r="G2412" t="s">
        <v>17</v>
      </c>
      <c r="H2412" s="2" t="s">
        <v>9173</v>
      </c>
      <c r="I2412" s="2" t="s">
        <v>9173</v>
      </c>
      <c r="J2412" s="2" t="s">
        <v>9172</v>
      </c>
      <c r="K2412" s="6" t="s">
        <v>9173</v>
      </c>
      <c r="L2412" s="8" t="s">
        <v>3850</v>
      </c>
      <c r="M2412" s="1">
        <v>9076</v>
      </c>
      <c r="N2412">
        <v>37722</v>
      </c>
      <c r="O2412">
        <f t="shared" si="928"/>
        <v>1</v>
      </c>
      <c r="P2412">
        <v>32</v>
      </c>
      <c r="Q2412">
        <v>162</v>
      </c>
      <c r="R2412">
        <v>8</v>
      </c>
      <c r="S2412" s="2">
        <f t="shared" si="929"/>
        <v>1</v>
      </c>
      <c r="T2412" s="2">
        <f t="shared" si="930"/>
        <v>1</v>
      </c>
      <c r="U2412" s="2">
        <f t="shared" si="930"/>
        <v>0</v>
      </c>
      <c r="V2412" s="10">
        <f t="shared" si="930"/>
        <v>1</v>
      </c>
      <c r="W2412">
        <f t="shared" si="931"/>
        <v>0</v>
      </c>
      <c r="X2412" s="11">
        <f t="shared" si="932"/>
        <v>0</v>
      </c>
      <c r="Y2412">
        <f t="shared" si="933"/>
        <v>0</v>
      </c>
      <c r="Z2412">
        <f t="shared" si="934"/>
        <v>0</v>
      </c>
      <c r="AA2412">
        <f t="shared" si="935"/>
        <v>1</v>
      </c>
      <c r="AB2412" s="11">
        <f t="shared" si="936"/>
        <v>0</v>
      </c>
      <c r="AC2412">
        <f t="shared" si="937"/>
        <v>1</v>
      </c>
      <c r="AD2412">
        <f t="shared" si="938"/>
        <v>0</v>
      </c>
      <c r="AE2412">
        <f t="shared" si="939"/>
        <v>0</v>
      </c>
      <c r="AF2412" s="11">
        <f t="shared" si="940"/>
        <v>0</v>
      </c>
      <c r="AG2412">
        <f t="shared" si="941"/>
        <v>0</v>
      </c>
      <c r="AH2412" s="11">
        <f t="shared" si="942"/>
        <v>1</v>
      </c>
      <c r="AI2412">
        <f t="shared" si="943"/>
        <v>0</v>
      </c>
      <c r="AJ2412" s="11">
        <f t="shared" si="944"/>
        <v>0</v>
      </c>
      <c r="AK2412" s="2">
        <f t="shared" si="945"/>
        <v>1</v>
      </c>
      <c r="AL2412" s="10">
        <f t="shared" si="946"/>
        <v>0</v>
      </c>
      <c r="AN2412" s="25">
        <f t="shared" si="947"/>
        <v>1</v>
      </c>
      <c r="AO2412" s="2">
        <f t="shared" si="948"/>
        <v>0</v>
      </c>
      <c r="AP2412" s="2">
        <f t="shared" si="949"/>
        <v>0</v>
      </c>
      <c r="AQ2412" s="2">
        <f t="shared" si="950"/>
        <v>0</v>
      </c>
      <c r="AR2412" s="2">
        <f t="shared" si="951"/>
        <v>1</v>
      </c>
      <c r="AS2412" s="27">
        <f t="shared" si="952"/>
        <v>0</v>
      </c>
      <c r="AU2412" s="3">
        <v>0</v>
      </c>
      <c r="AV2412">
        <v>0.4422837283659185</v>
      </c>
      <c r="AX2412" s="1">
        <v>9076</v>
      </c>
      <c r="AY2412">
        <v>37722</v>
      </c>
      <c r="AZ2412">
        <v>162</v>
      </c>
      <c r="BA2412">
        <v>8</v>
      </c>
      <c r="BB2412" s="2">
        <v>1</v>
      </c>
      <c r="BC2412" s="2">
        <v>1</v>
      </c>
      <c r="BD2412" s="2">
        <v>0</v>
      </c>
      <c r="BE2412" s="10">
        <v>1</v>
      </c>
      <c r="BF2412" s="25">
        <v>1</v>
      </c>
      <c r="BG2412" s="2">
        <v>0</v>
      </c>
      <c r="BH2412">
        <v>0</v>
      </c>
      <c r="BI2412">
        <v>0</v>
      </c>
      <c r="BJ2412">
        <v>1</v>
      </c>
      <c r="BK2412" s="11">
        <v>0</v>
      </c>
      <c r="BL2412">
        <v>37722</v>
      </c>
    </row>
    <row r="2413" spans="1:64">
      <c r="A2413" t="s">
        <v>19</v>
      </c>
      <c r="B2413" t="s">
        <v>30</v>
      </c>
      <c r="C2413" t="s">
        <v>13</v>
      </c>
      <c r="D2413" t="s">
        <v>25</v>
      </c>
      <c r="E2413" t="s">
        <v>27</v>
      </c>
      <c r="F2413" t="s">
        <v>16</v>
      </c>
      <c r="G2413" t="s">
        <v>17</v>
      </c>
      <c r="H2413" s="2" t="s">
        <v>9172</v>
      </c>
      <c r="I2413" s="2" t="s">
        <v>9173</v>
      </c>
      <c r="J2413" s="2" t="s">
        <v>9172</v>
      </c>
      <c r="K2413" s="6" t="s">
        <v>9173</v>
      </c>
      <c r="L2413" s="8" t="s">
        <v>7477</v>
      </c>
      <c r="M2413" s="1">
        <v>7470</v>
      </c>
      <c r="N2413">
        <v>48088</v>
      </c>
      <c r="O2413">
        <f t="shared" si="928"/>
        <v>1</v>
      </c>
      <c r="P2413">
        <v>49</v>
      </c>
      <c r="Q2413">
        <v>80</v>
      </c>
      <c r="R2413">
        <v>25</v>
      </c>
      <c r="S2413" s="2">
        <f t="shared" si="929"/>
        <v>0</v>
      </c>
      <c r="T2413" s="2">
        <f t="shared" si="930"/>
        <v>1</v>
      </c>
      <c r="U2413" s="2">
        <f t="shared" si="930"/>
        <v>0</v>
      </c>
      <c r="V2413" s="10">
        <f t="shared" si="930"/>
        <v>1</v>
      </c>
      <c r="W2413">
        <f t="shared" si="931"/>
        <v>1</v>
      </c>
      <c r="X2413" s="11">
        <f t="shared" si="932"/>
        <v>0</v>
      </c>
      <c r="Y2413">
        <f t="shared" si="933"/>
        <v>1</v>
      </c>
      <c r="Z2413">
        <f t="shared" si="934"/>
        <v>0</v>
      </c>
      <c r="AA2413">
        <f t="shared" si="935"/>
        <v>0</v>
      </c>
      <c r="AB2413" s="11">
        <f t="shared" si="936"/>
        <v>0</v>
      </c>
      <c r="AC2413">
        <f t="shared" si="937"/>
        <v>1</v>
      </c>
      <c r="AD2413">
        <f t="shared" si="938"/>
        <v>0</v>
      </c>
      <c r="AE2413">
        <f t="shared" si="939"/>
        <v>0</v>
      </c>
      <c r="AF2413" s="11">
        <f t="shared" si="940"/>
        <v>0</v>
      </c>
      <c r="AG2413">
        <f t="shared" si="941"/>
        <v>0</v>
      </c>
      <c r="AH2413" s="11">
        <f t="shared" si="942"/>
        <v>1</v>
      </c>
      <c r="AI2413">
        <f t="shared" si="943"/>
        <v>1</v>
      </c>
      <c r="AJ2413" s="11">
        <f t="shared" si="944"/>
        <v>0</v>
      </c>
      <c r="AK2413" s="2">
        <f t="shared" si="945"/>
        <v>1</v>
      </c>
      <c r="AL2413" s="10">
        <f t="shared" si="946"/>
        <v>0</v>
      </c>
      <c r="AN2413" s="25">
        <f t="shared" si="947"/>
        <v>0</v>
      </c>
      <c r="AO2413" s="2">
        <f t="shared" si="948"/>
        <v>0</v>
      </c>
      <c r="AP2413" s="2">
        <f t="shared" si="949"/>
        <v>0</v>
      </c>
      <c r="AQ2413" s="2">
        <f t="shared" si="950"/>
        <v>0</v>
      </c>
      <c r="AR2413" s="2">
        <f t="shared" si="951"/>
        <v>0</v>
      </c>
      <c r="AS2413" s="27">
        <f t="shared" si="952"/>
        <v>0</v>
      </c>
      <c r="AU2413" s="3">
        <v>0</v>
      </c>
      <c r="AV2413">
        <v>0.44247119754667913</v>
      </c>
      <c r="AX2413" s="1">
        <v>7470</v>
      </c>
      <c r="AY2413">
        <v>48088</v>
      </c>
      <c r="AZ2413">
        <v>80</v>
      </c>
      <c r="BA2413">
        <v>25</v>
      </c>
      <c r="BB2413" s="2">
        <v>0</v>
      </c>
      <c r="BC2413" s="2">
        <v>1</v>
      </c>
      <c r="BD2413" s="2">
        <v>0</v>
      </c>
      <c r="BE2413" s="10">
        <v>1</v>
      </c>
      <c r="BF2413" s="25">
        <v>0</v>
      </c>
      <c r="BG2413" s="2">
        <v>0</v>
      </c>
      <c r="BH2413">
        <v>1</v>
      </c>
      <c r="BI2413">
        <v>0</v>
      </c>
      <c r="BJ2413">
        <v>0</v>
      </c>
      <c r="BK2413" s="11">
        <v>0</v>
      </c>
      <c r="BL2413">
        <v>48088</v>
      </c>
    </row>
    <row r="2414" spans="1:64">
      <c r="A2414" t="s">
        <v>11</v>
      </c>
      <c r="B2414" t="s">
        <v>30</v>
      </c>
      <c r="C2414" t="s">
        <v>20</v>
      </c>
      <c r="D2414" t="s">
        <v>25</v>
      </c>
      <c r="E2414" t="s">
        <v>15</v>
      </c>
      <c r="F2414" t="s">
        <v>21</v>
      </c>
      <c r="G2414" t="s">
        <v>57</v>
      </c>
      <c r="H2414" s="2" t="s">
        <v>9173</v>
      </c>
      <c r="I2414" s="2" t="s">
        <v>9172</v>
      </c>
      <c r="J2414" s="2" t="s">
        <v>9172</v>
      </c>
      <c r="K2414" s="6" t="s">
        <v>9173</v>
      </c>
      <c r="L2414" s="8" t="s">
        <v>8315</v>
      </c>
      <c r="M2414" s="1">
        <v>2272</v>
      </c>
      <c r="N2414">
        <v>0</v>
      </c>
      <c r="O2414">
        <f t="shared" si="928"/>
        <v>1</v>
      </c>
      <c r="P2414">
        <v>37</v>
      </c>
      <c r="Q2414">
        <v>79</v>
      </c>
      <c r="R2414">
        <v>22</v>
      </c>
      <c r="S2414" s="2">
        <f t="shared" si="929"/>
        <v>1</v>
      </c>
      <c r="T2414" s="2">
        <f t="shared" si="930"/>
        <v>0</v>
      </c>
      <c r="U2414" s="2">
        <f t="shared" si="930"/>
        <v>0</v>
      </c>
      <c r="V2414" s="10">
        <f t="shared" si="930"/>
        <v>1</v>
      </c>
      <c r="W2414">
        <f t="shared" si="931"/>
        <v>0</v>
      </c>
      <c r="X2414" s="11">
        <f t="shared" si="932"/>
        <v>0</v>
      </c>
      <c r="Y2414">
        <f t="shared" si="933"/>
        <v>1</v>
      </c>
      <c r="Z2414">
        <f t="shared" si="934"/>
        <v>0</v>
      </c>
      <c r="AA2414">
        <f t="shared" si="935"/>
        <v>0</v>
      </c>
      <c r="AB2414" s="11">
        <f t="shared" si="936"/>
        <v>0</v>
      </c>
      <c r="AC2414">
        <f t="shared" si="937"/>
        <v>0</v>
      </c>
      <c r="AD2414">
        <f t="shared" si="938"/>
        <v>0</v>
      </c>
      <c r="AE2414">
        <f t="shared" si="939"/>
        <v>0</v>
      </c>
      <c r="AF2414" s="11">
        <f t="shared" si="940"/>
        <v>0</v>
      </c>
      <c r="AG2414">
        <f t="shared" si="941"/>
        <v>1</v>
      </c>
      <c r="AH2414" s="11">
        <f t="shared" si="942"/>
        <v>0</v>
      </c>
      <c r="AI2414">
        <f t="shared" si="943"/>
        <v>0</v>
      </c>
      <c r="AJ2414" s="11">
        <f t="shared" si="944"/>
        <v>0</v>
      </c>
      <c r="AK2414" s="2">
        <f t="shared" si="945"/>
        <v>0</v>
      </c>
      <c r="AL2414" s="10">
        <f t="shared" si="946"/>
        <v>1</v>
      </c>
      <c r="AN2414" s="25">
        <f t="shared" si="947"/>
        <v>1</v>
      </c>
      <c r="AO2414" s="2">
        <f t="shared" si="948"/>
        <v>0</v>
      </c>
      <c r="AP2414" s="2">
        <f t="shared" si="949"/>
        <v>1</v>
      </c>
      <c r="AQ2414" s="2">
        <f t="shared" si="950"/>
        <v>0</v>
      </c>
      <c r="AR2414" s="2">
        <f t="shared" si="951"/>
        <v>1</v>
      </c>
      <c r="AS2414" s="27">
        <f t="shared" si="952"/>
        <v>0</v>
      </c>
      <c r="AU2414" s="3">
        <v>0</v>
      </c>
      <c r="AV2414">
        <v>0.44285059834031881</v>
      </c>
      <c r="AX2414" s="1">
        <v>2272</v>
      </c>
      <c r="AY2414">
        <v>0</v>
      </c>
      <c r="AZ2414">
        <v>79</v>
      </c>
      <c r="BA2414">
        <v>22</v>
      </c>
      <c r="BB2414" s="2">
        <v>1</v>
      </c>
      <c r="BC2414" s="2">
        <v>0</v>
      </c>
      <c r="BD2414" s="2">
        <v>0</v>
      </c>
      <c r="BE2414" s="10">
        <v>1</v>
      </c>
      <c r="BF2414" s="25">
        <v>1</v>
      </c>
      <c r="BG2414" s="2">
        <v>1</v>
      </c>
      <c r="BH2414">
        <v>1</v>
      </c>
      <c r="BI2414">
        <v>0</v>
      </c>
      <c r="BJ2414">
        <v>0</v>
      </c>
      <c r="BK2414" s="11">
        <v>0</v>
      </c>
      <c r="BL2414">
        <v>0</v>
      </c>
    </row>
    <row r="2415" spans="1:64">
      <c r="A2415" t="s">
        <v>23</v>
      </c>
      <c r="B2415" t="s">
        <v>78</v>
      </c>
      <c r="C2415" t="s">
        <v>13</v>
      </c>
      <c r="D2415" t="s">
        <v>25</v>
      </c>
      <c r="E2415" t="s">
        <v>15</v>
      </c>
      <c r="F2415" t="s">
        <v>16</v>
      </c>
      <c r="G2415" t="s">
        <v>17</v>
      </c>
      <c r="H2415" s="2" t="s">
        <v>9173</v>
      </c>
      <c r="I2415" s="2" t="s">
        <v>9173</v>
      </c>
      <c r="J2415" s="2" t="s">
        <v>9172</v>
      </c>
      <c r="K2415" s="6" t="s">
        <v>9173</v>
      </c>
      <c r="L2415" s="8" t="s">
        <v>7113</v>
      </c>
      <c r="M2415" s="1">
        <v>9009</v>
      </c>
      <c r="N2415">
        <v>32260</v>
      </c>
      <c r="O2415">
        <f t="shared" si="928"/>
        <v>1</v>
      </c>
      <c r="P2415">
        <v>18</v>
      </c>
      <c r="Q2415">
        <v>133</v>
      </c>
      <c r="R2415">
        <v>8</v>
      </c>
      <c r="S2415" s="2">
        <f t="shared" si="929"/>
        <v>1</v>
      </c>
      <c r="T2415" s="2">
        <f t="shared" si="930"/>
        <v>1</v>
      </c>
      <c r="U2415" s="2">
        <f t="shared" si="930"/>
        <v>0</v>
      </c>
      <c r="V2415" s="10">
        <f t="shared" si="930"/>
        <v>1</v>
      </c>
      <c r="W2415">
        <f t="shared" si="931"/>
        <v>0</v>
      </c>
      <c r="X2415" s="11">
        <f t="shared" si="932"/>
        <v>1</v>
      </c>
      <c r="Y2415">
        <f t="shared" si="933"/>
        <v>0</v>
      </c>
      <c r="Z2415">
        <f t="shared" si="934"/>
        <v>0</v>
      </c>
      <c r="AA2415">
        <f t="shared" si="935"/>
        <v>0</v>
      </c>
      <c r="AB2415" s="11">
        <f t="shared" si="936"/>
        <v>1</v>
      </c>
      <c r="AC2415">
        <f t="shared" si="937"/>
        <v>1</v>
      </c>
      <c r="AD2415">
        <f t="shared" si="938"/>
        <v>0</v>
      </c>
      <c r="AE2415">
        <f t="shared" si="939"/>
        <v>0</v>
      </c>
      <c r="AF2415" s="11">
        <f t="shared" si="940"/>
        <v>0</v>
      </c>
      <c r="AG2415">
        <f t="shared" si="941"/>
        <v>1</v>
      </c>
      <c r="AH2415" s="11">
        <f t="shared" si="942"/>
        <v>0</v>
      </c>
      <c r="AI2415">
        <f t="shared" si="943"/>
        <v>1</v>
      </c>
      <c r="AJ2415" s="11">
        <f t="shared" si="944"/>
        <v>0</v>
      </c>
      <c r="AK2415" s="2">
        <f t="shared" si="945"/>
        <v>1</v>
      </c>
      <c r="AL2415" s="10">
        <f t="shared" si="946"/>
        <v>0</v>
      </c>
      <c r="AN2415" s="25">
        <f t="shared" si="947"/>
        <v>0</v>
      </c>
      <c r="AO2415" s="2">
        <f t="shared" si="948"/>
        <v>0</v>
      </c>
      <c r="AP2415" s="2">
        <f t="shared" si="949"/>
        <v>0</v>
      </c>
      <c r="AQ2415" s="2">
        <f t="shared" si="950"/>
        <v>0</v>
      </c>
      <c r="AR2415" s="2">
        <f t="shared" si="951"/>
        <v>0</v>
      </c>
      <c r="AS2415" s="27">
        <f t="shared" si="952"/>
        <v>0</v>
      </c>
      <c r="AU2415" s="3">
        <v>0</v>
      </c>
      <c r="AV2415">
        <v>0.44287566116213595</v>
      </c>
      <c r="AX2415" s="1">
        <v>9009</v>
      </c>
      <c r="AY2415">
        <v>32260</v>
      </c>
      <c r="AZ2415">
        <v>133</v>
      </c>
      <c r="BA2415">
        <v>8</v>
      </c>
      <c r="BB2415" s="2">
        <v>1</v>
      </c>
      <c r="BC2415" s="2">
        <v>1</v>
      </c>
      <c r="BD2415" s="2">
        <v>0</v>
      </c>
      <c r="BE2415" s="10">
        <v>1</v>
      </c>
      <c r="BF2415" s="25">
        <v>0</v>
      </c>
      <c r="BG2415" s="2">
        <v>0</v>
      </c>
      <c r="BH2415">
        <v>0</v>
      </c>
      <c r="BI2415">
        <v>0</v>
      </c>
      <c r="BJ2415">
        <v>0</v>
      </c>
      <c r="BK2415" s="11">
        <v>1</v>
      </c>
      <c r="BL2415">
        <v>32260</v>
      </c>
    </row>
    <row r="2416" spans="1:64">
      <c r="A2416" t="s">
        <v>11</v>
      </c>
      <c r="B2416" t="s">
        <v>30</v>
      </c>
      <c r="C2416" t="s">
        <v>13</v>
      </c>
      <c r="D2416" t="s">
        <v>25</v>
      </c>
      <c r="E2416" t="s">
        <v>15</v>
      </c>
      <c r="F2416" t="s">
        <v>16</v>
      </c>
      <c r="G2416" t="s">
        <v>17</v>
      </c>
      <c r="H2416" s="2" t="s">
        <v>9172</v>
      </c>
      <c r="I2416" s="2" t="s">
        <v>9173</v>
      </c>
      <c r="J2416" s="2" t="s">
        <v>9173</v>
      </c>
      <c r="K2416" s="6" t="s">
        <v>9173</v>
      </c>
      <c r="L2416" s="8" t="s">
        <v>8049</v>
      </c>
      <c r="M2416" s="1">
        <v>8063</v>
      </c>
      <c r="N2416">
        <v>42124</v>
      </c>
      <c r="O2416">
        <f t="shared" si="928"/>
        <v>1</v>
      </c>
      <c r="P2416">
        <v>30</v>
      </c>
      <c r="Q2416">
        <v>133</v>
      </c>
      <c r="R2416">
        <v>3</v>
      </c>
      <c r="S2416" s="2">
        <f t="shared" si="929"/>
        <v>0</v>
      </c>
      <c r="T2416" s="2">
        <f t="shared" si="930"/>
        <v>1</v>
      </c>
      <c r="U2416" s="2">
        <f t="shared" si="930"/>
        <v>1</v>
      </c>
      <c r="V2416" s="10">
        <f t="shared" si="930"/>
        <v>1</v>
      </c>
      <c r="W2416">
        <f t="shared" si="931"/>
        <v>0</v>
      </c>
      <c r="X2416" s="11">
        <f t="shared" si="932"/>
        <v>0</v>
      </c>
      <c r="Y2416">
        <f t="shared" si="933"/>
        <v>1</v>
      </c>
      <c r="Z2416">
        <f t="shared" si="934"/>
        <v>0</v>
      </c>
      <c r="AA2416">
        <f t="shared" si="935"/>
        <v>0</v>
      </c>
      <c r="AB2416" s="11">
        <f t="shared" si="936"/>
        <v>0</v>
      </c>
      <c r="AC2416">
        <f t="shared" si="937"/>
        <v>1</v>
      </c>
      <c r="AD2416">
        <f t="shared" si="938"/>
        <v>0</v>
      </c>
      <c r="AE2416">
        <f t="shared" si="939"/>
        <v>0</v>
      </c>
      <c r="AF2416" s="11">
        <f t="shared" si="940"/>
        <v>0</v>
      </c>
      <c r="AG2416">
        <f t="shared" si="941"/>
        <v>1</v>
      </c>
      <c r="AH2416" s="11">
        <f t="shared" si="942"/>
        <v>0</v>
      </c>
      <c r="AI2416">
        <f t="shared" si="943"/>
        <v>1</v>
      </c>
      <c r="AJ2416" s="11">
        <f t="shared" si="944"/>
        <v>0</v>
      </c>
      <c r="AK2416" s="2">
        <f t="shared" si="945"/>
        <v>1</v>
      </c>
      <c r="AL2416" s="10">
        <f t="shared" si="946"/>
        <v>0</v>
      </c>
      <c r="AN2416" s="25">
        <f t="shared" si="947"/>
        <v>1</v>
      </c>
      <c r="AO2416" s="2">
        <f t="shared" si="948"/>
        <v>0</v>
      </c>
      <c r="AP2416" s="2">
        <f t="shared" si="949"/>
        <v>0</v>
      </c>
      <c r="AQ2416" s="2">
        <f t="shared" si="950"/>
        <v>0</v>
      </c>
      <c r="AR2416" s="2">
        <f t="shared" si="951"/>
        <v>0</v>
      </c>
      <c r="AS2416" s="27">
        <f t="shared" si="952"/>
        <v>0</v>
      </c>
      <c r="AU2416" s="3">
        <v>0</v>
      </c>
      <c r="AV2416">
        <v>0.44334341885677697</v>
      </c>
      <c r="AX2416" s="1">
        <v>8063</v>
      </c>
      <c r="AY2416">
        <v>42124</v>
      </c>
      <c r="AZ2416">
        <v>133</v>
      </c>
      <c r="BA2416">
        <v>3</v>
      </c>
      <c r="BB2416" s="2">
        <v>0</v>
      </c>
      <c r="BC2416" s="2">
        <v>1</v>
      </c>
      <c r="BD2416" s="2">
        <v>1</v>
      </c>
      <c r="BE2416" s="10">
        <v>1</v>
      </c>
      <c r="BF2416" s="25">
        <v>1</v>
      </c>
      <c r="BG2416" s="2">
        <v>0</v>
      </c>
      <c r="BH2416">
        <v>1</v>
      </c>
      <c r="BI2416">
        <v>0</v>
      </c>
      <c r="BJ2416">
        <v>0</v>
      </c>
      <c r="BK2416" s="11">
        <v>0</v>
      </c>
      <c r="BL2416">
        <v>42124</v>
      </c>
    </row>
    <row r="2417" spans="1:64">
      <c r="A2417" t="s">
        <v>19</v>
      </c>
      <c r="B2417" t="s">
        <v>12</v>
      </c>
      <c r="C2417" t="s">
        <v>13</v>
      </c>
      <c r="D2417" t="s">
        <v>25</v>
      </c>
      <c r="E2417" t="s">
        <v>33</v>
      </c>
      <c r="F2417" t="s">
        <v>16</v>
      </c>
      <c r="G2417" t="s">
        <v>17</v>
      </c>
      <c r="H2417" s="2" t="s">
        <v>9172</v>
      </c>
      <c r="I2417" s="2" t="s">
        <v>9172</v>
      </c>
      <c r="J2417" s="2" t="s">
        <v>9172</v>
      </c>
      <c r="K2417" s="6" t="s">
        <v>9173</v>
      </c>
      <c r="L2417" s="8" t="s">
        <v>6470</v>
      </c>
      <c r="M2417" s="1">
        <v>6509</v>
      </c>
      <c r="N2417">
        <v>60188</v>
      </c>
      <c r="O2417">
        <f t="shared" si="928"/>
        <v>1</v>
      </c>
      <c r="P2417">
        <v>31</v>
      </c>
      <c r="Q2417">
        <v>114</v>
      </c>
      <c r="R2417">
        <v>15</v>
      </c>
      <c r="S2417" s="2">
        <f t="shared" si="929"/>
        <v>0</v>
      </c>
      <c r="T2417" s="2">
        <f t="shared" si="930"/>
        <v>0</v>
      </c>
      <c r="U2417" s="2">
        <f t="shared" si="930"/>
        <v>0</v>
      </c>
      <c r="V2417" s="10">
        <f t="shared" si="930"/>
        <v>1</v>
      </c>
      <c r="W2417">
        <f t="shared" si="931"/>
        <v>1</v>
      </c>
      <c r="X2417" s="11">
        <f t="shared" si="932"/>
        <v>0</v>
      </c>
      <c r="Y2417">
        <f t="shared" si="933"/>
        <v>0</v>
      </c>
      <c r="Z2417">
        <f t="shared" si="934"/>
        <v>1</v>
      </c>
      <c r="AA2417">
        <f t="shared" si="935"/>
        <v>0</v>
      </c>
      <c r="AB2417" s="11">
        <f t="shared" si="936"/>
        <v>0</v>
      </c>
      <c r="AC2417">
        <f t="shared" si="937"/>
        <v>1</v>
      </c>
      <c r="AD2417">
        <f t="shared" si="938"/>
        <v>0</v>
      </c>
      <c r="AE2417">
        <f t="shared" si="939"/>
        <v>0</v>
      </c>
      <c r="AF2417" s="11">
        <f t="shared" si="940"/>
        <v>0</v>
      </c>
      <c r="AG2417">
        <f t="shared" si="941"/>
        <v>0</v>
      </c>
      <c r="AH2417" s="11">
        <f t="shared" si="942"/>
        <v>0</v>
      </c>
      <c r="AI2417">
        <f t="shared" si="943"/>
        <v>1</v>
      </c>
      <c r="AJ2417" s="11">
        <f t="shared" si="944"/>
        <v>0</v>
      </c>
      <c r="AK2417" s="2">
        <f t="shared" si="945"/>
        <v>1</v>
      </c>
      <c r="AL2417" s="10">
        <f t="shared" si="946"/>
        <v>0</v>
      </c>
      <c r="AN2417" s="25">
        <f t="shared" si="947"/>
        <v>0</v>
      </c>
      <c r="AO2417" s="2">
        <f t="shared" si="948"/>
        <v>0</v>
      </c>
      <c r="AP2417" s="2">
        <f t="shared" si="949"/>
        <v>0</v>
      </c>
      <c r="AQ2417" s="2">
        <f t="shared" si="950"/>
        <v>1</v>
      </c>
      <c r="AR2417" s="2">
        <f t="shared" si="951"/>
        <v>0</v>
      </c>
      <c r="AS2417" s="27">
        <f t="shared" si="952"/>
        <v>0</v>
      </c>
      <c r="AU2417" s="3">
        <v>0</v>
      </c>
      <c r="AV2417">
        <v>0.44359262913632796</v>
      </c>
      <c r="AX2417" s="1">
        <v>6509</v>
      </c>
      <c r="AY2417">
        <v>60188</v>
      </c>
      <c r="AZ2417">
        <v>114</v>
      </c>
      <c r="BA2417">
        <v>15</v>
      </c>
      <c r="BB2417" s="2">
        <v>0</v>
      </c>
      <c r="BC2417" s="2">
        <v>0</v>
      </c>
      <c r="BD2417" s="2">
        <v>0</v>
      </c>
      <c r="BE2417" s="10">
        <v>1</v>
      </c>
      <c r="BF2417" s="25">
        <v>0</v>
      </c>
      <c r="BG2417" s="2">
        <v>0</v>
      </c>
      <c r="BH2417">
        <v>0</v>
      </c>
      <c r="BI2417">
        <v>1</v>
      </c>
      <c r="BJ2417">
        <v>0</v>
      </c>
      <c r="BK2417" s="11">
        <v>0</v>
      </c>
      <c r="BL2417">
        <v>60188</v>
      </c>
    </row>
    <row r="2418" spans="1:64">
      <c r="A2418" t="s">
        <v>23</v>
      </c>
      <c r="B2418" t="s">
        <v>30</v>
      </c>
      <c r="C2418" t="s">
        <v>13</v>
      </c>
      <c r="D2418" t="s">
        <v>25</v>
      </c>
      <c r="E2418" t="s">
        <v>33</v>
      </c>
      <c r="F2418" t="s">
        <v>16</v>
      </c>
      <c r="G2418" t="s">
        <v>17</v>
      </c>
      <c r="H2418" s="2" t="s">
        <v>9172</v>
      </c>
      <c r="I2418" s="2" t="s">
        <v>9172</v>
      </c>
      <c r="J2418" s="2" t="s">
        <v>9172</v>
      </c>
      <c r="K2418" s="6" t="s">
        <v>9173</v>
      </c>
      <c r="L2418" s="8" t="s">
        <v>7637</v>
      </c>
      <c r="M2418" s="1">
        <v>13452</v>
      </c>
      <c r="N2418">
        <v>32356</v>
      </c>
      <c r="O2418">
        <f t="shared" si="928"/>
        <v>1</v>
      </c>
      <c r="P2418">
        <v>38</v>
      </c>
      <c r="Q2418">
        <v>131</v>
      </c>
      <c r="R2418">
        <v>11</v>
      </c>
      <c r="S2418" s="2">
        <f t="shared" si="929"/>
        <v>0</v>
      </c>
      <c r="T2418" s="2">
        <f t="shared" si="930"/>
        <v>0</v>
      </c>
      <c r="U2418" s="2">
        <f t="shared" si="930"/>
        <v>0</v>
      </c>
      <c r="V2418" s="10">
        <f t="shared" si="930"/>
        <v>1</v>
      </c>
      <c r="W2418">
        <f t="shared" si="931"/>
        <v>0</v>
      </c>
      <c r="X2418" s="11">
        <f t="shared" si="932"/>
        <v>1</v>
      </c>
      <c r="Y2418">
        <f t="shared" si="933"/>
        <v>1</v>
      </c>
      <c r="Z2418">
        <f t="shared" si="934"/>
        <v>0</v>
      </c>
      <c r="AA2418">
        <f t="shared" si="935"/>
        <v>0</v>
      </c>
      <c r="AB2418" s="11">
        <f t="shared" si="936"/>
        <v>0</v>
      </c>
      <c r="AC2418">
        <f t="shared" si="937"/>
        <v>1</v>
      </c>
      <c r="AD2418">
        <f t="shared" si="938"/>
        <v>0</v>
      </c>
      <c r="AE2418">
        <f t="shared" si="939"/>
        <v>0</v>
      </c>
      <c r="AF2418" s="11">
        <f t="shared" si="940"/>
        <v>0</v>
      </c>
      <c r="AG2418">
        <f t="shared" si="941"/>
        <v>0</v>
      </c>
      <c r="AH2418" s="11">
        <f t="shared" si="942"/>
        <v>0</v>
      </c>
      <c r="AI2418">
        <f t="shared" si="943"/>
        <v>1</v>
      </c>
      <c r="AJ2418" s="11">
        <f t="shared" si="944"/>
        <v>0</v>
      </c>
      <c r="AK2418" s="2">
        <f t="shared" si="945"/>
        <v>1</v>
      </c>
      <c r="AL2418" s="10">
        <f t="shared" si="946"/>
        <v>0</v>
      </c>
      <c r="AN2418" s="25">
        <f t="shared" si="947"/>
        <v>0</v>
      </c>
      <c r="AO2418" s="2">
        <f t="shared" si="948"/>
        <v>0</v>
      </c>
      <c r="AP2418" s="2">
        <f t="shared" si="949"/>
        <v>0</v>
      </c>
      <c r="AQ2418" s="2">
        <f t="shared" si="950"/>
        <v>1</v>
      </c>
      <c r="AR2418" s="2">
        <f t="shared" si="951"/>
        <v>0</v>
      </c>
      <c r="AS2418" s="27">
        <f t="shared" si="952"/>
        <v>0</v>
      </c>
      <c r="AU2418" s="3">
        <v>0</v>
      </c>
      <c r="AV2418">
        <v>0.44360810445789622</v>
      </c>
      <c r="AX2418" s="1">
        <v>13452</v>
      </c>
      <c r="AY2418">
        <v>32356</v>
      </c>
      <c r="AZ2418">
        <v>131</v>
      </c>
      <c r="BA2418">
        <v>11</v>
      </c>
      <c r="BB2418" s="2">
        <v>0</v>
      </c>
      <c r="BC2418" s="2">
        <v>0</v>
      </c>
      <c r="BD2418" s="2">
        <v>0</v>
      </c>
      <c r="BE2418" s="10">
        <v>1</v>
      </c>
      <c r="BF2418" s="25">
        <v>0</v>
      </c>
      <c r="BG2418" s="2">
        <v>0</v>
      </c>
      <c r="BH2418">
        <v>1</v>
      </c>
      <c r="BI2418">
        <v>0</v>
      </c>
      <c r="BJ2418">
        <v>0</v>
      </c>
      <c r="BK2418" s="11">
        <v>0</v>
      </c>
      <c r="BL2418">
        <v>32356</v>
      </c>
    </row>
    <row r="2419" spans="1:64">
      <c r="A2419" t="s">
        <v>11</v>
      </c>
      <c r="B2419" t="s">
        <v>43</v>
      </c>
      <c r="C2419" t="s">
        <v>13</v>
      </c>
      <c r="D2419" t="s">
        <v>25</v>
      </c>
      <c r="E2419" t="s">
        <v>15</v>
      </c>
      <c r="F2419" t="s">
        <v>16</v>
      </c>
      <c r="G2419" t="s">
        <v>17</v>
      </c>
      <c r="H2419" s="2" t="s">
        <v>9172</v>
      </c>
      <c r="I2419" s="2" t="s">
        <v>9173</v>
      </c>
      <c r="J2419" s="2" t="s">
        <v>9172</v>
      </c>
      <c r="K2419" s="6" t="s">
        <v>9173</v>
      </c>
      <c r="L2419" s="8" t="s">
        <v>8207</v>
      </c>
      <c r="M2419" s="1">
        <v>27990</v>
      </c>
      <c r="N2419">
        <v>22971</v>
      </c>
      <c r="O2419">
        <f t="shared" si="928"/>
        <v>1</v>
      </c>
      <c r="P2419">
        <v>42</v>
      </c>
      <c r="Q2419">
        <v>91</v>
      </c>
      <c r="R2419">
        <v>24</v>
      </c>
      <c r="S2419" s="2">
        <f t="shared" si="929"/>
        <v>0</v>
      </c>
      <c r="T2419" s="2">
        <f t="shared" si="930"/>
        <v>1</v>
      </c>
      <c r="U2419" s="2">
        <f t="shared" si="930"/>
        <v>0</v>
      </c>
      <c r="V2419" s="10">
        <f t="shared" si="930"/>
        <v>1</v>
      </c>
      <c r="W2419">
        <f t="shared" si="931"/>
        <v>0</v>
      </c>
      <c r="X2419" s="11">
        <f t="shared" si="932"/>
        <v>0</v>
      </c>
      <c r="Y2419">
        <f t="shared" si="933"/>
        <v>0</v>
      </c>
      <c r="Z2419">
        <f t="shared" si="934"/>
        <v>0</v>
      </c>
      <c r="AA2419">
        <f t="shared" si="935"/>
        <v>0</v>
      </c>
      <c r="AB2419" s="11">
        <f t="shared" si="936"/>
        <v>0</v>
      </c>
      <c r="AC2419">
        <f t="shared" si="937"/>
        <v>1</v>
      </c>
      <c r="AD2419">
        <f t="shared" si="938"/>
        <v>0</v>
      </c>
      <c r="AE2419">
        <f t="shared" si="939"/>
        <v>0</v>
      </c>
      <c r="AF2419" s="11">
        <f t="shared" si="940"/>
        <v>0</v>
      </c>
      <c r="AG2419">
        <f t="shared" si="941"/>
        <v>1</v>
      </c>
      <c r="AH2419" s="11">
        <f t="shared" si="942"/>
        <v>0</v>
      </c>
      <c r="AI2419">
        <f t="shared" si="943"/>
        <v>1</v>
      </c>
      <c r="AJ2419" s="11">
        <f t="shared" si="944"/>
        <v>0</v>
      </c>
      <c r="AK2419" s="2">
        <f t="shared" si="945"/>
        <v>1</v>
      </c>
      <c r="AL2419" s="10">
        <f t="shared" si="946"/>
        <v>0</v>
      </c>
      <c r="AN2419" s="25">
        <f t="shared" si="947"/>
        <v>1</v>
      </c>
      <c r="AO2419" s="2">
        <f t="shared" si="948"/>
        <v>1</v>
      </c>
      <c r="AP2419" s="2">
        <f t="shared" si="949"/>
        <v>0</v>
      </c>
      <c r="AQ2419" s="2">
        <f t="shared" si="950"/>
        <v>0</v>
      </c>
      <c r="AR2419" s="2">
        <f t="shared" si="951"/>
        <v>0</v>
      </c>
      <c r="AS2419" s="27">
        <f t="shared" si="952"/>
        <v>0</v>
      </c>
      <c r="AU2419" s="3">
        <v>0</v>
      </c>
      <c r="AV2419">
        <v>0.44365691740236102</v>
      </c>
      <c r="AX2419" s="1">
        <v>27990</v>
      </c>
      <c r="AY2419">
        <v>22971</v>
      </c>
      <c r="AZ2419">
        <v>91</v>
      </c>
      <c r="BA2419">
        <v>24</v>
      </c>
      <c r="BB2419" s="2">
        <v>0</v>
      </c>
      <c r="BC2419" s="2">
        <v>1</v>
      </c>
      <c r="BD2419" s="2">
        <v>0</v>
      </c>
      <c r="BE2419" s="10">
        <v>1</v>
      </c>
      <c r="BF2419" s="25">
        <v>1</v>
      </c>
      <c r="BG2419" s="2">
        <v>0</v>
      </c>
      <c r="BH2419">
        <v>0</v>
      </c>
      <c r="BI2419">
        <v>0</v>
      </c>
      <c r="BJ2419">
        <v>0</v>
      </c>
      <c r="BK2419" s="11">
        <v>0</v>
      </c>
      <c r="BL2419">
        <v>22971</v>
      </c>
    </row>
    <row r="2420" spans="1:64">
      <c r="A2420" t="s">
        <v>19</v>
      </c>
      <c r="B2420" t="s">
        <v>43</v>
      </c>
      <c r="C2420" t="s">
        <v>35</v>
      </c>
      <c r="D2420" t="s">
        <v>25</v>
      </c>
      <c r="E2420" t="s">
        <v>15</v>
      </c>
      <c r="F2420" t="s">
        <v>36</v>
      </c>
      <c r="G2420" t="s">
        <v>17</v>
      </c>
      <c r="H2420" s="2" t="s">
        <v>9173</v>
      </c>
      <c r="I2420" s="2" t="s">
        <v>9173</v>
      </c>
      <c r="J2420" s="2" t="s">
        <v>9172</v>
      </c>
      <c r="K2420" s="6" t="s">
        <v>9173</v>
      </c>
      <c r="L2420" s="8" t="s">
        <v>8713</v>
      </c>
      <c r="M2420" s="1">
        <v>9486</v>
      </c>
      <c r="N2420">
        <v>25322</v>
      </c>
      <c r="O2420">
        <f t="shared" si="928"/>
        <v>1</v>
      </c>
      <c r="P2420">
        <v>46</v>
      </c>
      <c r="Q2420">
        <v>128</v>
      </c>
      <c r="R2420">
        <v>23</v>
      </c>
      <c r="S2420" s="2">
        <f t="shared" si="929"/>
        <v>1</v>
      </c>
      <c r="T2420" s="2">
        <f t="shared" si="930"/>
        <v>1</v>
      </c>
      <c r="U2420" s="2">
        <f t="shared" si="930"/>
        <v>0</v>
      </c>
      <c r="V2420" s="10">
        <f t="shared" si="930"/>
        <v>1</v>
      </c>
      <c r="W2420">
        <f t="shared" si="931"/>
        <v>1</v>
      </c>
      <c r="X2420" s="11">
        <f t="shared" si="932"/>
        <v>0</v>
      </c>
      <c r="Y2420">
        <f t="shared" si="933"/>
        <v>0</v>
      </c>
      <c r="Z2420">
        <f t="shared" si="934"/>
        <v>0</v>
      </c>
      <c r="AA2420">
        <f t="shared" si="935"/>
        <v>0</v>
      </c>
      <c r="AB2420" s="11">
        <f t="shared" si="936"/>
        <v>0</v>
      </c>
      <c r="AC2420">
        <f t="shared" si="937"/>
        <v>0</v>
      </c>
      <c r="AD2420">
        <f t="shared" si="938"/>
        <v>1</v>
      </c>
      <c r="AE2420">
        <f t="shared" si="939"/>
        <v>0</v>
      </c>
      <c r="AF2420" s="11">
        <f t="shared" si="940"/>
        <v>0</v>
      </c>
      <c r="AG2420">
        <f t="shared" si="941"/>
        <v>1</v>
      </c>
      <c r="AH2420" s="11">
        <f t="shared" si="942"/>
        <v>0</v>
      </c>
      <c r="AI2420">
        <f t="shared" si="943"/>
        <v>0</v>
      </c>
      <c r="AJ2420" s="11">
        <f t="shared" si="944"/>
        <v>1</v>
      </c>
      <c r="AK2420" s="2">
        <f t="shared" si="945"/>
        <v>1</v>
      </c>
      <c r="AL2420" s="10">
        <f t="shared" si="946"/>
        <v>0</v>
      </c>
      <c r="AN2420" s="25">
        <f t="shared" si="947"/>
        <v>0</v>
      </c>
      <c r="AO2420" s="2">
        <f t="shared" si="948"/>
        <v>1</v>
      </c>
      <c r="AP2420" s="2">
        <f t="shared" si="949"/>
        <v>0</v>
      </c>
      <c r="AQ2420" s="2">
        <f t="shared" si="950"/>
        <v>0</v>
      </c>
      <c r="AR2420" s="2">
        <f t="shared" si="951"/>
        <v>0</v>
      </c>
      <c r="AS2420" s="27">
        <f t="shared" si="952"/>
        <v>0</v>
      </c>
      <c r="AU2420" s="3">
        <v>0</v>
      </c>
      <c r="AV2420">
        <v>0.44410526819718316</v>
      </c>
      <c r="AX2420" s="1">
        <v>9486</v>
      </c>
      <c r="AY2420">
        <v>25322</v>
      </c>
      <c r="AZ2420">
        <v>128</v>
      </c>
      <c r="BA2420">
        <v>23</v>
      </c>
      <c r="BB2420" s="2">
        <v>1</v>
      </c>
      <c r="BC2420" s="2">
        <v>1</v>
      </c>
      <c r="BD2420" s="2">
        <v>0</v>
      </c>
      <c r="BE2420" s="10">
        <v>1</v>
      </c>
      <c r="BF2420" s="25">
        <v>0</v>
      </c>
      <c r="BG2420" s="2">
        <v>0</v>
      </c>
      <c r="BH2420">
        <v>0</v>
      </c>
      <c r="BI2420">
        <v>0</v>
      </c>
      <c r="BJ2420">
        <v>0</v>
      </c>
      <c r="BK2420" s="11">
        <v>0</v>
      </c>
      <c r="BL2420">
        <v>25322</v>
      </c>
    </row>
    <row r="2421" spans="1:64">
      <c r="A2421" t="s">
        <v>23</v>
      </c>
      <c r="B2421" t="s">
        <v>78</v>
      </c>
      <c r="C2421" t="s">
        <v>13</v>
      </c>
      <c r="D2421" t="s">
        <v>25</v>
      </c>
      <c r="E2421" t="s">
        <v>15</v>
      </c>
      <c r="F2421" t="s">
        <v>16</v>
      </c>
      <c r="G2421" t="s">
        <v>39</v>
      </c>
      <c r="H2421" s="2" t="s">
        <v>9173</v>
      </c>
      <c r="I2421" s="2" t="s">
        <v>9172</v>
      </c>
      <c r="J2421" s="2" t="s">
        <v>9172</v>
      </c>
      <c r="K2421" s="6" t="s">
        <v>9173</v>
      </c>
      <c r="L2421" s="8" t="s">
        <v>1313</v>
      </c>
      <c r="M2421" s="1">
        <v>9103</v>
      </c>
      <c r="N2421">
        <v>73759</v>
      </c>
      <c r="O2421">
        <f t="shared" si="928"/>
        <v>1</v>
      </c>
      <c r="P2421">
        <v>17</v>
      </c>
      <c r="Q2421">
        <v>154</v>
      </c>
      <c r="R2421">
        <v>2</v>
      </c>
      <c r="S2421" s="2">
        <f t="shared" si="929"/>
        <v>1</v>
      </c>
      <c r="T2421" s="2">
        <f t="shared" si="930"/>
        <v>0</v>
      </c>
      <c r="U2421" s="2">
        <f t="shared" si="930"/>
        <v>0</v>
      </c>
      <c r="V2421" s="10">
        <f t="shared" si="930"/>
        <v>1</v>
      </c>
      <c r="W2421">
        <f t="shared" si="931"/>
        <v>0</v>
      </c>
      <c r="X2421" s="11">
        <f t="shared" si="932"/>
        <v>1</v>
      </c>
      <c r="Y2421">
        <f t="shared" si="933"/>
        <v>0</v>
      </c>
      <c r="Z2421">
        <f t="shared" si="934"/>
        <v>0</v>
      </c>
      <c r="AA2421">
        <f t="shared" si="935"/>
        <v>0</v>
      </c>
      <c r="AB2421" s="11">
        <f t="shared" si="936"/>
        <v>1</v>
      </c>
      <c r="AC2421">
        <f t="shared" si="937"/>
        <v>1</v>
      </c>
      <c r="AD2421">
        <f t="shared" si="938"/>
        <v>0</v>
      </c>
      <c r="AE2421">
        <f t="shared" si="939"/>
        <v>0</v>
      </c>
      <c r="AF2421" s="11">
        <f t="shared" si="940"/>
        <v>0</v>
      </c>
      <c r="AG2421">
        <f t="shared" si="941"/>
        <v>1</v>
      </c>
      <c r="AH2421" s="11">
        <f t="shared" si="942"/>
        <v>0</v>
      </c>
      <c r="AI2421">
        <f t="shared" si="943"/>
        <v>1</v>
      </c>
      <c r="AJ2421" s="11">
        <f t="shared" si="944"/>
        <v>0</v>
      </c>
      <c r="AK2421" s="2">
        <f t="shared" si="945"/>
        <v>0</v>
      </c>
      <c r="AL2421" s="10">
        <f t="shared" si="946"/>
        <v>0</v>
      </c>
      <c r="AN2421" s="25">
        <f t="shared" si="947"/>
        <v>0</v>
      </c>
      <c r="AO2421" s="2">
        <f t="shared" si="948"/>
        <v>0</v>
      </c>
      <c r="AP2421" s="2">
        <f t="shared" si="949"/>
        <v>0</v>
      </c>
      <c r="AQ2421" s="2">
        <f t="shared" si="950"/>
        <v>0</v>
      </c>
      <c r="AR2421" s="2">
        <f t="shared" si="951"/>
        <v>0</v>
      </c>
      <c r="AS2421" s="27">
        <f t="shared" si="952"/>
        <v>1</v>
      </c>
      <c r="AU2421" s="3">
        <v>0</v>
      </c>
      <c r="AV2421">
        <v>0.44495024133704147</v>
      </c>
      <c r="AX2421" s="1">
        <v>9103</v>
      </c>
      <c r="AY2421">
        <v>73759</v>
      </c>
      <c r="AZ2421">
        <v>154</v>
      </c>
      <c r="BA2421">
        <v>2</v>
      </c>
      <c r="BB2421" s="2">
        <v>1</v>
      </c>
      <c r="BC2421" s="2">
        <v>0</v>
      </c>
      <c r="BD2421" s="2">
        <v>0</v>
      </c>
      <c r="BE2421" s="10">
        <v>1</v>
      </c>
      <c r="BF2421" s="25">
        <v>0</v>
      </c>
      <c r="BG2421" s="2">
        <v>0</v>
      </c>
      <c r="BH2421">
        <v>0</v>
      </c>
      <c r="BI2421">
        <v>0</v>
      </c>
      <c r="BJ2421">
        <v>0</v>
      </c>
      <c r="BK2421" s="11">
        <v>1</v>
      </c>
      <c r="BL2421">
        <v>73759</v>
      </c>
    </row>
    <row r="2422" spans="1:64">
      <c r="A2422" t="s">
        <v>11</v>
      </c>
      <c r="B2422" t="s">
        <v>78</v>
      </c>
      <c r="C2422" t="s">
        <v>13</v>
      </c>
      <c r="D2422" t="s">
        <v>25</v>
      </c>
      <c r="E2422" t="s">
        <v>33</v>
      </c>
      <c r="F2422" t="s">
        <v>21</v>
      </c>
      <c r="G2422" t="s">
        <v>17</v>
      </c>
      <c r="H2422" s="2" t="s">
        <v>9172</v>
      </c>
      <c r="I2422" s="2" t="s">
        <v>9173</v>
      </c>
      <c r="J2422" s="2" t="s">
        <v>9172</v>
      </c>
      <c r="K2422" s="6" t="s">
        <v>9173</v>
      </c>
      <c r="L2422" s="8" t="s">
        <v>3518</v>
      </c>
      <c r="M2422" s="1">
        <v>2508</v>
      </c>
      <c r="N2422">
        <v>97673</v>
      </c>
      <c r="O2422">
        <f t="shared" si="928"/>
        <v>1</v>
      </c>
      <c r="P2422">
        <v>45</v>
      </c>
      <c r="Q2422">
        <v>57</v>
      </c>
      <c r="R2422">
        <v>21</v>
      </c>
      <c r="S2422" s="2">
        <f t="shared" si="929"/>
        <v>0</v>
      </c>
      <c r="T2422" s="2">
        <f t="shared" si="930"/>
        <v>1</v>
      </c>
      <c r="U2422" s="2">
        <f t="shared" si="930"/>
        <v>0</v>
      </c>
      <c r="V2422" s="10">
        <f t="shared" si="930"/>
        <v>1</v>
      </c>
      <c r="W2422">
        <f t="shared" si="931"/>
        <v>0</v>
      </c>
      <c r="X2422" s="11">
        <f t="shared" si="932"/>
        <v>0</v>
      </c>
      <c r="Y2422">
        <f t="shared" si="933"/>
        <v>0</v>
      </c>
      <c r="Z2422">
        <f t="shared" si="934"/>
        <v>0</v>
      </c>
      <c r="AA2422">
        <f t="shared" si="935"/>
        <v>0</v>
      </c>
      <c r="AB2422" s="11">
        <f t="shared" si="936"/>
        <v>1</v>
      </c>
      <c r="AC2422">
        <f t="shared" si="937"/>
        <v>1</v>
      </c>
      <c r="AD2422">
        <f t="shared" si="938"/>
        <v>0</v>
      </c>
      <c r="AE2422">
        <f t="shared" si="939"/>
        <v>0</v>
      </c>
      <c r="AF2422" s="11">
        <f t="shared" si="940"/>
        <v>0</v>
      </c>
      <c r="AG2422">
        <f t="shared" si="941"/>
        <v>0</v>
      </c>
      <c r="AH2422" s="11">
        <f t="shared" si="942"/>
        <v>0</v>
      </c>
      <c r="AI2422">
        <f t="shared" si="943"/>
        <v>0</v>
      </c>
      <c r="AJ2422" s="11">
        <f t="shared" si="944"/>
        <v>0</v>
      </c>
      <c r="AK2422" s="2">
        <f t="shared" si="945"/>
        <v>1</v>
      </c>
      <c r="AL2422" s="10">
        <f t="shared" si="946"/>
        <v>0</v>
      </c>
      <c r="AN2422" s="25">
        <f t="shared" si="947"/>
        <v>1</v>
      </c>
      <c r="AO2422" s="2">
        <f t="shared" si="948"/>
        <v>0</v>
      </c>
      <c r="AP2422" s="2">
        <f t="shared" si="949"/>
        <v>0</v>
      </c>
      <c r="AQ2422" s="2">
        <f t="shared" si="950"/>
        <v>1</v>
      </c>
      <c r="AR2422" s="2">
        <f t="shared" si="951"/>
        <v>1</v>
      </c>
      <c r="AS2422" s="27">
        <f t="shared" si="952"/>
        <v>0</v>
      </c>
      <c r="AU2422" s="3">
        <v>0</v>
      </c>
      <c r="AV2422">
        <v>0.44504452517491044</v>
      </c>
      <c r="AX2422" s="1">
        <v>2508</v>
      </c>
      <c r="AY2422">
        <v>97673</v>
      </c>
      <c r="AZ2422">
        <v>57</v>
      </c>
      <c r="BA2422">
        <v>21</v>
      </c>
      <c r="BB2422" s="2">
        <v>0</v>
      </c>
      <c r="BC2422" s="2">
        <v>1</v>
      </c>
      <c r="BD2422" s="2">
        <v>0</v>
      </c>
      <c r="BE2422" s="10">
        <v>1</v>
      </c>
      <c r="BF2422" s="25">
        <v>1</v>
      </c>
      <c r="BG2422" s="2">
        <v>0</v>
      </c>
      <c r="BH2422">
        <v>0</v>
      </c>
      <c r="BI2422">
        <v>0</v>
      </c>
      <c r="BJ2422">
        <v>0</v>
      </c>
      <c r="BK2422" s="11">
        <v>1</v>
      </c>
      <c r="BL2422">
        <v>97673</v>
      </c>
    </row>
    <row r="2423" spans="1:64">
      <c r="A2423" t="s">
        <v>11</v>
      </c>
      <c r="B2423" t="s">
        <v>12</v>
      </c>
      <c r="C2423" t="s">
        <v>13</v>
      </c>
      <c r="D2423" t="s">
        <v>25</v>
      </c>
      <c r="E2423" t="s">
        <v>15</v>
      </c>
      <c r="F2423" t="s">
        <v>36</v>
      </c>
      <c r="G2423" t="s">
        <v>39</v>
      </c>
      <c r="H2423" s="2" t="s">
        <v>9173</v>
      </c>
      <c r="I2423" s="2" t="s">
        <v>9173</v>
      </c>
      <c r="J2423" s="2" t="s">
        <v>9172</v>
      </c>
      <c r="K2423" s="6" t="s">
        <v>9173</v>
      </c>
      <c r="L2423" s="8" t="s">
        <v>6375</v>
      </c>
      <c r="M2423" s="1">
        <v>8496</v>
      </c>
      <c r="N2423">
        <v>24031</v>
      </c>
      <c r="O2423">
        <f t="shared" si="928"/>
        <v>1</v>
      </c>
      <c r="P2423">
        <v>18</v>
      </c>
      <c r="Q2423">
        <v>155</v>
      </c>
      <c r="R2423">
        <v>0</v>
      </c>
      <c r="S2423" s="2">
        <f t="shared" si="929"/>
        <v>1</v>
      </c>
      <c r="T2423" s="2">
        <f t="shared" si="930"/>
        <v>1</v>
      </c>
      <c r="U2423" s="2">
        <f t="shared" si="930"/>
        <v>0</v>
      </c>
      <c r="V2423" s="10">
        <f t="shared" si="930"/>
        <v>1</v>
      </c>
      <c r="W2423">
        <f t="shared" si="931"/>
        <v>0</v>
      </c>
      <c r="X2423" s="11">
        <f t="shared" si="932"/>
        <v>0</v>
      </c>
      <c r="Y2423">
        <f t="shared" si="933"/>
        <v>0</v>
      </c>
      <c r="Z2423">
        <f t="shared" si="934"/>
        <v>1</v>
      </c>
      <c r="AA2423">
        <f t="shared" si="935"/>
        <v>0</v>
      </c>
      <c r="AB2423" s="11">
        <f t="shared" si="936"/>
        <v>0</v>
      </c>
      <c r="AC2423">
        <f t="shared" si="937"/>
        <v>1</v>
      </c>
      <c r="AD2423">
        <f t="shared" si="938"/>
        <v>0</v>
      </c>
      <c r="AE2423">
        <f t="shared" si="939"/>
        <v>0</v>
      </c>
      <c r="AF2423" s="11">
        <f t="shared" si="940"/>
        <v>0</v>
      </c>
      <c r="AG2423">
        <f t="shared" si="941"/>
        <v>1</v>
      </c>
      <c r="AH2423" s="11">
        <f t="shared" si="942"/>
        <v>0</v>
      </c>
      <c r="AI2423">
        <f t="shared" si="943"/>
        <v>0</v>
      </c>
      <c r="AJ2423" s="11">
        <f t="shared" si="944"/>
        <v>1</v>
      </c>
      <c r="AK2423" s="2">
        <f t="shared" si="945"/>
        <v>0</v>
      </c>
      <c r="AL2423" s="10">
        <f t="shared" si="946"/>
        <v>0</v>
      </c>
      <c r="AN2423" s="25">
        <f t="shared" si="947"/>
        <v>1</v>
      </c>
      <c r="AO2423" s="2">
        <f t="shared" si="948"/>
        <v>0</v>
      </c>
      <c r="AP2423" s="2">
        <f t="shared" si="949"/>
        <v>0</v>
      </c>
      <c r="AQ2423" s="2">
        <f t="shared" si="950"/>
        <v>0</v>
      </c>
      <c r="AR2423" s="2">
        <f t="shared" si="951"/>
        <v>0</v>
      </c>
      <c r="AS2423" s="27">
        <f t="shared" si="952"/>
        <v>1</v>
      </c>
      <c r="AU2423" s="3">
        <v>0</v>
      </c>
      <c r="AV2423">
        <v>0.44521814977993174</v>
      </c>
      <c r="AX2423" s="1">
        <v>8496</v>
      </c>
      <c r="AY2423">
        <v>24031</v>
      </c>
      <c r="AZ2423">
        <v>155</v>
      </c>
      <c r="BA2423">
        <v>0</v>
      </c>
      <c r="BB2423" s="2">
        <v>1</v>
      </c>
      <c r="BC2423" s="2">
        <v>1</v>
      </c>
      <c r="BD2423" s="2">
        <v>0</v>
      </c>
      <c r="BE2423" s="10">
        <v>1</v>
      </c>
      <c r="BF2423" s="25">
        <v>1</v>
      </c>
      <c r="BG2423" s="2">
        <v>0</v>
      </c>
      <c r="BH2423">
        <v>0</v>
      </c>
      <c r="BI2423">
        <v>1</v>
      </c>
      <c r="BJ2423">
        <v>0</v>
      </c>
      <c r="BK2423" s="11">
        <v>0</v>
      </c>
      <c r="BL2423">
        <v>24031</v>
      </c>
    </row>
    <row r="2424" spans="1:64">
      <c r="A2424" t="s">
        <v>19</v>
      </c>
      <c r="B2424" t="s">
        <v>43</v>
      </c>
      <c r="C2424" t="s">
        <v>20</v>
      </c>
      <c r="D2424" t="s">
        <v>25</v>
      </c>
      <c r="E2424" t="s">
        <v>15</v>
      </c>
      <c r="F2424" t="s">
        <v>21</v>
      </c>
      <c r="G2424" t="s">
        <v>17</v>
      </c>
      <c r="H2424" s="2" t="s">
        <v>9172</v>
      </c>
      <c r="I2424" s="2" t="s">
        <v>9173</v>
      </c>
      <c r="J2424" s="2" t="s">
        <v>9172</v>
      </c>
      <c r="K2424" s="6" t="s">
        <v>9173</v>
      </c>
      <c r="L2424" s="8" t="s">
        <v>3690</v>
      </c>
      <c r="M2424" s="1">
        <v>5569</v>
      </c>
      <c r="N2424">
        <v>0</v>
      </c>
      <c r="O2424">
        <f t="shared" si="928"/>
        <v>1</v>
      </c>
      <c r="P2424">
        <v>34</v>
      </c>
      <c r="Q2424">
        <v>71</v>
      </c>
      <c r="R2424">
        <v>21</v>
      </c>
      <c r="S2424" s="2">
        <f t="shared" si="929"/>
        <v>0</v>
      </c>
      <c r="T2424" s="2">
        <f t="shared" si="930"/>
        <v>1</v>
      </c>
      <c r="U2424" s="2">
        <f t="shared" si="930"/>
        <v>0</v>
      </c>
      <c r="V2424" s="10">
        <f t="shared" si="930"/>
        <v>1</v>
      </c>
      <c r="W2424">
        <f t="shared" si="931"/>
        <v>1</v>
      </c>
      <c r="X2424" s="11">
        <f t="shared" si="932"/>
        <v>0</v>
      </c>
      <c r="Y2424">
        <f t="shared" si="933"/>
        <v>0</v>
      </c>
      <c r="Z2424">
        <f t="shared" si="934"/>
        <v>0</v>
      </c>
      <c r="AA2424">
        <f t="shared" si="935"/>
        <v>0</v>
      </c>
      <c r="AB2424" s="11">
        <f t="shared" si="936"/>
        <v>0</v>
      </c>
      <c r="AC2424">
        <f t="shared" si="937"/>
        <v>0</v>
      </c>
      <c r="AD2424">
        <f t="shared" si="938"/>
        <v>0</v>
      </c>
      <c r="AE2424">
        <f t="shared" si="939"/>
        <v>0</v>
      </c>
      <c r="AF2424" s="11">
        <f t="shared" si="940"/>
        <v>0</v>
      </c>
      <c r="AG2424">
        <f t="shared" si="941"/>
        <v>1</v>
      </c>
      <c r="AH2424" s="11">
        <f t="shared" si="942"/>
        <v>0</v>
      </c>
      <c r="AI2424">
        <f t="shared" si="943"/>
        <v>0</v>
      </c>
      <c r="AJ2424" s="11">
        <f t="shared" si="944"/>
        <v>0</v>
      </c>
      <c r="AK2424" s="2">
        <f t="shared" si="945"/>
        <v>1</v>
      </c>
      <c r="AL2424" s="10">
        <f t="shared" si="946"/>
        <v>0</v>
      </c>
      <c r="AN2424" s="25">
        <f t="shared" si="947"/>
        <v>0</v>
      </c>
      <c r="AO2424" s="2">
        <f t="shared" si="948"/>
        <v>1</v>
      </c>
      <c r="AP2424" s="2">
        <f t="shared" si="949"/>
        <v>1</v>
      </c>
      <c r="AQ2424" s="2">
        <f t="shared" si="950"/>
        <v>0</v>
      </c>
      <c r="AR2424" s="2">
        <f t="shared" si="951"/>
        <v>1</v>
      </c>
      <c r="AS2424" s="27">
        <f t="shared" si="952"/>
        <v>0</v>
      </c>
      <c r="AU2424" s="3">
        <v>0</v>
      </c>
      <c r="AV2424">
        <v>0.44558272205553145</v>
      </c>
      <c r="AX2424" s="1">
        <v>5569</v>
      </c>
      <c r="AY2424">
        <v>0</v>
      </c>
      <c r="AZ2424">
        <v>71</v>
      </c>
      <c r="BA2424">
        <v>21</v>
      </c>
      <c r="BB2424" s="2">
        <v>0</v>
      </c>
      <c r="BC2424" s="2">
        <v>1</v>
      </c>
      <c r="BD2424" s="2">
        <v>0</v>
      </c>
      <c r="BE2424" s="10">
        <v>1</v>
      </c>
      <c r="BF2424" s="25">
        <v>0</v>
      </c>
      <c r="BG2424" s="2">
        <v>1</v>
      </c>
      <c r="BH2424">
        <v>0</v>
      </c>
      <c r="BI2424">
        <v>0</v>
      </c>
      <c r="BJ2424">
        <v>0</v>
      </c>
      <c r="BK2424" s="11">
        <v>0</v>
      </c>
      <c r="BL2424">
        <v>0</v>
      </c>
    </row>
    <row r="2425" spans="1:64">
      <c r="A2425" t="s">
        <v>19</v>
      </c>
      <c r="B2425" t="s">
        <v>12</v>
      </c>
      <c r="C2425" t="s">
        <v>13</v>
      </c>
      <c r="D2425" t="s">
        <v>25</v>
      </c>
      <c r="E2425" t="s">
        <v>15</v>
      </c>
      <c r="F2425" t="s">
        <v>16</v>
      </c>
      <c r="G2425" t="s">
        <v>17</v>
      </c>
      <c r="H2425" s="2" t="s">
        <v>9172</v>
      </c>
      <c r="I2425" s="2" t="s">
        <v>9172</v>
      </c>
      <c r="J2425" s="2" t="s">
        <v>9172</v>
      </c>
      <c r="K2425" s="6" t="s">
        <v>9173</v>
      </c>
      <c r="L2425" s="8" t="s">
        <v>6246</v>
      </c>
      <c r="M2425" s="1">
        <v>14228</v>
      </c>
      <c r="N2425">
        <v>31650</v>
      </c>
      <c r="O2425">
        <f t="shared" si="928"/>
        <v>1</v>
      </c>
      <c r="P2425">
        <v>46</v>
      </c>
      <c r="Q2425">
        <v>131</v>
      </c>
      <c r="R2425">
        <v>25</v>
      </c>
      <c r="S2425" s="2">
        <f t="shared" si="929"/>
        <v>0</v>
      </c>
      <c r="T2425" s="2">
        <f t="shared" si="930"/>
        <v>0</v>
      </c>
      <c r="U2425" s="2">
        <f t="shared" si="930"/>
        <v>0</v>
      </c>
      <c r="V2425" s="10">
        <f t="shared" si="930"/>
        <v>1</v>
      </c>
      <c r="W2425">
        <f t="shared" si="931"/>
        <v>1</v>
      </c>
      <c r="X2425" s="11">
        <f t="shared" si="932"/>
        <v>0</v>
      </c>
      <c r="Y2425">
        <f t="shared" si="933"/>
        <v>0</v>
      </c>
      <c r="Z2425">
        <f t="shared" si="934"/>
        <v>1</v>
      </c>
      <c r="AA2425">
        <f t="shared" si="935"/>
        <v>0</v>
      </c>
      <c r="AB2425" s="11">
        <f t="shared" si="936"/>
        <v>0</v>
      </c>
      <c r="AC2425">
        <f t="shared" si="937"/>
        <v>1</v>
      </c>
      <c r="AD2425">
        <f t="shared" si="938"/>
        <v>0</v>
      </c>
      <c r="AE2425">
        <f t="shared" si="939"/>
        <v>0</v>
      </c>
      <c r="AF2425" s="11">
        <f t="shared" si="940"/>
        <v>0</v>
      </c>
      <c r="AG2425">
        <f t="shared" si="941"/>
        <v>1</v>
      </c>
      <c r="AH2425" s="11">
        <f t="shared" si="942"/>
        <v>0</v>
      </c>
      <c r="AI2425">
        <f t="shared" si="943"/>
        <v>1</v>
      </c>
      <c r="AJ2425" s="11">
        <f t="shared" si="944"/>
        <v>0</v>
      </c>
      <c r="AK2425" s="2">
        <f t="shared" si="945"/>
        <v>1</v>
      </c>
      <c r="AL2425" s="10">
        <f t="shared" si="946"/>
        <v>0</v>
      </c>
      <c r="AN2425" s="25">
        <f t="shared" si="947"/>
        <v>0</v>
      </c>
      <c r="AO2425" s="2">
        <f t="shared" si="948"/>
        <v>0</v>
      </c>
      <c r="AP2425" s="2">
        <f t="shared" si="949"/>
        <v>0</v>
      </c>
      <c r="AQ2425" s="2">
        <f t="shared" si="950"/>
        <v>0</v>
      </c>
      <c r="AR2425" s="2">
        <f t="shared" si="951"/>
        <v>0</v>
      </c>
      <c r="AS2425" s="27">
        <f t="shared" si="952"/>
        <v>0</v>
      </c>
      <c r="AU2425" s="3">
        <v>0</v>
      </c>
      <c r="AV2425">
        <v>0.44632210323881455</v>
      </c>
      <c r="AX2425" s="1">
        <v>14228</v>
      </c>
      <c r="AY2425">
        <v>31650</v>
      </c>
      <c r="AZ2425">
        <v>131</v>
      </c>
      <c r="BA2425">
        <v>25</v>
      </c>
      <c r="BB2425" s="2">
        <v>0</v>
      </c>
      <c r="BC2425" s="2">
        <v>0</v>
      </c>
      <c r="BD2425" s="2">
        <v>0</v>
      </c>
      <c r="BE2425" s="10">
        <v>1</v>
      </c>
      <c r="BF2425" s="25">
        <v>0</v>
      </c>
      <c r="BG2425" s="2">
        <v>0</v>
      </c>
      <c r="BH2425">
        <v>0</v>
      </c>
      <c r="BI2425">
        <v>1</v>
      </c>
      <c r="BJ2425">
        <v>0</v>
      </c>
      <c r="BK2425" s="11">
        <v>0</v>
      </c>
      <c r="BL2425">
        <v>31650</v>
      </c>
    </row>
    <row r="2426" spans="1:64">
      <c r="A2426" t="s">
        <v>11</v>
      </c>
      <c r="B2426" t="s">
        <v>12</v>
      </c>
      <c r="C2426" t="s">
        <v>13</v>
      </c>
      <c r="D2426" t="s">
        <v>25</v>
      </c>
      <c r="E2426" t="s">
        <v>15</v>
      </c>
      <c r="F2426" t="s">
        <v>36</v>
      </c>
      <c r="G2426" t="s">
        <v>17</v>
      </c>
      <c r="H2426" s="2" t="s">
        <v>9172</v>
      </c>
      <c r="I2426" s="2" t="s">
        <v>9173</v>
      </c>
      <c r="J2426" s="2" t="s">
        <v>9173</v>
      </c>
      <c r="K2426" s="6" t="s">
        <v>9173</v>
      </c>
      <c r="L2426" s="8" t="s">
        <v>7209</v>
      </c>
      <c r="M2426" s="1">
        <v>5113</v>
      </c>
      <c r="N2426">
        <v>56587</v>
      </c>
      <c r="O2426">
        <f t="shared" si="928"/>
        <v>1</v>
      </c>
      <c r="P2426">
        <v>25</v>
      </c>
      <c r="Q2426">
        <v>85</v>
      </c>
      <c r="R2426">
        <v>4</v>
      </c>
      <c r="S2426" s="2">
        <f t="shared" si="929"/>
        <v>0</v>
      </c>
      <c r="T2426" s="2">
        <f t="shared" si="930"/>
        <v>1</v>
      </c>
      <c r="U2426" s="2">
        <f t="shared" si="930"/>
        <v>1</v>
      </c>
      <c r="V2426" s="10">
        <f t="shared" si="930"/>
        <v>1</v>
      </c>
      <c r="W2426">
        <f t="shared" si="931"/>
        <v>0</v>
      </c>
      <c r="X2426" s="11">
        <f t="shared" si="932"/>
        <v>0</v>
      </c>
      <c r="Y2426">
        <f t="shared" si="933"/>
        <v>0</v>
      </c>
      <c r="Z2426">
        <f t="shared" si="934"/>
        <v>1</v>
      </c>
      <c r="AA2426">
        <f t="shared" si="935"/>
        <v>0</v>
      </c>
      <c r="AB2426" s="11">
        <f t="shared" si="936"/>
        <v>0</v>
      </c>
      <c r="AC2426">
        <f t="shared" si="937"/>
        <v>1</v>
      </c>
      <c r="AD2426">
        <f t="shared" si="938"/>
        <v>0</v>
      </c>
      <c r="AE2426">
        <f t="shared" si="939"/>
        <v>0</v>
      </c>
      <c r="AF2426" s="11">
        <f t="shared" si="940"/>
        <v>0</v>
      </c>
      <c r="AG2426">
        <f t="shared" si="941"/>
        <v>1</v>
      </c>
      <c r="AH2426" s="11">
        <f t="shared" si="942"/>
        <v>0</v>
      </c>
      <c r="AI2426">
        <f t="shared" si="943"/>
        <v>0</v>
      </c>
      <c r="AJ2426" s="11">
        <f t="shared" si="944"/>
        <v>1</v>
      </c>
      <c r="AK2426" s="2">
        <f t="shared" si="945"/>
        <v>1</v>
      </c>
      <c r="AL2426" s="10">
        <f t="shared" si="946"/>
        <v>0</v>
      </c>
      <c r="AN2426" s="25">
        <f t="shared" si="947"/>
        <v>1</v>
      </c>
      <c r="AO2426" s="2">
        <f t="shared" si="948"/>
        <v>0</v>
      </c>
      <c r="AP2426" s="2">
        <f t="shared" si="949"/>
        <v>0</v>
      </c>
      <c r="AQ2426" s="2">
        <f t="shared" si="950"/>
        <v>0</v>
      </c>
      <c r="AR2426" s="2">
        <f t="shared" si="951"/>
        <v>0</v>
      </c>
      <c r="AS2426" s="27">
        <f t="shared" si="952"/>
        <v>0</v>
      </c>
      <c r="AU2426" s="3">
        <v>0</v>
      </c>
      <c r="AV2426">
        <v>0.44637265123723663</v>
      </c>
      <c r="AX2426" s="1">
        <v>5113</v>
      </c>
      <c r="AY2426">
        <v>56587</v>
      </c>
      <c r="AZ2426">
        <v>85</v>
      </c>
      <c r="BA2426">
        <v>4</v>
      </c>
      <c r="BB2426" s="2">
        <v>0</v>
      </c>
      <c r="BC2426" s="2">
        <v>1</v>
      </c>
      <c r="BD2426" s="2">
        <v>1</v>
      </c>
      <c r="BE2426" s="10">
        <v>1</v>
      </c>
      <c r="BF2426" s="25">
        <v>1</v>
      </c>
      <c r="BG2426" s="2">
        <v>0</v>
      </c>
      <c r="BH2426">
        <v>0</v>
      </c>
      <c r="BI2426">
        <v>1</v>
      </c>
      <c r="BJ2426">
        <v>0</v>
      </c>
      <c r="BK2426" s="11">
        <v>0</v>
      </c>
      <c r="BL2426">
        <v>56587</v>
      </c>
    </row>
    <row r="2427" spans="1:64">
      <c r="A2427" t="s">
        <v>11</v>
      </c>
      <c r="B2427" t="s">
        <v>30</v>
      </c>
      <c r="C2427" t="s">
        <v>52</v>
      </c>
      <c r="D2427" t="s">
        <v>25</v>
      </c>
      <c r="E2427" t="s">
        <v>33</v>
      </c>
      <c r="F2427" t="s">
        <v>16</v>
      </c>
      <c r="G2427" t="s">
        <v>17</v>
      </c>
      <c r="H2427" s="2" t="s">
        <v>9172</v>
      </c>
      <c r="I2427" s="2" t="s">
        <v>9173</v>
      </c>
      <c r="J2427" s="2" t="s">
        <v>9172</v>
      </c>
      <c r="K2427" s="6" t="s">
        <v>9173</v>
      </c>
      <c r="L2427" s="8" t="s">
        <v>4036</v>
      </c>
      <c r="M2427" s="1">
        <v>8169</v>
      </c>
      <c r="N2427">
        <v>20819</v>
      </c>
      <c r="O2427">
        <f t="shared" si="928"/>
        <v>1</v>
      </c>
      <c r="P2427">
        <v>24</v>
      </c>
      <c r="Q2427">
        <v>113</v>
      </c>
      <c r="R2427">
        <v>4</v>
      </c>
      <c r="S2427" s="2">
        <f t="shared" si="929"/>
        <v>0</v>
      </c>
      <c r="T2427" s="2">
        <f t="shared" si="930"/>
        <v>1</v>
      </c>
      <c r="U2427" s="2">
        <f t="shared" si="930"/>
        <v>0</v>
      </c>
      <c r="V2427" s="10">
        <f t="shared" si="930"/>
        <v>1</v>
      </c>
      <c r="W2427">
        <f t="shared" si="931"/>
        <v>0</v>
      </c>
      <c r="X2427" s="11">
        <f t="shared" si="932"/>
        <v>0</v>
      </c>
      <c r="Y2427">
        <f t="shared" si="933"/>
        <v>1</v>
      </c>
      <c r="Z2427">
        <f t="shared" si="934"/>
        <v>0</v>
      </c>
      <c r="AA2427">
        <f t="shared" si="935"/>
        <v>0</v>
      </c>
      <c r="AB2427" s="11">
        <f t="shared" si="936"/>
        <v>0</v>
      </c>
      <c r="AC2427">
        <f t="shared" si="937"/>
        <v>0</v>
      </c>
      <c r="AD2427">
        <f t="shared" si="938"/>
        <v>0</v>
      </c>
      <c r="AE2427">
        <f t="shared" si="939"/>
        <v>0</v>
      </c>
      <c r="AF2427" s="11">
        <f t="shared" si="940"/>
        <v>1</v>
      </c>
      <c r="AG2427">
        <f t="shared" si="941"/>
        <v>0</v>
      </c>
      <c r="AH2427" s="11">
        <f t="shared" si="942"/>
        <v>0</v>
      </c>
      <c r="AI2427">
        <f t="shared" si="943"/>
        <v>1</v>
      </c>
      <c r="AJ2427" s="11">
        <f t="shared" si="944"/>
        <v>0</v>
      </c>
      <c r="AK2427" s="2">
        <f t="shared" si="945"/>
        <v>1</v>
      </c>
      <c r="AL2427" s="10">
        <f t="shared" si="946"/>
        <v>0</v>
      </c>
      <c r="AN2427" s="25">
        <f t="shared" si="947"/>
        <v>1</v>
      </c>
      <c r="AO2427" s="2">
        <f t="shared" si="948"/>
        <v>0</v>
      </c>
      <c r="AP2427" s="2">
        <f t="shared" si="949"/>
        <v>0</v>
      </c>
      <c r="AQ2427" s="2">
        <f t="shared" si="950"/>
        <v>1</v>
      </c>
      <c r="AR2427" s="2">
        <f t="shared" si="951"/>
        <v>0</v>
      </c>
      <c r="AS2427" s="27">
        <f t="shared" si="952"/>
        <v>0</v>
      </c>
      <c r="AU2427" s="3">
        <v>0</v>
      </c>
      <c r="AV2427">
        <v>0.44655431781269345</v>
      </c>
      <c r="AX2427" s="1">
        <v>8169</v>
      </c>
      <c r="AY2427">
        <v>20819</v>
      </c>
      <c r="AZ2427">
        <v>113</v>
      </c>
      <c r="BA2427">
        <v>4</v>
      </c>
      <c r="BB2427" s="2">
        <v>0</v>
      </c>
      <c r="BC2427" s="2">
        <v>1</v>
      </c>
      <c r="BD2427" s="2">
        <v>0</v>
      </c>
      <c r="BE2427" s="10">
        <v>1</v>
      </c>
      <c r="BF2427" s="25">
        <v>1</v>
      </c>
      <c r="BG2427" s="2">
        <v>0</v>
      </c>
      <c r="BH2427">
        <v>1</v>
      </c>
      <c r="BI2427">
        <v>0</v>
      </c>
      <c r="BJ2427">
        <v>0</v>
      </c>
      <c r="BK2427" s="11">
        <v>0</v>
      </c>
      <c r="BL2427">
        <v>20819</v>
      </c>
    </row>
    <row r="2428" spans="1:64">
      <c r="A2428" t="s">
        <v>11</v>
      </c>
      <c r="B2428" t="s">
        <v>12</v>
      </c>
      <c r="C2428" t="s">
        <v>13</v>
      </c>
      <c r="D2428" t="s">
        <v>25</v>
      </c>
      <c r="E2428" t="s">
        <v>27</v>
      </c>
      <c r="F2428" t="s">
        <v>16</v>
      </c>
      <c r="G2428" t="s">
        <v>17</v>
      </c>
      <c r="H2428" s="2" t="s">
        <v>9172</v>
      </c>
      <c r="I2428" s="2" t="s">
        <v>9173</v>
      </c>
      <c r="J2428" s="2" t="s">
        <v>9172</v>
      </c>
      <c r="K2428" s="6" t="s">
        <v>9173</v>
      </c>
      <c r="L2428" s="8" t="s">
        <v>3268</v>
      </c>
      <c r="M2428" s="1">
        <v>4595</v>
      </c>
      <c r="N2428">
        <v>76357</v>
      </c>
      <c r="O2428">
        <f t="shared" si="928"/>
        <v>1</v>
      </c>
      <c r="P2428">
        <v>37</v>
      </c>
      <c r="Q2428">
        <v>115</v>
      </c>
      <c r="R2428">
        <v>18</v>
      </c>
      <c r="S2428" s="2">
        <f t="shared" si="929"/>
        <v>0</v>
      </c>
      <c r="T2428" s="2">
        <f t="shared" si="930"/>
        <v>1</v>
      </c>
      <c r="U2428" s="2">
        <f t="shared" si="930"/>
        <v>0</v>
      </c>
      <c r="V2428" s="10">
        <f t="shared" si="930"/>
        <v>1</v>
      </c>
      <c r="W2428">
        <f t="shared" si="931"/>
        <v>0</v>
      </c>
      <c r="X2428" s="11">
        <f t="shared" si="932"/>
        <v>0</v>
      </c>
      <c r="Y2428">
        <f t="shared" si="933"/>
        <v>0</v>
      </c>
      <c r="Z2428">
        <f t="shared" si="934"/>
        <v>1</v>
      </c>
      <c r="AA2428">
        <f t="shared" si="935"/>
        <v>0</v>
      </c>
      <c r="AB2428" s="11">
        <f t="shared" si="936"/>
        <v>0</v>
      </c>
      <c r="AC2428">
        <f t="shared" si="937"/>
        <v>1</v>
      </c>
      <c r="AD2428">
        <f t="shared" si="938"/>
        <v>0</v>
      </c>
      <c r="AE2428">
        <f t="shared" si="939"/>
        <v>0</v>
      </c>
      <c r="AF2428" s="11">
        <f t="shared" si="940"/>
        <v>0</v>
      </c>
      <c r="AG2428">
        <f t="shared" si="941"/>
        <v>0</v>
      </c>
      <c r="AH2428" s="11">
        <f t="shared" si="942"/>
        <v>1</v>
      </c>
      <c r="AI2428">
        <f t="shared" si="943"/>
        <v>1</v>
      </c>
      <c r="AJ2428" s="11">
        <f t="shared" si="944"/>
        <v>0</v>
      </c>
      <c r="AK2428" s="2">
        <f t="shared" si="945"/>
        <v>1</v>
      </c>
      <c r="AL2428" s="10">
        <f t="shared" si="946"/>
        <v>0</v>
      </c>
      <c r="AN2428" s="25">
        <f t="shared" si="947"/>
        <v>1</v>
      </c>
      <c r="AO2428" s="2">
        <f t="shared" si="948"/>
        <v>0</v>
      </c>
      <c r="AP2428" s="2">
        <f t="shared" si="949"/>
        <v>0</v>
      </c>
      <c r="AQ2428" s="2">
        <f t="shared" si="950"/>
        <v>0</v>
      </c>
      <c r="AR2428" s="2">
        <f t="shared" si="951"/>
        <v>0</v>
      </c>
      <c r="AS2428" s="27">
        <f t="shared" si="952"/>
        <v>0</v>
      </c>
      <c r="AU2428" s="3">
        <v>0</v>
      </c>
      <c r="AV2428">
        <v>0.44674300097243069</v>
      </c>
      <c r="AX2428" s="1">
        <v>4595</v>
      </c>
      <c r="AY2428">
        <v>76357</v>
      </c>
      <c r="AZ2428">
        <v>115</v>
      </c>
      <c r="BA2428">
        <v>18</v>
      </c>
      <c r="BB2428" s="2">
        <v>0</v>
      </c>
      <c r="BC2428" s="2">
        <v>1</v>
      </c>
      <c r="BD2428" s="2">
        <v>0</v>
      </c>
      <c r="BE2428" s="10">
        <v>1</v>
      </c>
      <c r="BF2428" s="25">
        <v>1</v>
      </c>
      <c r="BG2428" s="2">
        <v>0</v>
      </c>
      <c r="BH2428">
        <v>0</v>
      </c>
      <c r="BI2428">
        <v>1</v>
      </c>
      <c r="BJ2428">
        <v>0</v>
      </c>
      <c r="BK2428" s="11">
        <v>0</v>
      </c>
      <c r="BL2428">
        <v>76357</v>
      </c>
    </row>
    <row r="2429" spans="1:64">
      <c r="A2429" t="s">
        <v>11</v>
      </c>
      <c r="B2429" t="s">
        <v>12</v>
      </c>
      <c r="C2429" t="s">
        <v>20</v>
      </c>
      <c r="D2429" t="s">
        <v>25</v>
      </c>
      <c r="E2429" t="s">
        <v>15</v>
      </c>
      <c r="F2429" t="s">
        <v>16</v>
      </c>
      <c r="G2429" t="s">
        <v>17</v>
      </c>
      <c r="H2429" s="2" t="s">
        <v>9172</v>
      </c>
      <c r="I2429" s="2" t="s">
        <v>9173</v>
      </c>
      <c r="J2429" s="2" t="s">
        <v>9172</v>
      </c>
      <c r="K2429" s="6" t="s">
        <v>9173</v>
      </c>
      <c r="L2429" s="8" t="s">
        <v>693</v>
      </c>
      <c r="M2429" s="1">
        <v>6625</v>
      </c>
      <c r="N2429">
        <v>0</v>
      </c>
      <c r="O2429">
        <f t="shared" si="928"/>
        <v>1</v>
      </c>
      <c r="P2429">
        <v>46</v>
      </c>
      <c r="Q2429">
        <v>66</v>
      </c>
      <c r="R2429">
        <v>27</v>
      </c>
      <c r="S2429" s="2">
        <f t="shared" si="929"/>
        <v>0</v>
      </c>
      <c r="T2429" s="2">
        <f t="shared" si="930"/>
        <v>1</v>
      </c>
      <c r="U2429" s="2">
        <f t="shared" si="930"/>
        <v>0</v>
      </c>
      <c r="V2429" s="10">
        <f t="shared" si="930"/>
        <v>1</v>
      </c>
      <c r="W2429">
        <f t="shared" si="931"/>
        <v>0</v>
      </c>
      <c r="X2429" s="11">
        <f t="shared" si="932"/>
        <v>0</v>
      </c>
      <c r="Y2429">
        <f t="shared" si="933"/>
        <v>0</v>
      </c>
      <c r="Z2429">
        <f t="shared" si="934"/>
        <v>1</v>
      </c>
      <c r="AA2429">
        <f t="shared" si="935"/>
        <v>0</v>
      </c>
      <c r="AB2429" s="11">
        <f t="shared" si="936"/>
        <v>0</v>
      </c>
      <c r="AC2429">
        <f t="shared" si="937"/>
        <v>0</v>
      </c>
      <c r="AD2429">
        <f t="shared" si="938"/>
        <v>0</v>
      </c>
      <c r="AE2429">
        <f t="shared" si="939"/>
        <v>0</v>
      </c>
      <c r="AF2429" s="11">
        <f t="shared" si="940"/>
        <v>0</v>
      </c>
      <c r="AG2429">
        <f t="shared" si="941"/>
        <v>1</v>
      </c>
      <c r="AH2429" s="11">
        <f t="shared" si="942"/>
        <v>0</v>
      </c>
      <c r="AI2429">
        <f t="shared" si="943"/>
        <v>1</v>
      </c>
      <c r="AJ2429" s="11">
        <f t="shared" si="944"/>
        <v>0</v>
      </c>
      <c r="AK2429" s="2">
        <f t="shared" si="945"/>
        <v>1</v>
      </c>
      <c r="AL2429" s="10">
        <f t="shared" si="946"/>
        <v>0</v>
      </c>
      <c r="AN2429" s="25">
        <f t="shared" si="947"/>
        <v>1</v>
      </c>
      <c r="AO2429" s="2">
        <f t="shared" si="948"/>
        <v>0</v>
      </c>
      <c r="AP2429" s="2">
        <f t="shared" si="949"/>
        <v>1</v>
      </c>
      <c r="AQ2429" s="2">
        <f t="shared" si="950"/>
        <v>0</v>
      </c>
      <c r="AR2429" s="2">
        <f t="shared" si="951"/>
        <v>0</v>
      </c>
      <c r="AS2429" s="27">
        <f t="shared" si="952"/>
        <v>0</v>
      </c>
      <c r="AU2429" s="3">
        <v>0</v>
      </c>
      <c r="AV2429">
        <v>0.44715750843619811</v>
      </c>
      <c r="AX2429" s="1">
        <v>6625</v>
      </c>
      <c r="AY2429">
        <v>0</v>
      </c>
      <c r="AZ2429">
        <v>66</v>
      </c>
      <c r="BA2429">
        <v>27</v>
      </c>
      <c r="BB2429" s="2">
        <v>0</v>
      </c>
      <c r="BC2429" s="2">
        <v>1</v>
      </c>
      <c r="BD2429" s="2">
        <v>0</v>
      </c>
      <c r="BE2429" s="10">
        <v>1</v>
      </c>
      <c r="BF2429" s="25">
        <v>1</v>
      </c>
      <c r="BG2429" s="2">
        <v>1</v>
      </c>
      <c r="BH2429">
        <v>0</v>
      </c>
      <c r="BI2429">
        <v>1</v>
      </c>
      <c r="BJ2429">
        <v>0</v>
      </c>
      <c r="BK2429" s="11">
        <v>0</v>
      </c>
      <c r="BL2429">
        <v>0</v>
      </c>
    </row>
    <row r="2430" spans="1:64">
      <c r="A2430" t="s">
        <v>11</v>
      </c>
      <c r="B2430" t="s">
        <v>43</v>
      </c>
      <c r="C2430" t="s">
        <v>35</v>
      </c>
      <c r="D2430" t="s">
        <v>25</v>
      </c>
      <c r="E2430" t="s">
        <v>15</v>
      </c>
      <c r="F2430" t="s">
        <v>16</v>
      </c>
      <c r="G2430" t="s">
        <v>17</v>
      </c>
      <c r="H2430" s="2" t="s">
        <v>9173</v>
      </c>
      <c r="I2430" s="2" t="s">
        <v>9173</v>
      </c>
      <c r="J2430" s="2" t="s">
        <v>9172</v>
      </c>
      <c r="K2430" s="6" t="s">
        <v>9172</v>
      </c>
      <c r="L2430" s="8" t="s">
        <v>3484</v>
      </c>
      <c r="M2430" s="1">
        <v>8558</v>
      </c>
      <c r="N2430">
        <v>13908</v>
      </c>
      <c r="O2430">
        <f t="shared" si="928"/>
        <v>1</v>
      </c>
      <c r="P2430">
        <v>25</v>
      </c>
      <c r="Q2430">
        <v>158</v>
      </c>
      <c r="R2430">
        <v>12</v>
      </c>
      <c r="S2430" s="2">
        <f t="shared" si="929"/>
        <v>1</v>
      </c>
      <c r="T2430" s="2">
        <f t="shared" si="930"/>
        <v>1</v>
      </c>
      <c r="U2430" s="2">
        <f t="shared" si="930"/>
        <v>0</v>
      </c>
      <c r="V2430" s="10">
        <f t="shared" si="930"/>
        <v>0</v>
      </c>
      <c r="W2430">
        <f t="shared" si="931"/>
        <v>0</v>
      </c>
      <c r="X2430" s="11">
        <f t="shared" si="932"/>
        <v>0</v>
      </c>
      <c r="Y2430">
        <f t="shared" si="933"/>
        <v>0</v>
      </c>
      <c r="Z2430">
        <f t="shared" si="934"/>
        <v>0</v>
      </c>
      <c r="AA2430">
        <f t="shared" si="935"/>
        <v>0</v>
      </c>
      <c r="AB2430" s="11">
        <f t="shared" si="936"/>
        <v>0</v>
      </c>
      <c r="AC2430">
        <f t="shared" si="937"/>
        <v>0</v>
      </c>
      <c r="AD2430">
        <f t="shared" si="938"/>
        <v>1</v>
      </c>
      <c r="AE2430">
        <f t="shared" si="939"/>
        <v>0</v>
      </c>
      <c r="AF2430" s="11">
        <f t="shared" si="940"/>
        <v>0</v>
      </c>
      <c r="AG2430">
        <f t="shared" si="941"/>
        <v>1</v>
      </c>
      <c r="AH2430" s="11">
        <f t="shared" si="942"/>
        <v>0</v>
      </c>
      <c r="AI2430">
        <f t="shared" si="943"/>
        <v>1</v>
      </c>
      <c r="AJ2430" s="11">
        <f t="shared" si="944"/>
        <v>0</v>
      </c>
      <c r="AK2430" s="2">
        <f t="shared" si="945"/>
        <v>1</v>
      </c>
      <c r="AL2430" s="10">
        <f t="shared" si="946"/>
        <v>0</v>
      </c>
      <c r="AN2430" s="25">
        <f t="shared" si="947"/>
        <v>1</v>
      </c>
      <c r="AO2430" s="2">
        <f t="shared" si="948"/>
        <v>1</v>
      </c>
      <c r="AP2430" s="2">
        <f t="shared" si="949"/>
        <v>0</v>
      </c>
      <c r="AQ2430" s="2">
        <f t="shared" si="950"/>
        <v>0</v>
      </c>
      <c r="AR2430" s="2">
        <f t="shared" si="951"/>
        <v>0</v>
      </c>
      <c r="AS2430" s="27">
        <f t="shared" si="952"/>
        <v>0</v>
      </c>
      <c r="AU2430" s="3">
        <v>0</v>
      </c>
      <c r="AV2430">
        <v>0.44723385919222325</v>
      </c>
      <c r="AX2430" s="1">
        <v>8558</v>
      </c>
      <c r="AY2430">
        <v>13908</v>
      </c>
      <c r="AZ2430">
        <v>158</v>
      </c>
      <c r="BA2430">
        <v>12</v>
      </c>
      <c r="BB2430" s="2">
        <v>1</v>
      </c>
      <c r="BC2430" s="2">
        <v>1</v>
      </c>
      <c r="BD2430" s="2">
        <v>0</v>
      </c>
      <c r="BE2430" s="10">
        <v>0</v>
      </c>
      <c r="BF2430" s="25">
        <v>1</v>
      </c>
      <c r="BG2430" s="2">
        <v>0</v>
      </c>
      <c r="BH2430">
        <v>0</v>
      </c>
      <c r="BI2430">
        <v>0</v>
      </c>
      <c r="BJ2430">
        <v>0</v>
      </c>
      <c r="BK2430" s="11">
        <v>0</v>
      </c>
      <c r="BL2430">
        <v>13908</v>
      </c>
    </row>
    <row r="2431" spans="1:64">
      <c r="A2431" t="s">
        <v>19</v>
      </c>
      <c r="B2431" t="s">
        <v>12</v>
      </c>
      <c r="C2431" t="s">
        <v>13</v>
      </c>
      <c r="D2431" t="s">
        <v>25</v>
      </c>
      <c r="E2431" t="s">
        <v>15</v>
      </c>
      <c r="F2431" t="s">
        <v>16</v>
      </c>
      <c r="G2431" t="s">
        <v>17</v>
      </c>
      <c r="H2431" s="2" t="s">
        <v>9173</v>
      </c>
      <c r="I2431" s="2" t="s">
        <v>9173</v>
      </c>
      <c r="J2431" s="2" t="s">
        <v>9172</v>
      </c>
      <c r="K2431" s="6" t="s">
        <v>9173</v>
      </c>
      <c r="L2431" s="8" t="s">
        <v>2587</v>
      </c>
      <c r="M2431" s="1">
        <v>3403</v>
      </c>
      <c r="N2431">
        <v>57428</v>
      </c>
      <c r="O2431">
        <f t="shared" si="928"/>
        <v>1</v>
      </c>
      <c r="P2431">
        <v>44</v>
      </c>
      <c r="Q2431">
        <v>77</v>
      </c>
      <c r="R2431">
        <v>34</v>
      </c>
      <c r="S2431" s="2">
        <f t="shared" si="929"/>
        <v>1</v>
      </c>
      <c r="T2431" s="2">
        <f t="shared" si="930"/>
        <v>1</v>
      </c>
      <c r="U2431" s="2">
        <f t="shared" si="930"/>
        <v>0</v>
      </c>
      <c r="V2431" s="10">
        <f t="shared" si="930"/>
        <v>1</v>
      </c>
      <c r="W2431">
        <f t="shared" si="931"/>
        <v>1</v>
      </c>
      <c r="X2431" s="11">
        <f t="shared" si="932"/>
        <v>0</v>
      </c>
      <c r="Y2431">
        <f t="shared" si="933"/>
        <v>0</v>
      </c>
      <c r="Z2431">
        <f t="shared" si="934"/>
        <v>1</v>
      </c>
      <c r="AA2431">
        <f t="shared" si="935"/>
        <v>0</v>
      </c>
      <c r="AB2431" s="11">
        <f t="shared" si="936"/>
        <v>0</v>
      </c>
      <c r="AC2431">
        <f t="shared" si="937"/>
        <v>1</v>
      </c>
      <c r="AD2431">
        <f t="shared" si="938"/>
        <v>0</v>
      </c>
      <c r="AE2431">
        <f t="shared" si="939"/>
        <v>0</v>
      </c>
      <c r="AF2431" s="11">
        <f t="shared" si="940"/>
        <v>0</v>
      </c>
      <c r="AG2431">
        <f t="shared" si="941"/>
        <v>1</v>
      </c>
      <c r="AH2431" s="11">
        <f t="shared" si="942"/>
        <v>0</v>
      </c>
      <c r="AI2431">
        <f t="shared" si="943"/>
        <v>1</v>
      </c>
      <c r="AJ2431" s="11">
        <f t="shared" si="944"/>
        <v>0</v>
      </c>
      <c r="AK2431" s="2">
        <f t="shared" si="945"/>
        <v>1</v>
      </c>
      <c r="AL2431" s="10">
        <f t="shared" si="946"/>
        <v>0</v>
      </c>
      <c r="AN2431" s="25">
        <f t="shared" si="947"/>
        <v>0</v>
      </c>
      <c r="AO2431" s="2">
        <f t="shared" si="948"/>
        <v>0</v>
      </c>
      <c r="AP2431" s="2">
        <f t="shared" si="949"/>
        <v>0</v>
      </c>
      <c r="AQ2431" s="2">
        <f t="shared" si="950"/>
        <v>0</v>
      </c>
      <c r="AR2431" s="2">
        <f t="shared" si="951"/>
        <v>0</v>
      </c>
      <c r="AS2431" s="27">
        <f t="shared" si="952"/>
        <v>0</v>
      </c>
      <c r="AU2431" s="3">
        <v>0</v>
      </c>
      <c r="AV2431">
        <v>0.4476908824628642</v>
      </c>
      <c r="AX2431" s="1">
        <v>3403</v>
      </c>
      <c r="AY2431">
        <v>57428</v>
      </c>
      <c r="AZ2431">
        <v>77</v>
      </c>
      <c r="BA2431">
        <v>34</v>
      </c>
      <c r="BB2431" s="2">
        <v>1</v>
      </c>
      <c r="BC2431" s="2">
        <v>1</v>
      </c>
      <c r="BD2431" s="2">
        <v>0</v>
      </c>
      <c r="BE2431" s="10">
        <v>1</v>
      </c>
      <c r="BF2431" s="25">
        <v>0</v>
      </c>
      <c r="BG2431" s="2">
        <v>0</v>
      </c>
      <c r="BH2431">
        <v>0</v>
      </c>
      <c r="BI2431">
        <v>1</v>
      </c>
      <c r="BJ2431">
        <v>0</v>
      </c>
      <c r="BK2431" s="11">
        <v>0</v>
      </c>
      <c r="BL2431">
        <v>57428</v>
      </c>
    </row>
    <row r="2432" spans="1:64">
      <c r="A2432" t="s">
        <v>19</v>
      </c>
      <c r="B2432" t="s">
        <v>30</v>
      </c>
      <c r="C2432" t="s">
        <v>13</v>
      </c>
      <c r="D2432" t="s">
        <v>25</v>
      </c>
      <c r="E2432" t="s">
        <v>33</v>
      </c>
      <c r="F2432" t="s">
        <v>16</v>
      </c>
      <c r="G2432" t="s">
        <v>17</v>
      </c>
      <c r="H2432" s="2" t="s">
        <v>9173</v>
      </c>
      <c r="I2432" s="2" t="s">
        <v>9173</v>
      </c>
      <c r="J2432" s="2" t="s">
        <v>9172</v>
      </c>
      <c r="K2432" s="6" t="s">
        <v>9173</v>
      </c>
      <c r="L2432" s="8" t="s">
        <v>6604</v>
      </c>
      <c r="M2432" s="1">
        <v>3575</v>
      </c>
      <c r="N2432">
        <v>30244</v>
      </c>
      <c r="O2432">
        <f t="shared" si="928"/>
        <v>1</v>
      </c>
      <c r="P2432">
        <v>21</v>
      </c>
      <c r="Q2432">
        <v>98</v>
      </c>
      <c r="R2432">
        <v>11</v>
      </c>
      <c r="S2432" s="2">
        <f t="shared" si="929"/>
        <v>1</v>
      </c>
      <c r="T2432" s="2">
        <f t="shared" si="930"/>
        <v>1</v>
      </c>
      <c r="U2432" s="2">
        <f t="shared" si="930"/>
        <v>0</v>
      </c>
      <c r="V2432" s="10">
        <f t="shared" si="930"/>
        <v>1</v>
      </c>
      <c r="W2432">
        <f t="shared" si="931"/>
        <v>1</v>
      </c>
      <c r="X2432" s="11">
        <f t="shared" si="932"/>
        <v>0</v>
      </c>
      <c r="Y2432">
        <f t="shared" si="933"/>
        <v>1</v>
      </c>
      <c r="Z2432">
        <f t="shared" si="934"/>
        <v>0</v>
      </c>
      <c r="AA2432">
        <f t="shared" si="935"/>
        <v>0</v>
      </c>
      <c r="AB2432" s="11">
        <f t="shared" si="936"/>
        <v>0</v>
      </c>
      <c r="AC2432">
        <f t="shared" si="937"/>
        <v>1</v>
      </c>
      <c r="AD2432">
        <f t="shared" si="938"/>
        <v>0</v>
      </c>
      <c r="AE2432">
        <f t="shared" si="939"/>
        <v>0</v>
      </c>
      <c r="AF2432" s="11">
        <f t="shared" si="940"/>
        <v>0</v>
      </c>
      <c r="AG2432">
        <f t="shared" si="941"/>
        <v>0</v>
      </c>
      <c r="AH2432" s="11">
        <f t="shared" si="942"/>
        <v>0</v>
      </c>
      <c r="AI2432">
        <f t="shared" si="943"/>
        <v>1</v>
      </c>
      <c r="AJ2432" s="11">
        <f t="shared" si="944"/>
        <v>0</v>
      </c>
      <c r="AK2432" s="2">
        <f t="shared" si="945"/>
        <v>1</v>
      </c>
      <c r="AL2432" s="10">
        <f t="shared" si="946"/>
        <v>0</v>
      </c>
      <c r="AN2432" s="25">
        <f t="shared" si="947"/>
        <v>0</v>
      </c>
      <c r="AO2432" s="2">
        <f t="shared" si="948"/>
        <v>0</v>
      </c>
      <c r="AP2432" s="2">
        <f t="shared" si="949"/>
        <v>0</v>
      </c>
      <c r="AQ2432" s="2">
        <f t="shared" si="950"/>
        <v>1</v>
      </c>
      <c r="AR2432" s="2">
        <f t="shared" si="951"/>
        <v>0</v>
      </c>
      <c r="AS2432" s="27">
        <f t="shared" si="952"/>
        <v>0</v>
      </c>
      <c r="AU2432" s="3">
        <v>0</v>
      </c>
      <c r="AV2432">
        <v>0.44798321344330128</v>
      </c>
      <c r="AX2432" s="1">
        <v>3575</v>
      </c>
      <c r="AY2432">
        <v>30244</v>
      </c>
      <c r="AZ2432">
        <v>98</v>
      </c>
      <c r="BA2432">
        <v>11</v>
      </c>
      <c r="BB2432" s="2">
        <v>1</v>
      </c>
      <c r="BC2432" s="2">
        <v>1</v>
      </c>
      <c r="BD2432" s="2">
        <v>0</v>
      </c>
      <c r="BE2432" s="10">
        <v>1</v>
      </c>
      <c r="BF2432" s="25">
        <v>0</v>
      </c>
      <c r="BG2432" s="2">
        <v>0</v>
      </c>
      <c r="BH2432">
        <v>1</v>
      </c>
      <c r="BI2432">
        <v>0</v>
      </c>
      <c r="BJ2432">
        <v>0</v>
      </c>
      <c r="BK2432" s="11">
        <v>0</v>
      </c>
      <c r="BL2432">
        <v>30244</v>
      </c>
    </row>
    <row r="2433" spans="1:64">
      <c r="A2433" t="s">
        <v>11</v>
      </c>
      <c r="B2433" t="s">
        <v>78</v>
      </c>
      <c r="C2433" t="s">
        <v>13</v>
      </c>
      <c r="D2433" t="s">
        <v>25</v>
      </c>
      <c r="E2433" t="s">
        <v>27</v>
      </c>
      <c r="F2433" t="s">
        <v>36</v>
      </c>
      <c r="G2433" t="s">
        <v>57</v>
      </c>
      <c r="H2433" s="2" t="s">
        <v>9172</v>
      </c>
      <c r="I2433" s="2" t="s">
        <v>9173</v>
      </c>
      <c r="J2433" s="2" t="s">
        <v>9173</v>
      </c>
      <c r="K2433" s="6" t="s">
        <v>9173</v>
      </c>
      <c r="L2433" s="8" t="s">
        <v>3390</v>
      </c>
      <c r="M2433" s="1">
        <v>2491</v>
      </c>
      <c r="N2433">
        <v>36631</v>
      </c>
      <c r="O2433">
        <f t="shared" si="928"/>
        <v>1</v>
      </c>
      <c r="P2433">
        <v>38</v>
      </c>
      <c r="Q2433">
        <v>32</v>
      </c>
      <c r="R2433">
        <v>30</v>
      </c>
      <c r="S2433" s="2">
        <f t="shared" si="929"/>
        <v>0</v>
      </c>
      <c r="T2433" s="2">
        <f t="shared" si="930"/>
        <v>1</v>
      </c>
      <c r="U2433" s="2">
        <f t="shared" si="930"/>
        <v>1</v>
      </c>
      <c r="V2433" s="10">
        <f t="shared" si="930"/>
        <v>1</v>
      </c>
      <c r="W2433">
        <f t="shared" si="931"/>
        <v>0</v>
      </c>
      <c r="X2433" s="11">
        <f t="shared" si="932"/>
        <v>0</v>
      </c>
      <c r="Y2433">
        <f t="shared" si="933"/>
        <v>0</v>
      </c>
      <c r="Z2433">
        <f t="shared" si="934"/>
        <v>0</v>
      </c>
      <c r="AA2433">
        <f t="shared" si="935"/>
        <v>0</v>
      </c>
      <c r="AB2433" s="11">
        <f t="shared" si="936"/>
        <v>1</v>
      </c>
      <c r="AC2433">
        <f t="shared" si="937"/>
        <v>1</v>
      </c>
      <c r="AD2433">
        <f t="shared" si="938"/>
        <v>0</v>
      </c>
      <c r="AE2433">
        <f t="shared" si="939"/>
        <v>0</v>
      </c>
      <c r="AF2433" s="11">
        <f t="shared" si="940"/>
        <v>0</v>
      </c>
      <c r="AG2433">
        <f t="shared" si="941"/>
        <v>0</v>
      </c>
      <c r="AH2433" s="11">
        <f t="shared" si="942"/>
        <v>1</v>
      </c>
      <c r="AI2433">
        <f t="shared" si="943"/>
        <v>0</v>
      </c>
      <c r="AJ2433" s="11">
        <f t="shared" si="944"/>
        <v>1</v>
      </c>
      <c r="AK2433" s="2">
        <f t="shared" si="945"/>
        <v>0</v>
      </c>
      <c r="AL2433" s="10">
        <f t="shared" si="946"/>
        <v>1</v>
      </c>
      <c r="AN2433" s="25">
        <f t="shared" si="947"/>
        <v>1</v>
      </c>
      <c r="AO2433" s="2">
        <f t="shared" si="948"/>
        <v>0</v>
      </c>
      <c r="AP2433" s="2">
        <f t="shared" si="949"/>
        <v>0</v>
      </c>
      <c r="AQ2433" s="2">
        <f t="shared" si="950"/>
        <v>0</v>
      </c>
      <c r="AR2433" s="2">
        <f t="shared" si="951"/>
        <v>0</v>
      </c>
      <c r="AS2433" s="27">
        <f t="shared" si="952"/>
        <v>0</v>
      </c>
      <c r="AU2433" s="3">
        <v>0</v>
      </c>
      <c r="AV2433">
        <v>0.44826766264078566</v>
      </c>
      <c r="AX2433" s="1">
        <v>2491</v>
      </c>
      <c r="AY2433">
        <v>36631</v>
      </c>
      <c r="AZ2433">
        <v>32</v>
      </c>
      <c r="BA2433">
        <v>30</v>
      </c>
      <c r="BB2433" s="2">
        <v>0</v>
      </c>
      <c r="BC2433" s="2">
        <v>1</v>
      </c>
      <c r="BD2433" s="2">
        <v>1</v>
      </c>
      <c r="BE2433" s="10">
        <v>1</v>
      </c>
      <c r="BF2433" s="25">
        <v>1</v>
      </c>
      <c r="BG2433" s="2">
        <v>0</v>
      </c>
      <c r="BH2433">
        <v>0</v>
      </c>
      <c r="BI2433">
        <v>0</v>
      </c>
      <c r="BJ2433">
        <v>0</v>
      </c>
      <c r="BK2433" s="11">
        <v>1</v>
      </c>
      <c r="BL2433">
        <v>36631</v>
      </c>
    </row>
    <row r="2434" spans="1:64">
      <c r="A2434" t="s">
        <v>19</v>
      </c>
      <c r="B2434" t="s">
        <v>30</v>
      </c>
      <c r="C2434" t="s">
        <v>13</v>
      </c>
      <c r="D2434" t="s">
        <v>25</v>
      </c>
      <c r="E2434" t="s">
        <v>15</v>
      </c>
      <c r="F2434" t="s">
        <v>16</v>
      </c>
      <c r="G2434" t="s">
        <v>57</v>
      </c>
      <c r="H2434" s="2" t="s">
        <v>9173</v>
      </c>
      <c r="I2434" s="2" t="s">
        <v>9172</v>
      </c>
      <c r="J2434" s="2" t="s">
        <v>9172</v>
      </c>
      <c r="K2434" s="6" t="s">
        <v>9173</v>
      </c>
      <c r="L2434" s="8" t="s">
        <v>1352</v>
      </c>
      <c r="M2434" s="1">
        <v>5012</v>
      </c>
      <c r="N2434">
        <v>20976</v>
      </c>
      <c r="O2434">
        <f t="shared" ref="O2434:O2497" si="953">IF(D2434="M", 1, 0)</f>
        <v>1</v>
      </c>
      <c r="P2434">
        <v>44</v>
      </c>
      <c r="Q2434">
        <v>117</v>
      </c>
      <c r="R2434">
        <v>20</v>
      </c>
      <c r="S2434" s="2">
        <f t="shared" ref="S2434:S2497" si="954">IF(H2434="y", 1, 0)</f>
        <v>1</v>
      </c>
      <c r="T2434" s="2">
        <f t="shared" ref="T2434:V2497" si="955">IF(I2434="y", 1, 0)</f>
        <v>0</v>
      </c>
      <c r="U2434" s="2">
        <f t="shared" si="955"/>
        <v>0</v>
      </c>
      <c r="V2434" s="10">
        <f t="shared" si="955"/>
        <v>1</v>
      </c>
      <c r="W2434">
        <f t="shared" ref="W2434:W2497" si="956">IF(A2434="Extended", 1, 0)</f>
        <v>1</v>
      </c>
      <c r="X2434" s="11">
        <f t="shared" ref="X2434:X2497" si="957">IF(A2434="Premium", 1, 0)</f>
        <v>0</v>
      </c>
      <c r="Y2434">
        <f t="shared" ref="Y2434:Y2497" si="958">IF(B2434="College", 1, 0)</f>
        <v>1</v>
      </c>
      <c r="Z2434">
        <f t="shared" ref="Z2434:Z2497" si="959">IF(B2434="Bachelor", 1, 0)</f>
        <v>0</v>
      </c>
      <c r="AA2434">
        <f t="shared" ref="AA2434:AA2497" si="960">IF(B2434="Master", 1, 0)</f>
        <v>0</v>
      </c>
      <c r="AB2434" s="11">
        <f t="shared" ref="AB2434:AB2497" si="961">IF(B2434="Doctor", 1, 0)</f>
        <v>0</v>
      </c>
      <c r="AC2434">
        <f t="shared" ref="AC2434:AC2497" si="962">IF(C2434="Employed", 1, 0)</f>
        <v>1</v>
      </c>
      <c r="AD2434">
        <f t="shared" ref="AD2434:AD2497" si="963">IF(C2434="Medical Leave", 1, 0)</f>
        <v>0</v>
      </c>
      <c r="AE2434">
        <f t="shared" ref="AE2434:AE2497" si="964">IF(C2434="Retired", 1, 0)</f>
        <v>0</v>
      </c>
      <c r="AF2434" s="11">
        <f t="shared" ref="AF2434:AF2497" si="965">IF(C2434="Disabled", 1, 0)</f>
        <v>0</v>
      </c>
      <c r="AG2434">
        <f t="shared" ref="AG2434:AG2497" si="966">IF(E2434="Suburban", 1, 0)</f>
        <v>1</v>
      </c>
      <c r="AH2434" s="11">
        <f t="shared" ref="AH2434:AH2497" si="967">IF(E2434="Rural", 1, 0)</f>
        <v>0</v>
      </c>
      <c r="AI2434">
        <f t="shared" ref="AI2434:AI2497" si="968">IF(F2434="Married", 1, 0)</f>
        <v>1</v>
      </c>
      <c r="AJ2434" s="11">
        <f t="shared" ref="AJ2434:AJ2497" si="969">IF(F2434="Divorced", 1, 0)</f>
        <v>0</v>
      </c>
      <c r="AK2434" s="2">
        <f t="shared" ref="AK2434:AK2497" si="970">IF(G2434="Medsize", 1, 0)</f>
        <v>0</v>
      </c>
      <c r="AL2434" s="10">
        <f t="shared" ref="AL2434:AL2497" si="971">IF(G2434="Large", 1, 0)</f>
        <v>1</v>
      </c>
      <c r="AN2434" s="25">
        <f t="shared" ref="AN2434:AN2497" si="972">IF(W2434+X2434=0, 1, 0)</f>
        <v>0</v>
      </c>
      <c r="AO2434" s="2">
        <f t="shared" ref="AO2434:AO2497" si="973">IF(SUM(Y2434:AB2434)=0,1,0)</f>
        <v>0</v>
      </c>
      <c r="AP2434" s="2">
        <f t="shared" ref="AP2434:AP2497" si="974">IF(SUM(AC2434:AF2434)=0, 1, 0)</f>
        <v>0</v>
      </c>
      <c r="AQ2434" s="2">
        <f t="shared" si="950"/>
        <v>0</v>
      </c>
      <c r="AR2434" s="2">
        <f t="shared" si="951"/>
        <v>0</v>
      </c>
      <c r="AS2434" s="27">
        <f t="shared" si="952"/>
        <v>0</v>
      </c>
      <c r="AU2434" s="3">
        <v>0</v>
      </c>
      <c r="AV2434">
        <v>0.44836955165880243</v>
      </c>
      <c r="AX2434" s="1">
        <v>5012</v>
      </c>
      <c r="AY2434">
        <v>20976</v>
      </c>
      <c r="AZ2434">
        <v>117</v>
      </c>
      <c r="BA2434">
        <v>20</v>
      </c>
      <c r="BB2434" s="2">
        <v>1</v>
      </c>
      <c r="BC2434" s="2">
        <v>0</v>
      </c>
      <c r="BD2434" s="2">
        <v>0</v>
      </c>
      <c r="BE2434" s="10">
        <v>1</v>
      </c>
      <c r="BF2434" s="25">
        <v>0</v>
      </c>
      <c r="BG2434" s="2">
        <v>0</v>
      </c>
      <c r="BH2434">
        <v>1</v>
      </c>
      <c r="BI2434">
        <v>0</v>
      </c>
      <c r="BJ2434">
        <v>0</v>
      </c>
      <c r="BK2434" s="11">
        <v>0</v>
      </c>
      <c r="BL2434">
        <v>20976</v>
      </c>
    </row>
    <row r="2435" spans="1:64">
      <c r="A2435" t="s">
        <v>11</v>
      </c>
      <c r="B2435" t="s">
        <v>32</v>
      </c>
      <c r="C2435" t="s">
        <v>13</v>
      </c>
      <c r="D2435" t="s">
        <v>25</v>
      </c>
      <c r="E2435" t="s">
        <v>27</v>
      </c>
      <c r="F2435" t="s">
        <v>36</v>
      </c>
      <c r="G2435" t="s">
        <v>39</v>
      </c>
      <c r="H2435" s="2" t="s">
        <v>9172</v>
      </c>
      <c r="I2435" s="2" t="s">
        <v>9173</v>
      </c>
      <c r="J2435" s="2" t="s">
        <v>9172</v>
      </c>
      <c r="K2435" s="6" t="s">
        <v>9173</v>
      </c>
      <c r="L2435" s="8" t="s">
        <v>8101</v>
      </c>
      <c r="M2435" s="1">
        <v>5757</v>
      </c>
      <c r="N2435">
        <v>88997</v>
      </c>
      <c r="O2435">
        <f t="shared" si="953"/>
        <v>1</v>
      </c>
      <c r="P2435">
        <v>22</v>
      </c>
      <c r="Q2435">
        <v>116</v>
      </c>
      <c r="R2435">
        <v>9</v>
      </c>
      <c r="S2435" s="2">
        <f t="shared" si="954"/>
        <v>0</v>
      </c>
      <c r="T2435" s="2">
        <f t="shared" si="955"/>
        <v>1</v>
      </c>
      <c r="U2435" s="2">
        <f t="shared" si="955"/>
        <v>0</v>
      </c>
      <c r="V2435" s="10">
        <f t="shared" si="955"/>
        <v>1</v>
      </c>
      <c r="W2435">
        <f t="shared" si="956"/>
        <v>0</v>
      </c>
      <c r="X2435" s="11">
        <f t="shared" si="957"/>
        <v>0</v>
      </c>
      <c r="Y2435">
        <f t="shared" si="958"/>
        <v>0</v>
      </c>
      <c r="Z2435">
        <f t="shared" si="959"/>
        <v>0</v>
      </c>
      <c r="AA2435">
        <f t="shared" si="960"/>
        <v>1</v>
      </c>
      <c r="AB2435" s="11">
        <f t="shared" si="961"/>
        <v>0</v>
      </c>
      <c r="AC2435">
        <f t="shared" si="962"/>
        <v>1</v>
      </c>
      <c r="AD2435">
        <f t="shared" si="963"/>
        <v>0</v>
      </c>
      <c r="AE2435">
        <f t="shared" si="964"/>
        <v>0</v>
      </c>
      <c r="AF2435" s="11">
        <f t="shared" si="965"/>
        <v>0</v>
      </c>
      <c r="AG2435">
        <f t="shared" si="966"/>
        <v>0</v>
      </c>
      <c r="AH2435" s="11">
        <f t="shared" si="967"/>
        <v>1</v>
      </c>
      <c r="AI2435">
        <f t="shared" si="968"/>
        <v>0</v>
      </c>
      <c r="AJ2435" s="11">
        <f t="shared" si="969"/>
        <v>1</v>
      </c>
      <c r="AK2435" s="2">
        <f t="shared" si="970"/>
        <v>0</v>
      </c>
      <c r="AL2435" s="10">
        <f t="shared" si="971"/>
        <v>0</v>
      </c>
      <c r="AN2435" s="25">
        <f t="shared" si="972"/>
        <v>1</v>
      </c>
      <c r="AO2435" s="2">
        <f t="shared" si="973"/>
        <v>0</v>
      </c>
      <c r="AP2435" s="2">
        <f t="shared" si="974"/>
        <v>0</v>
      </c>
      <c r="AQ2435" s="2">
        <f t="shared" ref="AQ2435:AQ2498" si="975">IF(SUM(AG2435:AH2435)=0, 1, 0)</f>
        <v>0</v>
      </c>
      <c r="AR2435" s="2">
        <f t="shared" ref="AR2435:AR2498" si="976">IF(SUM(AI2435:AJ2435)=0,1,0)</f>
        <v>0</v>
      </c>
      <c r="AS2435" s="27">
        <f t="shared" ref="AS2435:AS2498" si="977">IF(SUM(AK2435:AL2435)=0,1,0)</f>
        <v>1</v>
      </c>
      <c r="AU2435" s="3">
        <v>0</v>
      </c>
      <c r="AV2435">
        <v>0.44850658134022103</v>
      </c>
      <c r="AX2435" s="1">
        <v>5757</v>
      </c>
      <c r="AY2435">
        <v>88997</v>
      </c>
      <c r="AZ2435">
        <v>116</v>
      </c>
      <c r="BA2435">
        <v>9</v>
      </c>
      <c r="BB2435" s="2">
        <v>0</v>
      </c>
      <c r="BC2435" s="2">
        <v>1</v>
      </c>
      <c r="BD2435" s="2">
        <v>0</v>
      </c>
      <c r="BE2435" s="10">
        <v>1</v>
      </c>
      <c r="BF2435" s="25">
        <v>1</v>
      </c>
      <c r="BG2435" s="2">
        <v>0</v>
      </c>
      <c r="BH2435">
        <v>0</v>
      </c>
      <c r="BI2435">
        <v>0</v>
      </c>
      <c r="BJ2435">
        <v>1</v>
      </c>
      <c r="BK2435" s="11">
        <v>0</v>
      </c>
      <c r="BL2435">
        <v>88997</v>
      </c>
    </row>
    <row r="2436" spans="1:64">
      <c r="A2436" t="s">
        <v>11</v>
      </c>
      <c r="B2436" t="s">
        <v>12</v>
      </c>
      <c r="C2436" t="s">
        <v>52</v>
      </c>
      <c r="D2436" t="s">
        <v>25</v>
      </c>
      <c r="E2436" t="s">
        <v>15</v>
      </c>
      <c r="F2436" t="s">
        <v>16</v>
      </c>
      <c r="G2436" t="s">
        <v>39</v>
      </c>
      <c r="H2436" s="2" t="s">
        <v>9172</v>
      </c>
      <c r="I2436" s="2" t="s">
        <v>9172</v>
      </c>
      <c r="J2436" s="2" t="s">
        <v>9172</v>
      </c>
      <c r="K2436" s="6" t="s">
        <v>9173</v>
      </c>
      <c r="L2436" s="8" t="s">
        <v>1936</v>
      </c>
      <c r="M2436" s="1">
        <v>7120</v>
      </c>
      <c r="N2436">
        <v>28227</v>
      </c>
      <c r="O2436">
        <f t="shared" si="953"/>
        <v>1</v>
      </c>
      <c r="P2436">
        <v>37</v>
      </c>
      <c r="Q2436">
        <v>86</v>
      </c>
      <c r="R2436">
        <v>14</v>
      </c>
      <c r="S2436" s="2">
        <f t="shared" si="954"/>
        <v>0</v>
      </c>
      <c r="T2436" s="2">
        <f t="shared" si="955"/>
        <v>0</v>
      </c>
      <c r="U2436" s="2">
        <f t="shared" si="955"/>
        <v>0</v>
      </c>
      <c r="V2436" s="10">
        <f t="shared" si="955"/>
        <v>1</v>
      </c>
      <c r="W2436">
        <f t="shared" si="956"/>
        <v>0</v>
      </c>
      <c r="X2436" s="11">
        <f t="shared" si="957"/>
        <v>0</v>
      </c>
      <c r="Y2436">
        <f t="shared" si="958"/>
        <v>0</v>
      </c>
      <c r="Z2436">
        <f t="shared" si="959"/>
        <v>1</v>
      </c>
      <c r="AA2436">
        <f t="shared" si="960"/>
        <v>0</v>
      </c>
      <c r="AB2436" s="11">
        <f t="shared" si="961"/>
        <v>0</v>
      </c>
      <c r="AC2436">
        <f t="shared" si="962"/>
        <v>0</v>
      </c>
      <c r="AD2436">
        <f t="shared" si="963"/>
        <v>0</v>
      </c>
      <c r="AE2436">
        <f t="shared" si="964"/>
        <v>0</v>
      </c>
      <c r="AF2436" s="11">
        <f t="shared" si="965"/>
        <v>1</v>
      </c>
      <c r="AG2436">
        <f t="shared" si="966"/>
        <v>1</v>
      </c>
      <c r="AH2436" s="11">
        <f t="shared" si="967"/>
        <v>0</v>
      </c>
      <c r="AI2436">
        <f t="shared" si="968"/>
        <v>1</v>
      </c>
      <c r="AJ2436" s="11">
        <f t="shared" si="969"/>
        <v>0</v>
      </c>
      <c r="AK2436" s="2">
        <f t="shared" si="970"/>
        <v>0</v>
      </c>
      <c r="AL2436" s="10">
        <f t="shared" si="971"/>
        <v>0</v>
      </c>
      <c r="AN2436" s="25">
        <f t="shared" si="972"/>
        <v>1</v>
      </c>
      <c r="AO2436" s="2">
        <f t="shared" si="973"/>
        <v>0</v>
      </c>
      <c r="AP2436" s="2">
        <f t="shared" si="974"/>
        <v>0</v>
      </c>
      <c r="AQ2436" s="2">
        <f t="shared" si="975"/>
        <v>0</v>
      </c>
      <c r="AR2436" s="2">
        <f t="shared" si="976"/>
        <v>0</v>
      </c>
      <c r="AS2436" s="27">
        <f t="shared" si="977"/>
        <v>1</v>
      </c>
      <c r="AU2436" s="3">
        <v>0</v>
      </c>
      <c r="AV2436">
        <v>0.44883930983433468</v>
      </c>
      <c r="AX2436" s="1">
        <v>7120</v>
      </c>
      <c r="AY2436">
        <v>28227</v>
      </c>
      <c r="AZ2436">
        <v>86</v>
      </c>
      <c r="BA2436">
        <v>14</v>
      </c>
      <c r="BB2436" s="2">
        <v>0</v>
      </c>
      <c r="BC2436" s="2">
        <v>0</v>
      </c>
      <c r="BD2436" s="2">
        <v>0</v>
      </c>
      <c r="BE2436" s="10">
        <v>1</v>
      </c>
      <c r="BF2436" s="25">
        <v>1</v>
      </c>
      <c r="BG2436" s="2">
        <v>0</v>
      </c>
      <c r="BH2436">
        <v>0</v>
      </c>
      <c r="BI2436">
        <v>1</v>
      </c>
      <c r="BJ2436">
        <v>0</v>
      </c>
      <c r="BK2436" s="11">
        <v>0</v>
      </c>
      <c r="BL2436">
        <v>28227</v>
      </c>
    </row>
    <row r="2437" spans="1:64">
      <c r="A2437" t="s">
        <v>19</v>
      </c>
      <c r="B2437" t="s">
        <v>43</v>
      </c>
      <c r="C2437" t="s">
        <v>20</v>
      </c>
      <c r="D2437" t="s">
        <v>25</v>
      </c>
      <c r="E2437" t="s">
        <v>15</v>
      </c>
      <c r="F2437" t="s">
        <v>21</v>
      </c>
      <c r="G2437" t="s">
        <v>17</v>
      </c>
      <c r="H2437" s="2" t="s">
        <v>9173</v>
      </c>
      <c r="I2437" s="2" t="s">
        <v>9173</v>
      </c>
      <c r="J2437" s="2" t="s">
        <v>9172</v>
      </c>
      <c r="K2437" s="6" t="s">
        <v>9173</v>
      </c>
      <c r="L2437" s="8" t="s">
        <v>3792</v>
      </c>
      <c r="M2437" s="1">
        <v>2972</v>
      </c>
      <c r="N2437">
        <v>0</v>
      </c>
      <c r="O2437">
        <f t="shared" si="953"/>
        <v>1</v>
      </c>
      <c r="P2437">
        <v>44</v>
      </c>
      <c r="Q2437">
        <v>56</v>
      </c>
      <c r="R2437">
        <v>31</v>
      </c>
      <c r="S2437" s="2">
        <f t="shared" si="954"/>
        <v>1</v>
      </c>
      <c r="T2437" s="2">
        <f t="shared" si="955"/>
        <v>1</v>
      </c>
      <c r="U2437" s="2">
        <f t="shared" si="955"/>
        <v>0</v>
      </c>
      <c r="V2437" s="10">
        <f t="shared" si="955"/>
        <v>1</v>
      </c>
      <c r="W2437">
        <f t="shared" si="956"/>
        <v>1</v>
      </c>
      <c r="X2437" s="11">
        <f t="shared" si="957"/>
        <v>0</v>
      </c>
      <c r="Y2437">
        <f t="shared" si="958"/>
        <v>0</v>
      </c>
      <c r="Z2437">
        <f t="shared" si="959"/>
        <v>0</v>
      </c>
      <c r="AA2437">
        <f t="shared" si="960"/>
        <v>0</v>
      </c>
      <c r="AB2437" s="11">
        <f t="shared" si="961"/>
        <v>0</v>
      </c>
      <c r="AC2437">
        <f t="shared" si="962"/>
        <v>0</v>
      </c>
      <c r="AD2437">
        <f t="shared" si="963"/>
        <v>0</v>
      </c>
      <c r="AE2437">
        <f t="shared" si="964"/>
        <v>0</v>
      </c>
      <c r="AF2437" s="11">
        <f t="shared" si="965"/>
        <v>0</v>
      </c>
      <c r="AG2437">
        <f t="shared" si="966"/>
        <v>1</v>
      </c>
      <c r="AH2437" s="11">
        <f t="shared" si="967"/>
        <v>0</v>
      </c>
      <c r="AI2437">
        <f t="shared" si="968"/>
        <v>0</v>
      </c>
      <c r="AJ2437" s="11">
        <f t="shared" si="969"/>
        <v>0</v>
      </c>
      <c r="AK2437" s="2">
        <f t="shared" si="970"/>
        <v>1</v>
      </c>
      <c r="AL2437" s="10">
        <f t="shared" si="971"/>
        <v>0</v>
      </c>
      <c r="AN2437" s="25">
        <f t="shared" si="972"/>
        <v>0</v>
      </c>
      <c r="AO2437" s="2">
        <f t="shared" si="973"/>
        <v>1</v>
      </c>
      <c r="AP2437" s="2">
        <f t="shared" si="974"/>
        <v>1</v>
      </c>
      <c r="AQ2437" s="2">
        <f t="shared" si="975"/>
        <v>0</v>
      </c>
      <c r="AR2437" s="2">
        <f t="shared" si="976"/>
        <v>1</v>
      </c>
      <c r="AS2437" s="27">
        <f t="shared" si="977"/>
        <v>0</v>
      </c>
      <c r="AU2437" s="3">
        <v>0</v>
      </c>
      <c r="AV2437">
        <v>0.44887012124474629</v>
      </c>
      <c r="AX2437" s="1">
        <v>2972</v>
      </c>
      <c r="AY2437">
        <v>0</v>
      </c>
      <c r="AZ2437">
        <v>56</v>
      </c>
      <c r="BA2437">
        <v>31</v>
      </c>
      <c r="BB2437" s="2">
        <v>1</v>
      </c>
      <c r="BC2437" s="2">
        <v>1</v>
      </c>
      <c r="BD2437" s="2">
        <v>0</v>
      </c>
      <c r="BE2437" s="10">
        <v>1</v>
      </c>
      <c r="BF2437" s="25">
        <v>0</v>
      </c>
      <c r="BG2437" s="2">
        <v>1</v>
      </c>
      <c r="BH2437">
        <v>0</v>
      </c>
      <c r="BI2437">
        <v>0</v>
      </c>
      <c r="BJ2437">
        <v>0</v>
      </c>
      <c r="BK2437" s="11">
        <v>0</v>
      </c>
      <c r="BL2437">
        <v>0</v>
      </c>
    </row>
    <row r="2438" spans="1:64">
      <c r="A2438" t="s">
        <v>11</v>
      </c>
      <c r="B2438" t="s">
        <v>32</v>
      </c>
      <c r="C2438" t="s">
        <v>13</v>
      </c>
      <c r="D2438" t="s">
        <v>25</v>
      </c>
      <c r="E2438" t="s">
        <v>15</v>
      </c>
      <c r="F2438" t="s">
        <v>16</v>
      </c>
      <c r="G2438" t="s">
        <v>39</v>
      </c>
      <c r="H2438" s="2" t="s">
        <v>9172</v>
      </c>
      <c r="I2438" s="2" t="s">
        <v>9173</v>
      </c>
      <c r="J2438" s="2" t="s">
        <v>9172</v>
      </c>
      <c r="K2438" s="6" t="s">
        <v>9173</v>
      </c>
      <c r="L2438" s="8" t="s">
        <v>8680</v>
      </c>
      <c r="M2438" s="1">
        <v>12723</v>
      </c>
      <c r="N2438">
        <v>34665</v>
      </c>
      <c r="O2438">
        <f t="shared" si="953"/>
        <v>1</v>
      </c>
      <c r="P2438">
        <v>36</v>
      </c>
      <c r="Q2438">
        <v>42</v>
      </c>
      <c r="R2438">
        <v>29</v>
      </c>
      <c r="S2438" s="2">
        <f t="shared" si="954"/>
        <v>0</v>
      </c>
      <c r="T2438" s="2">
        <f t="shared" si="955"/>
        <v>1</v>
      </c>
      <c r="U2438" s="2">
        <f t="shared" si="955"/>
        <v>0</v>
      </c>
      <c r="V2438" s="10">
        <f t="shared" si="955"/>
        <v>1</v>
      </c>
      <c r="W2438">
        <f t="shared" si="956"/>
        <v>0</v>
      </c>
      <c r="X2438" s="11">
        <f t="shared" si="957"/>
        <v>0</v>
      </c>
      <c r="Y2438">
        <f t="shared" si="958"/>
        <v>0</v>
      </c>
      <c r="Z2438">
        <f t="shared" si="959"/>
        <v>0</v>
      </c>
      <c r="AA2438">
        <f t="shared" si="960"/>
        <v>1</v>
      </c>
      <c r="AB2438" s="11">
        <f t="shared" si="961"/>
        <v>0</v>
      </c>
      <c r="AC2438">
        <f t="shared" si="962"/>
        <v>1</v>
      </c>
      <c r="AD2438">
        <f t="shared" si="963"/>
        <v>0</v>
      </c>
      <c r="AE2438">
        <f t="shared" si="964"/>
        <v>0</v>
      </c>
      <c r="AF2438" s="11">
        <f t="shared" si="965"/>
        <v>0</v>
      </c>
      <c r="AG2438">
        <f t="shared" si="966"/>
        <v>1</v>
      </c>
      <c r="AH2438" s="11">
        <f t="shared" si="967"/>
        <v>0</v>
      </c>
      <c r="AI2438">
        <f t="shared" si="968"/>
        <v>1</v>
      </c>
      <c r="AJ2438" s="11">
        <f t="shared" si="969"/>
        <v>0</v>
      </c>
      <c r="AK2438" s="2">
        <f t="shared" si="970"/>
        <v>0</v>
      </c>
      <c r="AL2438" s="10">
        <f t="shared" si="971"/>
        <v>0</v>
      </c>
      <c r="AN2438" s="25">
        <f t="shared" si="972"/>
        <v>1</v>
      </c>
      <c r="AO2438" s="2">
        <f t="shared" si="973"/>
        <v>0</v>
      </c>
      <c r="AP2438" s="2">
        <f t="shared" si="974"/>
        <v>0</v>
      </c>
      <c r="AQ2438" s="2">
        <f t="shared" si="975"/>
        <v>0</v>
      </c>
      <c r="AR2438" s="2">
        <f t="shared" si="976"/>
        <v>0</v>
      </c>
      <c r="AS2438" s="27">
        <f t="shared" si="977"/>
        <v>1</v>
      </c>
      <c r="AU2438" s="3">
        <v>0</v>
      </c>
      <c r="AV2438">
        <v>0.44929507907912836</v>
      </c>
      <c r="AX2438" s="1">
        <v>12723</v>
      </c>
      <c r="AY2438">
        <v>34665</v>
      </c>
      <c r="AZ2438">
        <v>42</v>
      </c>
      <c r="BA2438">
        <v>29</v>
      </c>
      <c r="BB2438" s="2">
        <v>0</v>
      </c>
      <c r="BC2438" s="2">
        <v>1</v>
      </c>
      <c r="BD2438" s="2">
        <v>0</v>
      </c>
      <c r="BE2438" s="10">
        <v>1</v>
      </c>
      <c r="BF2438" s="25">
        <v>1</v>
      </c>
      <c r="BG2438" s="2">
        <v>0</v>
      </c>
      <c r="BH2438">
        <v>0</v>
      </c>
      <c r="BI2438">
        <v>0</v>
      </c>
      <c r="BJ2438">
        <v>1</v>
      </c>
      <c r="BK2438" s="11">
        <v>0</v>
      </c>
      <c r="BL2438">
        <v>34665</v>
      </c>
    </row>
    <row r="2439" spans="1:64">
      <c r="A2439" t="s">
        <v>11</v>
      </c>
      <c r="B2439" t="s">
        <v>30</v>
      </c>
      <c r="C2439" t="s">
        <v>20</v>
      </c>
      <c r="D2439" t="s">
        <v>25</v>
      </c>
      <c r="E2439" t="s">
        <v>15</v>
      </c>
      <c r="F2439" t="s">
        <v>21</v>
      </c>
      <c r="G2439" t="s">
        <v>17</v>
      </c>
      <c r="H2439" s="2" t="s">
        <v>9173</v>
      </c>
      <c r="I2439" s="2" t="s">
        <v>9173</v>
      </c>
      <c r="J2439" s="2" t="s">
        <v>9172</v>
      </c>
      <c r="K2439" s="6" t="s">
        <v>9173</v>
      </c>
      <c r="L2439" s="8" t="s">
        <v>6275</v>
      </c>
      <c r="M2439" s="1">
        <v>6864</v>
      </c>
      <c r="N2439">
        <v>0</v>
      </c>
      <c r="O2439">
        <f t="shared" si="953"/>
        <v>1</v>
      </c>
      <c r="P2439">
        <v>38</v>
      </c>
      <c r="Q2439">
        <v>134</v>
      </c>
      <c r="R2439">
        <v>14</v>
      </c>
      <c r="S2439" s="2">
        <f t="shared" si="954"/>
        <v>1</v>
      </c>
      <c r="T2439" s="2">
        <f t="shared" si="955"/>
        <v>1</v>
      </c>
      <c r="U2439" s="2">
        <f t="shared" si="955"/>
        <v>0</v>
      </c>
      <c r="V2439" s="10">
        <f t="shared" si="955"/>
        <v>1</v>
      </c>
      <c r="W2439">
        <f t="shared" si="956"/>
        <v>0</v>
      </c>
      <c r="X2439" s="11">
        <f t="shared" si="957"/>
        <v>0</v>
      </c>
      <c r="Y2439">
        <f t="shared" si="958"/>
        <v>1</v>
      </c>
      <c r="Z2439">
        <f t="shared" si="959"/>
        <v>0</v>
      </c>
      <c r="AA2439">
        <f t="shared" si="960"/>
        <v>0</v>
      </c>
      <c r="AB2439" s="11">
        <f t="shared" si="961"/>
        <v>0</v>
      </c>
      <c r="AC2439">
        <f t="shared" si="962"/>
        <v>0</v>
      </c>
      <c r="AD2439">
        <f t="shared" si="963"/>
        <v>0</v>
      </c>
      <c r="AE2439">
        <f t="shared" si="964"/>
        <v>0</v>
      </c>
      <c r="AF2439" s="11">
        <f t="shared" si="965"/>
        <v>0</v>
      </c>
      <c r="AG2439">
        <f t="shared" si="966"/>
        <v>1</v>
      </c>
      <c r="AH2439" s="11">
        <f t="shared" si="967"/>
        <v>0</v>
      </c>
      <c r="AI2439">
        <f t="shared" si="968"/>
        <v>0</v>
      </c>
      <c r="AJ2439" s="11">
        <f t="shared" si="969"/>
        <v>0</v>
      </c>
      <c r="AK2439" s="2">
        <f t="shared" si="970"/>
        <v>1</v>
      </c>
      <c r="AL2439" s="10">
        <f t="shared" si="971"/>
        <v>0</v>
      </c>
      <c r="AN2439" s="25">
        <f t="shared" si="972"/>
        <v>1</v>
      </c>
      <c r="AO2439" s="2">
        <f t="shared" si="973"/>
        <v>0</v>
      </c>
      <c r="AP2439" s="2">
        <f t="shared" si="974"/>
        <v>1</v>
      </c>
      <c r="AQ2439" s="2">
        <f t="shared" si="975"/>
        <v>0</v>
      </c>
      <c r="AR2439" s="2">
        <f t="shared" si="976"/>
        <v>1</v>
      </c>
      <c r="AS2439" s="27">
        <f t="shared" si="977"/>
        <v>0</v>
      </c>
      <c r="AU2439" s="3">
        <v>0</v>
      </c>
      <c r="AV2439">
        <v>0.44933446750479494</v>
      </c>
      <c r="AX2439" s="1">
        <v>6864</v>
      </c>
      <c r="AY2439">
        <v>0</v>
      </c>
      <c r="AZ2439">
        <v>134</v>
      </c>
      <c r="BA2439">
        <v>14</v>
      </c>
      <c r="BB2439" s="2">
        <v>1</v>
      </c>
      <c r="BC2439" s="2">
        <v>1</v>
      </c>
      <c r="BD2439" s="2">
        <v>0</v>
      </c>
      <c r="BE2439" s="10">
        <v>1</v>
      </c>
      <c r="BF2439" s="25">
        <v>1</v>
      </c>
      <c r="BG2439" s="2">
        <v>1</v>
      </c>
      <c r="BH2439">
        <v>1</v>
      </c>
      <c r="BI2439">
        <v>0</v>
      </c>
      <c r="BJ2439">
        <v>0</v>
      </c>
      <c r="BK2439" s="11">
        <v>0</v>
      </c>
      <c r="BL2439">
        <v>0</v>
      </c>
    </row>
    <row r="2440" spans="1:64">
      <c r="A2440" t="s">
        <v>11</v>
      </c>
      <c r="B2440" t="s">
        <v>12</v>
      </c>
      <c r="C2440" t="s">
        <v>13</v>
      </c>
      <c r="D2440" t="s">
        <v>25</v>
      </c>
      <c r="E2440" t="s">
        <v>15</v>
      </c>
      <c r="F2440" t="s">
        <v>16</v>
      </c>
      <c r="G2440" t="s">
        <v>39</v>
      </c>
      <c r="H2440" s="2" t="s">
        <v>9172</v>
      </c>
      <c r="I2440" s="2" t="s">
        <v>9173</v>
      </c>
      <c r="J2440" s="2" t="s">
        <v>9172</v>
      </c>
      <c r="K2440" s="6" t="s">
        <v>9173</v>
      </c>
      <c r="L2440" s="8" t="s">
        <v>3105</v>
      </c>
      <c r="M2440" s="1">
        <v>15305</v>
      </c>
      <c r="N2440">
        <v>40269</v>
      </c>
      <c r="O2440">
        <f t="shared" si="953"/>
        <v>1</v>
      </c>
      <c r="P2440">
        <v>50</v>
      </c>
      <c r="Q2440">
        <v>183</v>
      </c>
      <c r="R2440">
        <v>32</v>
      </c>
      <c r="S2440" s="2">
        <f t="shared" si="954"/>
        <v>0</v>
      </c>
      <c r="T2440" s="2">
        <f t="shared" si="955"/>
        <v>1</v>
      </c>
      <c r="U2440" s="2">
        <f t="shared" si="955"/>
        <v>0</v>
      </c>
      <c r="V2440" s="10">
        <f t="shared" si="955"/>
        <v>1</v>
      </c>
      <c r="W2440">
        <f t="shared" si="956"/>
        <v>0</v>
      </c>
      <c r="X2440" s="11">
        <f t="shared" si="957"/>
        <v>0</v>
      </c>
      <c r="Y2440">
        <f t="shared" si="958"/>
        <v>0</v>
      </c>
      <c r="Z2440">
        <f t="shared" si="959"/>
        <v>1</v>
      </c>
      <c r="AA2440">
        <f t="shared" si="960"/>
        <v>0</v>
      </c>
      <c r="AB2440" s="11">
        <f t="shared" si="961"/>
        <v>0</v>
      </c>
      <c r="AC2440">
        <f t="shared" si="962"/>
        <v>1</v>
      </c>
      <c r="AD2440">
        <f t="shared" si="963"/>
        <v>0</v>
      </c>
      <c r="AE2440">
        <f t="shared" si="964"/>
        <v>0</v>
      </c>
      <c r="AF2440" s="11">
        <f t="shared" si="965"/>
        <v>0</v>
      </c>
      <c r="AG2440">
        <f t="shared" si="966"/>
        <v>1</v>
      </c>
      <c r="AH2440" s="11">
        <f t="shared" si="967"/>
        <v>0</v>
      </c>
      <c r="AI2440">
        <f t="shared" si="968"/>
        <v>1</v>
      </c>
      <c r="AJ2440" s="11">
        <f t="shared" si="969"/>
        <v>0</v>
      </c>
      <c r="AK2440" s="2">
        <f t="shared" si="970"/>
        <v>0</v>
      </c>
      <c r="AL2440" s="10">
        <f t="shared" si="971"/>
        <v>0</v>
      </c>
      <c r="AN2440" s="25">
        <f t="shared" si="972"/>
        <v>1</v>
      </c>
      <c r="AO2440" s="2">
        <f t="shared" si="973"/>
        <v>0</v>
      </c>
      <c r="AP2440" s="2">
        <f t="shared" si="974"/>
        <v>0</v>
      </c>
      <c r="AQ2440" s="2">
        <f t="shared" si="975"/>
        <v>0</v>
      </c>
      <c r="AR2440" s="2">
        <f t="shared" si="976"/>
        <v>0</v>
      </c>
      <c r="AS2440" s="27">
        <f t="shared" si="977"/>
        <v>1</v>
      </c>
      <c r="AU2440" s="3">
        <v>0</v>
      </c>
      <c r="AV2440">
        <v>0.44934970859873563</v>
      </c>
      <c r="AX2440" s="1">
        <v>15305</v>
      </c>
      <c r="AY2440">
        <v>40269</v>
      </c>
      <c r="AZ2440">
        <v>183</v>
      </c>
      <c r="BA2440">
        <v>32</v>
      </c>
      <c r="BB2440" s="2">
        <v>0</v>
      </c>
      <c r="BC2440" s="2">
        <v>1</v>
      </c>
      <c r="BD2440" s="2">
        <v>0</v>
      </c>
      <c r="BE2440" s="10">
        <v>1</v>
      </c>
      <c r="BF2440" s="25">
        <v>1</v>
      </c>
      <c r="BG2440" s="2">
        <v>0</v>
      </c>
      <c r="BH2440">
        <v>0</v>
      </c>
      <c r="BI2440">
        <v>1</v>
      </c>
      <c r="BJ2440">
        <v>0</v>
      </c>
      <c r="BK2440" s="11">
        <v>0</v>
      </c>
      <c r="BL2440">
        <v>40269</v>
      </c>
    </row>
    <row r="2441" spans="1:64">
      <c r="A2441" t="s">
        <v>11</v>
      </c>
      <c r="B2441" t="s">
        <v>43</v>
      </c>
      <c r="C2441" t="s">
        <v>13</v>
      </c>
      <c r="D2441" t="s">
        <v>25</v>
      </c>
      <c r="E2441" t="s">
        <v>33</v>
      </c>
      <c r="F2441" t="s">
        <v>16</v>
      </c>
      <c r="G2441" t="s">
        <v>17</v>
      </c>
      <c r="H2441" s="2" t="s">
        <v>9173</v>
      </c>
      <c r="I2441" s="2" t="s">
        <v>9173</v>
      </c>
      <c r="J2441" s="2" t="s">
        <v>9173</v>
      </c>
      <c r="K2441" s="6" t="s">
        <v>9173</v>
      </c>
      <c r="L2441" s="8" t="s">
        <v>6030</v>
      </c>
      <c r="M2441" s="1">
        <v>8268</v>
      </c>
      <c r="N2441">
        <v>59597</v>
      </c>
      <c r="O2441">
        <f t="shared" si="953"/>
        <v>1</v>
      </c>
      <c r="P2441">
        <v>26</v>
      </c>
      <c r="Q2441">
        <v>107</v>
      </c>
      <c r="R2441">
        <v>6</v>
      </c>
      <c r="S2441" s="2">
        <f t="shared" si="954"/>
        <v>1</v>
      </c>
      <c r="T2441" s="2">
        <f t="shared" si="955"/>
        <v>1</v>
      </c>
      <c r="U2441" s="2">
        <f t="shared" si="955"/>
        <v>1</v>
      </c>
      <c r="V2441" s="10">
        <f t="shared" si="955"/>
        <v>1</v>
      </c>
      <c r="W2441">
        <f t="shared" si="956"/>
        <v>0</v>
      </c>
      <c r="X2441" s="11">
        <f t="shared" si="957"/>
        <v>0</v>
      </c>
      <c r="Y2441">
        <f t="shared" si="958"/>
        <v>0</v>
      </c>
      <c r="Z2441">
        <f t="shared" si="959"/>
        <v>0</v>
      </c>
      <c r="AA2441">
        <f t="shared" si="960"/>
        <v>0</v>
      </c>
      <c r="AB2441" s="11">
        <f t="shared" si="961"/>
        <v>0</v>
      </c>
      <c r="AC2441">
        <f t="shared" si="962"/>
        <v>1</v>
      </c>
      <c r="AD2441">
        <f t="shared" si="963"/>
        <v>0</v>
      </c>
      <c r="AE2441">
        <f t="shared" si="964"/>
        <v>0</v>
      </c>
      <c r="AF2441" s="11">
        <f t="shared" si="965"/>
        <v>0</v>
      </c>
      <c r="AG2441">
        <f t="shared" si="966"/>
        <v>0</v>
      </c>
      <c r="AH2441" s="11">
        <f t="shared" si="967"/>
        <v>0</v>
      </c>
      <c r="AI2441">
        <f t="shared" si="968"/>
        <v>1</v>
      </c>
      <c r="AJ2441" s="11">
        <f t="shared" si="969"/>
        <v>0</v>
      </c>
      <c r="AK2441" s="2">
        <f t="shared" si="970"/>
        <v>1</v>
      </c>
      <c r="AL2441" s="10">
        <f t="shared" si="971"/>
        <v>0</v>
      </c>
      <c r="AN2441" s="25">
        <f t="shared" si="972"/>
        <v>1</v>
      </c>
      <c r="AO2441" s="2">
        <f t="shared" si="973"/>
        <v>1</v>
      </c>
      <c r="AP2441" s="2">
        <f t="shared" si="974"/>
        <v>0</v>
      </c>
      <c r="AQ2441" s="2">
        <f t="shared" si="975"/>
        <v>1</v>
      </c>
      <c r="AR2441" s="2">
        <f t="shared" si="976"/>
        <v>0</v>
      </c>
      <c r="AS2441" s="27">
        <f t="shared" si="977"/>
        <v>0</v>
      </c>
      <c r="AU2441" s="3">
        <v>0</v>
      </c>
      <c r="AV2441">
        <v>0.44945041716538853</v>
      </c>
      <c r="AX2441" s="1">
        <v>8268</v>
      </c>
      <c r="AY2441">
        <v>59597</v>
      </c>
      <c r="AZ2441">
        <v>107</v>
      </c>
      <c r="BA2441">
        <v>6</v>
      </c>
      <c r="BB2441" s="2">
        <v>1</v>
      </c>
      <c r="BC2441" s="2">
        <v>1</v>
      </c>
      <c r="BD2441" s="2">
        <v>1</v>
      </c>
      <c r="BE2441" s="10">
        <v>1</v>
      </c>
      <c r="BF2441" s="25">
        <v>1</v>
      </c>
      <c r="BG2441" s="2">
        <v>0</v>
      </c>
      <c r="BH2441">
        <v>0</v>
      </c>
      <c r="BI2441">
        <v>0</v>
      </c>
      <c r="BJ2441">
        <v>0</v>
      </c>
      <c r="BK2441" s="11">
        <v>0</v>
      </c>
      <c r="BL2441">
        <v>59597</v>
      </c>
    </row>
    <row r="2442" spans="1:64">
      <c r="A2442" t="s">
        <v>11</v>
      </c>
      <c r="B2442" t="s">
        <v>30</v>
      </c>
      <c r="C2442" t="s">
        <v>20</v>
      </c>
      <c r="D2442" t="s">
        <v>25</v>
      </c>
      <c r="E2442" t="s">
        <v>15</v>
      </c>
      <c r="F2442" t="s">
        <v>21</v>
      </c>
      <c r="G2442" t="s">
        <v>17</v>
      </c>
      <c r="H2442" s="2" t="s">
        <v>9173</v>
      </c>
      <c r="I2442" s="2" t="s">
        <v>9173</v>
      </c>
      <c r="J2442" s="2" t="s">
        <v>9172</v>
      </c>
      <c r="K2442" s="6" t="s">
        <v>9173</v>
      </c>
      <c r="L2442" s="8" t="s">
        <v>6162</v>
      </c>
      <c r="M2442" s="1">
        <v>7755</v>
      </c>
      <c r="N2442">
        <v>0</v>
      </c>
      <c r="O2442">
        <f t="shared" si="953"/>
        <v>1</v>
      </c>
      <c r="P2442">
        <v>21</v>
      </c>
      <c r="Q2442">
        <v>157</v>
      </c>
      <c r="R2442">
        <v>2</v>
      </c>
      <c r="S2442" s="2">
        <f t="shared" si="954"/>
        <v>1</v>
      </c>
      <c r="T2442" s="2">
        <f t="shared" si="955"/>
        <v>1</v>
      </c>
      <c r="U2442" s="2">
        <f t="shared" si="955"/>
        <v>0</v>
      </c>
      <c r="V2442" s="10">
        <f t="shared" si="955"/>
        <v>1</v>
      </c>
      <c r="W2442">
        <f t="shared" si="956"/>
        <v>0</v>
      </c>
      <c r="X2442" s="11">
        <f t="shared" si="957"/>
        <v>0</v>
      </c>
      <c r="Y2442">
        <f t="shared" si="958"/>
        <v>1</v>
      </c>
      <c r="Z2442">
        <f t="shared" si="959"/>
        <v>0</v>
      </c>
      <c r="AA2442">
        <f t="shared" si="960"/>
        <v>0</v>
      </c>
      <c r="AB2442" s="11">
        <f t="shared" si="961"/>
        <v>0</v>
      </c>
      <c r="AC2442">
        <f t="shared" si="962"/>
        <v>0</v>
      </c>
      <c r="AD2442">
        <f t="shared" si="963"/>
        <v>0</v>
      </c>
      <c r="AE2442">
        <f t="shared" si="964"/>
        <v>0</v>
      </c>
      <c r="AF2442" s="11">
        <f t="shared" si="965"/>
        <v>0</v>
      </c>
      <c r="AG2442">
        <f t="shared" si="966"/>
        <v>1</v>
      </c>
      <c r="AH2442" s="11">
        <f t="shared" si="967"/>
        <v>0</v>
      </c>
      <c r="AI2442">
        <f t="shared" si="968"/>
        <v>0</v>
      </c>
      <c r="AJ2442" s="11">
        <f t="shared" si="969"/>
        <v>0</v>
      </c>
      <c r="AK2442" s="2">
        <f t="shared" si="970"/>
        <v>1</v>
      </c>
      <c r="AL2442" s="10">
        <f t="shared" si="971"/>
        <v>0</v>
      </c>
      <c r="AN2442" s="25">
        <f t="shared" si="972"/>
        <v>1</v>
      </c>
      <c r="AO2442" s="2">
        <f t="shared" si="973"/>
        <v>0</v>
      </c>
      <c r="AP2442" s="2">
        <f t="shared" si="974"/>
        <v>1</v>
      </c>
      <c r="AQ2442" s="2">
        <f t="shared" si="975"/>
        <v>0</v>
      </c>
      <c r="AR2442" s="2">
        <f t="shared" si="976"/>
        <v>1</v>
      </c>
      <c r="AS2442" s="27">
        <f t="shared" si="977"/>
        <v>0</v>
      </c>
      <c r="AU2442" s="3">
        <v>0</v>
      </c>
      <c r="AV2442">
        <v>0.44983836750026718</v>
      </c>
      <c r="AX2442" s="1">
        <v>7755</v>
      </c>
      <c r="AY2442">
        <v>0</v>
      </c>
      <c r="AZ2442">
        <v>157</v>
      </c>
      <c r="BA2442">
        <v>2</v>
      </c>
      <c r="BB2442" s="2">
        <v>1</v>
      </c>
      <c r="BC2442" s="2">
        <v>1</v>
      </c>
      <c r="BD2442" s="2">
        <v>0</v>
      </c>
      <c r="BE2442" s="10">
        <v>1</v>
      </c>
      <c r="BF2442" s="25">
        <v>1</v>
      </c>
      <c r="BG2442" s="2">
        <v>1</v>
      </c>
      <c r="BH2442">
        <v>1</v>
      </c>
      <c r="BI2442">
        <v>0</v>
      </c>
      <c r="BJ2442">
        <v>0</v>
      </c>
      <c r="BK2442" s="11">
        <v>0</v>
      </c>
      <c r="BL2442">
        <v>0</v>
      </c>
    </row>
    <row r="2443" spans="1:64">
      <c r="A2443" t="s">
        <v>11</v>
      </c>
      <c r="B2443" t="s">
        <v>12</v>
      </c>
      <c r="C2443" t="s">
        <v>13</v>
      </c>
      <c r="D2443" t="s">
        <v>25</v>
      </c>
      <c r="E2443" t="s">
        <v>33</v>
      </c>
      <c r="F2443" t="s">
        <v>16</v>
      </c>
      <c r="G2443" t="s">
        <v>39</v>
      </c>
      <c r="H2443" s="2" t="s">
        <v>9173</v>
      </c>
      <c r="I2443" s="2" t="s">
        <v>9173</v>
      </c>
      <c r="J2443" s="2" t="s">
        <v>9172</v>
      </c>
      <c r="K2443" s="6" t="s">
        <v>9173</v>
      </c>
      <c r="L2443" s="8" t="s">
        <v>3431</v>
      </c>
      <c r="M2443" s="1">
        <v>4110</v>
      </c>
      <c r="N2443">
        <v>86657</v>
      </c>
      <c r="O2443">
        <f t="shared" si="953"/>
        <v>1</v>
      </c>
      <c r="P2443">
        <v>34</v>
      </c>
      <c r="Q2443">
        <v>107</v>
      </c>
      <c r="R2443">
        <v>22</v>
      </c>
      <c r="S2443" s="2">
        <f t="shared" si="954"/>
        <v>1</v>
      </c>
      <c r="T2443" s="2">
        <f t="shared" si="955"/>
        <v>1</v>
      </c>
      <c r="U2443" s="2">
        <f t="shared" si="955"/>
        <v>0</v>
      </c>
      <c r="V2443" s="10">
        <f t="shared" si="955"/>
        <v>1</v>
      </c>
      <c r="W2443">
        <f t="shared" si="956"/>
        <v>0</v>
      </c>
      <c r="X2443" s="11">
        <f t="shared" si="957"/>
        <v>0</v>
      </c>
      <c r="Y2443">
        <f t="shared" si="958"/>
        <v>0</v>
      </c>
      <c r="Z2443">
        <f t="shared" si="959"/>
        <v>1</v>
      </c>
      <c r="AA2443">
        <f t="shared" si="960"/>
        <v>0</v>
      </c>
      <c r="AB2443" s="11">
        <f t="shared" si="961"/>
        <v>0</v>
      </c>
      <c r="AC2443">
        <f t="shared" si="962"/>
        <v>1</v>
      </c>
      <c r="AD2443">
        <f t="shared" si="963"/>
        <v>0</v>
      </c>
      <c r="AE2443">
        <f t="shared" si="964"/>
        <v>0</v>
      </c>
      <c r="AF2443" s="11">
        <f t="shared" si="965"/>
        <v>0</v>
      </c>
      <c r="AG2443">
        <f t="shared" si="966"/>
        <v>0</v>
      </c>
      <c r="AH2443" s="11">
        <f t="shared" si="967"/>
        <v>0</v>
      </c>
      <c r="AI2443">
        <f t="shared" si="968"/>
        <v>1</v>
      </c>
      <c r="AJ2443" s="11">
        <f t="shared" si="969"/>
        <v>0</v>
      </c>
      <c r="AK2443" s="2">
        <f t="shared" si="970"/>
        <v>0</v>
      </c>
      <c r="AL2443" s="10">
        <f t="shared" si="971"/>
        <v>0</v>
      </c>
      <c r="AN2443" s="25">
        <f t="shared" si="972"/>
        <v>1</v>
      </c>
      <c r="AO2443" s="2">
        <f t="shared" si="973"/>
        <v>0</v>
      </c>
      <c r="AP2443" s="2">
        <f t="shared" si="974"/>
        <v>0</v>
      </c>
      <c r="AQ2443" s="2">
        <f t="shared" si="975"/>
        <v>1</v>
      </c>
      <c r="AR2443" s="2">
        <f t="shared" si="976"/>
        <v>0</v>
      </c>
      <c r="AS2443" s="27">
        <f t="shared" si="977"/>
        <v>1</v>
      </c>
      <c r="AU2443" s="3">
        <v>0</v>
      </c>
      <c r="AV2443">
        <v>0.4500556050101554</v>
      </c>
      <c r="AX2443" s="1">
        <v>4110</v>
      </c>
      <c r="AY2443">
        <v>86657</v>
      </c>
      <c r="AZ2443">
        <v>107</v>
      </c>
      <c r="BA2443">
        <v>22</v>
      </c>
      <c r="BB2443" s="2">
        <v>1</v>
      </c>
      <c r="BC2443" s="2">
        <v>1</v>
      </c>
      <c r="BD2443" s="2">
        <v>0</v>
      </c>
      <c r="BE2443" s="10">
        <v>1</v>
      </c>
      <c r="BF2443" s="25">
        <v>1</v>
      </c>
      <c r="BG2443" s="2">
        <v>0</v>
      </c>
      <c r="BH2443">
        <v>0</v>
      </c>
      <c r="BI2443">
        <v>1</v>
      </c>
      <c r="BJ2443">
        <v>0</v>
      </c>
      <c r="BK2443" s="11">
        <v>0</v>
      </c>
      <c r="BL2443">
        <v>86657</v>
      </c>
    </row>
    <row r="2444" spans="1:64">
      <c r="A2444" t="s">
        <v>11</v>
      </c>
      <c r="B2444" t="s">
        <v>43</v>
      </c>
      <c r="C2444" t="s">
        <v>13</v>
      </c>
      <c r="D2444" t="s">
        <v>25</v>
      </c>
      <c r="E2444" t="s">
        <v>15</v>
      </c>
      <c r="F2444" t="s">
        <v>16</v>
      </c>
      <c r="G2444" t="s">
        <v>39</v>
      </c>
      <c r="H2444" s="2" t="s">
        <v>9172</v>
      </c>
      <c r="I2444" s="2" t="s">
        <v>9173</v>
      </c>
      <c r="J2444" s="2" t="s">
        <v>9172</v>
      </c>
      <c r="K2444" s="6" t="s">
        <v>9172</v>
      </c>
      <c r="L2444" s="8" t="s">
        <v>8816</v>
      </c>
      <c r="M2444" s="1">
        <v>2751</v>
      </c>
      <c r="N2444">
        <v>93102</v>
      </c>
      <c r="O2444">
        <f t="shared" si="953"/>
        <v>1</v>
      </c>
      <c r="P2444">
        <v>36</v>
      </c>
      <c r="Q2444">
        <v>66</v>
      </c>
      <c r="R2444">
        <v>24</v>
      </c>
      <c r="S2444" s="2">
        <f t="shared" si="954"/>
        <v>0</v>
      </c>
      <c r="T2444" s="2">
        <f t="shared" si="955"/>
        <v>1</v>
      </c>
      <c r="U2444" s="2">
        <f t="shared" si="955"/>
        <v>0</v>
      </c>
      <c r="V2444" s="10">
        <f t="shared" si="955"/>
        <v>0</v>
      </c>
      <c r="W2444">
        <f t="shared" si="956"/>
        <v>0</v>
      </c>
      <c r="X2444" s="11">
        <f t="shared" si="957"/>
        <v>0</v>
      </c>
      <c r="Y2444">
        <f t="shared" si="958"/>
        <v>0</v>
      </c>
      <c r="Z2444">
        <f t="shared" si="959"/>
        <v>0</v>
      </c>
      <c r="AA2444">
        <f t="shared" si="960"/>
        <v>0</v>
      </c>
      <c r="AB2444" s="11">
        <f t="shared" si="961"/>
        <v>0</v>
      </c>
      <c r="AC2444">
        <f t="shared" si="962"/>
        <v>1</v>
      </c>
      <c r="AD2444">
        <f t="shared" si="963"/>
        <v>0</v>
      </c>
      <c r="AE2444">
        <f t="shared" si="964"/>
        <v>0</v>
      </c>
      <c r="AF2444" s="11">
        <f t="shared" si="965"/>
        <v>0</v>
      </c>
      <c r="AG2444">
        <f t="shared" si="966"/>
        <v>1</v>
      </c>
      <c r="AH2444" s="11">
        <f t="shared" si="967"/>
        <v>0</v>
      </c>
      <c r="AI2444">
        <f t="shared" si="968"/>
        <v>1</v>
      </c>
      <c r="AJ2444" s="11">
        <f t="shared" si="969"/>
        <v>0</v>
      </c>
      <c r="AK2444" s="2">
        <f t="shared" si="970"/>
        <v>0</v>
      </c>
      <c r="AL2444" s="10">
        <f t="shared" si="971"/>
        <v>0</v>
      </c>
      <c r="AN2444" s="25">
        <f t="shared" si="972"/>
        <v>1</v>
      </c>
      <c r="AO2444" s="2">
        <f t="shared" si="973"/>
        <v>1</v>
      </c>
      <c r="AP2444" s="2">
        <f t="shared" si="974"/>
        <v>0</v>
      </c>
      <c r="AQ2444" s="2">
        <f t="shared" si="975"/>
        <v>0</v>
      </c>
      <c r="AR2444" s="2">
        <f t="shared" si="976"/>
        <v>0</v>
      </c>
      <c r="AS2444" s="27">
        <f t="shared" si="977"/>
        <v>1</v>
      </c>
      <c r="AU2444" s="3">
        <v>0</v>
      </c>
      <c r="AV2444">
        <v>0.45015181854839986</v>
      </c>
      <c r="AX2444" s="1">
        <v>2751</v>
      </c>
      <c r="AY2444">
        <v>93102</v>
      </c>
      <c r="AZ2444">
        <v>66</v>
      </c>
      <c r="BA2444">
        <v>24</v>
      </c>
      <c r="BB2444" s="2">
        <v>0</v>
      </c>
      <c r="BC2444" s="2">
        <v>1</v>
      </c>
      <c r="BD2444" s="2">
        <v>0</v>
      </c>
      <c r="BE2444" s="10">
        <v>0</v>
      </c>
      <c r="BF2444" s="25">
        <v>1</v>
      </c>
      <c r="BG2444" s="2">
        <v>0</v>
      </c>
      <c r="BH2444">
        <v>0</v>
      </c>
      <c r="BI2444">
        <v>0</v>
      </c>
      <c r="BJ2444">
        <v>0</v>
      </c>
      <c r="BK2444" s="11">
        <v>0</v>
      </c>
      <c r="BL2444">
        <v>93102</v>
      </c>
    </row>
    <row r="2445" spans="1:64">
      <c r="A2445" t="s">
        <v>11</v>
      </c>
      <c r="B2445" t="s">
        <v>43</v>
      </c>
      <c r="C2445" t="s">
        <v>20</v>
      </c>
      <c r="D2445" t="s">
        <v>25</v>
      </c>
      <c r="E2445" t="s">
        <v>15</v>
      </c>
      <c r="F2445" t="s">
        <v>21</v>
      </c>
      <c r="G2445" t="s">
        <v>57</v>
      </c>
      <c r="H2445" s="2" t="s">
        <v>9173</v>
      </c>
      <c r="I2445" s="2" t="s">
        <v>9173</v>
      </c>
      <c r="J2445" s="2" t="s">
        <v>9173</v>
      </c>
      <c r="K2445" s="6" t="s">
        <v>9173</v>
      </c>
      <c r="L2445" s="8" t="s">
        <v>4932</v>
      </c>
      <c r="M2445" s="1">
        <v>19958</v>
      </c>
      <c r="N2445">
        <v>0</v>
      </c>
      <c r="O2445">
        <f t="shared" si="953"/>
        <v>1</v>
      </c>
      <c r="P2445">
        <v>17</v>
      </c>
      <c r="Q2445">
        <v>233</v>
      </c>
      <c r="R2445">
        <v>1</v>
      </c>
      <c r="S2445" s="2">
        <f t="shared" si="954"/>
        <v>1</v>
      </c>
      <c r="T2445" s="2">
        <f t="shared" si="955"/>
        <v>1</v>
      </c>
      <c r="U2445" s="2">
        <f t="shared" si="955"/>
        <v>1</v>
      </c>
      <c r="V2445" s="10">
        <f t="shared" si="955"/>
        <v>1</v>
      </c>
      <c r="W2445">
        <f t="shared" si="956"/>
        <v>0</v>
      </c>
      <c r="X2445" s="11">
        <f t="shared" si="957"/>
        <v>0</v>
      </c>
      <c r="Y2445">
        <f t="shared" si="958"/>
        <v>0</v>
      </c>
      <c r="Z2445">
        <f t="shared" si="959"/>
        <v>0</v>
      </c>
      <c r="AA2445">
        <f t="shared" si="960"/>
        <v>0</v>
      </c>
      <c r="AB2445" s="11">
        <f t="shared" si="961"/>
        <v>0</v>
      </c>
      <c r="AC2445">
        <f t="shared" si="962"/>
        <v>0</v>
      </c>
      <c r="AD2445">
        <f t="shared" si="963"/>
        <v>0</v>
      </c>
      <c r="AE2445">
        <f t="shared" si="964"/>
        <v>0</v>
      </c>
      <c r="AF2445" s="11">
        <f t="shared" si="965"/>
        <v>0</v>
      </c>
      <c r="AG2445">
        <f t="shared" si="966"/>
        <v>1</v>
      </c>
      <c r="AH2445" s="11">
        <f t="shared" si="967"/>
        <v>0</v>
      </c>
      <c r="AI2445">
        <f t="shared" si="968"/>
        <v>0</v>
      </c>
      <c r="AJ2445" s="11">
        <f t="shared" si="969"/>
        <v>0</v>
      </c>
      <c r="AK2445" s="2">
        <f t="shared" si="970"/>
        <v>0</v>
      </c>
      <c r="AL2445" s="10">
        <f t="shared" si="971"/>
        <v>1</v>
      </c>
      <c r="AN2445" s="25">
        <f t="shared" si="972"/>
        <v>1</v>
      </c>
      <c r="AO2445" s="2">
        <f t="shared" si="973"/>
        <v>1</v>
      </c>
      <c r="AP2445" s="2">
        <f t="shared" si="974"/>
        <v>1</v>
      </c>
      <c r="AQ2445" s="2">
        <f t="shared" si="975"/>
        <v>0</v>
      </c>
      <c r="AR2445" s="2">
        <f t="shared" si="976"/>
        <v>1</v>
      </c>
      <c r="AS2445" s="27">
        <f t="shared" si="977"/>
        <v>0</v>
      </c>
      <c r="AU2445" s="3">
        <v>0</v>
      </c>
      <c r="AV2445">
        <v>0.45036674824094713</v>
      </c>
      <c r="AX2445" s="1">
        <v>19958</v>
      </c>
      <c r="AY2445">
        <v>0</v>
      </c>
      <c r="AZ2445">
        <v>233</v>
      </c>
      <c r="BA2445">
        <v>1</v>
      </c>
      <c r="BB2445" s="2">
        <v>1</v>
      </c>
      <c r="BC2445" s="2">
        <v>1</v>
      </c>
      <c r="BD2445" s="2">
        <v>1</v>
      </c>
      <c r="BE2445" s="10">
        <v>1</v>
      </c>
      <c r="BF2445" s="25">
        <v>1</v>
      </c>
      <c r="BG2445" s="2">
        <v>1</v>
      </c>
      <c r="BH2445">
        <v>0</v>
      </c>
      <c r="BI2445">
        <v>0</v>
      </c>
      <c r="BJ2445">
        <v>0</v>
      </c>
      <c r="BK2445" s="11">
        <v>0</v>
      </c>
      <c r="BL2445">
        <v>0</v>
      </c>
    </row>
    <row r="2446" spans="1:64">
      <c r="A2446" t="s">
        <v>11</v>
      </c>
      <c r="B2446" t="s">
        <v>43</v>
      </c>
      <c r="C2446" t="s">
        <v>13</v>
      </c>
      <c r="D2446" t="s">
        <v>25</v>
      </c>
      <c r="E2446" t="s">
        <v>15</v>
      </c>
      <c r="F2446" t="s">
        <v>16</v>
      </c>
      <c r="G2446" t="s">
        <v>17</v>
      </c>
      <c r="H2446" s="2" t="s">
        <v>9173</v>
      </c>
      <c r="I2446" s="2" t="s">
        <v>9172</v>
      </c>
      <c r="J2446" s="2" t="s">
        <v>9172</v>
      </c>
      <c r="K2446" s="6" t="s">
        <v>9173</v>
      </c>
      <c r="L2446" s="8" t="s">
        <v>1763</v>
      </c>
      <c r="M2446" s="1">
        <v>8819</v>
      </c>
      <c r="N2446">
        <v>99845</v>
      </c>
      <c r="O2446">
        <f t="shared" si="953"/>
        <v>1</v>
      </c>
      <c r="P2446">
        <v>43</v>
      </c>
      <c r="Q2446">
        <v>116</v>
      </c>
      <c r="R2446">
        <v>23</v>
      </c>
      <c r="S2446" s="2">
        <f t="shared" si="954"/>
        <v>1</v>
      </c>
      <c r="T2446" s="2">
        <f t="shared" si="955"/>
        <v>0</v>
      </c>
      <c r="U2446" s="2">
        <f t="shared" si="955"/>
        <v>0</v>
      </c>
      <c r="V2446" s="10">
        <f t="shared" si="955"/>
        <v>1</v>
      </c>
      <c r="W2446">
        <f t="shared" si="956"/>
        <v>0</v>
      </c>
      <c r="X2446" s="11">
        <f t="shared" si="957"/>
        <v>0</v>
      </c>
      <c r="Y2446">
        <f t="shared" si="958"/>
        <v>0</v>
      </c>
      <c r="Z2446">
        <f t="shared" si="959"/>
        <v>0</v>
      </c>
      <c r="AA2446">
        <f t="shared" si="960"/>
        <v>0</v>
      </c>
      <c r="AB2446" s="11">
        <f t="shared" si="961"/>
        <v>0</v>
      </c>
      <c r="AC2446">
        <f t="shared" si="962"/>
        <v>1</v>
      </c>
      <c r="AD2446">
        <f t="shared" si="963"/>
        <v>0</v>
      </c>
      <c r="AE2446">
        <f t="shared" si="964"/>
        <v>0</v>
      </c>
      <c r="AF2446" s="11">
        <f t="shared" si="965"/>
        <v>0</v>
      </c>
      <c r="AG2446">
        <f t="shared" si="966"/>
        <v>1</v>
      </c>
      <c r="AH2446" s="11">
        <f t="shared" si="967"/>
        <v>0</v>
      </c>
      <c r="AI2446">
        <f t="shared" si="968"/>
        <v>1</v>
      </c>
      <c r="AJ2446" s="11">
        <f t="shared" si="969"/>
        <v>0</v>
      </c>
      <c r="AK2446" s="2">
        <f t="shared" si="970"/>
        <v>1</v>
      </c>
      <c r="AL2446" s="10">
        <f t="shared" si="971"/>
        <v>0</v>
      </c>
      <c r="AN2446" s="25">
        <f t="shared" si="972"/>
        <v>1</v>
      </c>
      <c r="AO2446" s="2">
        <f t="shared" si="973"/>
        <v>1</v>
      </c>
      <c r="AP2446" s="2">
        <f t="shared" si="974"/>
        <v>0</v>
      </c>
      <c r="AQ2446" s="2">
        <f t="shared" si="975"/>
        <v>0</v>
      </c>
      <c r="AR2446" s="2">
        <f t="shared" si="976"/>
        <v>0</v>
      </c>
      <c r="AS2446" s="27">
        <f t="shared" si="977"/>
        <v>0</v>
      </c>
      <c r="AU2446" s="3">
        <v>0</v>
      </c>
      <c r="AV2446">
        <v>0.45065571994085596</v>
      </c>
      <c r="AX2446" s="1">
        <v>8819</v>
      </c>
      <c r="AY2446">
        <v>99845</v>
      </c>
      <c r="AZ2446">
        <v>116</v>
      </c>
      <c r="BA2446">
        <v>23</v>
      </c>
      <c r="BB2446" s="2">
        <v>1</v>
      </c>
      <c r="BC2446" s="2">
        <v>0</v>
      </c>
      <c r="BD2446" s="2">
        <v>0</v>
      </c>
      <c r="BE2446" s="10">
        <v>1</v>
      </c>
      <c r="BF2446" s="25">
        <v>1</v>
      </c>
      <c r="BG2446" s="2">
        <v>0</v>
      </c>
      <c r="BH2446">
        <v>0</v>
      </c>
      <c r="BI2446">
        <v>0</v>
      </c>
      <c r="BJ2446">
        <v>0</v>
      </c>
      <c r="BK2446" s="11">
        <v>0</v>
      </c>
      <c r="BL2446">
        <v>99845</v>
      </c>
    </row>
    <row r="2447" spans="1:64">
      <c r="A2447" t="s">
        <v>19</v>
      </c>
      <c r="B2447" t="s">
        <v>12</v>
      </c>
      <c r="C2447" t="s">
        <v>13</v>
      </c>
      <c r="D2447" t="s">
        <v>25</v>
      </c>
      <c r="E2447" t="s">
        <v>15</v>
      </c>
      <c r="F2447" t="s">
        <v>21</v>
      </c>
      <c r="G2447" t="s">
        <v>17</v>
      </c>
      <c r="H2447" s="2" t="s">
        <v>9172</v>
      </c>
      <c r="I2447" s="2" t="s">
        <v>9173</v>
      </c>
      <c r="J2447" s="2" t="s">
        <v>9172</v>
      </c>
      <c r="K2447" s="6" t="s">
        <v>9173</v>
      </c>
      <c r="L2447" s="8" t="s">
        <v>2133</v>
      </c>
      <c r="M2447" s="1">
        <v>6186</v>
      </c>
      <c r="N2447">
        <v>37138</v>
      </c>
      <c r="O2447">
        <f t="shared" si="953"/>
        <v>1</v>
      </c>
      <c r="P2447">
        <v>24</v>
      </c>
      <c r="Q2447">
        <v>115</v>
      </c>
      <c r="R2447">
        <v>12</v>
      </c>
      <c r="S2447" s="2">
        <f t="shared" si="954"/>
        <v>0</v>
      </c>
      <c r="T2447" s="2">
        <f t="shared" si="955"/>
        <v>1</v>
      </c>
      <c r="U2447" s="2">
        <f t="shared" si="955"/>
        <v>0</v>
      </c>
      <c r="V2447" s="10">
        <f t="shared" si="955"/>
        <v>1</v>
      </c>
      <c r="W2447">
        <f t="shared" si="956"/>
        <v>1</v>
      </c>
      <c r="X2447" s="11">
        <f t="shared" si="957"/>
        <v>0</v>
      </c>
      <c r="Y2447">
        <f t="shared" si="958"/>
        <v>0</v>
      </c>
      <c r="Z2447">
        <f t="shared" si="959"/>
        <v>1</v>
      </c>
      <c r="AA2447">
        <f t="shared" si="960"/>
        <v>0</v>
      </c>
      <c r="AB2447" s="11">
        <f t="shared" si="961"/>
        <v>0</v>
      </c>
      <c r="AC2447">
        <f t="shared" si="962"/>
        <v>1</v>
      </c>
      <c r="AD2447">
        <f t="shared" si="963"/>
        <v>0</v>
      </c>
      <c r="AE2447">
        <f t="shared" si="964"/>
        <v>0</v>
      </c>
      <c r="AF2447" s="11">
        <f t="shared" si="965"/>
        <v>0</v>
      </c>
      <c r="AG2447">
        <f t="shared" si="966"/>
        <v>1</v>
      </c>
      <c r="AH2447" s="11">
        <f t="shared" si="967"/>
        <v>0</v>
      </c>
      <c r="AI2447">
        <f t="shared" si="968"/>
        <v>0</v>
      </c>
      <c r="AJ2447" s="11">
        <f t="shared" si="969"/>
        <v>0</v>
      </c>
      <c r="AK2447" s="2">
        <f t="shared" si="970"/>
        <v>1</v>
      </c>
      <c r="AL2447" s="10">
        <f t="shared" si="971"/>
        <v>0</v>
      </c>
      <c r="AN2447" s="25">
        <f t="shared" si="972"/>
        <v>0</v>
      </c>
      <c r="AO2447" s="2">
        <f t="shared" si="973"/>
        <v>0</v>
      </c>
      <c r="AP2447" s="2">
        <f t="shared" si="974"/>
        <v>0</v>
      </c>
      <c r="AQ2447" s="2">
        <f t="shared" si="975"/>
        <v>0</v>
      </c>
      <c r="AR2447" s="2">
        <f t="shared" si="976"/>
        <v>1</v>
      </c>
      <c r="AS2447" s="27">
        <f t="shared" si="977"/>
        <v>0</v>
      </c>
      <c r="AU2447" s="3">
        <v>0</v>
      </c>
      <c r="AV2447">
        <v>0.45104913946755654</v>
      </c>
      <c r="AX2447" s="1">
        <v>6186</v>
      </c>
      <c r="AY2447">
        <v>37138</v>
      </c>
      <c r="AZ2447">
        <v>115</v>
      </c>
      <c r="BA2447">
        <v>12</v>
      </c>
      <c r="BB2447" s="2">
        <v>0</v>
      </c>
      <c r="BC2447" s="2">
        <v>1</v>
      </c>
      <c r="BD2447" s="2">
        <v>0</v>
      </c>
      <c r="BE2447" s="10">
        <v>1</v>
      </c>
      <c r="BF2447" s="25">
        <v>0</v>
      </c>
      <c r="BG2447" s="2">
        <v>0</v>
      </c>
      <c r="BH2447">
        <v>0</v>
      </c>
      <c r="BI2447">
        <v>1</v>
      </c>
      <c r="BJ2447">
        <v>0</v>
      </c>
      <c r="BK2447" s="11">
        <v>0</v>
      </c>
      <c r="BL2447">
        <v>37138</v>
      </c>
    </row>
    <row r="2448" spans="1:64">
      <c r="A2448" t="s">
        <v>11</v>
      </c>
      <c r="B2448" t="s">
        <v>43</v>
      </c>
      <c r="C2448" t="s">
        <v>20</v>
      </c>
      <c r="D2448" t="s">
        <v>25</v>
      </c>
      <c r="E2448" t="s">
        <v>15</v>
      </c>
      <c r="F2448" t="s">
        <v>16</v>
      </c>
      <c r="G2448" t="s">
        <v>17</v>
      </c>
      <c r="H2448" s="2" t="s">
        <v>9173</v>
      </c>
      <c r="I2448" s="2" t="s">
        <v>9173</v>
      </c>
      <c r="J2448" s="2" t="s">
        <v>9172</v>
      </c>
      <c r="K2448" s="6" t="s">
        <v>9173</v>
      </c>
      <c r="L2448" s="8" t="s">
        <v>4114</v>
      </c>
      <c r="M2448" s="1">
        <v>2348</v>
      </c>
      <c r="N2448">
        <v>0</v>
      </c>
      <c r="O2448">
        <f t="shared" si="953"/>
        <v>1</v>
      </c>
      <c r="P2448">
        <v>37</v>
      </c>
      <c r="Q2448">
        <v>67</v>
      </c>
      <c r="R2448">
        <v>21</v>
      </c>
      <c r="S2448" s="2">
        <f t="shared" si="954"/>
        <v>1</v>
      </c>
      <c r="T2448" s="2">
        <f t="shared" si="955"/>
        <v>1</v>
      </c>
      <c r="U2448" s="2">
        <f t="shared" si="955"/>
        <v>0</v>
      </c>
      <c r="V2448" s="10">
        <f t="shared" si="955"/>
        <v>1</v>
      </c>
      <c r="W2448">
        <f t="shared" si="956"/>
        <v>0</v>
      </c>
      <c r="X2448" s="11">
        <f t="shared" si="957"/>
        <v>0</v>
      </c>
      <c r="Y2448">
        <f t="shared" si="958"/>
        <v>0</v>
      </c>
      <c r="Z2448">
        <f t="shared" si="959"/>
        <v>0</v>
      </c>
      <c r="AA2448">
        <f t="shared" si="960"/>
        <v>0</v>
      </c>
      <c r="AB2448" s="11">
        <f t="shared" si="961"/>
        <v>0</v>
      </c>
      <c r="AC2448">
        <f t="shared" si="962"/>
        <v>0</v>
      </c>
      <c r="AD2448">
        <f t="shared" si="963"/>
        <v>0</v>
      </c>
      <c r="AE2448">
        <f t="shared" si="964"/>
        <v>0</v>
      </c>
      <c r="AF2448" s="11">
        <f t="shared" si="965"/>
        <v>0</v>
      </c>
      <c r="AG2448">
        <f t="shared" si="966"/>
        <v>1</v>
      </c>
      <c r="AH2448" s="11">
        <f t="shared" si="967"/>
        <v>0</v>
      </c>
      <c r="AI2448">
        <f t="shared" si="968"/>
        <v>1</v>
      </c>
      <c r="AJ2448" s="11">
        <f t="shared" si="969"/>
        <v>0</v>
      </c>
      <c r="AK2448" s="2">
        <f t="shared" si="970"/>
        <v>1</v>
      </c>
      <c r="AL2448" s="10">
        <f t="shared" si="971"/>
        <v>0</v>
      </c>
      <c r="AN2448" s="25">
        <f t="shared" si="972"/>
        <v>1</v>
      </c>
      <c r="AO2448" s="2">
        <f t="shared" si="973"/>
        <v>1</v>
      </c>
      <c r="AP2448" s="2">
        <f t="shared" si="974"/>
        <v>1</v>
      </c>
      <c r="AQ2448" s="2">
        <f t="shared" si="975"/>
        <v>0</v>
      </c>
      <c r="AR2448" s="2">
        <f t="shared" si="976"/>
        <v>0</v>
      </c>
      <c r="AS2448" s="27">
        <f t="shared" si="977"/>
        <v>0</v>
      </c>
      <c r="AU2448" s="3">
        <v>0</v>
      </c>
      <c r="AV2448">
        <v>0.45114077928063495</v>
      </c>
      <c r="AX2448" s="1">
        <v>2348</v>
      </c>
      <c r="AY2448">
        <v>0</v>
      </c>
      <c r="AZ2448">
        <v>67</v>
      </c>
      <c r="BA2448">
        <v>21</v>
      </c>
      <c r="BB2448" s="2">
        <v>1</v>
      </c>
      <c r="BC2448" s="2">
        <v>1</v>
      </c>
      <c r="BD2448" s="2">
        <v>0</v>
      </c>
      <c r="BE2448" s="10">
        <v>1</v>
      </c>
      <c r="BF2448" s="25">
        <v>1</v>
      </c>
      <c r="BG2448" s="2">
        <v>1</v>
      </c>
      <c r="BH2448">
        <v>0</v>
      </c>
      <c r="BI2448">
        <v>0</v>
      </c>
      <c r="BJ2448">
        <v>0</v>
      </c>
      <c r="BK2448" s="11">
        <v>0</v>
      </c>
      <c r="BL2448">
        <v>0</v>
      </c>
    </row>
    <row r="2449" spans="1:64">
      <c r="A2449" t="s">
        <v>11</v>
      </c>
      <c r="B2449" t="s">
        <v>12</v>
      </c>
      <c r="C2449" t="s">
        <v>13</v>
      </c>
      <c r="D2449" t="s">
        <v>25</v>
      </c>
      <c r="E2449" t="s">
        <v>15</v>
      </c>
      <c r="F2449" t="s">
        <v>16</v>
      </c>
      <c r="G2449" t="s">
        <v>17</v>
      </c>
      <c r="H2449" s="2" t="s">
        <v>9172</v>
      </c>
      <c r="I2449" s="2" t="s">
        <v>9173</v>
      </c>
      <c r="J2449" s="2" t="s">
        <v>9172</v>
      </c>
      <c r="K2449" s="6" t="s">
        <v>9173</v>
      </c>
      <c r="L2449" s="8" t="s">
        <v>4227</v>
      </c>
      <c r="M2449" s="1">
        <v>2402</v>
      </c>
      <c r="N2449">
        <v>46210</v>
      </c>
      <c r="O2449">
        <f t="shared" si="953"/>
        <v>1</v>
      </c>
      <c r="P2449">
        <v>36</v>
      </c>
      <c r="Q2449">
        <v>49</v>
      </c>
      <c r="R2449">
        <v>24</v>
      </c>
      <c r="S2449" s="2">
        <f t="shared" si="954"/>
        <v>0</v>
      </c>
      <c r="T2449" s="2">
        <f t="shared" si="955"/>
        <v>1</v>
      </c>
      <c r="U2449" s="2">
        <f t="shared" si="955"/>
        <v>0</v>
      </c>
      <c r="V2449" s="10">
        <f t="shared" si="955"/>
        <v>1</v>
      </c>
      <c r="W2449">
        <f t="shared" si="956"/>
        <v>0</v>
      </c>
      <c r="X2449" s="11">
        <f t="shared" si="957"/>
        <v>0</v>
      </c>
      <c r="Y2449">
        <f t="shared" si="958"/>
        <v>0</v>
      </c>
      <c r="Z2449">
        <f t="shared" si="959"/>
        <v>1</v>
      </c>
      <c r="AA2449">
        <f t="shared" si="960"/>
        <v>0</v>
      </c>
      <c r="AB2449" s="11">
        <f t="shared" si="961"/>
        <v>0</v>
      </c>
      <c r="AC2449">
        <f t="shared" si="962"/>
        <v>1</v>
      </c>
      <c r="AD2449">
        <f t="shared" si="963"/>
        <v>0</v>
      </c>
      <c r="AE2449">
        <f t="shared" si="964"/>
        <v>0</v>
      </c>
      <c r="AF2449" s="11">
        <f t="shared" si="965"/>
        <v>0</v>
      </c>
      <c r="AG2449">
        <f t="shared" si="966"/>
        <v>1</v>
      </c>
      <c r="AH2449" s="11">
        <f t="shared" si="967"/>
        <v>0</v>
      </c>
      <c r="AI2449">
        <f t="shared" si="968"/>
        <v>1</v>
      </c>
      <c r="AJ2449" s="11">
        <f t="shared" si="969"/>
        <v>0</v>
      </c>
      <c r="AK2449" s="2">
        <f t="shared" si="970"/>
        <v>1</v>
      </c>
      <c r="AL2449" s="10">
        <f t="shared" si="971"/>
        <v>0</v>
      </c>
      <c r="AN2449" s="25">
        <f t="shared" si="972"/>
        <v>1</v>
      </c>
      <c r="AO2449" s="2">
        <f t="shared" si="973"/>
        <v>0</v>
      </c>
      <c r="AP2449" s="2">
        <f t="shared" si="974"/>
        <v>0</v>
      </c>
      <c r="AQ2449" s="2">
        <f t="shared" si="975"/>
        <v>0</v>
      </c>
      <c r="AR2449" s="2">
        <f t="shared" si="976"/>
        <v>0</v>
      </c>
      <c r="AS2449" s="27">
        <f t="shared" si="977"/>
        <v>0</v>
      </c>
      <c r="AU2449" s="3">
        <v>0</v>
      </c>
      <c r="AV2449">
        <v>0.45116629519088486</v>
      </c>
      <c r="AX2449" s="1">
        <v>2402</v>
      </c>
      <c r="AY2449">
        <v>46210</v>
      </c>
      <c r="AZ2449">
        <v>49</v>
      </c>
      <c r="BA2449">
        <v>24</v>
      </c>
      <c r="BB2449" s="2">
        <v>0</v>
      </c>
      <c r="BC2449" s="2">
        <v>1</v>
      </c>
      <c r="BD2449" s="2">
        <v>0</v>
      </c>
      <c r="BE2449" s="10">
        <v>1</v>
      </c>
      <c r="BF2449" s="25">
        <v>1</v>
      </c>
      <c r="BG2449" s="2">
        <v>0</v>
      </c>
      <c r="BH2449">
        <v>0</v>
      </c>
      <c r="BI2449">
        <v>1</v>
      </c>
      <c r="BJ2449">
        <v>0</v>
      </c>
      <c r="BK2449" s="11">
        <v>0</v>
      </c>
      <c r="BL2449">
        <v>46210</v>
      </c>
    </row>
    <row r="2450" spans="1:64">
      <c r="A2450" t="s">
        <v>11</v>
      </c>
      <c r="B2450" t="s">
        <v>30</v>
      </c>
      <c r="C2450" t="s">
        <v>13</v>
      </c>
      <c r="D2450" t="s">
        <v>25</v>
      </c>
      <c r="E2450" t="s">
        <v>15</v>
      </c>
      <c r="F2450" t="s">
        <v>21</v>
      </c>
      <c r="G2450" t="s">
        <v>39</v>
      </c>
      <c r="H2450" s="2" t="s">
        <v>9172</v>
      </c>
      <c r="I2450" s="2" t="s">
        <v>9173</v>
      </c>
      <c r="J2450" s="2" t="s">
        <v>9172</v>
      </c>
      <c r="K2450" s="6" t="s">
        <v>9173</v>
      </c>
      <c r="L2450" s="8" t="s">
        <v>2255</v>
      </c>
      <c r="M2450" s="1">
        <v>7321</v>
      </c>
      <c r="N2450">
        <v>99722</v>
      </c>
      <c r="O2450">
        <f t="shared" si="953"/>
        <v>1</v>
      </c>
      <c r="P2450">
        <v>28</v>
      </c>
      <c r="Q2450">
        <v>105</v>
      </c>
      <c r="R2450">
        <v>6</v>
      </c>
      <c r="S2450" s="2">
        <f t="shared" si="954"/>
        <v>0</v>
      </c>
      <c r="T2450" s="2">
        <f t="shared" si="955"/>
        <v>1</v>
      </c>
      <c r="U2450" s="2">
        <f t="shared" si="955"/>
        <v>0</v>
      </c>
      <c r="V2450" s="10">
        <f t="shared" si="955"/>
        <v>1</v>
      </c>
      <c r="W2450">
        <f t="shared" si="956"/>
        <v>0</v>
      </c>
      <c r="X2450" s="11">
        <f t="shared" si="957"/>
        <v>0</v>
      </c>
      <c r="Y2450">
        <f t="shared" si="958"/>
        <v>1</v>
      </c>
      <c r="Z2450">
        <f t="shared" si="959"/>
        <v>0</v>
      </c>
      <c r="AA2450">
        <f t="shared" si="960"/>
        <v>0</v>
      </c>
      <c r="AB2450" s="11">
        <f t="shared" si="961"/>
        <v>0</v>
      </c>
      <c r="AC2450">
        <f t="shared" si="962"/>
        <v>1</v>
      </c>
      <c r="AD2450">
        <f t="shared" si="963"/>
        <v>0</v>
      </c>
      <c r="AE2450">
        <f t="shared" si="964"/>
        <v>0</v>
      </c>
      <c r="AF2450" s="11">
        <f t="shared" si="965"/>
        <v>0</v>
      </c>
      <c r="AG2450">
        <f t="shared" si="966"/>
        <v>1</v>
      </c>
      <c r="AH2450" s="11">
        <f t="shared" si="967"/>
        <v>0</v>
      </c>
      <c r="AI2450">
        <f t="shared" si="968"/>
        <v>0</v>
      </c>
      <c r="AJ2450" s="11">
        <f t="shared" si="969"/>
        <v>0</v>
      </c>
      <c r="AK2450" s="2">
        <f t="shared" si="970"/>
        <v>0</v>
      </c>
      <c r="AL2450" s="10">
        <f t="shared" si="971"/>
        <v>0</v>
      </c>
      <c r="AN2450" s="25">
        <f t="shared" si="972"/>
        <v>1</v>
      </c>
      <c r="AO2450" s="2">
        <f t="shared" si="973"/>
        <v>0</v>
      </c>
      <c r="AP2450" s="2">
        <f t="shared" si="974"/>
        <v>0</v>
      </c>
      <c r="AQ2450" s="2">
        <f t="shared" si="975"/>
        <v>0</v>
      </c>
      <c r="AR2450" s="2">
        <f t="shared" si="976"/>
        <v>1</v>
      </c>
      <c r="AS2450" s="27">
        <f t="shared" si="977"/>
        <v>1</v>
      </c>
      <c r="AU2450" s="3">
        <v>0</v>
      </c>
      <c r="AV2450">
        <v>0.45162316293065585</v>
      </c>
      <c r="AX2450" s="1">
        <v>7321</v>
      </c>
      <c r="AY2450">
        <v>99722</v>
      </c>
      <c r="AZ2450">
        <v>105</v>
      </c>
      <c r="BA2450">
        <v>6</v>
      </c>
      <c r="BB2450" s="2">
        <v>0</v>
      </c>
      <c r="BC2450" s="2">
        <v>1</v>
      </c>
      <c r="BD2450" s="2">
        <v>0</v>
      </c>
      <c r="BE2450" s="10">
        <v>1</v>
      </c>
      <c r="BF2450" s="25">
        <v>1</v>
      </c>
      <c r="BG2450" s="2">
        <v>0</v>
      </c>
      <c r="BH2450">
        <v>1</v>
      </c>
      <c r="BI2450">
        <v>0</v>
      </c>
      <c r="BJ2450">
        <v>0</v>
      </c>
      <c r="BK2450" s="11">
        <v>0</v>
      </c>
      <c r="BL2450">
        <v>99722</v>
      </c>
    </row>
    <row r="2451" spans="1:64">
      <c r="A2451" t="s">
        <v>19</v>
      </c>
      <c r="B2451" t="s">
        <v>12</v>
      </c>
      <c r="C2451" t="s">
        <v>13</v>
      </c>
      <c r="D2451" t="s">
        <v>25</v>
      </c>
      <c r="E2451" t="s">
        <v>33</v>
      </c>
      <c r="F2451" t="s">
        <v>16</v>
      </c>
      <c r="G2451" t="s">
        <v>57</v>
      </c>
      <c r="H2451" s="2" t="s">
        <v>9172</v>
      </c>
      <c r="I2451" s="2" t="s">
        <v>9173</v>
      </c>
      <c r="J2451" s="2" t="s">
        <v>9172</v>
      </c>
      <c r="K2451" s="6" t="s">
        <v>9173</v>
      </c>
      <c r="L2451" s="8" t="s">
        <v>1833</v>
      </c>
      <c r="M2451" s="1">
        <v>9766</v>
      </c>
      <c r="N2451">
        <v>75651</v>
      </c>
      <c r="O2451">
        <f t="shared" si="953"/>
        <v>1</v>
      </c>
      <c r="P2451">
        <v>49</v>
      </c>
      <c r="Q2451">
        <v>71</v>
      </c>
      <c r="R2451">
        <v>23</v>
      </c>
      <c r="S2451" s="2">
        <f t="shared" si="954"/>
        <v>0</v>
      </c>
      <c r="T2451" s="2">
        <f t="shared" si="955"/>
        <v>1</v>
      </c>
      <c r="U2451" s="2">
        <f t="shared" si="955"/>
        <v>0</v>
      </c>
      <c r="V2451" s="10">
        <f t="shared" si="955"/>
        <v>1</v>
      </c>
      <c r="W2451">
        <f t="shared" si="956"/>
        <v>1</v>
      </c>
      <c r="X2451" s="11">
        <f t="shared" si="957"/>
        <v>0</v>
      </c>
      <c r="Y2451">
        <f t="shared" si="958"/>
        <v>0</v>
      </c>
      <c r="Z2451">
        <f t="shared" si="959"/>
        <v>1</v>
      </c>
      <c r="AA2451">
        <f t="shared" si="960"/>
        <v>0</v>
      </c>
      <c r="AB2451" s="11">
        <f t="shared" si="961"/>
        <v>0</v>
      </c>
      <c r="AC2451">
        <f t="shared" si="962"/>
        <v>1</v>
      </c>
      <c r="AD2451">
        <f t="shared" si="963"/>
        <v>0</v>
      </c>
      <c r="AE2451">
        <f t="shared" si="964"/>
        <v>0</v>
      </c>
      <c r="AF2451" s="11">
        <f t="shared" si="965"/>
        <v>0</v>
      </c>
      <c r="AG2451">
        <f t="shared" si="966"/>
        <v>0</v>
      </c>
      <c r="AH2451" s="11">
        <f t="shared" si="967"/>
        <v>0</v>
      </c>
      <c r="AI2451">
        <f t="shared" si="968"/>
        <v>1</v>
      </c>
      <c r="AJ2451" s="11">
        <f t="shared" si="969"/>
        <v>0</v>
      </c>
      <c r="AK2451" s="2">
        <f t="shared" si="970"/>
        <v>0</v>
      </c>
      <c r="AL2451" s="10">
        <f t="shared" si="971"/>
        <v>1</v>
      </c>
      <c r="AN2451" s="25">
        <f t="shared" si="972"/>
        <v>0</v>
      </c>
      <c r="AO2451" s="2">
        <f t="shared" si="973"/>
        <v>0</v>
      </c>
      <c r="AP2451" s="2">
        <f t="shared" si="974"/>
        <v>0</v>
      </c>
      <c r="AQ2451" s="2">
        <f t="shared" si="975"/>
        <v>1</v>
      </c>
      <c r="AR2451" s="2">
        <f t="shared" si="976"/>
        <v>0</v>
      </c>
      <c r="AS2451" s="27">
        <f t="shared" si="977"/>
        <v>0</v>
      </c>
      <c r="AU2451" s="3">
        <v>0</v>
      </c>
      <c r="AV2451">
        <v>0.45169982800805003</v>
      </c>
      <c r="AX2451" s="1">
        <v>9766</v>
      </c>
      <c r="AY2451">
        <v>75651</v>
      </c>
      <c r="AZ2451">
        <v>71</v>
      </c>
      <c r="BA2451">
        <v>23</v>
      </c>
      <c r="BB2451" s="2">
        <v>0</v>
      </c>
      <c r="BC2451" s="2">
        <v>1</v>
      </c>
      <c r="BD2451" s="2">
        <v>0</v>
      </c>
      <c r="BE2451" s="10">
        <v>1</v>
      </c>
      <c r="BF2451" s="25">
        <v>0</v>
      </c>
      <c r="BG2451" s="2">
        <v>0</v>
      </c>
      <c r="BH2451">
        <v>0</v>
      </c>
      <c r="BI2451">
        <v>1</v>
      </c>
      <c r="BJ2451">
        <v>0</v>
      </c>
      <c r="BK2451" s="11">
        <v>0</v>
      </c>
      <c r="BL2451">
        <v>75651</v>
      </c>
    </row>
    <row r="2452" spans="1:64">
      <c r="A2452" t="s">
        <v>19</v>
      </c>
      <c r="B2452" t="s">
        <v>30</v>
      </c>
      <c r="C2452" t="s">
        <v>94</v>
      </c>
      <c r="D2452" t="s">
        <v>25</v>
      </c>
      <c r="E2452" t="s">
        <v>15</v>
      </c>
      <c r="F2452" t="s">
        <v>16</v>
      </c>
      <c r="G2452" t="s">
        <v>17</v>
      </c>
      <c r="H2452" s="2" t="s">
        <v>9172</v>
      </c>
      <c r="I2452" s="2" t="s">
        <v>9173</v>
      </c>
      <c r="J2452" s="2" t="s">
        <v>9172</v>
      </c>
      <c r="K2452" s="6" t="s">
        <v>9173</v>
      </c>
      <c r="L2452" s="8" t="s">
        <v>2145</v>
      </c>
      <c r="M2452" s="1">
        <v>5927</v>
      </c>
      <c r="N2452">
        <v>23091</v>
      </c>
      <c r="O2452">
        <f t="shared" si="953"/>
        <v>1</v>
      </c>
      <c r="P2452">
        <v>55</v>
      </c>
      <c r="Q2452">
        <v>88</v>
      </c>
      <c r="R2452">
        <v>28</v>
      </c>
      <c r="S2452" s="2">
        <f t="shared" si="954"/>
        <v>0</v>
      </c>
      <c r="T2452" s="2">
        <f t="shared" si="955"/>
        <v>1</v>
      </c>
      <c r="U2452" s="2">
        <f t="shared" si="955"/>
        <v>0</v>
      </c>
      <c r="V2452" s="10">
        <f t="shared" si="955"/>
        <v>1</v>
      </c>
      <c r="W2452">
        <f t="shared" si="956"/>
        <v>1</v>
      </c>
      <c r="X2452" s="11">
        <f t="shared" si="957"/>
        <v>0</v>
      </c>
      <c r="Y2452">
        <f t="shared" si="958"/>
        <v>1</v>
      </c>
      <c r="Z2452">
        <f t="shared" si="959"/>
        <v>0</v>
      </c>
      <c r="AA2452">
        <f t="shared" si="960"/>
        <v>0</v>
      </c>
      <c r="AB2452" s="11">
        <f t="shared" si="961"/>
        <v>0</v>
      </c>
      <c r="AC2452">
        <f t="shared" si="962"/>
        <v>0</v>
      </c>
      <c r="AD2452">
        <f t="shared" si="963"/>
        <v>0</v>
      </c>
      <c r="AE2452">
        <f t="shared" si="964"/>
        <v>1</v>
      </c>
      <c r="AF2452" s="11">
        <f t="shared" si="965"/>
        <v>0</v>
      </c>
      <c r="AG2452">
        <f t="shared" si="966"/>
        <v>1</v>
      </c>
      <c r="AH2452" s="11">
        <f t="shared" si="967"/>
        <v>0</v>
      </c>
      <c r="AI2452">
        <f t="shared" si="968"/>
        <v>1</v>
      </c>
      <c r="AJ2452" s="11">
        <f t="shared" si="969"/>
        <v>0</v>
      </c>
      <c r="AK2452" s="2">
        <f t="shared" si="970"/>
        <v>1</v>
      </c>
      <c r="AL2452" s="10">
        <f t="shared" si="971"/>
        <v>0</v>
      </c>
      <c r="AN2452" s="25">
        <f t="shared" si="972"/>
        <v>0</v>
      </c>
      <c r="AO2452" s="2">
        <f t="shared" si="973"/>
        <v>0</v>
      </c>
      <c r="AP2452" s="2">
        <f t="shared" si="974"/>
        <v>0</v>
      </c>
      <c r="AQ2452" s="2">
        <f t="shared" si="975"/>
        <v>0</v>
      </c>
      <c r="AR2452" s="2">
        <f t="shared" si="976"/>
        <v>0</v>
      </c>
      <c r="AS2452" s="27">
        <f t="shared" si="977"/>
        <v>0</v>
      </c>
      <c r="AU2452" s="3">
        <v>0</v>
      </c>
      <c r="AV2452">
        <v>0.45252036650316807</v>
      </c>
      <c r="AX2452" s="1">
        <v>5927</v>
      </c>
      <c r="AY2452">
        <v>23091</v>
      </c>
      <c r="AZ2452">
        <v>88</v>
      </c>
      <c r="BA2452">
        <v>28</v>
      </c>
      <c r="BB2452" s="2">
        <v>0</v>
      </c>
      <c r="BC2452" s="2">
        <v>1</v>
      </c>
      <c r="BD2452" s="2">
        <v>0</v>
      </c>
      <c r="BE2452" s="10">
        <v>1</v>
      </c>
      <c r="BF2452" s="25">
        <v>0</v>
      </c>
      <c r="BG2452" s="2">
        <v>0</v>
      </c>
      <c r="BH2452">
        <v>1</v>
      </c>
      <c r="BI2452">
        <v>0</v>
      </c>
      <c r="BJ2452">
        <v>0</v>
      </c>
      <c r="BK2452" s="11">
        <v>0</v>
      </c>
      <c r="BL2452">
        <v>23091</v>
      </c>
    </row>
    <row r="2453" spans="1:64">
      <c r="A2453" t="s">
        <v>11</v>
      </c>
      <c r="B2453" t="s">
        <v>12</v>
      </c>
      <c r="C2453" t="s">
        <v>13</v>
      </c>
      <c r="D2453" t="s">
        <v>25</v>
      </c>
      <c r="E2453" t="s">
        <v>27</v>
      </c>
      <c r="F2453" t="s">
        <v>36</v>
      </c>
      <c r="G2453" t="s">
        <v>17</v>
      </c>
      <c r="H2453" s="2" t="s">
        <v>9173</v>
      </c>
      <c r="I2453" s="2" t="s">
        <v>9173</v>
      </c>
      <c r="J2453" s="2" t="s">
        <v>9172</v>
      </c>
      <c r="K2453" s="6" t="s">
        <v>9173</v>
      </c>
      <c r="L2453" s="8" t="s">
        <v>4130</v>
      </c>
      <c r="M2453" s="1">
        <v>2916</v>
      </c>
      <c r="N2453">
        <v>85210</v>
      </c>
      <c r="O2453">
        <f t="shared" si="953"/>
        <v>1</v>
      </c>
      <c r="P2453">
        <v>35</v>
      </c>
      <c r="Q2453">
        <v>60</v>
      </c>
      <c r="R2453">
        <v>23</v>
      </c>
      <c r="S2453" s="2">
        <f t="shared" si="954"/>
        <v>1</v>
      </c>
      <c r="T2453" s="2">
        <f t="shared" si="955"/>
        <v>1</v>
      </c>
      <c r="U2453" s="2">
        <f t="shared" si="955"/>
        <v>0</v>
      </c>
      <c r="V2453" s="10">
        <f t="shared" si="955"/>
        <v>1</v>
      </c>
      <c r="W2453">
        <f t="shared" si="956"/>
        <v>0</v>
      </c>
      <c r="X2453" s="11">
        <f t="shared" si="957"/>
        <v>0</v>
      </c>
      <c r="Y2453">
        <f t="shared" si="958"/>
        <v>0</v>
      </c>
      <c r="Z2453">
        <f t="shared" si="959"/>
        <v>1</v>
      </c>
      <c r="AA2453">
        <f t="shared" si="960"/>
        <v>0</v>
      </c>
      <c r="AB2453" s="11">
        <f t="shared" si="961"/>
        <v>0</v>
      </c>
      <c r="AC2453">
        <f t="shared" si="962"/>
        <v>1</v>
      </c>
      <c r="AD2453">
        <f t="shared" si="963"/>
        <v>0</v>
      </c>
      <c r="AE2453">
        <f t="shared" si="964"/>
        <v>0</v>
      </c>
      <c r="AF2453" s="11">
        <f t="shared" si="965"/>
        <v>0</v>
      </c>
      <c r="AG2453">
        <f t="shared" si="966"/>
        <v>0</v>
      </c>
      <c r="AH2453" s="11">
        <f t="shared" si="967"/>
        <v>1</v>
      </c>
      <c r="AI2453">
        <f t="shared" si="968"/>
        <v>0</v>
      </c>
      <c r="AJ2453" s="11">
        <f t="shared" si="969"/>
        <v>1</v>
      </c>
      <c r="AK2453" s="2">
        <f t="shared" si="970"/>
        <v>1</v>
      </c>
      <c r="AL2453" s="10">
        <f t="shared" si="971"/>
        <v>0</v>
      </c>
      <c r="AN2453" s="25">
        <f t="shared" si="972"/>
        <v>1</v>
      </c>
      <c r="AO2453" s="2">
        <f t="shared" si="973"/>
        <v>0</v>
      </c>
      <c r="AP2453" s="2">
        <f t="shared" si="974"/>
        <v>0</v>
      </c>
      <c r="AQ2453" s="2">
        <f t="shared" si="975"/>
        <v>0</v>
      </c>
      <c r="AR2453" s="2">
        <f t="shared" si="976"/>
        <v>0</v>
      </c>
      <c r="AS2453" s="27">
        <f t="shared" si="977"/>
        <v>0</v>
      </c>
      <c r="AU2453" s="3">
        <v>0</v>
      </c>
      <c r="AV2453">
        <v>0.45267841892907323</v>
      </c>
      <c r="AX2453" s="1">
        <v>2916</v>
      </c>
      <c r="AY2453">
        <v>85210</v>
      </c>
      <c r="AZ2453">
        <v>60</v>
      </c>
      <c r="BA2453">
        <v>23</v>
      </c>
      <c r="BB2453" s="2">
        <v>1</v>
      </c>
      <c r="BC2453" s="2">
        <v>1</v>
      </c>
      <c r="BD2453" s="2">
        <v>0</v>
      </c>
      <c r="BE2453" s="10">
        <v>1</v>
      </c>
      <c r="BF2453" s="25">
        <v>1</v>
      </c>
      <c r="BG2453" s="2">
        <v>0</v>
      </c>
      <c r="BH2453">
        <v>0</v>
      </c>
      <c r="BI2453">
        <v>1</v>
      </c>
      <c r="BJ2453">
        <v>0</v>
      </c>
      <c r="BK2453" s="11">
        <v>0</v>
      </c>
      <c r="BL2453">
        <v>85210</v>
      </c>
    </row>
    <row r="2454" spans="1:64">
      <c r="A2454" t="s">
        <v>11</v>
      </c>
      <c r="B2454" t="s">
        <v>30</v>
      </c>
      <c r="C2454" t="s">
        <v>13</v>
      </c>
      <c r="D2454" t="s">
        <v>25</v>
      </c>
      <c r="E2454" t="s">
        <v>15</v>
      </c>
      <c r="F2454" t="s">
        <v>16</v>
      </c>
      <c r="G2454" t="s">
        <v>17</v>
      </c>
      <c r="H2454" s="2" t="s">
        <v>9172</v>
      </c>
      <c r="I2454" s="2" t="s">
        <v>9173</v>
      </c>
      <c r="J2454" s="2" t="s">
        <v>9172</v>
      </c>
      <c r="K2454" s="6" t="s">
        <v>9173</v>
      </c>
      <c r="L2454" s="8" t="s">
        <v>3412</v>
      </c>
      <c r="M2454" s="1">
        <v>9095</v>
      </c>
      <c r="N2454">
        <v>37937</v>
      </c>
      <c r="O2454">
        <f t="shared" si="953"/>
        <v>1</v>
      </c>
      <c r="P2454">
        <v>38</v>
      </c>
      <c r="Q2454">
        <v>126</v>
      </c>
      <c r="R2454">
        <v>11</v>
      </c>
      <c r="S2454" s="2">
        <f t="shared" si="954"/>
        <v>0</v>
      </c>
      <c r="T2454" s="2">
        <f t="shared" si="955"/>
        <v>1</v>
      </c>
      <c r="U2454" s="2">
        <f t="shared" si="955"/>
        <v>0</v>
      </c>
      <c r="V2454" s="10">
        <f t="shared" si="955"/>
        <v>1</v>
      </c>
      <c r="W2454">
        <f t="shared" si="956"/>
        <v>0</v>
      </c>
      <c r="X2454" s="11">
        <f t="shared" si="957"/>
        <v>0</v>
      </c>
      <c r="Y2454">
        <f t="shared" si="958"/>
        <v>1</v>
      </c>
      <c r="Z2454">
        <f t="shared" si="959"/>
        <v>0</v>
      </c>
      <c r="AA2454">
        <f t="shared" si="960"/>
        <v>0</v>
      </c>
      <c r="AB2454" s="11">
        <f t="shared" si="961"/>
        <v>0</v>
      </c>
      <c r="AC2454">
        <f t="shared" si="962"/>
        <v>1</v>
      </c>
      <c r="AD2454">
        <f t="shared" si="963"/>
        <v>0</v>
      </c>
      <c r="AE2454">
        <f t="shared" si="964"/>
        <v>0</v>
      </c>
      <c r="AF2454" s="11">
        <f t="shared" si="965"/>
        <v>0</v>
      </c>
      <c r="AG2454">
        <f t="shared" si="966"/>
        <v>1</v>
      </c>
      <c r="AH2454" s="11">
        <f t="shared" si="967"/>
        <v>0</v>
      </c>
      <c r="AI2454">
        <f t="shared" si="968"/>
        <v>1</v>
      </c>
      <c r="AJ2454" s="11">
        <f t="shared" si="969"/>
        <v>0</v>
      </c>
      <c r="AK2454" s="2">
        <f t="shared" si="970"/>
        <v>1</v>
      </c>
      <c r="AL2454" s="10">
        <f t="shared" si="971"/>
        <v>0</v>
      </c>
      <c r="AN2454" s="25">
        <f t="shared" si="972"/>
        <v>1</v>
      </c>
      <c r="AO2454" s="2">
        <f t="shared" si="973"/>
        <v>0</v>
      </c>
      <c r="AP2454" s="2">
        <f t="shared" si="974"/>
        <v>0</v>
      </c>
      <c r="AQ2454" s="2">
        <f t="shared" si="975"/>
        <v>0</v>
      </c>
      <c r="AR2454" s="2">
        <f t="shared" si="976"/>
        <v>0</v>
      </c>
      <c r="AS2454" s="27">
        <f t="shared" si="977"/>
        <v>0</v>
      </c>
      <c r="AU2454" s="3">
        <v>0</v>
      </c>
      <c r="AV2454">
        <v>0.45273279606026262</v>
      </c>
      <c r="AX2454" s="1">
        <v>9095</v>
      </c>
      <c r="AY2454">
        <v>37937</v>
      </c>
      <c r="AZ2454">
        <v>126</v>
      </c>
      <c r="BA2454">
        <v>11</v>
      </c>
      <c r="BB2454" s="2">
        <v>0</v>
      </c>
      <c r="BC2454" s="2">
        <v>1</v>
      </c>
      <c r="BD2454" s="2">
        <v>0</v>
      </c>
      <c r="BE2454" s="10">
        <v>1</v>
      </c>
      <c r="BF2454" s="25">
        <v>1</v>
      </c>
      <c r="BG2454" s="2">
        <v>0</v>
      </c>
      <c r="BH2454">
        <v>1</v>
      </c>
      <c r="BI2454">
        <v>0</v>
      </c>
      <c r="BJ2454">
        <v>0</v>
      </c>
      <c r="BK2454" s="11">
        <v>0</v>
      </c>
      <c r="BL2454">
        <v>37937</v>
      </c>
    </row>
    <row r="2455" spans="1:64">
      <c r="A2455" t="s">
        <v>11</v>
      </c>
      <c r="B2455" t="s">
        <v>78</v>
      </c>
      <c r="C2455" t="s">
        <v>13</v>
      </c>
      <c r="D2455" t="s">
        <v>25</v>
      </c>
      <c r="E2455" t="s">
        <v>27</v>
      </c>
      <c r="F2455" t="s">
        <v>36</v>
      </c>
      <c r="G2455" t="s">
        <v>57</v>
      </c>
      <c r="H2455" s="2" t="s">
        <v>9172</v>
      </c>
      <c r="I2455" s="2" t="s">
        <v>9173</v>
      </c>
      <c r="J2455" s="2" t="s">
        <v>9172</v>
      </c>
      <c r="K2455" s="6" t="s">
        <v>9173</v>
      </c>
      <c r="L2455" s="8" t="s">
        <v>8018</v>
      </c>
      <c r="M2455" s="1">
        <v>2491</v>
      </c>
      <c r="N2455">
        <v>36631</v>
      </c>
      <c r="O2455">
        <f t="shared" si="953"/>
        <v>1</v>
      </c>
      <c r="P2455">
        <v>40</v>
      </c>
      <c r="Q2455">
        <v>30</v>
      </c>
      <c r="R2455">
        <v>30</v>
      </c>
      <c r="S2455" s="2">
        <f t="shared" si="954"/>
        <v>0</v>
      </c>
      <c r="T2455" s="2">
        <f t="shared" si="955"/>
        <v>1</v>
      </c>
      <c r="U2455" s="2">
        <f t="shared" si="955"/>
        <v>0</v>
      </c>
      <c r="V2455" s="10">
        <f t="shared" si="955"/>
        <v>1</v>
      </c>
      <c r="W2455">
        <f t="shared" si="956"/>
        <v>0</v>
      </c>
      <c r="X2455" s="11">
        <f t="shared" si="957"/>
        <v>0</v>
      </c>
      <c r="Y2455">
        <f t="shared" si="958"/>
        <v>0</v>
      </c>
      <c r="Z2455">
        <f t="shared" si="959"/>
        <v>0</v>
      </c>
      <c r="AA2455">
        <f t="shared" si="960"/>
        <v>0</v>
      </c>
      <c r="AB2455" s="11">
        <f t="shared" si="961"/>
        <v>1</v>
      </c>
      <c r="AC2455">
        <f t="shared" si="962"/>
        <v>1</v>
      </c>
      <c r="AD2455">
        <f t="shared" si="963"/>
        <v>0</v>
      </c>
      <c r="AE2455">
        <f t="shared" si="964"/>
        <v>0</v>
      </c>
      <c r="AF2455" s="11">
        <f t="shared" si="965"/>
        <v>0</v>
      </c>
      <c r="AG2455">
        <f t="shared" si="966"/>
        <v>0</v>
      </c>
      <c r="AH2455" s="11">
        <f t="shared" si="967"/>
        <v>1</v>
      </c>
      <c r="AI2455">
        <f t="shared" si="968"/>
        <v>0</v>
      </c>
      <c r="AJ2455" s="11">
        <f t="shared" si="969"/>
        <v>1</v>
      </c>
      <c r="AK2455" s="2">
        <f t="shared" si="970"/>
        <v>0</v>
      </c>
      <c r="AL2455" s="10">
        <f t="shared" si="971"/>
        <v>1</v>
      </c>
      <c r="AN2455" s="25">
        <f t="shared" si="972"/>
        <v>1</v>
      </c>
      <c r="AO2455" s="2">
        <f t="shared" si="973"/>
        <v>0</v>
      </c>
      <c r="AP2455" s="2">
        <f t="shared" si="974"/>
        <v>0</v>
      </c>
      <c r="AQ2455" s="2">
        <f t="shared" si="975"/>
        <v>0</v>
      </c>
      <c r="AR2455" s="2">
        <f t="shared" si="976"/>
        <v>0</v>
      </c>
      <c r="AS2455" s="27">
        <f t="shared" si="977"/>
        <v>0</v>
      </c>
      <c r="AU2455" s="3">
        <v>0</v>
      </c>
      <c r="AV2455">
        <v>0.45288412573415976</v>
      </c>
      <c r="AX2455" s="1">
        <v>2491</v>
      </c>
      <c r="AY2455">
        <v>36631</v>
      </c>
      <c r="AZ2455">
        <v>30</v>
      </c>
      <c r="BA2455">
        <v>30</v>
      </c>
      <c r="BB2455" s="2">
        <v>0</v>
      </c>
      <c r="BC2455" s="2">
        <v>1</v>
      </c>
      <c r="BD2455" s="2">
        <v>0</v>
      </c>
      <c r="BE2455" s="10">
        <v>1</v>
      </c>
      <c r="BF2455" s="25">
        <v>1</v>
      </c>
      <c r="BG2455" s="2">
        <v>0</v>
      </c>
      <c r="BH2455">
        <v>0</v>
      </c>
      <c r="BI2455">
        <v>0</v>
      </c>
      <c r="BJ2455">
        <v>0</v>
      </c>
      <c r="BK2455" s="11">
        <v>1</v>
      </c>
      <c r="BL2455">
        <v>36631</v>
      </c>
    </row>
    <row r="2456" spans="1:64">
      <c r="A2456" t="s">
        <v>11</v>
      </c>
      <c r="B2456" t="s">
        <v>12</v>
      </c>
      <c r="C2456" t="s">
        <v>13</v>
      </c>
      <c r="D2456" t="s">
        <v>25</v>
      </c>
      <c r="E2456" t="s">
        <v>27</v>
      </c>
      <c r="F2456" t="s">
        <v>36</v>
      </c>
      <c r="G2456" t="s">
        <v>17</v>
      </c>
      <c r="H2456" s="2" t="s">
        <v>9173</v>
      </c>
      <c r="I2456" s="2" t="s">
        <v>9173</v>
      </c>
      <c r="J2456" s="2" t="s">
        <v>9172</v>
      </c>
      <c r="K2456" s="6" t="s">
        <v>9173</v>
      </c>
      <c r="L2456" s="8" t="s">
        <v>4405</v>
      </c>
      <c r="M2456" s="1">
        <v>2537</v>
      </c>
      <c r="N2456">
        <v>92401</v>
      </c>
      <c r="O2456">
        <f t="shared" si="953"/>
        <v>1</v>
      </c>
      <c r="P2456">
        <v>50</v>
      </c>
      <c r="Q2456">
        <v>62</v>
      </c>
      <c r="R2456">
        <v>30</v>
      </c>
      <c r="S2456" s="2">
        <f t="shared" si="954"/>
        <v>1</v>
      </c>
      <c r="T2456" s="2">
        <f t="shared" si="955"/>
        <v>1</v>
      </c>
      <c r="U2456" s="2">
        <f t="shared" si="955"/>
        <v>0</v>
      </c>
      <c r="V2456" s="10">
        <f t="shared" si="955"/>
        <v>1</v>
      </c>
      <c r="W2456">
        <f t="shared" si="956"/>
        <v>0</v>
      </c>
      <c r="X2456" s="11">
        <f t="shared" si="957"/>
        <v>0</v>
      </c>
      <c r="Y2456">
        <f t="shared" si="958"/>
        <v>0</v>
      </c>
      <c r="Z2456">
        <f t="shared" si="959"/>
        <v>1</v>
      </c>
      <c r="AA2456">
        <f t="shared" si="960"/>
        <v>0</v>
      </c>
      <c r="AB2456" s="11">
        <f t="shared" si="961"/>
        <v>0</v>
      </c>
      <c r="AC2456">
        <f t="shared" si="962"/>
        <v>1</v>
      </c>
      <c r="AD2456">
        <f t="shared" si="963"/>
        <v>0</v>
      </c>
      <c r="AE2456">
        <f t="shared" si="964"/>
        <v>0</v>
      </c>
      <c r="AF2456" s="11">
        <f t="shared" si="965"/>
        <v>0</v>
      </c>
      <c r="AG2456">
        <f t="shared" si="966"/>
        <v>0</v>
      </c>
      <c r="AH2456" s="11">
        <f t="shared" si="967"/>
        <v>1</v>
      </c>
      <c r="AI2456">
        <f t="shared" si="968"/>
        <v>0</v>
      </c>
      <c r="AJ2456" s="11">
        <f t="shared" si="969"/>
        <v>1</v>
      </c>
      <c r="AK2456" s="2">
        <f t="shared" si="970"/>
        <v>1</v>
      </c>
      <c r="AL2456" s="10">
        <f t="shared" si="971"/>
        <v>0</v>
      </c>
      <c r="AN2456" s="25">
        <f t="shared" si="972"/>
        <v>1</v>
      </c>
      <c r="AO2456" s="2">
        <f t="shared" si="973"/>
        <v>0</v>
      </c>
      <c r="AP2456" s="2">
        <f t="shared" si="974"/>
        <v>0</v>
      </c>
      <c r="AQ2456" s="2">
        <f t="shared" si="975"/>
        <v>0</v>
      </c>
      <c r="AR2456" s="2">
        <f t="shared" si="976"/>
        <v>0</v>
      </c>
      <c r="AS2456" s="27">
        <f t="shared" si="977"/>
        <v>0</v>
      </c>
      <c r="AU2456" s="3">
        <v>0</v>
      </c>
      <c r="AV2456">
        <v>0.45360022571571179</v>
      </c>
      <c r="AX2456" s="1">
        <v>2537</v>
      </c>
      <c r="AY2456">
        <v>92401</v>
      </c>
      <c r="AZ2456">
        <v>62</v>
      </c>
      <c r="BA2456">
        <v>30</v>
      </c>
      <c r="BB2456" s="2">
        <v>1</v>
      </c>
      <c r="BC2456" s="2">
        <v>1</v>
      </c>
      <c r="BD2456" s="2">
        <v>0</v>
      </c>
      <c r="BE2456" s="10">
        <v>1</v>
      </c>
      <c r="BF2456" s="25">
        <v>1</v>
      </c>
      <c r="BG2456" s="2">
        <v>0</v>
      </c>
      <c r="BH2456">
        <v>0</v>
      </c>
      <c r="BI2456">
        <v>1</v>
      </c>
      <c r="BJ2456">
        <v>0</v>
      </c>
      <c r="BK2456" s="11">
        <v>0</v>
      </c>
      <c r="BL2456">
        <v>92401</v>
      </c>
    </row>
    <row r="2457" spans="1:64">
      <c r="A2457" t="s">
        <v>19</v>
      </c>
      <c r="B2457" t="s">
        <v>43</v>
      </c>
      <c r="C2457" t="s">
        <v>20</v>
      </c>
      <c r="D2457" t="s">
        <v>25</v>
      </c>
      <c r="E2457" t="s">
        <v>15</v>
      </c>
      <c r="F2457" t="s">
        <v>21</v>
      </c>
      <c r="G2457" t="s">
        <v>39</v>
      </c>
      <c r="H2457" s="2" t="s">
        <v>9173</v>
      </c>
      <c r="I2457" s="2" t="s">
        <v>9173</v>
      </c>
      <c r="J2457" s="2" t="s">
        <v>9172</v>
      </c>
      <c r="K2457" s="6" t="s">
        <v>9172</v>
      </c>
      <c r="L2457" s="8" t="s">
        <v>2269</v>
      </c>
      <c r="M2457" s="1">
        <v>6275</v>
      </c>
      <c r="N2457">
        <v>0</v>
      </c>
      <c r="O2457">
        <f t="shared" si="953"/>
        <v>1</v>
      </c>
      <c r="P2457">
        <v>39</v>
      </c>
      <c r="Q2457">
        <v>116</v>
      </c>
      <c r="R2457">
        <v>15</v>
      </c>
      <c r="S2457" s="2">
        <f t="shared" si="954"/>
        <v>1</v>
      </c>
      <c r="T2457" s="2">
        <f t="shared" si="955"/>
        <v>1</v>
      </c>
      <c r="U2457" s="2">
        <f t="shared" si="955"/>
        <v>0</v>
      </c>
      <c r="V2457" s="10">
        <f t="shared" si="955"/>
        <v>0</v>
      </c>
      <c r="W2457">
        <f t="shared" si="956"/>
        <v>1</v>
      </c>
      <c r="X2457" s="11">
        <f t="shared" si="957"/>
        <v>0</v>
      </c>
      <c r="Y2457">
        <f t="shared" si="958"/>
        <v>0</v>
      </c>
      <c r="Z2457">
        <f t="shared" si="959"/>
        <v>0</v>
      </c>
      <c r="AA2457">
        <f t="shared" si="960"/>
        <v>0</v>
      </c>
      <c r="AB2457" s="11">
        <f t="shared" si="961"/>
        <v>0</v>
      </c>
      <c r="AC2457">
        <f t="shared" si="962"/>
        <v>0</v>
      </c>
      <c r="AD2457">
        <f t="shared" si="963"/>
        <v>0</v>
      </c>
      <c r="AE2457">
        <f t="shared" si="964"/>
        <v>0</v>
      </c>
      <c r="AF2457" s="11">
        <f t="shared" si="965"/>
        <v>0</v>
      </c>
      <c r="AG2457">
        <f t="shared" si="966"/>
        <v>1</v>
      </c>
      <c r="AH2457" s="11">
        <f t="shared" si="967"/>
        <v>0</v>
      </c>
      <c r="AI2457">
        <f t="shared" si="968"/>
        <v>0</v>
      </c>
      <c r="AJ2457" s="11">
        <f t="shared" si="969"/>
        <v>0</v>
      </c>
      <c r="AK2457" s="2">
        <f t="shared" si="970"/>
        <v>0</v>
      </c>
      <c r="AL2457" s="10">
        <f t="shared" si="971"/>
        <v>0</v>
      </c>
      <c r="AN2457" s="25">
        <f t="shared" si="972"/>
        <v>0</v>
      </c>
      <c r="AO2457" s="2">
        <f t="shared" si="973"/>
        <v>1</v>
      </c>
      <c r="AP2457" s="2">
        <f t="shared" si="974"/>
        <v>1</v>
      </c>
      <c r="AQ2457" s="2">
        <f t="shared" si="975"/>
        <v>0</v>
      </c>
      <c r="AR2457" s="2">
        <f t="shared" si="976"/>
        <v>1</v>
      </c>
      <c r="AS2457" s="27">
        <f t="shared" si="977"/>
        <v>1</v>
      </c>
      <c r="AU2457" s="3">
        <v>0</v>
      </c>
      <c r="AV2457">
        <v>0.45363352422306014</v>
      </c>
      <c r="AX2457" s="1">
        <v>6275</v>
      </c>
      <c r="AY2457">
        <v>0</v>
      </c>
      <c r="AZ2457">
        <v>116</v>
      </c>
      <c r="BA2457">
        <v>15</v>
      </c>
      <c r="BB2457" s="2">
        <v>1</v>
      </c>
      <c r="BC2457" s="2">
        <v>1</v>
      </c>
      <c r="BD2457" s="2">
        <v>0</v>
      </c>
      <c r="BE2457" s="10">
        <v>0</v>
      </c>
      <c r="BF2457" s="25">
        <v>0</v>
      </c>
      <c r="BG2457" s="2">
        <v>1</v>
      </c>
      <c r="BH2457">
        <v>0</v>
      </c>
      <c r="BI2457">
        <v>0</v>
      </c>
      <c r="BJ2457">
        <v>0</v>
      </c>
      <c r="BK2457" s="11">
        <v>0</v>
      </c>
      <c r="BL2457">
        <v>0</v>
      </c>
    </row>
    <row r="2458" spans="1:64">
      <c r="A2458" t="s">
        <v>19</v>
      </c>
      <c r="B2458" t="s">
        <v>30</v>
      </c>
      <c r="C2458" t="s">
        <v>20</v>
      </c>
      <c r="D2458" t="s">
        <v>25</v>
      </c>
      <c r="E2458" t="s">
        <v>15</v>
      </c>
      <c r="F2458" t="s">
        <v>16</v>
      </c>
      <c r="G2458" t="s">
        <v>17</v>
      </c>
      <c r="H2458" s="2" t="s">
        <v>9172</v>
      </c>
      <c r="I2458" s="2" t="s">
        <v>9173</v>
      </c>
      <c r="J2458" s="2" t="s">
        <v>9172</v>
      </c>
      <c r="K2458" s="6" t="s">
        <v>9173</v>
      </c>
      <c r="L2458" s="8" t="s">
        <v>3919</v>
      </c>
      <c r="M2458" s="1">
        <v>16060</v>
      </c>
      <c r="N2458">
        <v>0</v>
      </c>
      <c r="O2458">
        <f t="shared" si="953"/>
        <v>1</v>
      </c>
      <c r="P2458">
        <v>21</v>
      </c>
      <c r="Q2458">
        <v>113</v>
      </c>
      <c r="R2458">
        <v>1</v>
      </c>
      <c r="S2458" s="2">
        <f t="shared" si="954"/>
        <v>0</v>
      </c>
      <c r="T2458" s="2">
        <f t="shared" si="955"/>
        <v>1</v>
      </c>
      <c r="U2458" s="2">
        <f t="shared" si="955"/>
        <v>0</v>
      </c>
      <c r="V2458" s="10">
        <f t="shared" si="955"/>
        <v>1</v>
      </c>
      <c r="W2458">
        <f t="shared" si="956"/>
        <v>1</v>
      </c>
      <c r="X2458" s="11">
        <f t="shared" si="957"/>
        <v>0</v>
      </c>
      <c r="Y2458">
        <f t="shared" si="958"/>
        <v>1</v>
      </c>
      <c r="Z2458">
        <f t="shared" si="959"/>
        <v>0</v>
      </c>
      <c r="AA2458">
        <f t="shared" si="960"/>
        <v>0</v>
      </c>
      <c r="AB2458" s="11">
        <f t="shared" si="961"/>
        <v>0</v>
      </c>
      <c r="AC2458">
        <f t="shared" si="962"/>
        <v>0</v>
      </c>
      <c r="AD2458">
        <f t="shared" si="963"/>
        <v>0</v>
      </c>
      <c r="AE2458">
        <f t="shared" si="964"/>
        <v>0</v>
      </c>
      <c r="AF2458" s="11">
        <f t="shared" si="965"/>
        <v>0</v>
      </c>
      <c r="AG2458">
        <f t="shared" si="966"/>
        <v>1</v>
      </c>
      <c r="AH2458" s="11">
        <f t="shared" si="967"/>
        <v>0</v>
      </c>
      <c r="AI2458">
        <f t="shared" si="968"/>
        <v>1</v>
      </c>
      <c r="AJ2458" s="11">
        <f t="shared" si="969"/>
        <v>0</v>
      </c>
      <c r="AK2458" s="2">
        <f t="shared" si="970"/>
        <v>1</v>
      </c>
      <c r="AL2458" s="10">
        <f t="shared" si="971"/>
        <v>0</v>
      </c>
      <c r="AN2458" s="25">
        <f t="shared" si="972"/>
        <v>0</v>
      </c>
      <c r="AO2458" s="2">
        <f t="shared" si="973"/>
        <v>0</v>
      </c>
      <c r="AP2458" s="2">
        <f t="shared" si="974"/>
        <v>1</v>
      </c>
      <c r="AQ2458" s="2">
        <f t="shared" si="975"/>
        <v>0</v>
      </c>
      <c r="AR2458" s="2">
        <f t="shared" si="976"/>
        <v>0</v>
      </c>
      <c r="AS2458" s="27">
        <f t="shared" si="977"/>
        <v>0</v>
      </c>
      <c r="AU2458" s="3">
        <v>0</v>
      </c>
      <c r="AV2458">
        <v>0.45367090751122258</v>
      </c>
      <c r="AX2458" s="1">
        <v>16060</v>
      </c>
      <c r="AY2458">
        <v>0</v>
      </c>
      <c r="AZ2458">
        <v>113</v>
      </c>
      <c r="BA2458">
        <v>1</v>
      </c>
      <c r="BB2458" s="2">
        <v>0</v>
      </c>
      <c r="BC2458" s="2">
        <v>1</v>
      </c>
      <c r="BD2458" s="2">
        <v>0</v>
      </c>
      <c r="BE2458" s="10">
        <v>1</v>
      </c>
      <c r="BF2458" s="25">
        <v>0</v>
      </c>
      <c r="BG2458" s="2">
        <v>1</v>
      </c>
      <c r="BH2458">
        <v>1</v>
      </c>
      <c r="BI2458">
        <v>0</v>
      </c>
      <c r="BJ2458">
        <v>0</v>
      </c>
      <c r="BK2458" s="11">
        <v>0</v>
      </c>
      <c r="BL2458">
        <v>0</v>
      </c>
    </row>
    <row r="2459" spans="1:64">
      <c r="A2459" t="s">
        <v>23</v>
      </c>
      <c r="B2459" t="s">
        <v>12</v>
      </c>
      <c r="C2459" t="s">
        <v>20</v>
      </c>
      <c r="D2459" t="s">
        <v>25</v>
      </c>
      <c r="E2459" t="s">
        <v>15</v>
      </c>
      <c r="F2459" t="s">
        <v>21</v>
      </c>
      <c r="G2459" t="s">
        <v>17</v>
      </c>
      <c r="H2459" s="2" t="s">
        <v>9172</v>
      </c>
      <c r="I2459" s="2" t="s">
        <v>9173</v>
      </c>
      <c r="J2459" s="2" t="s">
        <v>9172</v>
      </c>
      <c r="K2459" s="6" t="s">
        <v>9173</v>
      </c>
      <c r="L2459" s="8" t="s">
        <v>3759</v>
      </c>
      <c r="M2459" s="1">
        <v>15481</v>
      </c>
      <c r="N2459">
        <v>0</v>
      </c>
      <c r="O2459">
        <f t="shared" si="953"/>
        <v>1</v>
      </c>
      <c r="P2459">
        <v>43</v>
      </c>
      <c r="Q2459">
        <v>182</v>
      </c>
      <c r="R2459">
        <v>29</v>
      </c>
      <c r="S2459" s="2">
        <f t="shared" si="954"/>
        <v>0</v>
      </c>
      <c r="T2459" s="2">
        <f t="shared" si="955"/>
        <v>1</v>
      </c>
      <c r="U2459" s="2">
        <f t="shared" si="955"/>
        <v>0</v>
      </c>
      <c r="V2459" s="10">
        <f t="shared" si="955"/>
        <v>1</v>
      </c>
      <c r="W2459">
        <f t="shared" si="956"/>
        <v>0</v>
      </c>
      <c r="X2459" s="11">
        <f t="shared" si="957"/>
        <v>1</v>
      </c>
      <c r="Y2459">
        <f t="shared" si="958"/>
        <v>0</v>
      </c>
      <c r="Z2459">
        <f t="shared" si="959"/>
        <v>1</v>
      </c>
      <c r="AA2459">
        <f t="shared" si="960"/>
        <v>0</v>
      </c>
      <c r="AB2459" s="11">
        <f t="shared" si="961"/>
        <v>0</v>
      </c>
      <c r="AC2459">
        <f t="shared" si="962"/>
        <v>0</v>
      </c>
      <c r="AD2459">
        <f t="shared" si="963"/>
        <v>0</v>
      </c>
      <c r="AE2459">
        <f t="shared" si="964"/>
        <v>0</v>
      </c>
      <c r="AF2459" s="11">
        <f t="shared" si="965"/>
        <v>0</v>
      </c>
      <c r="AG2459">
        <f t="shared" si="966"/>
        <v>1</v>
      </c>
      <c r="AH2459" s="11">
        <f t="shared" si="967"/>
        <v>0</v>
      </c>
      <c r="AI2459">
        <f t="shared" si="968"/>
        <v>0</v>
      </c>
      <c r="AJ2459" s="11">
        <f t="shared" si="969"/>
        <v>0</v>
      </c>
      <c r="AK2459" s="2">
        <f t="shared" si="970"/>
        <v>1</v>
      </c>
      <c r="AL2459" s="10">
        <f t="shared" si="971"/>
        <v>0</v>
      </c>
      <c r="AN2459" s="25">
        <f t="shared" si="972"/>
        <v>0</v>
      </c>
      <c r="AO2459" s="2">
        <f t="shared" si="973"/>
        <v>0</v>
      </c>
      <c r="AP2459" s="2">
        <f t="shared" si="974"/>
        <v>1</v>
      </c>
      <c r="AQ2459" s="2">
        <f t="shared" si="975"/>
        <v>0</v>
      </c>
      <c r="AR2459" s="2">
        <f t="shared" si="976"/>
        <v>1</v>
      </c>
      <c r="AS2459" s="27">
        <f t="shared" si="977"/>
        <v>0</v>
      </c>
      <c r="AU2459" s="3">
        <v>0</v>
      </c>
      <c r="AV2459">
        <v>0.4542602191000526</v>
      </c>
      <c r="AX2459" s="1">
        <v>15481</v>
      </c>
      <c r="AY2459">
        <v>0</v>
      </c>
      <c r="AZ2459">
        <v>182</v>
      </c>
      <c r="BA2459">
        <v>29</v>
      </c>
      <c r="BB2459" s="2">
        <v>0</v>
      </c>
      <c r="BC2459" s="2">
        <v>1</v>
      </c>
      <c r="BD2459" s="2">
        <v>0</v>
      </c>
      <c r="BE2459" s="10">
        <v>1</v>
      </c>
      <c r="BF2459" s="25">
        <v>0</v>
      </c>
      <c r="BG2459" s="2">
        <v>1</v>
      </c>
      <c r="BH2459">
        <v>0</v>
      </c>
      <c r="BI2459">
        <v>1</v>
      </c>
      <c r="BJ2459">
        <v>0</v>
      </c>
      <c r="BK2459" s="11">
        <v>0</v>
      </c>
      <c r="BL2459">
        <v>0</v>
      </c>
    </row>
    <row r="2460" spans="1:64">
      <c r="A2460" t="s">
        <v>23</v>
      </c>
      <c r="B2460" t="s">
        <v>43</v>
      </c>
      <c r="C2460" t="s">
        <v>20</v>
      </c>
      <c r="D2460" t="s">
        <v>25</v>
      </c>
      <c r="E2460" t="s">
        <v>15</v>
      </c>
      <c r="F2460" t="s">
        <v>16</v>
      </c>
      <c r="G2460" t="s">
        <v>39</v>
      </c>
      <c r="H2460" s="2" t="s">
        <v>9172</v>
      </c>
      <c r="I2460" s="2" t="s">
        <v>9173</v>
      </c>
      <c r="J2460" s="2" t="s">
        <v>9172</v>
      </c>
      <c r="K2460" s="6" t="s">
        <v>9173</v>
      </c>
      <c r="L2460" s="8" t="s">
        <v>2210</v>
      </c>
      <c r="M2460" s="1">
        <v>11360</v>
      </c>
      <c r="N2460">
        <v>0</v>
      </c>
      <c r="O2460">
        <f t="shared" si="953"/>
        <v>1</v>
      </c>
      <c r="P2460">
        <v>56</v>
      </c>
      <c r="Q2460">
        <v>100</v>
      </c>
      <c r="R2460">
        <v>29</v>
      </c>
      <c r="S2460" s="2">
        <f t="shared" si="954"/>
        <v>0</v>
      </c>
      <c r="T2460" s="2">
        <f t="shared" si="955"/>
        <v>1</v>
      </c>
      <c r="U2460" s="2">
        <f t="shared" si="955"/>
        <v>0</v>
      </c>
      <c r="V2460" s="10">
        <f t="shared" si="955"/>
        <v>1</v>
      </c>
      <c r="W2460">
        <f t="shared" si="956"/>
        <v>0</v>
      </c>
      <c r="X2460" s="11">
        <f t="shared" si="957"/>
        <v>1</v>
      </c>
      <c r="Y2460">
        <f t="shared" si="958"/>
        <v>0</v>
      </c>
      <c r="Z2460">
        <f t="shared" si="959"/>
        <v>0</v>
      </c>
      <c r="AA2460">
        <f t="shared" si="960"/>
        <v>0</v>
      </c>
      <c r="AB2460" s="11">
        <f t="shared" si="961"/>
        <v>0</v>
      </c>
      <c r="AC2460">
        <f t="shared" si="962"/>
        <v>0</v>
      </c>
      <c r="AD2460">
        <f t="shared" si="963"/>
        <v>0</v>
      </c>
      <c r="AE2460">
        <f t="shared" si="964"/>
        <v>0</v>
      </c>
      <c r="AF2460" s="11">
        <f t="shared" si="965"/>
        <v>0</v>
      </c>
      <c r="AG2460">
        <f t="shared" si="966"/>
        <v>1</v>
      </c>
      <c r="AH2460" s="11">
        <f t="shared" si="967"/>
        <v>0</v>
      </c>
      <c r="AI2460">
        <f t="shared" si="968"/>
        <v>1</v>
      </c>
      <c r="AJ2460" s="11">
        <f t="shared" si="969"/>
        <v>0</v>
      </c>
      <c r="AK2460" s="2">
        <f t="shared" si="970"/>
        <v>0</v>
      </c>
      <c r="AL2460" s="10">
        <f t="shared" si="971"/>
        <v>0</v>
      </c>
      <c r="AN2460" s="25">
        <f t="shared" si="972"/>
        <v>0</v>
      </c>
      <c r="AO2460" s="2">
        <f t="shared" si="973"/>
        <v>1</v>
      </c>
      <c r="AP2460" s="2">
        <f t="shared" si="974"/>
        <v>1</v>
      </c>
      <c r="AQ2460" s="2">
        <f t="shared" si="975"/>
        <v>0</v>
      </c>
      <c r="AR2460" s="2">
        <f t="shared" si="976"/>
        <v>0</v>
      </c>
      <c r="AS2460" s="27">
        <f t="shared" si="977"/>
        <v>1</v>
      </c>
      <c r="AU2460" s="3">
        <v>0</v>
      </c>
      <c r="AV2460">
        <v>0.45462656228552878</v>
      </c>
      <c r="AX2460" s="1">
        <v>11360</v>
      </c>
      <c r="AY2460">
        <v>0</v>
      </c>
      <c r="AZ2460">
        <v>100</v>
      </c>
      <c r="BA2460">
        <v>29</v>
      </c>
      <c r="BB2460" s="2">
        <v>0</v>
      </c>
      <c r="BC2460" s="2">
        <v>1</v>
      </c>
      <c r="BD2460" s="2">
        <v>0</v>
      </c>
      <c r="BE2460" s="10">
        <v>1</v>
      </c>
      <c r="BF2460" s="25">
        <v>0</v>
      </c>
      <c r="BG2460" s="2">
        <v>1</v>
      </c>
      <c r="BH2460">
        <v>0</v>
      </c>
      <c r="BI2460">
        <v>0</v>
      </c>
      <c r="BJ2460">
        <v>0</v>
      </c>
      <c r="BK2460" s="11">
        <v>0</v>
      </c>
      <c r="BL2460">
        <v>0</v>
      </c>
    </row>
    <row r="2461" spans="1:64">
      <c r="A2461" t="s">
        <v>11</v>
      </c>
      <c r="B2461" t="s">
        <v>32</v>
      </c>
      <c r="C2461" t="s">
        <v>13</v>
      </c>
      <c r="D2461" t="s">
        <v>25</v>
      </c>
      <c r="E2461" t="s">
        <v>33</v>
      </c>
      <c r="F2461" t="s">
        <v>16</v>
      </c>
      <c r="G2461" t="s">
        <v>39</v>
      </c>
      <c r="H2461" s="2" t="s">
        <v>9172</v>
      </c>
      <c r="I2461" s="2" t="s">
        <v>9173</v>
      </c>
      <c r="J2461" s="2" t="s">
        <v>9173</v>
      </c>
      <c r="K2461" s="6" t="s">
        <v>9173</v>
      </c>
      <c r="L2461" s="8" t="s">
        <v>1376</v>
      </c>
      <c r="M2461" s="1">
        <v>9123</v>
      </c>
      <c r="N2461">
        <v>90804</v>
      </c>
      <c r="O2461">
        <f t="shared" si="953"/>
        <v>1</v>
      </c>
      <c r="P2461">
        <v>50</v>
      </c>
      <c r="Q2461">
        <v>121</v>
      </c>
      <c r="R2461">
        <v>29</v>
      </c>
      <c r="S2461" s="2">
        <f t="shared" si="954"/>
        <v>0</v>
      </c>
      <c r="T2461" s="2">
        <f t="shared" si="955"/>
        <v>1</v>
      </c>
      <c r="U2461" s="2">
        <f t="shared" si="955"/>
        <v>1</v>
      </c>
      <c r="V2461" s="10">
        <f t="shared" si="955"/>
        <v>1</v>
      </c>
      <c r="W2461">
        <f t="shared" si="956"/>
        <v>0</v>
      </c>
      <c r="X2461" s="11">
        <f t="shared" si="957"/>
        <v>0</v>
      </c>
      <c r="Y2461">
        <f t="shared" si="958"/>
        <v>0</v>
      </c>
      <c r="Z2461">
        <f t="shared" si="959"/>
        <v>0</v>
      </c>
      <c r="AA2461">
        <f t="shared" si="960"/>
        <v>1</v>
      </c>
      <c r="AB2461" s="11">
        <f t="shared" si="961"/>
        <v>0</v>
      </c>
      <c r="AC2461">
        <f t="shared" si="962"/>
        <v>1</v>
      </c>
      <c r="AD2461">
        <f t="shared" si="963"/>
        <v>0</v>
      </c>
      <c r="AE2461">
        <f t="shared" si="964"/>
        <v>0</v>
      </c>
      <c r="AF2461" s="11">
        <f t="shared" si="965"/>
        <v>0</v>
      </c>
      <c r="AG2461">
        <f t="shared" si="966"/>
        <v>0</v>
      </c>
      <c r="AH2461" s="11">
        <f t="shared" si="967"/>
        <v>0</v>
      </c>
      <c r="AI2461">
        <f t="shared" si="968"/>
        <v>1</v>
      </c>
      <c r="AJ2461" s="11">
        <f t="shared" si="969"/>
        <v>0</v>
      </c>
      <c r="AK2461" s="2">
        <f t="shared" si="970"/>
        <v>0</v>
      </c>
      <c r="AL2461" s="10">
        <f t="shared" si="971"/>
        <v>0</v>
      </c>
      <c r="AN2461" s="25">
        <f t="shared" si="972"/>
        <v>1</v>
      </c>
      <c r="AO2461" s="2">
        <f t="shared" si="973"/>
        <v>0</v>
      </c>
      <c r="AP2461" s="2">
        <f t="shared" si="974"/>
        <v>0</v>
      </c>
      <c r="AQ2461" s="2">
        <f t="shared" si="975"/>
        <v>1</v>
      </c>
      <c r="AR2461" s="2">
        <f t="shared" si="976"/>
        <v>0</v>
      </c>
      <c r="AS2461" s="27">
        <f t="shared" si="977"/>
        <v>1</v>
      </c>
      <c r="AU2461" s="3">
        <v>0</v>
      </c>
      <c r="AV2461">
        <v>0.45481782334615373</v>
      </c>
      <c r="AX2461" s="1">
        <v>9123</v>
      </c>
      <c r="AY2461">
        <v>90804</v>
      </c>
      <c r="AZ2461">
        <v>121</v>
      </c>
      <c r="BA2461">
        <v>29</v>
      </c>
      <c r="BB2461" s="2">
        <v>0</v>
      </c>
      <c r="BC2461" s="2">
        <v>1</v>
      </c>
      <c r="BD2461" s="2">
        <v>1</v>
      </c>
      <c r="BE2461" s="10">
        <v>1</v>
      </c>
      <c r="BF2461" s="25">
        <v>1</v>
      </c>
      <c r="BG2461" s="2">
        <v>0</v>
      </c>
      <c r="BH2461">
        <v>0</v>
      </c>
      <c r="BI2461">
        <v>0</v>
      </c>
      <c r="BJ2461">
        <v>1</v>
      </c>
      <c r="BK2461" s="11">
        <v>0</v>
      </c>
      <c r="BL2461">
        <v>90804</v>
      </c>
    </row>
    <row r="2462" spans="1:64">
      <c r="A2462" t="s">
        <v>23</v>
      </c>
      <c r="B2462" t="s">
        <v>12</v>
      </c>
      <c r="C2462" t="s">
        <v>20</v>
      </c>
      <c r="D2462" t="s">
        <v>25</v>
      </c>
      <c r="E2462" t="s">
        <v>15</v>
      </c>
      <c r="F2462" t="s">
        <v>21</v>
      </c>
      <c r="G2462" t="s">
        <v>17</v>
      </c>
      <c r="H2462" s="2" t="s">
        <v>9172</v>
      </c>
      <c r="I2462" s="2" t="s">
        <v>9172</v>
      </c>
      <c r="J2462" s="2" t="s">
        <v>9172</v>
      </c>
      <c r="K2462" s="6" t="s">
        <v>9172</v>
      </c>
      <c r="L2462" s="8" t="s">
        <v>4963</v>
      </c>
      <c r="M2462" s="1">
        <v>8179</v>
      </c>
      <c r="N2462">
        <v>0</v>
      </c>
      <c r="O2462">
        <f t="shared" si="953"/>
        <v>1</v>
      </c>
      <c r="P2462">
        <v>29</v>
      </c>
      <c r="Q2462">
        <v>142</v>
      </c>
      <c r="R2462">
        <v>17</v>
      </c>
      <c r="S2462" s="2">
        <f t="shared" si="954"/>
        <v>0</v>
      </c>
      <c r="T2462" s="2">
        <f t="shared" si="955"/>
        <v>0</v>
      </c>
      <c r="U2462" s="2">
        <f t="shared" si="955"/>
        <v>0</v>
      </c>
      <c r="V2462" s="10">
        <f t="shared" si="955"/>
        <v>0</v>
      </c>
      <c r="W2462">
        <f t="shared" si="956"/>
        <v>0</v>
      </c>
      <c r="X2462" s="11">
        <f t="shared" si="957"/>
        <v>1</v>
      </c>
      <c r="Y2462">
        <f t="shared" si="958"/>
        <v>0</v>
      </c>
      <c r="Z2462">
        <f t="shared" si="959"/>
        <v>1</v>
      </c>
      <c r="AA2462">
        <f t="shared" si="960"/>
        <v>0</v>
      </c>
      <c r="AB2462" s="11">
        <f t="shared" si="961"/>
        <v>0</v>
      </c>
      <c r="AC2462">
        <f t="shared" si="962"/>
        <v>0</v>
      </c>
      <c r="AD2462">
        <f t="shared" si="963"/>
        <v>0</v>
      </c>
      <c r="AE2462">
        <f t="shared" si="964"/>
        <v>0</v>
      </c>
      <c r="AF2462" s="11">
        <f t="shared" si="965"/>
        <v>0</v>
      </c>
      <c r="AG2462">
        <f t="shared" si="966"/>
        <v>1</v>
      </c>
      <c r="AH2462" s="11">
        <f t="shared" si="967"/>
        <v>0</v>
      </c>
      <c r="AI2462">
        <f t="shared" si="968"/>
        <v>0</v>
      </c>
      <c r="AJ2462" s="11">
        <f t="shared" si="969"/>
        <v>0</v>
      </c>
      <c r="AK2462" s="2">
        <f t="shared" si="970"/>
        <v>1</v>
      </c>
      <c r="AL2462" s="10">
        <f t="shared" si="971"/>
        <v>0</v>
      </c>
      <c r="AN2462" s="25">
        <f t="shared" si="972"/>
        <v>0</v>
      </c>
      <c r="AO2462" s="2">
        <f t="shared" si="973"/>
        <v>0</v>
      </c>
      <c r="AP2462" s="2">
        <f t="shared" si="974"/>
        <v>1</v>
      </c>
      <c r="AQ2462" s="2">
        <f t="shared" si="975"/>
        <v>0</v>
      </c>
      <c r="AR2462" s="2">
        <f t="shared" si="976"/>
        <v>1</v>
      </c>
      <c r="AS2462" s="27">
        <f t="shared" si="977"/>
        <v>0</v>
      </c>
      <c r="AU2462" s="3">
        <v>0</v>
      </c>
      <c r="AV2462">
        <v>0.4550539033743804</v>
      </c>
      <c r="AX2462" s="1">
        <v>8179</v>
      </c>
      <c r="AY2462">
        <v>0</v>
      </c>
      <c r="AZ2462">
        <v>142</v>
      </c>
      <c r="BA2462">
        <v>17</v>
      </c>
      <c r="BB2462" s="2">
        <v>0</v>
      </c>
      <c r="BC2462" s="2">
        <v>0</v>
      </c>
      <c r="BD2462" s="2">
        <v>0</v>
      </c>
      <c r="BE2462" s="10">
        <v>0</v>
      </c>
      <c r="BF2462" s="25">
        <v>0</v>
      </c>
      <c r="BG2462" s="2">
        <v>1</v>
      </c>
      <c r="BH2462">
        <v>0</v>
      </c>
      <c r="BI2462">
        <v>1</v>
      </c>
      <c r="BJ2462">
        <v>0</v>
      </c>
      <c r="BK2462" s="11">
        <v>0</v>
      </c>
      <c r="BL2462">
        <v>0</v>
      </c>
    </row>
    <row r="2463" spans="1:64">
      <c r="A2463" t="s">
        <v>11</v>
      </c>
      <c r="B2463" t="s">
        <v>43</v>
      </c>
      <c r="C2463" t="s">
        <v>13</v>
      </c>
      <c r="D2463" t="s">
        <v>25</v>
      </c>
      <c r="E2463" t="s">
        <v>15</v>
      </c>
      <c r="F2463" t="s">
        <v>16</v>
      </c>
      <c r="G2463" t="s">
        <v>57</v>
      </c>
      <c r="H2463" s="2" t="s">
        <v>9172</v>
      </c>
      <c r="I2463" s="2" t="s">
        <v>9173</v>
      </c>
      <c r="J2463" s="2" t="s">
        <v>9173</v>
      </c>
      <c r="K2463" s="6" t="s">
        <v>9173</v>
      </c>
      <c r="L2463" s="8" t="s">
        <v>7788</v>
      </c>
      <c r="M2463" s="1">
        <v>8111</v>
      </c>
      <c r="N2463">
        <v>76879</v>
      </c>
      <c r="O2463">
        <f t="shared" si="953"/>
        <v>1</v>
      </c>
      <c r="P2463">
        <v>37</v>
      </c>
      <c r="Q2463">
        <v>109</v>
      </c>
      <c r="R2463">
        <v>20</v>
      </c>
      <c r="S2463" s="2">
        <f t="shared" si="954"/>
        <v>0</v>
      </c>
      <c r="T2463" s="2">
        <f t="shared" si="955"/>
        <v>1</v>
      </c>
      <c r="U2463" s="2">
        <f t="shared" si="955"/>
        <v>1</v>
      </c>
      <c r="V2463" s="10">
        <f t="shared" si="955"/>
        <v>1</v>
      </c>
      <c r="W2463">
        <f t="shared" si="956"/>
        <v>0</v>
      </c>
      <c r="X2463" s="11">
        <f t="shared" si="957"/>
        <v>0</v>
      </c>
      <c r="Y2463">
        <f t="shared" si="958"/>
        <v>0</v>
      </c>
      <c r="Z2463">
        <f t="shared" si="959"/>
        <v>0</v>
      </c>
      <c r="AA2463">
        <f t="shared" si="960"/>
        <v>0</v>
      </c>
      <c r="AB2463" s="11">
        <f t="shared" si="961"/>
        <v>0</v>
      </c>
      <c r="AC2463">
        <f t="shared" si="962"/>
        <v>1</v>
      </c>
      <c r="AD2463">
        <f t="shared" si="963"/>
        <v>0</v>
      </c>
      <c r="AE2463">
        <f t="shared" si="964"/>
        <v>0</v>
      </c>
      <c r="AF2463" s="11">
        <f t="shared" si="965"/>
        <v>0</v>
      </c>
      <c r="AG2463">
        <f t="shared" si="966"/>
        <v>1</v>
      </c>
      <c r="AH2463" s="11">
        <f t="shared" si="967"/>
        <v>0</v>
      </c>
      <c r="AI2463">
        <f t="shared" si="968"/>
        <v>1</v>
      </c>
      <c r="AJ2463" s="11">
        <f t="shared" si="969"/>
        <v>0</v>
      </c>
      <c r="AK2463" s="2">
        <f t="shared" si="970"/>
        <v>0</v>
      </c>
      <c r="AL2463" s="10">
        <f t="shared" si="971"/>
        <v>1</v>
      </c>
      <c r="AN2463" s="25">
        <f t="shared" si="972"/>
        <v>1</v>
      </c>
      <c r="AO2463" s="2">
        <f t="shared" si="973"/>
        <v>1</v>
      </c>
      <c r="AP2463" s="2">
        <f t="shared" si="974"/>
        <v>0</v>
      </c>
      <c r="AQ2463" s="2">
        <f t="shared" si="975"/>
        <v>0</v>
      </c>
      <c r="AR2463" s="2">
        <f t="shared" si="976"/>
        <v>0</v>
      </c>
      <c r="AS2463" s="27">
        <f t="shared" si="977"/>
        <v>0</v>
      </c>
      <c r="AU2463" s="3">
        <v>0</v>
      </c>
      <c r="AV2463">
        <v>0.45505777395100228</v>
      </c>
      <c r="AX2463" s="1">
        <v>8111</v>
      </c>
      <c r="AY2463">
        <v>76879</v>
      </c>
      <c r="AZ2463">
        <v>109</v>
      </c>
      <c r="BA2463">
        <v>20</v>
      </c>
      <c r="BB2463" s="2">
        <v>0</v>
      </c>
      <c r="BC2463" s="2">
        <v>1</v>
      </c>
      <c r="BD2463" s="2">
        <v>1</v>
      </c>
      <c r="BE2463" s="10">
        <v>1</v>
      </c>
      <c r="BF2463" s="25">
        <v>1</v>
      </c>
      <c r="BG2463" s="2">
        <v>0</v>
      </c>
      <c r="BH2463">
        <v>0</v>
      </c>
      <c r="BI2463">
        <v>0</v>
      </c>
      <c r="BJ2463">
        <v>0</v>
      </c>
      <c r="BK2463" s="11">
        <v>0</v>
      </c>
      <c r="BL2463">
        <v>76879</v>
      </c>
    </row>
    <row r="2464" spans="1:64">
      <c r="A2464" t="s">
        <v>23</v>
      </c>
      <c r="B2464" t="s">
        <v>30</v>
      </c>
      <c r="C2464" t="s">
        <v>20</v>
      </c>
      <c r="D2464" t="s">
        <v>25</v>
      </c>
      <c r="E2464" t="s">
        <v>15</v>
      </c>
      <c r="F2464" t="s">
        <v>21</v>
      </c>
      <c r="G2464" t="s">
        <v>17</v>
      </c>
      <c r="H2464" s="2" t="s">
        <v>9173</v>
      </c>
      <c r="I2464" s="2" t="s">
        <v>9173</v>
      </c>
      <c r="J2464" s="2" t="s">
        <v>9173</v>
      </c>
      <c r="K2464" s="6" t="s">
        <v>9173</v>
      </c>
      <c r="L2464" s="8" t="s">
        <v>2570</v>
      </c>
      <c r="M2464" s="1">
        <v>7945</v>
      </c>
      <c r="N2464">
        <v>0</v>
      </c>
      <c r="O2464">
        <f t="shared" si="953"/>
        <v>1</v>
      </c>
      <c r="P2464">
        <v>37</v>
      </c>
      <c r="Q2464">
        <v>155</v>
      </c>
      <c r="R2464">
        <v>10</v>
      </c>
      <c r="S2464" s="2">
        <f t="shared" si="954"/>
        <v>1</v>
      </c>
      <c r="T2464" s="2">
        <f t="shared" si="955"/>
        <v>1</v>
      </c>
      <c r="U2464" s="2">
        <f t="shared" si="955"/>
        <v>1</v>
      </c>
      <c r="V2464" s="10">
        <f t="shared" si="955"/>
        <v>1</v>
      </c>
      <c r="W2464">
        <f t="shared" si="956"/>
        <v>0</v>
      </c>
      <c r="X2464" s="11">
        <f t="shared" si="957"/>
        <v>1</v>
      </c>
      <c r="Y2464">
        <f t="shared" si="958"/>
        <v>1</v>
      </c>
      <c r="Z2464">
        <f t="shared" si="959"/>
        <v>0</v>
      </c>
      <c r="AA2464">
        <f t="shared" si="960"/>
        <v>0</v>
      </c>
      <c r="AB2464" s="11">
        <f t="shared" si="961"/>
        <v>0</v>
      </c>
      <c r="AC2464">
        <f t="shared" si="962"/>
        <v>0</v>
      </c>
      <c r="AD2464">
        <f t="shared" si="963"/>
        <v>0</v>
      </c>
      <c r="AE2464">
        <f t="shared" si="964"/>
        <v>0</v>
      </c>
      <c r="AF2464" s="11">
        <f t="shared" si="965"/>
        <v>0</v>
      </c>
      <c r="AG2464">
        <f t="shared" si="966"/>
        <v>1</v>
      </c>
      <c r="AH2464" s="11">
        <f t="shared" si="967"/>
        <v>0</v>
      </c>
      <c r="AI2464">
        <f t="shared" si="968"/>
        <v>0</v>
      </c>
      <c r="AJ2464" s="11">
        <f t="shared" si="969"/>
        <v>0</v>
      </c>
      <c r="AK2464" s="2">
        <f t="shared" si="970"/>
        <v>1</v>
      </c>
      <c r="AL2464" s="10">
        <f t="shared" si="971"/>
        <v>0</v>
      </c>
      <c r="AN2464" s="25">
        <f t="shared" si="972"/>
        <v>0</v>
      </c>
      <c r="AO2464" s="2">
        <f t="shared" si="973"/>
        <v>0</v>
      </c>
      <c r="AP2464" s="2">
        <f t="shared" si="974"/>
        <v>1</v>
      </c>
      <c r="AQ2464" s="2">
        <f t="shared" si="975"/>
        <v>0</v>
      </c>
      <c r="AR2464" s="2">
        <f t="shared" si="976"/>
        <v>1</v>
      </c>
      <c r="AS2464" s="27">
        <f t="shared" si="977"/>
        <v>0</v>
      </c>
      <c r="AU2464" s="3">
        <v>0</v>
      </c>
      <c r="AV2464">
        <v>0.45516959179899169</v>
      </c>
      <c r="AX2464" s="1">
        <v>7945</v>
      </c>
      <c r="AY2464">
        <v>0</v>
      </c>
      <c r="AZ2464">
        <v>155</v>
      </c>
      <c r="BA2464">
        <v>10</v>
      </c>
      <c r="BB2464" s="2">
        <v>1</v>
      </c>
      <c r="BC2464" s="2">
        <v>1</v>
      </c>
      <c r="BD2464" s="2">
        <v>1</v>
      </c>
      <c r="BE2464" s="10">
        <v>1</v>
      </c>
      <c r="BF2464" s="25">
        <v>0</v>
      </c>
      <c r="BG2464" s="2">
        <v>1</v>
      </c>
      <c r="BH2464">
        <v>1</v>
      </c>
      <c r="BI2464">
        <v>0</v>
      </c>
      <c r="BJ2464">
        <v>0</v>
      </c>
      <c r="BK2464" s="11">
        <v>0</v>
      </c>
      <c r="BL2464">
        <v>0</v>
      </c>
    </row>
    <row r="2465" spans="1:64">
      <c r="A2465" t="s">
        <v>19</v>
      </c>
      <c r="B2465" t="s">
        <v>12</v>
      </c>
      <c r="C2465" t="s">
        <v>35</v>
      </c>
      <c r="D2465" t="s">
        <v>25</v>
      </c>
      <c r="E2465" t="s">
        <v>15</v>
      </c>
      <c r="F2465" t="s">
        <v>16</v>
      </c>
      <c r="G2465" t="s">
        <v>39</v>
      </c>
      <c r="H2465" s="2" t="s">
        <v>9172</v>
      </c>
      <c r="I2465" s="2" t="s">
        <v>9173</v>
      </c>
      <c r="J2465" s="2" t="s">
        <v>9172</v>
      </c>
      <c r="K2465" s="6" t="s">
        <v>9173</v>
      </c>
      <c r="L2465" s="8" t="s">
        <v>5005</v>
      </c>
      <c r="M2465" s="1">
        <v>36861</v>
      </c>
      <c r="N2465">
        <v>22854</v>
      </c>
      <c r="O2465">
        <f t="shared" si="953"/>
        <v>1</v>
      </c>
      <c r="P2465">
        <v>47</v>
      </c>
      <c r="Q2465">
        <v>132</v>
      </c>
      <c r="R2465">
        <v>28</v>
      </c>
      <c r="S2465" s="2">
        <f t="shared" si="954"/>
        <v>0</v>
      </c>
      <c r="T2465" s="2">
        <f t="shared" si="955"/>
        <v>1</v>
      </c>
      <c r="U2465" s="2">
        <f t="shared" si="955"/>
        <v>0</v>
      </c>
      <c r="V2465" s="10">
        <f t="shared" si="955"/>
        <v>1</v>
      </c>
      <c r="W2465">
        <f t="shared" si="956"/>
        <v>1</v>
      </c>
      <c r="X2465" s="11">
        <f t="shared" si="957"/>
        <v>0</v>
      </c>
      <c r="Y2465">
        <f t="shared" si="958"/>
        <v>0</v>
      </c>
      <c r="Z2465">
        <f t="shared" si="959"/>
        <v>1</v>
      </c>
      <c r="AA2465">
        <f t="shared" si="960"/>
        <v>0</v>
      </c>
      <c r="AB2465" s="11">
        <f t="shared" si="961"/>
        <v>0</v>
      </c>
      <c r="AC2465">
        <f t="shared" si="962"/>
        <v>0</v>
      </c>
      <c r="AD2465">
        <f t="shared" si="963"/>
        <v>1</v>
      </c>
      <c r="AE2465">
        <f t="shared" si="964"/>
        <v>0</v>
      </c>
      <c r="AF2465" s="11">
        <f t="shared" si="965"/>
        <v>0</v>
      </c>
      <c r="AG2465">
        <f t="shared" si="966"/>
        <v>1</v>
      </c>
      <c r="AH2465" s="11">
        <f t="shared" si="967"/>
        <v>0</v>
      </c>
      <c r="AI2465">
        <f t="shared" si="968"/>
        <v>1</v>
      </c>
      <c r="AJ2465" s="11">
        <f t="shared" si="969"/>
        <v>0</v>
      </c>
      <c r="AK2465" s="2">
        <f t="shared" si="970"/>
        <v>0</v>
      </c>
      <c r="AL2465" s="10">
        <f t="shared" si="971"/>
        <v>0</v>
      </c>
      <c r="AN2465" s="25">
        <f t="shared" si="972"/>
        <v>0</v>
      </c>
      <c r="AO2465" s="2">
        <f t="shared" si="973"/>
        <v>0</v>
      </c>
      <c r="AP2465" s="2">
        <f t="shared" si="974"/>
        <v>0</v>
      </c>
      <c r="AQ2465" s="2">
        <f t="shared" si="975"/>
        <v>0</v>
      </c>
      <c r="AR2465" s="2">
        <f t="shared" si="976"/>
        <v>0</v>
      </c>
      <c r="AS2465" s="27">
        <f t="shared" si="977"/>
        <v>1</v>
      </c>
      <c r="AU2465" s="3">
        <v>0</v>
      </c>
      <c r="AV2465">
        <v>0.45519942811466729</v>
      </c>
      <c r="AX2465" s="1">
        <v>36861</v>
      </c>
      <c r="AY2465">
        <v>22854</v>
      </c>
      <c r="AZ2465">
        <v>132</v>
      </c>
      <c r="BA2465">
        <v>28</v>
      </c>
      <c r="BB2465" s="2">
        <v>0</v>
      </c>
      <c r="BC2465" s="2">
        <v>1</v>
      </c>
      <c r="BD2465" s="2">
        <v>0</v>
      </c>
      <c r="BE2465" s="10">
        <v>1</v>
      </c>
      <c r="BF2465" s="25">
        <v>0</v>
      </c>
      <c r="BG2465" s="2">
        <v>0</v>
      </c>
      <c r="BH2465">
        <v>0</v>
      </c>
      <c r="BI2465">
        <v>1</v>
      </c>
      <c r="BJ2465">
        <v>0</v>
      </c>
      <c r="BK2465" s="11">
        <v>0</v>
      </c>
      <c r="BL2465">
        <v>22854</v>
      </c>
    </row>
    <row r="2466" spans="1:64">
      <c r="A2466" t="s">
        <v>19</v>
      </c>
      <c r="B2466" t="s">
        <v>30</v>
      </c>
      <c r="C2466" t="s">
        <v>35</v>
      </c>
      <c r="D2466" t="s">
        <v>25</v>
      </c>
      <c r="E2466" t="s">
        <v>15</v>
      </c>
      <c r="F2466" t="s">
        <v>36</v>
      </c>
      <c r="G2466" t="s">
        <v>17</v>
      </c>
      <c r="H2466" s="2" t="s">
        <v>9173</v>
      </c>
      <c r="I2466" s="2" t="s">
        <v>9173</v>
      </c>
      <c r="J2466" s="2" t="s">
        <v>9172</v>
      </c>
      <c r="K2466" s="6" t="s">
        <v>9173</v>
      </c>
      <c r="L2466" s="8" t="s">
        <v>784</v>
      </c>
      <c r="M2466" s="1">
        <v>9927</v>
      </c>
      <c r="N2466">
        <v>19592</v>
      </c>
      <c r="O2466">
        <f t="shared" si="953"/>
        <v>1</v>
      </c>
      <c r="P2466">
        <v>55</v>
      </c>
      <c r="Q2466">
        <v>74</v>
      </c>
      <c r="R2466">
        <v>31</v>
      </c>
      <c r="S2466" s="2">
        <f t="shared" si="954"/>
        <v>1</v>
      </c>
      <c r="T2466" s="2">
        <f t="shared" si="955"/>
        <v>1</v>
      </c>
      <c r="U2466" s="2">
        <f t="shared" si="955"/>
        <v>0</v>
      </c>
      <c r="V2466" s="10">
        <f t="shared" si="955"/>
        <v>1</v>
      </c>
      <c r="W2466">
        <f t="shared" si="956"/>
        <v>1</v>
      </c>
      <c r="X2466" s="11">
        <f t="shared" si="957"/>
        <v>0</v>
      </c>
      <c r="Y2466">
        <f t="shared" si="958"/>
        <v>1</v>
      </c>
      <c r="Z2466">
        <f t="shared" si="959"/>
        <v>0</v>
      </c>
      <c r="AA2466">
        <f t="shared" si="960"/>
        <v>0</v>
      </c>
      <c r="AB2466" s="11">
        <f t="shared" si="961"/>
        <v>0</v>
      </c>
      <c r="AC2466">
        <f t="shared" si="962"/>
        <v>0</v>
      </c>
      <c r="AD2466">
        <f t="shared" si="963"/>
        <v>1</v>
      </c>
      <c r="AE2466">
        <f t="shared" si="964"/>
        <v>0</v>
      </c>
      <c r="AF2466" s="11">
        <f t="shared" si="965"/>
        <v>0</v>
      </c>
      <c r="AG2466">
        <f t="shared" si="966"/>
        <v>1</v>
      </c>
      <c r="AH2466" s="11">
        <f t="shared" si="967"/>
        <v>0</v>
      </c>
      <c r="AI2466">
        <f t="shared" si="968"/>
        <v>0</v>
      </c>
      <c r="AJ2466" s="11">
        <f t="shared" si="969"/>
        <v>1</v>
      </c>
      <c r="AK2466" s="2">
        <f t="shared" si="970"/>
        <v>1</v>
      </c>
      <c r="AL2466" s="10">
        <f t="shared" si="971"/>
        <v>0</v>
      </c>
      <c r="AN2466" s="25">
        <f t="shared" si="972"/>
        <v>0</v>
      </c>
      <c r="AO2466" s="2">
        <f t="shared" si="973"/>
        <v>0</v>
      </c>
      <c r="AP2466" s="2">
        <f t="shared" si="974"/>
        <v>0</v>
      </c>
      <c r="AQ2466" s="2">
        <f t="shared" si="975"/>
        <v>0</v>
      </c>
      <c r="AR2466" s="2">
        <f t="shared" si="976"/>
        <v>0</v>
      </c>
      <c r="AS2466" s="27">
        <f t="shared" si="977"/>
        <v>0</v>
      </c>
      <c r="AU2466" s="3">
        <v>0</v>
      </c>
      <c r="AV2466">
        <v>0.45530775164035509</v>
      </c>
      <c r="AX2466" s="1">
        <v>9927</v>
      </c>
      <c r="AY2466">
        <v>19592</v>
      </c>
      <c r="AZ2466">
        <v>74</v>
      </c>
      <c r="BA2466">
        <v>31</v>
      </c>
      <c r="BB2466" s="2">
        <v>1</v>
      </c>
      <c r="BC2466" s="2">
        <v>1</v>
      </c>
      <c r="BD2466" s="2">
        <v>0</v>
      </c>
      <c r="BE2466" s="10">
        <v>1</v>
      </c>
      <c r="BF2466" s="25">
        <v>0</v>
      </c>
      <c r="BG2466" s="2">
        <v>0</v>
      </c>
      <c r="BH2466">
        <v>1</v>
      </c>
      <c r="BI2466">
        <v>0</v>
      </c>
      <c r="BJ2466">
        <v>0</v>
      </c>
      <c r="BK2466" s="11">
        <v>0</v>
      </c>
      <c r="BL2466">
        <v>19592</v>
      </c>
    </row>
    <row r="2467" spans="1:64">
      <c r="A2467" t="s">
        <v>11</v>
      </c>
      <c r="B2467" t="s">
        <v>30</v>
      </c>
      <c r="C2467" t="s">
        <v>13</v>
      </c>
      <c r="D2467" t="s">
        <v>25</v>
      </c>
      <c r="E2467" t="s">
        <v>15</v>
      </c>
      <c r="F2467" t="s">
        <v>16</v>
      </c>
      <c r="G2467" t="s">
        <v>57</v>
      </c>
      <c r="H2467" s="2" t="s">
        <v>9172</v>
      </c>
      <c r="I2467" s="2" t="s">
        <v>9173</v>
      </c>
      <c r="J2467" s="2" t="s">
        <v>9172</v>
      </c>
      <c r="K2467" s="6" t="s">
        <v>9173</v>
      </c>
      <c r="L2467" s="8" t="s">
        <v>1327</v>
      </c>
      <c r="M2467" s="1">
        <v>8717</v>
      </c>
      <c r="N2467">
        <v>83846</v>
      </c>
      <c r="O2467">
        <f t="shared" si="953"/>
        <v>1</v>
      </c>
      <c r="P2467">
        <v>43</v>
      </c>
      <c r="Q2467">
        <v>90</v>
      </c>
      <c r="R2467">
        <v>22</v>
      </c>
      <c r="S2467" s="2">
        <f t="shared" si="954"/>
        <v>0</v>
      </c>
      <c r="T2467" s="2">
        <f t="shared" si="955"/>
        <v>1</v>
      </c>
      <c r="U2467" s="2">
        <f t="shared" si="955"/>
        <v>0</v>
      </c>
      <c r="V2467" s="10">
        <f t="shared" si="955"/>
        <v>1</v>
      </c>
      <c r="W2467">
        <f t="shared" si="956"/>
        <v>0</v>
      </c>
      <c r="X2467" s="11">
        <f t="shared" si="957"/>
        <v>0</v>
      </c>
      <c r="Y2467">
        <f t="shared" si="958"/>
        <v>1</v>
      </c>
      <c r="Z2467">
        <f t="shared" si="959"/>
        <v>0</v>
      </c>
      <c r="AA2467">
        <f t="shared" si="960"/>
        <v>0</v>
      </c>
      <c r="AB2467" s="11">
        <f t="shared" si="961"/>
        <v>0</v>
      </c>
      <c r="AC2467">
        <f t="shared" si="962"/>
        <v>1</v>
      </c>
      <c r="AD2467">
        <f t="shared" si="963"/>
        <v>0</v>
      </c>
      <c r="AE2467">
        <f t="shared" si="964"/>
        <v>0</v>
      </c>
      <c r="AF2467" s="11">
        <f t="shared" si="965"/>
        <v>0</v>
      </c>
      <c r="AG2467">
        <f t="shared" si="966"/>
        <v>1</v>
      </c>
      <c r="AH2467" s="11">
        <f t="shared" si="967"/>
        <v>0</v>
      </c>
      <c r="AI2467">
        <f t="shared" si="968"/>
        <v>1</v>
      </c>
      <c r="AJ2467" s="11">
        <f t="shared" si="969"/>
        <v>0</v>
      </c>
      <c r="AK2467" s="2">
        <f t="shared" si="970"/>
        <v>0</v>
      </c>
      <c r="AL2467" s="10">
        <f t="shared" si="971"/>
        <v>1</v>
      </c>
      <c r="AN2467" s="25">
        <f t="shared" si="972"/>
        <v>1</v>
      </c>
      <c r="AO2467" s="2">
        <f t="shared" si="973"/>
        <v>0</v>
      </c>
      <c r="AP2467" s="2">
        <f t="shared" si="974"/>
        <v>0</v>
      </c>
      <c r="AQ2467" s="2">
        <f t="shared" si="975"/>
        <v>0</v>
      </c>
      <c r="AR2467" s="2">
        <f t="shared" si="976"/>
        <v>0</v>
      </c>
      <c r="AS2467" s="27">
        <f t="shared" si="977"/>
        <v>0</v>
      </c>
      <c r="AU2467" s="3">
        <v>0</v>
      </c>
      <c r="AV2467">
        <v>0.4554961069745459</v>
      </c>
      <c r="AX2467" s="1">
        <v>8717</v>
      </c>
      <c r="AY2467">
        <v>83846</v>
      </c>
      <c r="AZ2467">
        <v>90</v>
      </c>
      <c r="BA2467">
        <v>22</v>
      </c>
      <c r="BB2467" s="2">
        <v>0</v>
      </c>
      <c r="BC2467" s="2">
        <v>1</v>
      </c>
      <c r="BD2467" s="2">
        <v>0</v>
      </c>
      <c r="BE2467" s="10">
        <v>1</v>
      </c>
      <c r="BF2467" s="25">
        <v>1</v>
      </c>
      <c r="BG2467" s="2">
        <v>0</v>
      </c>
      <c r="BH2467">
        <v>1</v>
      </c>
      <c r="BI2467">
        <v>0</v>
      </c>
      <c r="BJ2467">
        <v>0</v>
      </c>
      <c r="BK2467" s="11">
        <v>0</v>
      </c>
      <c r="BL2467">
        <v>83846</v>
      </c>
    </row>
    <row r="2468" spans="1:64">
      <c r="A2468" t="s">
        <v>19</v>
      </c>
      <c r="B2468" t="s">
        <v>12</v>
      </c>
      <c r="C2468" t="s">
        <v>94</v>
      </c>
      <c r="D2468" t="s">
        <v>25</v>
      </c>
      <c r="E2468" t="s">
        <v>15</v>
      </c>
      <c r="F2468" t="s">
        <v>16</v>
      </c>
      <c r="G2468" t="s">
        <v>17</v>
      </c>
      <c r="H2468" s="2" t="s">
        <v>9172</v>
      </c>
      <c r="I2468" s="2" t="s">
        <v>9173</v>
      </c>
      <c r="J2468" s="2" t="s">
        <v>9173</v>
      </c>
      <c r="K2468" s="6" t="s">
        <v>9172</v>
      </c>
      <c r="L2468" s="8" t="s">
        <v>8367</v>
      </c>
      <c r="M2468" s="1">
        <v>6057</v>
      </c>
      <c r="N2468">
        <v>27681</v>
      </c>
      <c r="O2468">
        <f t="shared" si="953"/>
        <v>1</v>
      </c>
      <c r="P2468">
        <v>27</v>
      </c>
      <c r="Q2468">
        <v>119</v>
      </c>
      <c r="R2468">
        <v>13</v>
      </c>
      <c r="S2468" s="2">
        <f t="shared" si="954"/>
        <v>0</v>
      </c>
      <c r="T2468" s="2">
        <f t="shared" si="955"/>
        <v>1</v>
      </c>
      <c r="U2468" s="2">
        <f t="shared" si="955"/>
        <v>1</v>
      </c>
      <c r="V2468" s="10">
        <f t="shared" si="955"/>
        <v>0</v>
      </c>
      <c r="W2468">
        <f t="shared" si="956"/>
        <v>1</v>
      </c>
      <c r="X2468" s="11">
        <f t="shared" si="957"/>
        <v>0</v>
      </c>
      <c r="Y2468">
        <f t="shared" si="958"/>
        <v>0</v>
      </c>
      <c r="Z2468">
        <f t="shared" si="959"/>
        <v>1</v>
      </c>
      <c r="AA2468">
        <f t="shared" si="960"/>
        <v>0</v>
      </c>
      <c r="AB2468" s="11">
        <f t="shared" si="961"/>
        <v>0</v>
      </c>
      <c r="AC2468">
        <f t="shared" si="962"/>
        <v>0</v>
      </c>
      <c r="AD2468">
        <f t="shared" si="963"/>
        <v>0</v>
      </c>
      <c r="AE2468">
        <f t="shared" si="964"/>
        <v>1</v>
      </c>
      <c r="AF2468" s="11">
        <f t="shared" si="965"/>
        <v>0</v>
      </c>
      <c r="AG2468">
        <f t="shared" si="966"/>
        <v>1</v>
      </c>
      <c r="AH2468" s="11">
        <f t="shared" si="967"/>
        <v>0</v>
      </c>
      <c r="AI2468">
        <f t="shared" si="968"/>
        <v>1</v>
      </c>
      <c r="AJ2468" s="11">
        <f t="shared" si="969"/>
        <v>0</v>
      </c>
      <c r="AK2468" s="2">
        <f t="shared" si="970"/>
        <v>1</v>
      </c>
      <c r="AL2468" s="10">
        <f t="shared" si="971"/>
        <v>0</v>
      </c>
      <c r="AN2468" s="25">
        <f t="shared" si="972"/>
        <v>0</v>
      </c>
      <c r="AO2468" s="2">
        <f t="shared" si="973"/>
        <v>0</v>
      </c>
      <c r="AP2468" s="2">
        <f t="shared" si="974"/>
        <v>0</v>
      </c>
      <c r="AQ2468" s="2">
        <f t="shared" si="975"/>
        <v>0</v>
      </c>
      <c r="AR2468" s="2">
        <f t="shared" si="976"/>
        <v>0</v>
      </c>
      <c r="AS2468" s="27">
        <f t="shared" si="977"/>
        <v>0</v>
      </c>
      <c r="AU2468" s="3">
        <v>0</v>
      </c>
      <c r="AV2468">
        <v>0.45603976699339216</v>
      </c>
      <c r="AX2468" s="1">
        <v>6057</v>
      </c>
      <c r="AY2468">
        <v>27681</v>
      </c>
      <c r="AZ2468">
        <v>119</v>
      </c>
      <c r="BA2468">
        <v>13</v>
      </c>
      <c r="BB2468" s="2">
        <v>0</v>
      </c>
      <c r="BC2468" s="2">
        <v>1</v>
      </c>
      <c r="BD2468" s="2">
        <v>1</v>
      </c>
      <c r="BE2468" s="10">
        <v>0</v>
      </c>
      <c r="BF2468" s="25">
        <v>0</v>
      </c>
      <c r="BG2468" s="2">
        <v>0</v>
      </c>
      <c r="BH2468">
        <v>0</v>
      </c>
      <c r="BI2468">
        <v>1</v>
      </c>
      <c r="BJ2468">
        <v>0</v>
      </c>
      <c r="BK2468" s="11">
        <v>0</v>
      </c>
      <c r="BL2468">
        <v>27681</v>
      </c>
    </row>
    <row r="2469" spans="1:64">
      <c r="A2469" t="s">
        <v>11</v>
      </c>
      <c r="B2469" t="s">
        <v>43</v>
      </c>
      <c r="C2469" t="s">
        <v>13</v>
      </c>
      <c r="D2469" t="s">
        <v>25</v>
      </c>
      <c r="E2469" t="s">
        <v>15</v>
      </c>
      <c r="F2469" t="s">
        <v>16</v>
      </c>
      <c r="G2469" t="s">
        <v>39</v>
      </c>
      <c r="H2469" s="2" t="s">
        <v>9172</v>
      </c>
      <c r="I2469" s="2" t="s">
        <v>9172</v>
      </c>
      <c r="J2469" s="2" t="s">
        <v>9172</v>
      </c>
      <c r="K2469" s="6" t="s">
        <v>9173</v>
      </c>
      <c r="L2469" s="8" t="s">
        <v>1728</v>
      </c>
      <c r="M2469" s="1">
        <v>5485</v>
      </c>
      <c r="N2469">
        <v>47611</v>
      </c>
      <c r="O2469">
        <f t="shared" si="953"/>
        <v>1</v>
      </c>
      <c r="P2469">
        <v>39</v>
      </c>
      <c r="Q2469">
        <v>65</v>
      </c>
      <c r="R2469">
        <v>17</v>
      </c>
      <c r="S2469" s="2">
        <f t="shared" si="954"/>
        <v>0</v>
      </c>
      <c r="T2469" s="2">
        <f t="shared" si="955"/>
        <v>0</v>
      </c>
      <c r="U2469" s="2">
        <f t="shared" si="955"/>
        <v>0</v>
      </c>
      <c r="V2469" s="10">
        <f t="shared" si="955"/>
        <v>1</v>
      </c>
      <c r="W2469">
        <f t="shared" si="956"/>
        <v>0</v>
      </c>
      <c r="X2469" s="11">
        <f t="shared" si="957"/>
        <v>0</v>
      </c>
      <c r="Y2469">
        <f t="shared" si="958"/>
        <v>0</v>
      </c>
      <c r="Z2469">
        <f t="shared" si="959"/>
        <v>0</v>
      </c>
      <c r="AA2469">
        <f t="shared" si="960"/>
        <v>0</v>
      </c>
      <c r="AB2469" s="11">
        <f t="shared" si="961"/>
        <v>0</v>
      </c>
      <c r="AC2469">
        <f t="shared" si="962"/>
        <v>1</v>
      </c>
      <c r="AD2469">
        <f t="shared" si="963"/>
        <v>0</v>
      </c>
      <c r="AE2469">
        <f t="shared" si="964"/>
        <v>0</v>
      </c>
      <c r="AF2469" s="11">
        <f t="shared" si="965"/>
        <v>0</v>
      </c>
      <c r="AG2469">
        <f t="shared" si="966"/>
        <v>1</v>
      </c>
      <c r="AH2469" s="11">
        <f t="shared" si="967"/>
        <v>0</v>
      </c>
      <c r="AI2469">
        <f t="shared" si="968"/>
        <v>1</v>
      </c>
      <c r="AJ2469" s="11">
        <f t="shared" si="969"/>
        <v>0</v>
      </c>
      <c r="AK2469" s="2">
        <f t="shared" si="970"/>
        <v>0</v>
      </c>
      <c r="AL2469" s="10">
        <f t="shared" si="971"/>
        <v>0</v>
      </c>
      <c r="AN2469" s="25">
        <f t="shared" si="972"/>
        <v>1</v>
      </c>
      <c r="AO2469" s="2">
        <f t="shared" si="973"/>
        <v>1</v>
      </c>
      <c r="AP2469" s="2">
        <f t="shared" si="974"/>
        <v>0</v>
      </c>
      <c r="AQ2469" s="2">
        <f t="shared" si="975"/>
        <v>0</v>
      </c>
      <c r="AR2469" s="2">
        <f t="shared" si="976"/>
        <v>0</v>
      </c>
      <c r="AS2469" s="27">
        <f t="shared" si="977"/>
        <v>1</v>
      </c>
      <c r="AU2469" s="3">
        <v>0</v>
      </c>
      <c r="AV2469">
        <v>0.4566067259090984</v>
      </c>
      <c r="AX2469" s="1">
        <v>5485</v>
      </c>
      <c r="AY2469">
        <v>47611</v>
      </c>
      <c r="AZ2469">
        <v>65</v>
      </c>
      <c r="BA2469">
        <v>17</v>
      </c>
      <c r="BB2469" s="2">
        <v>0</v>
      </c>
      <c r="BC2469" s="2">
        <v>0</v>
      </c>
      <c r="BD2469" s="2">
        <v>0</v>
      </c>
      <c r="BE2469" s="10">
        <v>1</v>
      </c>
      <c r="BF2469" s="25">
        <v>1</v>
      </c>
      <c r="BG2469" s="2">
        <v>0</v>
      </c>
      <c r="BH2469">
        <v>0</v>
      </c>
      <c r="BI2469">
        <v>0</v>
      </c>
      <c r="BJ2469">
        <v>0</v>
      </c>
      <c r="BK2469" s="11">
        <v>0</v>
      </c>
      <c r="BL2469">
        <v>47611</v>
      </c>
    </row>
    <row r="2470" spans="1:64">
      <c r="A2470" t="s">
        <v>19</v>
      </c>
      <c r="B2470" t="s">
        <v>43</v>
      </c>
      <c r="C2470" t="s">
        <v>13</v>
      </c>
      <c r="D2470" t="s">
        <v>25</v>
      </c>
      <c r="E2470" t="s">
        <v>15</v>
      </c>
      <c r="F2470" t="s">
        <v>16</v>
      </c>
      <c r="G2470" t="s">
        <v>57</v>
      </c>
      <c r="H2470" s="2" t="s">
        <v>9173</v>
      </c>
      <c r="I2470" s="2" t="s">
        <v>9172</v>
      </c>
      <c r="J2470" s="2" t="s">
        <v>9172</v>
      </c>
      <c r="K2470" s="6" t="s">
        <v>9173</v>
      </c>
      <c r="L2470" s="8" t="s">
        <v>8821</v>
      </c>
      <c r="M2470" s="1">
        <v>6366</v>
      </c>
      <c r="N2470">
        <v>44368</v>
      </c>
      <c r="O2470">
        <f t="shared" si="953"/>
        <v>1</v>
      </c>
      <c r="P2470">
        <v>28</v>
      </c>
      <c r="Q2470">
        <v>126</v>
      </c>
      <c r="R2470">
        <v>5</v>
      </c>
      <c r="S2470" s="2">
        <f t="shared" si="954"/>
        <v>1</v>
      </c>
      <c r="T2470" s="2">
        <f t="shared" si="955"/>
        <v>0</v>
      </c>
      <c r="U2470" s="2">
        <f t="shared" si="955"/>
        <v>0</v>
      </c>
      <c r="V2470" s="10">
        <f t="shared" si="955"/>
        <v>1</v>
      </c>
      <c r="W2470">
        <f t="shared" si="956"/>
        <v>1</v>
      </c>
      <c r="X2470" s="11">
        <f t="shared" si="957"/>
        <v>0</v>
      </c>
      <c r="Y2470">
        <f t="shared" si="958"/>
        <v>0</v>
      </c>
      <c r="Z2470">
        <f t="shared" si="959"/>
        <v>0</v>
      </c>
      <c r="AA2470">
        <f t="shared" si="960"/>
        <v>0</v>
      </c>
      <c r="AB2470" s="11">
        <f t="shared" si="961"/>
        <v>0</v>
      </c>
      <c r="AC2470">
        <f t="shared" si="962"/>
        <v>1</v>
      </c>
      <c r="AD2470">
        <f t="shared" si="963"/>
        <v>0</v>
      </c>
      <c r="AE2470">
        <f t="shared" si="964"/>
        <v>0</v>
      </c>
      <c r="AF2470" s="11">
        <f t="shared" si="965"/>
        <v>0</v>
      </c>
      <c r="AG2470">
        <f t="shared" si="966"/>
        <v>1</v>
      </c>
      <c r="AH2470" s="11">
        <f t="shared" si="967"/>
        <v>0</v>
      </c>
      <c r="AI2470">
        <f t="shared" si="968"/>
        <v>1</v>
      </c>
      <c r="AJ2470" s="11">
        <f t="shared" si="969"/>
        <v>0</v>
      </c>
      <c r="AK2470" s="2">
        <f t="shared" si="970"/>
        <v>0</v>
      </c>
      <c r="AL2470" s="10">
        <f t="shared" si="971"/>
        <v>1</v>
      </c>
      <c r="AN2470" s="25">
        <f t="shared" si="972"/>
        <v>0</v>
      </c>
      <c r="AO2470" s="2">
        <f t="shared" si="973"/>
        <v>1</v>
      </c>
      <c r="AP2470" s="2">
        <f t="shared" si="974"/>
        <v>0</v>
      </c>
      <c r="AQ2470" s="2">
        <f t="shared" si="975"/>
        <v>0</v>
      </c>
      <c r="AR2470" s="2">
        <f t="shared" si="976"/>
        <v>0</v>
      </c>
      <c r="AS2470" s="27">
        <f t="shared" si="977"/>
        <v>0</v>
      </c>
      <c r="AU2470" s="3">
        <v>0</v>
      </c>
      <c r="AV2470">
        <v>0.45696392909482303</v>
      </c>
      <c r="AX2470" s="1">
        <v>6366</v>
      </c>
      <c r="AY2470">
        <v>44368</v>
      </c>
      <c r="AZ2470">
        <v>126</v>
      </c>
      <c r="BA2470">
        <v>5</v>
      </c>
      <c r="BB2470" s="2">
        <v>1</v>
      </c>
      <c r="BC2470" s="2">
        <v>0</v>
      </c>
      <c r="BD2470" s="2">
        <v>0</v>
      </c>
      <c r="BE2470" s="10">
        <v>1</v>
      </c>
      <c r="BF2470" s="25">
        <v>0</v>
      </c>
      <c r="BG2470" s="2">
        <v>0</v>
      </c>
      <c r="BH2470">
        <v>0</v>
      </c>
      <c r="BI2470">
        <v>0</v>
      </c>
      <c r="BJ2470">
        <v>0</v>
      </c>
      <c r="BK2470" s="11">
        <v>0</v>
      </c>
      <c r="BL2470">
        <v>44368</v>
      </c>
    </row>
    <row r="2471" spans="1:64">
      <c r="A2471" t="s">
        <v>11</v>
      </c>
      <c r="B2471" t="s">
        <v>32</v>
      </c>
      <c r="C2471" t="s">
        <v>13</v>
      </c>
      <c r="D2471" t="s">
        <v>25</v>
      </c>
      <c r="E2471" t="s">
        <v>15</v>
      </c>
      <c r="F2471" t="s">
        <v>16</v>
      </c>
      <c r="G2471" t="s">
        <v>17</v>
      </c>
      <c r="H2471" s="2" t="s">
        <v>9172</v>
      </c>
      <c r="I2471" s="2" t="s">
        <v>9173</v>
      </c>
      <c r="J2471" s="2" t="s">
        <v>9172</v>
      </c>
      <c r="K2471" s="6" t="s">
        <v>9173</v>
      </c>
      <c r="L2471" s="8" t="s">
        <v>4318</v>
      </c>
      <c r="M2471" s="1">
        <v>2728</v>
      </c>
      <c r="N2471">
        <v>74608</v>
      </c>
      <c r="O2471">
        <f t="shared" si="953"/>
        <v>1</v>
      </c>
      <c r="P2471">
        <v>32</v>
      </c>
      <c r="Q2471">
        <v>96</v>
      </c>
      <c r="R2471">
        <v>11</v>
      </c>
      <c r="S2471" s="2">
        <f t="shared" si="954"/>
        <v>0</v>
      </c>
      <c r="T2471" s="2">
        <f t="shared" si="955"/>
        <v>1</v>
      </c>
      <c r="U2471" s="2">
        <f t="shared" si="955"/>
        <v>0</v>
      </c>
      <c r="V2471" s="10">
        <f t="shared" si="955"/>
        <v>1</v>
      </c>
      <c r="W2471">
        <f t="shared" si="956"/>
        <v>0</v>
      </c>
      <c r="X2471" s="11">
        <f t="shared" si="957"/>
        <v>0</v>
      </c>
      <c r="Y2471">
        <f t="shared" si="958"/>
        <v>0</v>
      </c>
      <c r="Z2471">
        <f t="shared" si="959"/>
        <v>0</v>
      </c>
      <c r="AA2471">
        <f t="shared" si="960"/>
        <v>1</v>
      </c>
      <c r="AB2471" s="11">
        <f t="shared" si="961"/>
        <v>0</v>
      </c>
      <c r="AC2471">
        <f t="shared" si="962"/>
        <v>1</v>
      </c>
      <c r="AD2471">
        <f t="shared" si="963"/>
        <v>0</v>
      </c>
      <c r="AE2471">
        <f t="shared" si="964"/>
        <v>0</v>
      </c>
      <c r="AF2471" s="11">
        <f t="shared" si="965"/>
        <v>0</v>
      </c>
      <c r="AG2471">
        <f t="shared" si="966"/>
        <v>1</v>
      </c>
      <c r="AH2471" s="11">
        <f t="shared" si="967"/>
        <v>0</v>
      </c>
      <c r="AI2471">
        <f t="shared" si="968"/>
        <v>1</v>
      </c>
      <c r="AJ2471" s="11">
        <f t="shared" si="969"/>
        <v>0</v>
      </c>
      <c r="AK2471" s="2">
        <f t="shared" si="970"/>
        <v>1</v>
      </c>
      <c r="AL2471" s="10">
        <f t="shared" si="971"/>
        <v>0</v>
      </c>
      <c r="AN2471" s="25">
        <f t="shared" si="972"/>
        <v>1</v>
      </c>
      <c r="AO2471" s="2">
        <f t="shared" si="973"/>
        <v>0</v>
      </c>
      <c r="AP2471" s="2">
        <f t="shared" si="974"/>
        <v>0</v>
      </c>
      <c r="AQ2471" s="2">
        <f t="shared" si="975"/>
        <v>0</v>
      </c>
      <c r="AR2471" s="2">
        <f t="shared" si="976"/>
        <v>0</v>
      </c>
      <c r="AS2471" s="27">
        <f t="shared" si="977"/>
        <v>0</v>
      </c>
      <c r="AU2471" s="3">
        <v>0</v>
      </c>
      <c r="AV2471">
        <v>0.45754520243850777</v>
      </c>
      <c r="AX2471" s="1">
        <v>2728</v>
      </c>
      <c r="AY2471">
        <v>74608</v>
      </c>
      <c r="AZ2471">
        <v>96</v>
      </c>
      <c r="BA2471">
        <v>11</v>
      </c>
      <c r="BB2471" s="2">
        <v>0</v>
      </c>
      <c r="BC2471" s="2">
        <v>1</v>
      </c>
      <c r="BD2471" s="2">
        <v>0</v>
      </c>
      <c r="BE2471" s="10">
        <v>1</v>
      </c>
      <c r="BF2471" s="25">
        <v>1</v>
      </c>
      <c r="BG2471" s="2">
        <v>0</v>
      </c>
      <c r="BH2471">
        <v>0</v>
      </c>
      <c r="BI2471">
        <v>0</v>
      </c>
      <c r="BJ2471">
        <v>1</v>
      </c>
      <c r="BK2471" s="11">
        <v>0</v>
      </c>
      <c r="BL2471">
        <v>74608</v>
      </c>
    </row>
    <row r="2472" spans="1:64">
      <c r="A2472" t="s">
        <v>19</v>
      </c>
      <c r="B2472" t="s">
        <v>12</v>
      </c>
      <c r="C2472" t="s">
        <v>94</v>
      </c>
      <c r="D2472" t="s">
        <v>25</v>
      </c>
      <c r="E2472" t="s">
        <v>15</v>
      </c>
      <c r="F2472" t="s">
        <v>36</v>
      </c>
      <c r="G2472" t="s">
        <v>17</v>
      </c>
      <c r="H2472" s="2" t="s">
        <v>9173</v>
      </c>
      <c r="I2472" s="2" t="s">
        <v>9173</v>
      </c>
      <c r="J2472" s="2" t="s">
        <v>9172</v>
      </c>
      <c r="K2472" s="6" t="s">
        <v>9173</v>
      </c>
      <c r="L2472" s="8" t="s">
        <v>4247</v>
      </c>
      <c r="M2472" s="1">
        <v>6073</v>
      </c>
      <c r="N2472">
        <v>22103</v>
      </c>
      <c r="O2472">
        <f t="shared" si="953"/>
        <v>1</v>
      </c>
      <c r="P2472">
        <v>18</v>
      </c>
      <c r="Q2472">
        <v>133</v>
      </c>
      <c r="R2472">
        <v>4</v>
      </c>
      <c r="S2472" s="2">
        <f t="shared" si="954"/>
        <v>1</v>
      </c>
      <c r="T2472" s="2">
        <f t="shared" si="955"/>
        <v>1</v>
      </c>
      <c r="U2472" s="2">
        <f t="shared" si="955"/>
        <v>0</v>
      </c>
      <c r="V2472" s="10">
        <f t="shared" si="955"/>
        <v>1</v>
      </c>
      <c r="W2472">
        <f t="shared" si="956"/>
        <v>1</v>
      </c>
      <c r="X2472" s="11">
        <f t="shared" si="957"/>
        <v>0</v>
      </c>
      <c r="Y2472">
        <f t="shared" si="958"/>
        <v>0</v>
      </c>
      <c r="Z2472">
        <f t="shared" si="959"/>
        <v>1</v>
      </c>
      <c r="AA2472">
        <f t="shared" si="960"/>
        <v>0</v>
      </c>
      <c r="AB2472" s="11">
        <f t="shared" si="961"/>
        <v>0</v>
      </c>
      <c r="AC2472">
        <f t="shared" si="962"/>
        <v>0</v>
      </c>
      <c r="AD2472">
        <f t="shared" si="963"/>
        <v>0</v>
      </c>
      <c r="AE2472">
        <f t="shared" si="964"/>
        <v>1</v>
      </c>
      <c r="AF2472" s="11">
        <f t="shared" si="965"/>
        <v>0</v>
      </c>
      <c r="AG2472">
        <f t="shared" si="966"/>
        <v>1</v>
      </c>
      <c r="AH2472" s="11">
        <f t="shared" si="967"/>
        <v>0</v>
      </c>
      <c r="AI2472">
        <f t="shared" si="968"/>
        <v>0</v>
      </c>
      <c r="AJ2472" s="11">
        <f t="shared" si="969"/>
        <v>1</v>
      </c>
      <c r="AK2472" s="2">
        <f t="shared" si="970"/>
        <v>1</v>
      </c>
      <c r="AL2472" s="10">
        <f t="shared" si="971"/>
        <v>0</v>
      </c>
      <c r="AN2472" s="25">
        <f t="shared" si="972"/>
        <v>0</v>
      </c>
      <c r="AO2472" s="2">
        <f t="shared" si="973"/>
        <v>0</v>
      </c>
      <c r="AP2472" s="2">
        <f t="shared" si="974"/>
        <v>0</v>
      </c>
      <c r="AQ2472" s="2">
        <f t="shared" si="975"/>
        <v>0</v>
      </c>
      <c r="AR2472" s="2">
        <f t="shared" si="976"/>
        <v>0</v>
      </c>
      <c r="AS2472" s="27">
        <f t="shared" si="977"/>
        <v>0</v>
      </c>
      <c r="AU2472" s="3">
        <v>0</v>
      </c>
      <c r="AV2472">
        <v>0.4580626527117857</v>
      </c>
      <c r="AX2472" s="1">
        <v>6073</v>
      </c>
      <c r="AY2472">
        <v>22103</v>
      </c>
      <c r="AZ2472">
        <v>133</v>
      </c>
      <c r="BA2472">
        <v>4</v>
      </c>
      <c r="BB2472" s="2">
        <v>1</v>
      </c>
      <c r="BC2472" s="2">
        <v>1</v>
      </c>
      <c r="BD2472" s="2">
        <v>0</v>
      </c>
      <c r="BE2472" s="10">
        <v>1</v>
      </c>
      <c r="BF2472" s="25">
        <v>0</v>
      </c>
      <c r="BG2472" s="2">
        <v>0</v>
      </c>
      <c r="BH2472">
        <v>0</v>
      </c>
      <c r="BI2472">
        <v>1</v>
      </c>
      <c r="BJ2472">
        <v>0</v>
      </c>
      <c r="BK2472" s="11">
        <v>0</v>
      </c>
      <c r="BL2472">
        <v>22103</v>
      </c>
    </row>
    <row r="2473" spans="1:64">
      <c r="A2473" t="s">
        <v>11</v>
      </c>
      <c r="B2473" t="s">
        <v>43</v>
      </c>
      <c r="C2473" t="s">
        <v>13</v>
      </c>
      <c r="D2473" t="s">
        <v>25</v>
      </c>
      <c r="E2473" t="s">
        <v>33</v>
      </c>
      <c r="F2473" t="s">
        <v>21</v>
      </c>
      <c r="G2473" t="s">
        <v>17</v>
      </c>
      <c r="H2473" s="2" t="s">
        <v>9173</v>
      </c>
      <c r="I2473" s="2" t="s">
        <v>9172</v>
      </c>
      <c r="J2473" s="2" t="s">
        <v>9172</v>
      </c>
      <c r="K2473" s="6" t="s">
        <v>9173</v>
      </c>
      <c r="L2473" s="8" t="s">
        <v>8747</v>
      </c>
      <c r="M2473" s="1">
        <v>4336</v>
      </c>
      <c r="N2473">
        <v>30574</v>
      </c>
      <c r="O2473">
        <f t="shared" si="953"/>
        <v>1</v>
      </c>
      <c r="P2473">
        <v>35</v>
      </c>
      <c r="Q2473">
        <v>124</v>
      </c>
      <c r="R2473">
        <v>19</v>
      </c>
      <c r="S2473" s="2">
        <f t="shared" si="954"/>
        <v>1</v>
      </c>
      <c r="T2473" s="2">
        <f t="shared" si="955"/>
        <v>0</v>
      </c>
      <c r="U2473" s="2">
        <f t="shared" si="955"/>
        <v>0</v>
      </c>
      <c r="V2473" s="10">
        <f t="shared" si="955"/>
        <v>1</v>
      </c>
      <c r="W2473">
        <f t="shared" si="956"/>
        <v>0</v>
      </c>
      <c r="X2473" s="11">
        <f t="shared" si="957"/>
        <v>0</v>
      </c>
      <c r="Y2473">
        <f t="shared" si="958"/>
        <v>0</v>
      </c>
      <c r="Z2473">
        <f t="shared" si="959"/>
        <v>0</v>
      </c>
      <c r="AA2473">
        <f t="shared" si="960"/>
        <v>0</v>
      </c>
      <c r="AB2473" s="11">
        <f t="shared" si="961"/>
        <v>0</v>
      </c>
      <c r="AC2473">
        <f t="shared" si="962"/>
        <v>1</v>
      </c>
      <c r="AD2473">
        <f t="shared" si="963"/>
        <v>0</v>
      </c>
      <c r="AE2473">
        <f t="shared" si="964"/>
        <v>0</v>
      </c>
      <c r="AF2473" s="11">
        <f t="shared" si="965"/>
        <v>0</v>
      </c>
      <c r="AG2473">
        <f t="shared" si="966"/>
        <v>0</v>
      </c>
      <c r="AH2473" s="11">
        <f t="shared" si="967"/>
        <v>0</v>
      </c>
      <c r="AI2473">
        <f t="shared" si="968"/>
        <v>0</v>
      </c>
      <c r="AJ2473" s="11">
        <f t="shared" si="969"/>
        <v>0</v>
      </c>
      <c r="AK2473" s="2">
        <f t="shared" si="970"/>
        <v>1</v>
      </c>
      <c r="AL2473" s="10">
        <f t="shared" si="971"/>
        <v>0</v>
      </c>
      <c r="AN2473" s="25">
        <f t="shared" si="972"/>
        <v>1</v>
      </c>
      <c r="AO2473" s="2">
        <f t="shared" si="973"/>
        <v>1</v>
      </c>
      <c r="AP2473" s="2">
        <f t="shared" si="974"/>
        <v>0</v>
      </c>
      <c r="AQ2473" s="2">
        <f t="shared" si="975"/>
        <v>1</v>
      </c>
      <c r="AR2473" s="2">
        <f t="shared" si="976"/>
        <v>1</v>
      </c>
      <c r="AS2473" s="27">
        <f t="shared" si="977"/>
        <v>0</v>
      </c>
      <c r="AU2473" s="3">
        <v>0</v>
      </c>
      <c r="AV2473">
        <v>0.45817729060453238</v>
      </c>
      <c r="AX2473" s="1">
        <v>4336</v>
      </c>
      <c r="AY2473">
        <v>30574</v>
      </c>
      <c r="AZ2473">
        <v>124</v>
      </c>
      <c r="BA2473">
        <v>19</v>
      </c>
      <c r="BB2473" s="2">
        <v>1</v>
      </c>
      <c r="BC2473" s="2">
        <v>0</v>
      </c>
      <c r="BD2473" s="2">
        <v>0</v>
      </c>
      <c r="BE2473" s="10">
        <v>1</v>
      </c>
      <c r="BF2473" s="25">
        <v>1</v>
      </c>
      <c r="BG2473" s="2">
        <v>0</v>
      </c>
      <c r="BH2473">
        <v>0</v>
      </c>
      <c r="BI2473">
        <v>0</v>
      </c>
      <c r="BJ2473">
        <v>0</v>
      </c>
      <c r="BK2473" s="11">
        <v>0</v>
      </c>
      <c r="BL2473">
        <v>30574</v>
      </c>
    </row>
    <row r="2474" spans="1:64">
      <c r="A2474" t="s">
        <v>11</v>
      </c>
      <c r="B2474" t="s">
        <v>43</v>
      </c>
      <c r="C2474" t="s">
        <v>35</v>
      </c>
      <c r="D2474" t="s">
        <v>25</v>
      </c>
      <c r="E2474" t="s">
        <v>15</v>
      </c>
      <c r="F2474" t="s">
        <v>16</v>
      </c>
      <c r="G2474" t="s">
        <v>17</v>
      </c>
      <c r="H2474" s="2" t="s">
        <v>9172</v>
      </c>
      <c r="I2474" s="2" t="s">
        <v>9173</v>
      </c>
      <c r="J2474" s="2" t="s">
        <v>9172</v>
      </c>
      <c r="K2474" s="6" t="s">
        <v>9173</v>
      </c>
      <c r="L2474" s="8" t="s">
        <v>5107</v>
      </c>
      <c r="M2474" s="1">
        <v>12022</v>
      </c>
      <c r="N2474">
        <v>25918</v>
      </c>
      <c r="O2474">
        <f t="shared" si="953"/>
        <v>1</v>
      </c>
      <c r="P2474">
        <v>30</v>
      </c>
      <c r="Q2474">
        <v>120</v>
      </c>
      <c r="R2474">
        <v>7</v>
      </c>
      <c r="S2474" s="2">
        <f t="shared" si="954"/>
        <v>0</v>
      </c>
      <c r="T2474" s="2">
        <f t="shared" si="955"/>
        <v>1</v>
      </c>
      <c r="U2474" s="2">
        <f t="shared" si="955"/>
        <v>0</v>
      </c>
      <c r="V2474" s="10">
        <f t="shared" si="955"/>
        <v>1</v>
      </c>
      <c r="W2474">
        <f t="shared" si="956"/>
        <v>0</v>
      </c>
      <c r="X2474" s="11">
        <f t="shared" si="957"/>
        <v>0</v>
      </c>
      <c r="Y2474">
        <f t="shared" si="958"/>
        <v>0</v>
      </c>
      <c r="Z2474">
        <f t="shared" si="959"/>
        <v>0</v>
      </c>
      <c r="AA2474">
        <f t="shared" si="960"/>
        <v>0</v>
      </c>
      <c r="AB2474" s="11">
        <f t="shared" si="961"/>
        <v>0</v>
      </c>
      <c r="AC2474">
        <f t="shared" si="962"/>
        <v>0</v>
      </c>
      <c r="AD2474">
        <f t="shared" si="963"/>
        <v>1</v>
      </c>
      <c r="AE2474">
        <f t="shared" si="964"/>
        <v>0</v>
      </c>
      <c r="AF2474" s="11">
        <f t="shared" si="965"/>
        <v>0</v>
      </c>
      <c r="AG2474">
        <f t="shared" si="966"/>
        <v>1</v>
      </c>
      <c r="AH2474" s="11">
        <f t="shared" si="967"/>
        <v>0</v>
      </c>
      <c r="AI2474">
        <f t="shared" si="968"/>
        <v>1</v>
      </c>
      <c r="AJ2474" s="11">
        <f t="shared" si="969"/>
        <v>0</v>
      </c>
      <c r="AK2474" s="2">
        <f t="shared" si="970"/>
        <v>1</v>
      </c>
      <c r="AL2474" s="10">
        <f t="shared" si="971"/>
        <v>0</v>
      </c>
      <c r="AN2474" s="25">
        <f t="shared" si="972"/>
        <v>1</v>
      </c>
      <c r="AO2474" s="2">
        <f t="shared" si="973"/>
        <v>1</v>
      </c>
      <c r="AP2474" s="2">
        <f t="shared" si="974"/>
        <v>0</v>
      </c>
      <c r="AQ2474" s="2">
        <f t="shared" si="975"/>
        <v>0</v>
      </c>
      <c r="AR2474" s="2">
        <f t="shared" si="976"/>
        <v>0</v>
      </c>
      <c r="AS2474" s="27">
        <f t="shared" si="977"/>
        <v>0</v>
      </c>
      <c r="AU2474" s="3">
        <v>0</v>
      </c>
      <c r="AV2474">
        <v>0.45834173562859265</v>
      </c>
      <c r="AX2474" s="1">
        <v>12022</v>
      </c>
      <c r="AY2474">
        <v>25918</v>
      </c>
      <c r="AZ2474">
        <v>120</v>
      </c>
      <c r="BA2474">
        <v>7</v>
      </c>
      <c r="BB2474" s="2">
        <v>0</v>
      </c>
      <c r="BC2474" s="2">
        <v>1</v>
      </c>
      <c r="BD2474" s="2">
        <v>0</v>
      </c>
      <c r="BE2474" s="10">
        <v>1</v>
      </c>
      <c r="BF2474" s="25">
        <v>1</v>
      </c>
      <c r="BG2474" s="2">
        <v>0</v>
      </c>
      <c r="BH2474">
        <v>0</v>
      </c>
      <c r="BI2474">
        <v>0</v>
      </c>
      <c r="BJ2474">
        <v>0</v>
      </c>
      <c r="BK2474" s="11">
        <v>0</v>
      </c>
      <c r="BL2474">
        <v>25918</v>
      </c>
    </row>
    <row r="2475" spans="1:64">
      <c r="A2475" t="s">
        <v>19</v>
      </c>
      <c r="B2475" t="s">
        <v>30</v>
      </c>
      <c r="C2475" t="s">
        <v>13</v>
      </c>
      <c r="D2475" t="s">
        <v>25</v>
      </c>
      <c r="E2475" t="s">
        <v>15</v>
      </c>
      <c r="F2475" t="s">
        <v>16</v>
      </c>
      <c r="G2475" t="s">
        <v>39</v>
      </c>
      <c r="H2475" s="2" t="s">
        <v>9173</v>
      </c>
      <c r="I2475" s="2" t="s">
        <v>9173</v>
      </c>
      <c r="J2475" s="2" t="s">
        <v>9172</v>
      </c>
      <c r="K2475" s="6" t="s">
        <v>9173</v>
      </c>
      <c r="L2475" s="8" t="s">
        <v>4876</v>
      </c>
      <c r="M2475" s="1">
        <v>3269</v>
      </c>
      <c r="N2475">
        <v>26140</v>
      </c>
      <c r="O2475">
        <f t="shared" si="953"/>
        <v>1</v>
      </c>
      <c r="P2475">
        <v>36</v>
      </c>
      <c r="Q2475">
        <v>70</v>
      </c>
      <c r="R2475">
        <v>23</v>
      </c>
      <c r="S2475" s="2">
        <f t="shared" si="954"/>
        <v>1</v>
      </c>
      <c r="T2475" s="2">
        <f t="shared" si="955"/>
        <v>1</v>
      </c>
      <c r="U2475" s="2">
        <f t="shared" si="955"/>
        <v>0</v>
      </c>
      <c r="V2475" s="10">
        <f t="shared" si="955"/>
        <v>1</v>
      </c>
      <c r="W2475">
        <f t="shared" si="956"/>
        <v>1</v>
      </c>
      <c r="X2475" s="11">
        <f t="shared" si="957"/>
        <v>0</v>
      </c>
      <c r="Y2475">
        <f t="shared" si="958"/>
        <v>1</v>
      </c>
      <c r="Z2475">
        <f t="shared" si="959"/>
        <v>0</v>
      </c>
      <c r="AA2475">
        <f t="shared" si="960"/>
        <v>0</v>
      </c>
      <c r="AB2475" s="11">
        <f t="shared" si="961"/>
        <v>0</v>
      </c>
      <c r="AC2475">
        <f t="shared" si="962"/>
        <v>1</v>
      </c>
      <c r="AD2475">
        <f t="shared" si="963"/>
        <v>0</v>
      </c>
      <c r="AE2475">
        <f t="shared" si="964"/>
        <v>0</v>
      </c>
      <c r="AF2475" s="11">
        <f t="shared" si="965"/>
        <v>0</v>
      </c>
      <c r="AG2475">
        <f t="shared" si="966"/>
        <v>1</v>
      </c>
      <c r="AH2475" s="11">
        <f t="shared" si="967"/>
        <v>0</v>
      </c>
      <c r="AI2475">
        <f t="shared" si="968"/>
        <v>1</v>
      </c>
      <c r="AJ2475" s="11">
        <f t="shared" si="969"/>
        <v>0</v>
      </c>
      <c r="AK2475" s="2">
        <f t="shared" si="970"/>
        <v>0</v>
      </c>
      <c r="AL2475" s="10">
        <f t="shared" si="971"/>
        <v>0</v>
      </c>
      <c r="AN2475" s="25">
        <f t="shared" si="972"/>
        <v>0</v>
      </c>
      <c r="AO2475" s="2">
        <f t="shared" si="973"/>
        <v>0</v>
      </c>
      <c r="AP2475" s="2">
        <f t="shared" si="974"/>
        <v>0</v>
      </c>
      <c r="AQ2475" s="2">
        <f t="shared" si="975"/>
        <v>0</v>
      </c>
      <c r="AR2475" s="2">
        <f t="shared" si="976"/>
        <v>0</v>
      </c>
      <c r="AS2475" s="27">
        <f t="shared" si="977"/>
        <v>1</v>
      </c>
      <c r="AU2475" s="3">
        <v>0</v>
      </c>
      <c r="AV2475">
        <v>0.45856138992056317</v>
      </c>
      <c r="AX2475" s="1">
        <v>3269</v>
      </c>
      <c r="AY2475">
        <v>26140</v>
      </c>
      <c r="AZ2475">
        <v>70</v>
      </c>
      <c r="BA2475">
        <v>23</v>
      </c>
      <c r="BB2475" s="2">
        <v>1</v>
      </c>
      <c r="BC2475" s="2">
        <v>1</v>
      </c>
      <c r="BD2475" s="2">
        <v>0</v>
      </c>
      <c r="BE2475" s="10">
        <v>1</v>
      </c>
      <c r="BF2475" s="25">
        <v>0</v>
      </c>
      <c r="BG2475" s="2">
        <v>0</v>
      </c>
      <c r="BH2475">
        <v>1</v>
      </c>
      <c r="BI2475">
        <v>0</v>
      </c>
      <c r="BJ2475">
        <v>0</v>
      </c>
      <c r="BK2475" s="11">
        <v>0</v>
      </c>
      <c r="BL2475">
        <v>26140</v>
      </c>
    </row>
    <row r="2476" spans="1:64">
      <c r="A2476" t="s">
        <v>19</v>
      </c>
      <c r="B2476" t="s">
        <v>12</v>
      </c>
      <c r="C2476" t="s">
        <v>13</v>
      </c>
      <c r="D2476" t="s">
        <v>25</v>
      </c>
      <c r="E2476" t="s">
        <v>33</v>
      </c>
      <c r="F2476" t="s">
        <v>21</v>
      </c>
      <c r="G2476" t="s">
        <v>17</v>
      </c>
      <c r="H2476" s="2" t="s">
        <v>9172</v>
      </c>
      <c r="I2476" s="2" t="s">
        <v>9173</v>
      </c>
      <c r="J2476" s="2" t="s">
        <v>9172</v>
      </c>
      <c r="K2476" s="6" t="s">
        <v>9173</v>
      </c>
      <c r="L2476" s="8" t="s">
        <v>2376</v>
      </c>
      <c r="M2476" s="1">
        <v>9776</v>
      </c>
      <c r="N2476">
        <v>55632</v>
      </c>
      <c r="O2476">
        <f t="shared" si="953"/>
        <v>1</v>
      </c>
      <c r="P2476">
        <v>60</v>
      </c>
      <c r="Q2476">
        <v>109</v>
      </c>
      <c r="R2476">
        <v>35</v>
      </c>
      <c r="S2476" s="2">
        <f t="shared" si="954"/>
        <v>0</v>
      </c>
      <c r="T2476" s="2">
        <f t="shared" si="955"/>
        <v>1</v>
      </c>
      <c r="U2476" s="2">
        <f t="shared" si="955"/>
        <v>0</v>
      </c>
      <c r="V2476" s="10">
        <f t="shared" si="955"/>
        <v>1</v>
      </c>
      <c r="W2476">
        <f t="shared" si="956"/>
        <v>1</v>
      </c>
      <c r="X2476" s="11">
        <f t="shared" si="957"/>
        <v>0</v>
      </c>
      <c r="Y2476">
        <f t="shared" si="958"/>
        <v>0</v>
      </c>
      <c r="Z2476">
        <f t="shared" si="959"/>
        <v>1</v>
      </c>
      <c r="AA2476">
        <f t="shared" si="960"/>
        <v>0</v>
      </c>
      <c r="AB2476" s="11">
        <f t="shared" si="961"/>
        <v>0</v>
      </c>
      <c r="AC2476">
        <f t="shared" si="962"/>
        <v>1</v>
      </c>
      <c r="AD2476">
        <f t="shared" si="963"/>
        <v>0</v>
      </c>
      <c r="AE2476">
        <f t="shared" si="964"/>
        <v>0</v>
      </c>
      <c r="AF2476" s="11">
        <f t="shared" si="965"/>
        <v>0</v>
      </c>
      <c r="AG2476">
        <f t="shared" si="966"/>
        <v>0</v>
      </c>
      <c r="AH2476" s="11">
        <f t="shared" si="967"/>
        <v>0</v>
      </c>
      <c r="AI2476">
        <f t="shared" si="968"/>
        <v>0</v>
      </c>
      <c r="AJ2476" s="11">
        <f t="shared" si="969"/>
        <v>0</v>
      </c>
      <c r="AK2476" s="2">
        <f t="shared" si="970"/>
        <v>1</v>
      </c>
      <c r="AL2476" s="10">
        <f t="shared" si="971"/>
        <v>0</v>
      </c>
      <c r="AN2476" s="25">
        <f t="shared" si="972"/>
        <v>0</v>
      </c>
      <c r="AO2476" s="2">
        <f t="shared" si="973"/>
        <v>0</v>
      </c>
      <c r="AP2476" s="2">
        <f t="shared" si="974"/>
        <v>0</v>
      </c>
      <c r="AQ2476" s="2">
        <f t="shared" si="975"/>
        <v>1</v>
      </c>
      <c r="AR2476" s="2">
        <f t="shared" si="976"/>
        <v>1</v>
      </c>
      <c r="AS2476" s="27">
        <f t="shared" si="977"/>
        <v>0</v>
      </c>
      <c r="AU2476" s="3">
        <v>0</v>
      </c>
      <c r="AV2476">
        <v>0.45867251207058901</v>
      </c>
      <c r="AX2476" s="1">
        <v>9776</v>
      </c>
      <c r="AY2476">
        <v>55632</v>
      </c>
      <c r="AZ2476">
        <v>109</v>
      </c>
      <c r="BA2476">
        <v>35</v>
      </c>
      <c r="BB2476" s="2">
        <v>0</v>
      </c>
      <c r="BC2476" s="2">
        <v>1</v>
      </c>
      <c r="BD2476" s="2">
        <v>0</v>
      </c>
      <c r="BE2476" s="10">
        <v>1</v>
      </c>
      <c r="BF2476" s="25">
        <v>0</v>
      </c>
      <c r="BG2476" s="2">
        <v>0</v>
      </c>
      <c r="BH2476">
        <v>0</v>
      </c>
      <c r="BI2476">
        <v>1</v>
      </c>
      <c r="BJ2476">
        <v>0</v>
      </c>
      <c r="BK2476" s="11">
        <v>0</v>
      </c>
      <c r="BL2476">
        <v>55632</v>
      </c>
    </row>
    <row r="2477" spans="1:64">
      <c r="A2477" t="s">
        <v>11</v>
      </c>
      <c r="B2477" t="s">
        <v>30</v>
      </c>
      <c r="C2477" t="s">
        <v>13</v>
      </c>
      <c r="D2477" t="s">
        <v>25</v>
      </c>
      <c r="E2477" t="s">
        <v>15</v>
      </c>
      <c r="F2477" t="s">
        <v>21</v>
      </c>
      <c r="G2477" t="s">
        <v>17</v>
      </c>
      <c r="H2477" s="2" t="s">
        <v>9172</v>
      </c>
      <c r="I2477" s="2" t="s">
        <v>9173</v>
      </c>
      <c r="J2477" s="2" t="s">
        <v>9172</v>
      </c>
      <c r="K2477" s="6" t="s">
        <v>9173</v>
      </c>
      <c r="L2477" s="8" t="s">
        <v>8581</v>
      </c>
      <c r="M2477" s="1">
        <v>5377</v>
      </c>
      <c r="N2477">
        <v>30039</v>
      </c>
      <c r="O2477">
        <f t="shared" si="953"/>
        <v>1</v>
      </c>
      <c r="P2477">
        <v>35</v>
      </c>
      <c r="Q2477">
        <v>86</v>
      </c>
      <c r="R2477">
        <v>21</v>
      </c>
      <c r="S2477" s="2">
        <f t="shared" si="954"/>
        <v>0</v>
      </c>
      <c r="T2477" s="2">
        <f t="shared" si="955"/>
        <v>1</v>
      </c>
      <c r="U2477" s="2">
        <f t="shared" si="955"/>
        <v>0</v>
      </c>
      <c r="V2477" s="10">
        <f t="shared" si="955"/>
        <v>1</v>
      </c>
      <c r="W2477">
        <f t="shared" si="956"/>
        <v>0</v>
      </c>
      <c r="X2477" s="11">
        <f t="shared" si="957"/>
        <v>0</v>
      </c>
      <c r="Y2477">
        <f t="shared" si="958"/>
        <v>1</v>
      </c>
      <c r="Z2477">
        <f t="shared" si="959"/>
        <v>0</v>
      </c>
      <c r="AA2477">
        <f t="shared" si="960"/>
        <v>0</v>
      </c>
      <c r="AB2477" s="11">
        <f t="shared" si="961"/>
        <v>0</v>
      </c>
      <c r="AC2477">
        <f t="shared" si="962"/>
        <v>1</v>
      </c>
      <c r="AD2477">
        <f t="shared" si="963"/>
        <v>0</v>
      </c>
      <c r="AE2477">
        <f t="shared" si="964"/>
        <v>0</v>
      </c>
      <c r="AF2477" s="11">
        <f t="shared" si="965"/>
        <v>0</v>
      </c>
      <c r="AG2477">
        <f t="shared" si="966"/>
        <v>1</v>
      </c>
      <c r="AH2477" s="11">
        <f t="shared" si="967"/>
        <v>0</v>
      </c>
      <c r="AI2477">
        <f t="shared" si="968"/>
        <v>0</v>
      </c>
      <c r="AJ2477" s="11">
        <f t="shared" si="969"/>
        <v>0</v>
      </c>
      <c r="AK2477" s="2">
        <f t="shared" si="970"/>
        <v>1</v>
      </c>
      <c r="AL2477" s="10">
        <f t="shared" si="971"/>
        <v>0</v>
      </c>
      <c r="AN2477" s="25">
        <f t="shared" si="972"/>
        <v>1</v>
      </c>
      <c r="AO2477" s="2">
        <f t="shared" si="973"/>
        <v>0</v>
      </c>
      <c r="AP2477" s="2">
        <f t="shared" si="974"/>
        <v>0</v>
      </c>
      <c r="AQ2477" s="2">
        <f t="shared" si="975"/>
        <v>0</v>
      </c>
      <c r="AR2477" s="2">
        <f t="shared" si="976"/>
        <v>1</v>
      </c>
      <c r="AS2477" s="27">
        <f t="shared" si="977"/>
        <v>0</v>
      </c>
      <c r="AU2477" s="3">
        <v>0</v>
      </c>
      <c r="AV2477">
        <v>0.45880276870858056</v>
      </c>
      <c r="AX2477" s="1">
        <v>5377</v>
      </c>
      <c r="AY2477">
        <v>30039</v>
      </c>
      <c r="AZ2477">
        <v>86</v>
      </c>
      <c r="BA2477">
        <v>21</v>
      </c>
      <c r="BB2477" s="2">
        <v>0</v>
      </c>
      <c r="BC2477" s="2">
        <v>1</v>
      </c>
      <c r="BD2477" s="2">
        <v>0</v>
      </c>
      <c r="BE2477" s="10">
        <v>1</v>
      </c>
      <c r="BF2477" s="25">
        <v>1</v>
      </c>
      <c r="BG2477" s="2">
        <v>0</v>
      </c>
      <c r="BH2477">
        <v>1</v>
      </c>
      <c r="BI2477">
        <v>0</v>
      </c>
      <c r="BJ2477">
        <v>0</v>
      </c>
      <c r="BK2477" s="11">
        <v>0</v>
      </c>
      <c r="BL2477">
        <v>30039</v>
      </c>
    </row>
    <row r="2478" spans="1:64">
      <c r="A2478" t="s">
        <v>11</v>
      </c>
      <c r="B2478" t="s">
        <v>78</v>
      </c>
      <c r="C2478" t="s">
        <v>13</v>
      </c>
      <c r="D2478" t="s">
        <v>25</v>
      </c>
      <c r="E2478" t="s">
        <v>27</v>
      </c>
      <c r="F2478" t="s">
        <v>16</v>
      </c>
      <c r="G2478" t="s">
        <v>17</v>
      </c>
      <c r="H2478" s="2" t="s">
        <v>9172</v>
      </c>
      <c r="I2478" s="2" t="s">
        <v>9173</v>
      </c>
      <c r="J2478" s="2" t="s">
        <v>9172</v>
      </c>
      <c r="K2478" s="6" t="s">
        <v>9173</v>
      </c>
      <c r="L2478" s="8" t="s">
        <v>3170</v>
      </c>
      <c r="M2478" s="1">
        <v>8654</v>
      </c>
      <c r="N2478">
        <v>69704</v>
      </c>
      <c r="O2478">
        <f t="shared" si="953"/>
        <v>1</v>
      </c>
      <c r="P2478">
        <v>38</v>
      </c>
      <c r="Q2478">
        <v>58</v>
      </c>
      <c r="R2478">
        <v>25</v>
      </c>
      <c r="S2478" s="2">
        <f t="shared" si="954"/>
        <v>0</v>
      </c>
      <c r="T2478" s="2">
        <f t="shared" si="955"/>
        <v>1</v>
      </c>
      <c r="U2478" s="2">
        <f t="shared" si="955"/>
        <v>0</v>
      </c>
      <c r="V2478" s="10">
        <f t="shared" si="955"/>
        <v>1</v>
      </c>
      <c r="W2478">
        <f t="shared" si="956"/>
        <v>0</v>
      </c>
      <c r="X2478" s="11">
        <f t="shared" si="957"/>
        <v>0</v>
      </c>
      <c r="Y2478">
        <f t="shared" si="958"/>
        <v>0</v>
      </c>
      <c r="Z2478">
        <f t="shared" si="959"/>
        <v>0</v>
      </c>
      <c r="AA2478">
        <f t="shared" si="960"/>
        <v>0</v>
      </c>
      <c r="AB2478" s="11">
        <f t="shared" si="961"/>
        <v>1</v>
      </c>
      <c r="AC2478">
        <f t="shared" si="962"/>
        <v>1</v>
      </c>
      <c r="AD2478">
        <f t="shared" si="963"/>
        <v>0</v>
      </c>
      <c r="AE2478">
        <f t="shared" si="964"/>
        <v>0</v>
      </c>
      <c r="AF2478" s="11">
        <f t="shared" si="965"/>
        <v>0</v>
      </c>
      <c r="AG2478">
        <f t="shared" si="966"/>
        <v>0</v>
      </c>
      <c r="AH2478" s="11">
        <f t="shared" si="967"/>
        <v>1</v>
      </c>
      <c r="AI2478">
        <f t="shared" si="968"/>
        <v>1</v>
      </c>
      <c r="AJ2478" s="11">
        <f t="shared" si="969"/>
        <v>0</v>
      </c>
      <c r="AK2478" s="2">
        <f t="shared" si="970"/>
        <v>1</v>
      </c>
      <c r="AL2478" s="10">
        <f t="shared" si="971"/>
        <v>0</v>
      </c>
      <c r="AN2478" s="25">
        <f t="shared" si="972"/>
        <v>1</v>
      </c>
      <c r="AO2478" s="2">
        <f t="shared" si="973"/>
        <v>0</v>
      </c>
      <c r="AP2478" s="2">
        <f t="shared" si="974"/>
        <v>0</v>
      </c>
      <c r="AQ2478" s="2">
        <f t="shared" si="975"/>
        <v>0</v>
      </c>
      <c r="AR2478" s="2">
        <f t="shared" si="976"/>
        <v>0</v>
      </c>
      <c r="AS2478" s="27">
        <f t="shared" si="977"/>
        <v>0</v>
      </c>
      <c r="AU2478" s="3">
        <v>0</v>
      </c>
      <c r="AV2478">
        <v>0.45899179459502537</v>
      </c>
      <c r="AX2478" s="1">
        <v>8654</v>
      </c>
      <c r="AY2478">
        <v>69704</v>
      </c>
      <c r="AZ2478">
        <v>58</v>
      </c>
      <c r="BA2478">
        <v>25</v>
      </c>
      <c r="BB2478" s="2">
        <v>0</v>
      </c>
      <c r="BC2478" s="2">
        <v>1</v>
      </c>
      <c r="BD2478" s="2">
        <v>0</v>
      </c>
      <c r="BE2478" s="10">
        <v>1</v>
      </c>
      <c r="BF2478" s="25">
        <v>1</v>
      </c>
      <c r="BG2478" s="2">
        <v>0</v>
      </c>
      <c r="BH2478">
        <v>0</v>
      </c>
      <c r="BI2478">
        <v>0</v>
      </c>
      <c r="BJ2478">
        <v>0</v>
      </c>
      <c r="BK2478" s="11">
        <v>1</v>
      </c>
      <c r="BL2478">
        <v>69704</v>
      </c>
    </row>
    <row r="2479" spans="1:64">
      <c r="A2479" t="s">
        <v>11</v>
      </c>
      <c r="B2479" t="s">
        <v>43</v>
      </c>
      <c r="C2479" t="s">
        <v>13</v>
      </c>
      <c r="D2479" t="s">
        <v>25</v>
      </c>
      <c r="E2479" t="s">
        <v>27</v>
      </c>
      <c r="F2479" t="s">
        <v>16</v>
      </c>
      <c r="G2479" t="s">
        <v>17</v>
      </c>
      <c r="H2479" s="2" t="s">
        <v>9172</v>
      </c>
      <c r="I2479" s="2" t="s">
        <v>9173</v>
      </c>
      <c r="J2479" s="2" t="s">
        <v>9172</v>
      </c>
      <c r="K2479" s="6" t="s">
        <v>9173</v>
      </c>
      <c r="L2479" s="8" t="s">
        <v>6483</v>
      </c>
      <c r="M2479" s="1">
        <v>9081</v>
      </c>
      <c r="N2479">
        <v>69853</v>
      </c>
      <c r="O2479">
        <f t="shared" si="953"/>
        <v>1</v>
      </c>
      <c r="P2479">
        <v>29</v>
      </c>
      <c r="Q2479">
        <v>144</v>
      </c>
      <c r="R2479">
        <v>15</v>
      </c>
      <c r="S2479" s="2">
        <f t="shared" si="954"/>
        <v>0</v>
      </c>
      <c r="T2479" s="2">
        <f t="shared" si="955"/>
        <v>1</v>
      </c>
      <c r="U2479" s="2">
        <f t="shared" si="955"/>
        <v>0</v>
      </c>
      <c r="V2479" s="10">
        <f t="shared" si="955"/>
        <v>1</v>
      </c>
      <c r="W2479">
        <f t="shared" si="956"/>
        <v>0</v>
      </c>
      <c r="X2479" s="11">
        <f t="shared" si="957"/>
        <v>0</v>
      </c>
      <c r="Y2479">
        <f t="shared" si="958"/>
        <v>0</v>
      </c>
      <c r="Z2479">
        <f t="shared" si="959"/>
        <v>0</v>
      </c>
      <c r="AA2479">
        <f t="shared" si="960"/>
        <v>0</v>
      </c>
      <c r="AB2479" s="11">
        <f t="shared" si="961"/>
        <v>0</v>
      </c>
      <c r="AC2479">
        <f t="shared" si="962"/>
        <v>1</v>
      </c>
      <c r="AD2479">
        <f t="shared" si="963"/>
        <v>0</v>
      </c>
      <c r="AE2479">
        <f t="shared" si="964"/>
        <v>0</v>
      </c>
      <c r="AF2479" s="11">
        <f t="shared" si="965"/>
        <v>0</v>
      </c>
      <c r="AG2479">
        <f t="shared" si="966"/>
        <v>0</v>
      </c>
      <c r="AH2479" s="11">
        <f t="shared" si="967"/>
        <v>1</v>
      </c>
      <c r="AI2479">
        <f t="shared" si="968"/>
        <v>1</v>
      </c>
      <c r="AJ2479" s="11">
        <f t="shared" si="969"/>
        <v>0</v>
      </c>
      <c r="AK2479" s="2">
        <f t="shared" si="970"/>
        <v>1</v>
      </c>
      <c r="AL2479" s="10">
        <f t="shared" si="971"/>
        <v>0</v>
      </c>
      <c r="AN2479" s="25">
        <f t="shared" si="972"/>
        <v>1</v>
      </c>
      <c r="AO2479" s="2">
        <f t="shared" si="973"/>
        <v>1</v>
      </c>
      <c r="AP2479" s="2">
        <f t="shared" si="974"/>
        <v>0</v>
      </c>
      <c r="AQ2479" s="2">
        <f t="shared" si="975"/>
        <v>0</v>
      </c>
      <c r="AR2479" s="2">
        <f t="shared" si="976"/>
        <v>0</v>
      </c>
      <c r="AS2479" s="27">
        <f t="shared" si="977"/>
        <v>0</v>
      </c>
      <c r="AU2479" s="3">
        <v>0</v>
      </c>
      <c r="AV2479">
        <v>0.45928457540426615</v>
      </c>
      <c r="AX2479" s="1">
        <v>9081</v>
      </c>
      <c r="AY2479">
        <v>69853</v>
      </c>
      <c r="AZ2479">
        <v>144</v>
      </c>
      <c r="BA2479">
        <v>15</v>
      </c>
      <c r="BB2479" s="2">
        <v>0</v>
      </c>
      <c r="BC2479" s="2">
        <v>1</v>
      </c>
      <c r="BD2479" s="2">
        <v>0</v>
      </c>
      <c r="BE2479" s="10">
        <v>1</v>
      </c>
      <c r="BF2479" s="25">
        <v>1</v>
      </c>
      <c r="BG2479" s="2">
        <v>0</v>
      </c>
      <c r="BH2479">
        <v>0</v>
      </c>
      <c r="BI2479">
        <v>0</v>
      </c>
      <c r="BJ2479">
        <v>0</v>
      </c>
      <c r="BK2479" s="11">
        <v>0</v>
      </c>
      <c r="BL2479">
        <v>69853</v>
      </c>
    </row>
    <row r="2480" spans="1:64">
      <c r="A2480" t="s">
        <v>11</v>
      </c>
      <c r="B2480" t="s">
        <v>30</v>
      </c>
      <c r="C2480" t="s">
        <v>35</v>
      </c>
      <c r="D2480" t="s">
        <v>25</v>
      </c>
      <c r="E2480" t="s">
        <v>15</v>
      </c>
      <c r="F2480" t="s">
        <v>16</v>
      </c>
      <c r="G2480" t="s">
        <v>17</v>
      </c>
      <c r="H2480" s="2" t="s">
        <v>9172</v>
      </c>
      <c r="I2480" s="2" t="s">
        <v>9173</v>
      </c>
      <c r="J2480" s="2" t="s">
        <v>9172</v>
      </c>
      <c r="K2480" s="6" t="s">
        <v>9173</v>
      </c>
      <c r="L2480" s="8" t="s">
        <v>2669</v>
      </c>
      <c r="M2480" s="1">
        <v>15033</v>
      </c>
      <c r="N2480">
        <v>17150</v>
      </c>
      <c r="O2480">
        <f t="shared" si="953"/>
        <v>1</v>
      </c>
      <c r="P2480">
        <v>50</v>
      </c>
      <c r="Q2480">
        <v>37</v>
      </c>
      <c r="R2480">
        <v>28</v>
      </c>
      <c r="S2480" s="2">
        <f t="shared" si="954"/>
        <v>0</v>
      </c>
      <c r="T2480" s="2">
        <f t="shared" si="955"/>
        <v>1</v>
      </c>
      <c r="U2480" s="2">
        <f t="shared" si="955"/>
        <v>0</v>
      </c>
      <c r="V2480" s="10">
        <f t="shared" si="955"/>
        <v>1</v>
      </c>
      <c r="W2480">
        <f t="shared" si="956"/>
        <v>0</v>
      </c>
      <c r="X2480" s="11">
        <f t="shared" si="957"/>
        <v>0</v>
      </c>
      <c r="Y2480">
        <f t="shared" si="958"/>
        <v>1</v>
      </c>
      <c r="Z2480">
        <f t="shared" si="959"/>
        <v>0</v>
      </c>
      <c r="AA2480">
        <f t="shared" si="960"/>
        <v>0</v>
      </c>
      <c r="AB2480" s="11">
        <f t="shared" si="961"/>
        <v>0</v>
      </c>
      <c r="AC2480">
        <f t="shared" si="962"/>
        <v>0</v>
      </c>
      <c r="AD2480">
        <f t="shared" si="963"/>
        <v>1</v>
      </c>
      <c r="AE2480">
        <f t="shared" si="964"/>
        <v>0</v>
      </c>
      <c r="AF2480" s="11">
        <f t="shared" si="965"/>
        <v>0</v>
      </c>
      <c r="AG2480">
        <f t="shared" si="966"/>
        <v>1</v>
      </c>
      <c r="AH2480" s="11">
        <f t="shared" si="967"/>
        <v>0</v>
      </c>
      <c r="AI2480">
        <f t="shared" si="968"/>
        <v>1</v>
      </c>
      <c r="AJ2480" s="11">
        <f t="shared" si="969"/>
        <v>0</v>
      </c>
      <c r="AK2480" s="2">
        <f t="shared" si="970"/>
        <v>1</v>
      </c>
      <c r="AL2480" s="10">
        <f t="shared" si="971"/>
        <v>0</v>
      </c>
      <c r="AN2480" s="25">
        <f t="shared" si="972"/>
        <v>1</v>
      </c>
      <c r="AO2480" s="2">
        <f t="shared" si="973"/>
        <v>0</v>
      </c>
      <c r="AP2480" s="2">
        <f t="shared" si="974"/>
        <v>0</v>
      </c>
      <c r="AQ2480" s="2">
        <f t="shared" si="975"/>
        <v>0</v>
      </c>
      <c r="AR2480" s="2">
        <f t="shared" si="976"/>
        <v>0</v>
      </c>
      <c r="AS2480" s="27">
        <f t="shared" si="977"/>
        <v>0</v>
      </c>
      <c r="AU2480" s="3">
        <v>0</v>
      </c>
      <c r="AV2480">
        <v>0.45959525716472194</v>
      </c>
      <c r="AX2480" s="1">
        <v>15033</v>
      </c>
      <c r="AY2480">
        <v>17150</v>
      </c>
      <c r="AZ2480">
        <v>37</v>
      </c>
      <c r="BA2480">
        <v>28</v>
      </c>
      <c r="BB2480" s="2">
        <v>0</v>
      </c>
      <c r="BC2480" s="2">
        <v>1</v>
      </c>
      <c r="BD2480" s="2">
        <v>0</v>
      </c>
      <c r="BE2480" s="10">
        <v>1</v>
      </c>
      <c r="BF2480" s="25">
        <v>1</v>
      </c>
      <c r="BG2480" s="2">
        <v>0</v>
      </c>
      <c r="BH2480">
        <v>1</v>
      </c>
      <c r="BI2480">
        <v>0</v>
      </c>
      <c r="BJ2480">
        <v>0</v>
      </c>
      <c r="BK2480" s="11">
        <v>0</v>
      </c>
      <c r="BL2480">
        <v>17150</v>
      </c>
    </row>
    <row r="2481" spans="1:64">
      <c r="A2481" t="s">
        <v>11</v>
      </c>
      <c r="B2481" t="s">
        <v>12</v>
      </c>
      <c r="C2481" t="s">
        <v>13</v>
      </c>
      <c r="D2481" t="s">
        <v>25</v>
      </c>
      <c r="E2481" t="s">
        <v>15</v>
      </c>
      <c r="F2481" t="s">
        <v>36</v>
      </c>
      <c r="G2481" t="s">
        <v>39</v>
      </c>
      <c r="H2481" s="2" t="s">
        <v>9172</v>
      </c>
      <c r="I2481" s="2" t="s">
        <v>9173</v>
      </c>
      <c r="J2481" s="2" t="s">
        <v>9172</v>
      </c>
      <c r="K2481" s="6" t="s">
        <v>9173</v>
      </c>
      <c r="L2481" s="8" t="s">
        <v>1043</v>
      </c>
      <c r="M2481" s="1">
        <v>13108</v>
      </c>
      <c r="N2481">
        <v>49088</v>
      </c>
      <c r="O2481">
        <f t="shared" si="953"/>
        <v>1</v>
      </c>
      <c r="P2481">
        <v>39</v>
      </c>
      <c r="Q2481">
        <v>138</v>
      </c>
      <c r="R2481">
        <v>17</v>
      </c>
      <c r="S2481" s="2">
        <f t="shared" si="954"/>
        <v>0</v>
      </c>
      <c r="T2481" s="2">
        <f t="shared" si="955"/>
        <v>1</v>
      </c>
      <c r="U2481" s="2">
        <f t="shared" si="955"/>
        <v>0</v>
      </c>
      <c r="V2481" s="10">
        <f t="shared" si="955"/>
        <v>1</v>
      </c>
      <c r="W2481">
        <f t="shared" si="956"/>
        <v>0</v>
      </c>
      <c r="X2481" s="11">
        <f t="shared" si="957"/>
        <v>0</v>
      </c>
      <c r="Y2481">
        <f t="shared" si="958"/>
        <v>0</v>
      </c>
      <c r="Z2481">
        <f t="shared" si="959"/>
        <v>1</v>
      </c>
      <c r="AA2481">
        <f t="shared" si="960"/>
        <v>0</v>
      </c>
      <c r="AB2481" s="11">
        <f t="shared" si="961"/>
        <v>0</v>
      </c>
      <c r="AC2481">
        <f t="shared" si="962"/>
        <v>1</v>
      </c>
      <c r="AD2481">
        <f t="shared" si="963"/>
        <v>0</v>
      </c>
      <c r="AE2481">
        <f t="shared" si="964"/>
        <v>0</v>
      </c>
      <c r="AF2481" s="11">
        <f t="shared" si="965"/>
        <v>0</v>
      </c>
      <c r="AG2481">
        <f t="shared" si="966"/>
        <v>1</v>
      </c>
      <c r="AH2481" s="11">
        <f t="shared" si="967"/>
        <v>0</v>
      </c>
      <c r="AI2481">
        <f t="shared" si="968"/>
        <v>0</v>
      </c>
      <c r="AJ2481" s="11">
        <f t="shared" si="969"/>
        <v>1</v>
      </c>
      <c r="AK2481" s="2">
        <f t="shared" si="970"/>
        <v>0</v>
      </c>
      <c r="AL2481" s="10">
        <f t="shared" si="971"/>
        <v>0</v>
      </c>
      <c r="AN2481" s="25">
        <f t="shared" si="972"/>
        <v>1</v>
      </c>
      <c r="AO2481" s="2">
        <f t="shared" si="973"/>
        <v>0</v>
      </c>
      <c r="AP2481" s="2">
        <f t="shared" si="974"/>
        <v>0</v>
      </c>
      <c r="AQ2481" s="2">
        <f t="shared" si="975"/>
        <v>0</v>
      </c>
      <c r="AR2481" s="2">
        <f t="shared" si="976"/>
        <v>0</v>
      </c>
      <c r="AS2481" s="27">
        <f t="shared" si="977"/>
        <v>1</v>
      </c>
      <c r="AU2481" s="3">
        <v>0</v>
      </c>
      <c r="AV2481">
        <v>0.46047808717027217</v>
      </c>
      <c r="AX2481" s="1">
        <v>13108</v>
      </c>
      <c r="AY2481">
        <v>49088</v>
      </c>
      <c r="AZ2481">
        <v>138</v>
      </c>
      <c r="BA2481">
        <v>17</v>
      </c>
      <c r="BB2481" s="2">
        <v>0</v>
      </c>
      <c r="BC2481" s="2">
        <v>1</v>
      </c>
      <c r="BD2481" s="2">
        <v>0</v>
      </c>
      <c r="BE2481" s="10">
        <v>1</v>
      </c>
      <c r="BF2481" s="25">
        <v>1</v>
      </c>
      <c r="BG2481" s="2">
        <v>0</v>
      </c>
      <c r="BH2481">
        <v>0</v>
      </c>
      <c r="BI2481">
        <v>1</v>
      </c>
      <c r="BJ2481">
        <v>0</v>
      </c>
      <c r="BK2481" s="11">
        <v>0</v>
      </c>
      <c r="BL2481">
        <v>49088</v>
      </c>
    </row>
    <row r="2482" spans="1:64">
      <c r="A2482" t="s">
        <v>11</v>
      </c>
      <c r="B2482" t="s">
        <v>12</v>
      </c>
      <c r="C2482" t="s">
        <v>13</v>
      </c>
      <c r="D2482" t="s">
        <v>25</v>
      </c>
      <c r="E2482" t="s">
        <v>15</v>
      </c>
      <c r="F2482" t="s">
        <v>16</v>
      </c>
      <c r="G2482" t="s">
        <v>17</v>
      </c>
      <c r="H2482" s="2" t="s">
        <v>9173</v>
      </c>
      <c r="I2482" s="2" t="s">
        <v>9173</v>
      </c>
      <c r="J2482" s="2" t="s">
        <v>9172</v>
      </c>
      <c r="K2482" s="6" t="s">
        <v>9173</v>
      </c>
      <c r="L2482" s="8" t="s">
        <v>7858</v>
      </c>
      <c r="M2482" s="1">
        <v>8930</v>
      </c>
      <c r="N2482">
        <v>44329</v>
      </c>
      <c r="O2482">
        <f t="shared" si="953"/>
        <v>1</v>
      </c>
      <c r="P2482">
        <v>33</v>
      </c>
      <c r="Q2482">
        <v>100</v>
      </c>
      <c r="R2482">
        <v>25</v>
      </c>
      <c r="S2482" s="2">
        <f t="shared" si="954"/>
        <v>1</v>
      </c>
      <c r="T2482" s="2">
        <f t="shared" si="955"/>
        <v>1</v>
      </c>
      <c r="U2482" s="2">
        <f t="shared" si="955"/>
        <v>0</v>
      </c>
      <c r="V2482" s="10">
        <f t="shared" si="955"/>
        <v>1</v>
      </c>
      <c r="W2482">
        <f t="shared" si="956"/>
        <v>0</v>
      </c>
      <c r="X2482" s="11">
        <f t="shared" si="957"/>
        <v>0</v>
      </c>
      <c r="Y2482">
        <f t="shared" si="958"/>
        <v>0</v>
      </c>
      <c r="Z2482">
        <f t="shared" si="959"/>
        <v>1</v>
      </c>
      <c r="AA2482">
        <f t="shared" si="960"/>
        <v>0</v>
      </c>
      <c r="AB2482" s="11">
        <f t="shared" si="961"/>
        <v>0</v>
      </c>
      <c r="AC2482">
        <f t="shared" si="962"/>
        <v>1</v>
      </c>
      <c r="AD2482">
        <f t="shared" si="963"/>
        <v>0</v>
      </c>
      <c r="AE2482">
        <f t="shared" si="964"/>
        <v>0</v>
      </c>
      <c r="AF2482" s="11">
        <f t="shared" si="965"/>
        <v>0</v>
      </c>
      <c r="AG2482">
        <f t="shared" si="966"/>
        <v>1</v>
      </c>
      <c r="AH2482" s="11">
        <f t="shared" si="967"/>
        <v>0</v>
      </c>
      <c r="AI2482">
        <f t="shared" si="968"/>
        <v>1</v>
      </c>
      <c r="AJ2482" s="11">
        <f t="shared" si="969"/>
        <v>0</v>
      </c>
      <c r="AK2482" s="2">
        <f t="shared" si="970"/>
        <v>1</v>
      </c>
      <c r="AL2482" s="10">
        <f t="shared" si="971"/>
        <v>0</v>
      </c>
      <c r="AN2482" s="25">
        <f t="shared" si="972"/>
        <v>1</v>
      </c>
      <c r="AO2482" s="2">
        <f t="shared" si="973"/>
        <v>0</v>
      </c>
      <c r="AP2482" s="2">
        <f t="shared" si="974"/>
        <v>0</v>
      </c>
      <c r="AQ2482" s="2">
        <f t="shared" si="975"/>
        <v>0</v>
      </c>
      <c r="AR2482" s="2">
        <f t="shared" si="976"/>
        <v>0</v>
      </c>
      <c r="AS2482" s="27">
        <f t="shared" si="977"/>
        <v>0</v>
      </c>
      <c r="AU2482" s="3">
        <v>0</v>
      </c>
      <c r="AV2482">
        <v>0.46061913318029563</v>
      </c>
      <c r="AX2482" s="1">
        <v>8930</v>
      </c>
      <c r="AY2482">
        <v>44329</v>
      </c>
      <c r="AZ2482">
        <v>100</v>
      </c>
      <c r="BA2482">
        <v>25</v>
      </c>
      <c r="BB2482" s="2">
        <v>1</v>
      </c>
      <c r="BC2482" s="2">
        <v>1</v>
      </c>
      <c r="BD2482" s="2">
        <v>0</v>
      </c>
      <c r="BE2482" s="10">
        <v>1</v>
      </c>
      <c r="BF2482" s="25">
        <v>1</v>
      </c>
      <c r="BG2482" s="2">
        <v>0</v>
      </c>
      <c r="BH2482">
        <v>0</v>
      </c>
      <c r="BI2482">
        <v>1</v>
      </c>
      <c r="BJ2482">
        <v>0</v>
      </c>
      <c r="BK2482" s="11">
        <v>0</v>
      </c>
      <c r="BL2482">
        <v>44329</v>
      </c>
    </row>
    <row r="2483" spans="1:64">
      <c r="A2483" t="s">
        <v>19</v>
      </c>
      <c r="B2483" t="s">
        <v>30</v>
      </c>
      <c r="C2483" t="s">
        <v>13</v>
      </c>
      <c r="D2483" t="s">
        <v>25</v>
      </c>
      <c r="E2483" t="s">
        <v>15</v>
      </c>
      <c r="F2483" t="s">
        <v>16</v>
      </c>
      <c r="G2483" t="s">
        <v>17</v>
      </c>
      <c r="H2483" s="2" t="s">
        <v>9173</v>
      </c>
      <c r="I2483" s="2" t="s">
        <v>9173</v>
      </c>
      <c r="J2483" s="2" t="s">
        <v>9172</v>
      </c>
      <c r="K2483" s="6" t="s">
        <v>9172</v>
      </c>
      <c r="L2483" s="8" t="s">
        <v>1056</v>
      </c>
      <c r="M2483" s="1">
        <v>3667</v>
      </c>
      <c r="N2483">
        <v>62375</v>
      </c>
      <c r="O2483">
        <f t="shared" si="953"/>
        <v>1</v>
      </c>
      <c r="P2483">
        <v>44</v>
      </c>
      <c r="Q2483">
        <v>70</v>
      </c>
      <c r="R2483">
        <v>34</v>
      </c>
      <c r="S2483" s="2">
        <f t="shared" si="954"/>
        <v>1</v>
      </c>
      <c r="T2483" s="2">
        <f t="shared" si="955"/>
        <v>1</v>
      </c>
      <c r="U2483" s="2">
        <f t="shared" si="955"/>
        <v>0</v>
      </c>
      <c r="V2483" s="10">
        <f t="shared" si="955"/>
        <v>0</v>
      </c>
      <c r="W2483">
        <f t="shared" si="956"/>
        <v>1</v>
      </c>
      <c r="X2483" s="11">
        <f t="shared" si="957"/>
        <v>0</v>
      </c>
      <c r="Y2483">
        <f t="shared" si="958"/>
        <v>1</v>
      </c>
      <c r="Z2483">
        <f t="shared" si="959"/>
        <v>0</v>
      </c>
      <c r="AA2483">
        <f t="shared" si="960"/>
        <v>0</v>
      </c>
      <c r="AB2483" s="11">
        <f t="shared" si="961"/>
        <v>0</v>
      </c>
      <c r="AC2483">
        <f t="shared" si="962"/>
        <v>1</v>
      </c>
      <c r="AD2483">
        <f t="shared" si="963"/>
        <v>0</v>
      </c>
      <c r="AE2483">
        <f t="shared" si="964"/>
        <v>0</v>
      </c>
      <c r="AF2483" s="11">
        <f t="shared" si="965"/>
        <v>0</v>
      </c>
      <c r="AG2483">
        <f t="shared" si="966"/>
        <v>1</v>
      </c>
      <c r="AH2483" s="11">
        <f t="shared" si="967"/>
        <v>0</v>
      </c>
      <c r="AI2483">
        <f t="shared" si="968"/>
        <v>1</v>
      </c>
      <c r="AJ2483" s="11">
        <f t="shared" si="969"/>
        <v>0</v>
      </c>
      <c r="AK2483" s="2">
        <f t="shared" si="970"/>
        <v>1</v>
      </c>
      <c r="AL2483" s="10">
        <f t="shared" si="971"/>
        <v>0</v>
      </c>
      <c r="AN2483" s="25">
        <f t="shared" si="972"/>
        <v>0</v>
      </c>
      <c r="AO2483" s="2">
        <f t="shared" si="973"/>
        <v>0</v>
      </c>
      <c r="AP2483" s="2">
        <f t="shared" si="974"/>
        <v>0</v>
      </c>
      <c r="AQ2483" s="2">
        <f t="shared" si="975"/>
        <v>0</v>
      </c>
      <c r="AR2483" s="2">
        <f t="shared" si="976"/>
        <v>0</v>
      </c>
      <c r="AS2483" s="27">
        <f t="shared" si="977"/>
        <v>0</v>
      </c>
      <c r="AU2483" s="3">
        <v>0</v>
      </c>
      <c r="AV2483">
        <v>0.46117485941442421</v>
      </c>
      <c r="AX2483" s="1">
        <v>3667</v>
      </c>
      <c r="AY2483">
        <v>62375</v>
      </c>
      <c r="AZ2483">
        <v>70</v>
      </c>
      <c r="BA2483">
        <v>34</v>
      </c>
      <c r="BB2483" s="2">
        <v>1</v>
      </c>
      <c r="BC2483" s="2">
        <v>1</v>
      </c>
      <c r="BD2483" s="2">
        <v>0</v>
      </c>
      <c r="BE2483" s="10">
        <v>0</v>
      </c>
      <c r="BF2483" s="25">
        <v>0</v>
      </c>
      <c r="BG2483" s="2">
        <v>0</v>
      </c>
      <c r="BH2483">
        <v>1</v>
      </c>
      <c r="BI2483">
        <v>0</v>
      </c>
      <c r="BJ2483">
        <v>0</v>
      </c>
      <c r="BK2483" s="11">
        <v>0</v>
      </c>
      <c r="BL2483">
        <v>62375</v>
      </c>
    </row>
    <row r="2484" spans="1:64">
      <c r="A2484" t="s">
        <v>19</v>
      </c>
      <c r="B2484" t="s">
        <v>12</v>
      </c>
      <c r="C2484" t="s">
        <v>13</v>
      </c>
      <c r="D2484" t="s">
        <v>25</v>
      </c>
      <c r="E2484" t="s">
        <v>15</v>
      </c>
      <c r="F2484" t="s">
        <v>21</v>
      </c>
      <c r="G2484" t="s">
        <v>17</v>
      </c>
      <c r="H2484" s="2" t="s">
        <v>9173</v>
      </c>
      <c r="I2484" s="2" t="s">
        <v>9173</v>
      </c>
      <c r="J2484" s="2" t="s">
        <v>9172</v>
      </c>
      <c r="K2484" s="6" t="s">
        <v>9173</v>
      </c>
      <c r="L2484" s="8" t="s">
        <v>363</v>
      </c>
      <c r="M2484" s="1">
        <v>11264</v>
      </c>
      <c r="N2484">
        <v>34923</v>
      </c>
      <c r="O2484">
        <f t="shared" si="953"/>
        <v>1</v>
      </c>
      <c r="P2484">
        <v>43</v>
      </c>
      <c r="Q2484">
        <v>90</v>
      </c>
      <c r="R2484">
        <v>23</v>
      </c>
      <c r="S2484" s="2">
        <f t="shared" si="954"/>
        <v>1</v>
      </c>
      <c r="T2484" s="2">
        <f t="shared" si="955"/>
        <v>1</v>
      </c>
      <c r="U2484" s="2">
        <f t="shared" si="955"/>
        <v>0</v>
      </c>
      <c r="V2484" s="10">
        <f t="shared" si="955"/>
        <v>1</v>
      </c>
      <c r="W2484">
        <f t="shared" si="956"/>
        <v>1</v>
      </c>
      <c r="X2484" s="11">
        <f t="shared" si="957"/>
        <v>0</v>
      </c>
      <c r="Y2484">
        <f t="shared" si="958"/>
        <v>0</v>
      </c>
      <c r="Z2484">
        <f t="shared" si="959"/>
        <v>1</v>
      </c>
      <c r="AA2484">
        <f t="shared" si="960"/>
        <v>0</v>
      </c>
      <c r="AB2484" s="11">
        <f t="shared" si="961"/>
        <v>0</v>
      </c>
      <c r="AC2484">
        <f t="shared" si="962"/>
        <v>1</v>
      </c>
      <c r="AD2484">
        <f t="shared" si="963"/>
        <v>0</v>
      </c>
      <c r="AE2484">
        <f t="shared" si="964"/>
        <v>0</v>
      </c>
      <c r="AF2484" s="11">
        <f t="shared" si="965"/>
        <v>0</v>
      </c>
      <c r="AG2484">
        <f t="shared" si="966"/>
        <v>1</v>
      </c>
      <c r="AH2484" s="11">
        <f t="shared" si="967"/>
        <v>0</v>
      </c>
      <c r="AI2484">
        <f t="shared" si="968"/>
        <v>0</v>
      </c>
      <c r="AJ2484" s="11">
        <f t="shared" si="969"/>
        <v>0</v>
      </c>
      <c r="AK2484" s="2">
        <f t="shared" si="970"/>
        <v>1</v>
      </c>
      <c r="AL2484" s="10">
        <f t="shared" si="971"/>
        <v>0</v>
      </c>
      <c r="AN2484" s="25">
        <f t="shared" si="972"/>
        <v>0</v>
      </c>
      <c r="AO2484" s="2">
        <f t="shared" si="973"/>
        <v>0</v>
      </c>
      <c r="AP2484" s="2">
        <f t="shared" si="974"/>
        <v>0</v>
      </c>
      <c r="AQ2484" s="2">
        <f t="shared" si="975"/>
        <v>0</v>
      </c>
      <c r="AR2484" s="2">
        <f t="shared" si="976"/>
        <v>1</v>
      </c>
      <c r="AS2484" s="27">
        <f t="shared" si="977"/>
        <v>0</v>
      </c>
      <c r="AU2484" s="3">
        <v>0</v>
      </c>
      <c r="AV2484">
        <v>0.46142933399483066</v>
      </c>
      <c r="AX2484" s="1">
        <v>11264</v>
      </c>
      <c r="AY2484">
        <v>34923</v>
      </c>
      <c r="AZ2484">
        <v>90</v>
      </c>
      <c r="BA2484">
        <v>23</v>
      </c>
      <c r="BB2484" s="2">
        <v>1</v>
      </c>
      <c r="BC2484" s="2">
        <v>1</v>
      </c>
      <c r="BD2484" s="2">
        <v>0</v>
      </c>
      <c r="BE2484" s="10">
        <v>1</v>
      </c>
      <c r="BF2484" s="25">
        <v>0</v>
      </c>
      <c r="BG2484" s="2">
        <v>0</v>
      </c>
      <c r="BH2484">
        <v>0</v>
      </c>
      <c r="BI2484">
        <v>1</v>
      </c>
      <c r="BJ2484">
        <v>0</v>
      </c>
      <c r="BK2484" s="11">
        <v>0</v>
      </c>
      <c r="BL2484">
        <v>34923</v>
      </c>
    </row>
    <row r="2485" spans="1:64">
      <c r="A2485" t="s">
        <v>19</v>
      </c>
      <c r="B2485" t="s">
        <v>43</v>
      </c>
      <c r="C2485" t="s">
        <v>13</v>
      </c>
      <c r="D2485" t="s">
        <v>25</v>
      </c>
      <c r="E2485" t="s">
        <v>27</v>
      </c>
      <c r="F2485" t="s">
        <v>16</v>
      </c>
      <c r="G2485" t="s">
        <v>17</v>
      </c>
      <c r="H2485" s="2" t="s">
        <v>9172</v>
      </c>
      <c r="I2485" s="2" t="s">
        <v>9173</v>
      </c>
      <c r="J2485" s="2" t="s">
        <v>9172</v>
      </c>
      <c r="K2485" s="6" t="s">
        <v>9173</v>
      </c>
      <c r="L2485" s="8" t="s">
        <v>3625</v>
      </c>
      <c r="M2485" s="1">
        <v>10010</v>
      </c>
      <c r="N2485">
        <v>66371</v>
      </c>
      <c r="O2485">
        <f t="shared" si="953"/>
        <v>1</v>
      </c>
      <c r="P2485">
        <v>17</v>
      </c>
      <c r="Q2485">
        <v>155</v>
      </c>
      <c r="R2485">
        <v>2</v>
      </c>
      <c r="S2485" s="2">
        <f t="shared" si="954"/>
        <v>0</v>
      </c>
      <c r="T2485" s="2">
        <f t="shared" si="955"/>
        <v>1</v>
      </c>
      <c r="U2485" s="2">
        <f t="shared" si="955"/>
        <v>0</v>
      </c>
      <c r="V2485" s="10">
        <f t="shared" si="955"/>
        <v>1</v>
      </c>
      <c r="W2485">
        <f t="shared" si="956"/>
        <v>1</v>
      </c>
      <c r="X2485" s="11">
        <f t="shared" si="957"/>
        <v>0</v>
      </c>
      <c r="Y2485">
        <f t="shared" si="958"/>
        <v>0</v>
      </c>
      <c r="Z2485">
        <f t="shared" si="959"/>
        <v>0</v>
      </c>
      <c r="AA2485">
        <f t="shared" si="960"/>
        <v>0</v>
      </c>
      <c r="AB2485" s="11">
        <f t="shared" si="961"/>
        <v>0</v>
      </c>
      <c r="AC2485">
        <f t="shared" si="962"/>
        <v>1</v>
      </c>
      <c r="AD2485">
        <f t="shared" si="963"/>
        <v>0</v>
      </c>
      <c r="AE2485">
        <f t="shared" si="964"/>
        <v>0</v>
      </c>
      <c r="AF2485" s="11">
        <f t="shared" si="965"/>
        <v>0</v>
      </c>
      <c r="AG2485">
        <f t="shared" si="966"/>
        <v>0</v>
      </c>
      <c r="AH2485" s="11">
        <f t="shared" si="967"/>
        <v>1</v>
      </c>
      <c r="AI2485">
        <f t="shared" si="968"/>
        <v>1</v>
      </c>
      <c r="AJ2485" s="11">
        <f t="shared" si="969"/>
        <v>0</v>
      </c>
      <c r="AK2485" s="2">
        <f t="shared" si="970"/>
        <v>1</v>
      </c>
      <c r="AL2485" s="10">
        <f t="shared" si="971"/>
        <v>0</v>
      </c>
      <c r="AN2485" s="25">
        <f t="shared" si="972"/>
        <v>0</v>
      </c>
      <c r="AO2485" s="2">
        <f t="shared" si="973"/>
        <v>1</v>
      </c>
      <c r="AP2485" s="2">
        <f t="shared" si="974"/>
        <v>0</v>
      </c>
      <c r="AQ2485" s="2">
        <f t="shared" si="975"/>
        <v>0</v>
      </c>
      <c r="AR2485" s="2">
        <f t="shared" si="976"/>
        <v>0</v>
      </c>
      <c r="AS2485" s="27">
        <f t="shared" si="977"/>
        <v>0</v>
      </c>
      <c r="AU2485" s="3">
        <v>0</v>
      </c>
      <c r="AV2485">
        <v>0.46160341774188141</v>
      </c>
      <c r="AX2485" s="1">
        <v>10010</v>
      </c>
      <c r="AY2485">
        <v>66371</v>
      </c>
      <c r="AZ2485">
        <v>155</v>
      </c>
      <c r="BA2485">
        <v>2</v>
      </c>
      <c r="BB2485" s="2">
        <v>0</v>
      </c>
      <c r="BC2485" s="2">
        <v>1</v>
      </c>
      <c r="BD2485" s="2">
        <v>0</v>
      </c>
      <c r="BE2485" s="10">
        <v>1</v>
      </c>
      <c r="BF2485" s="25">
        <v>0</v>
      </c>
      <c r="BG2485" s="2">
        <v>0</v>
      </c>
      <c r="BH2485">
        <v>0</v>
      </c>
      <c r="BI2485">
        <v>0</v>
      </c>
      <c r="BJ2485">
        <v>0</v>
      </c>
      <c r="BK2485" s="11">
        <v>0</v>
      </c>
      <c r="BL2485">
        <v>66371</v>
      </c>
    </row>
    <row r="2486" spans="1:64">
      <c r="A2486" t="s">
        <v>11</v>
      </c>
      <c r="B2486" t="s">
        <v>30</v>
      </c>
      <c r="C2486" t="s">
        <v>35</v>
      </c>
      <c r="D2486" t="s">
        <v>25</v>
      </c>
      <c r="E2486" t="s">
        <v>15</v>
      </c>
      <c r="F2486" t="s">
        <v>21</v>
      </c>
      <c r="G2486" t="s">
        <v>57</v>
      </c>
      <c r="H2486" s="2" t="s">
        <v>9172</v>
      </c>
      <c r="I2486" s="2" t="s">
        <v>9173</v>
      </c>
      <c r="J2486" s="2" t="s">
        <v>9172</v>
      </c>
      <c r="K2486" s="6" t="s">
        <v>9173</v>
      </c>
      <c r="L2486" s="8" t="s">
        <v>5197</v>
      </c>
      <c r="M2486" s="1">
        <v>4861</v>
      </c>
      <c r="N2486">
        <v>12153</v>
      </c>
      <c r="O2486">
        <f t="shared" si="953"/>
        <v>1</v>
      </c>
      <c r="P2486">
        <v>40</v>
      </c>
      <c r="Q2486">
        <v>71</v>
      </c>
      <c r="R2486">
        <v>23</v>
      </c>
      <c r="S2486" s="2">
        <f t="shared" si="954"/>
        <v>0</v>
      </c>
      <c r="T2486" s="2">
        <f t="shared" si="955"/>
        <v>1</v>
      </c>
      <c r="U2486" s="2">
        <f t="shared" si="955"/>
        <v>0</v>
      </c>
      <c r="V2486" s="10">
        <f t="shared" si="955"/>
        <v>1</v>
      </c>
      <c r="W2486">
        <f t="shared" si="956"/>
        <v>0</v>
      </c>
      <c r="X2486" s="11">
        <f t="shared" si="957"/>
        <v>0</v>
      </c>
      <c r="Y2486">
        <f t="shared" si="958"/>
        <v>1</v>
      </c>
      <c r="Z2486">
        <f t="shared" si="959"/>
        <v>0</v>
      </c>
      <c r="AA2486">
        <f t="shared" si="960"/>
        <v>0</v>
      </c>
      <c r="AB2486" s="11">
        <f t="shared" si="961"/>
        <v>0</v>
      </c>
      <c r="AC2486">
        <f t="shared" si="962"/>
        <v>0</v>
      </c>
      <c r="AD2486">
        <f t="shared" si="963"/>
        <v>1</v>
      </c>
      <c r="AE2486">
        <f t="shared" si="964"/>
        <v>0</v>
      </c>
      <c r="AF2486" s="11">
        <f t="shared" si="965"/>
        <v>0</v>
      </c>
      <c r="AG2486">
        <f t="shared" si="966"/>
        <v>1</v>
      </c>
      <c r="AH2486" s="11">
        <f t="shared" si="967"/>
        <v>0</v>
      </c>
      <c r="AI2486">
        <f t="shared" si="968"/>
        <v>0</v>
      </c>
      <c r="AJ2486" s="11">
        <f t="shared" si="969"/>
        <v>0</v>
      </c>
      <c r="AK2486" s="2">
        <f t="shared" si="970"/>
        <v>0</v>
      </c>
      <c r="AL2486" s="10">
        <f t="shared" si="971"/>
        <v>1</v>
      </c>
      <c r="AN2486" s="25">
        <f t="shared" si="972"/>
        <v>1</v>
      </c>
      <c r="AO2486" s="2">
        <f t="shared" si="973"/>
        <v>0</v>
      </c>
      <c r="AP2486" s="2">
        <f t="shared" si="974"/>
        <v>0</v>
      </c>
      <c r="AQ2486" s="2">
        <f t="shared" si="975"/>
        <v>0</v>
      </c>
      <c r="AR2486" s="2">
        <f t="shared" si="976"/>
        <v>1</v>
      </c>
      <c r="AS2486" s="27">
        <f t="shared" si="977"/>
        <v>0</v>
      </c>
      <c r="AU2486" s="3">
        <v>0</v>
      </c>
      <c r="AV2486">
        <v>0.46190395693383363</v>
      </c>
      <c r="AX2486" s="1">
        <v>4861</v>
      </c>
      <c r="AY2486">
        <v>12153</v>
      </c>
      <c r="AZ2486">
        <v>71</v>
      </c>
      <c r="BA2486">
        <v>23</v>
      </c>
      <c r="BB2486" s="2">
        <v>0</v>
      </c>
      <c r="BC2486" s="2">
        <v>1</v>
      </c>
      <c r="BD2486" s="2">
        <v>0</v>
      </c>
      <c r="BE2486" s="10">
        <v>1</v>
      </c>
      <c r="BF2486" s="25">
        <v>1</v>
      </c>
      <c r="BG2486" s="2">
        <v>0</v>
      </c>
      <c r="BH2486">
        <v>1</v>
      </c>
      <c r="BI2486">
        <v>0</v>
      </c>
      <c r="BJ2486">
        <v>0</v>
      </c>
      <c r="BK2486" s="11">
        <v>0</v>
      </c>
      <c r="BL2486">
        <v>12153</v>
      </c>
    </row>
    <row r="2487" spans="1:64">
      <c r="A2487" t="s">
        <v>19</v>
      </c>
      <c r="B2487" t="s">
        <v>30</v>
      </c>
      <c r="C2487" t="s">
        <v>94</v>
      </c>
      <c r="D2487" t="s">
        <v>25</v>
      </c>
      <c r="E2487" t="s">
        <v>15</v>
      </c>
      <c r="F2487" t="s">
        <v>16</v>
      </c>
      <c r="G2487" t="s">
        <v>17</v>
      </c>
      <c r="H2487" s="2" t="s">
        <v>9172</v>
      </c>
      <c r="I2487" s="2" t="s">
        <v>9173</v>
      </c>
      <c r="J2487" s="2" t="s">
        <v>9172</v>
      </c>
      <c r="K2487" s="6" t="s">
        <v>9173</v>
      </c>
      <c r="L2487" s="8" t="s">
        <v>4546</v>
      </c>
      <c r="M2487" s="1">
        <v>5927</v>
      </c>
      <c r="N2487">
        <v>23091</v>
      </c>
      <c r="O2487">
        <f t="shared" si="953"/>
        <v>1</v>
      </c>
      <c r="P2487">
        <v>45</v>
      </c>
      <c r="Q2487">
        <v>90</v>
      </c>
      <c r="R2487">
        <v>28</v>
      </c>
      <c r="S2487" s="2">
        <f t="shared" si="954"/>
        <v>0</v>
      </c>
      <c r="T2487" s="2">
        <f t="shared" si="955"/>
        <v>1</v>
      </c>
      <c r="U2487" s="2">
        <f t="shared" si="955"/>
        <v>0</v>
      </c>
      <c r="V2487" s="10">
        <f t="shared" si="955"/>
        <v>1</v>
      </c>
      <c r="W2487">
        <f t="shared" si="956"/>
        <v>1</v>
      </c>
      <c r="X2487" s="11">
        <f t="shared" si="957"/>
        <v>0</v>
      </c>
      <c r="Y2487">
        <f t="shared" si="958"/>
        <v>1</v>
      </c>
      <c r="Z2487">
        <f t="shared" si="959"/>
        <v>0</v>
      </c>
      <c r="AA2487">
        <f t="shared" si="960"/>
        <v>0</v>
      </c>
      <c r="AB2487" s="11">
        <f t="shared" si="961"/>
        <v>0</v>
      </c>
      <c r="AC2487">
        <f t="shared" si="962"/>
        <v>0</v>
      </c>
      <c r="AD2487">
        <f t="shared" si="963"/>
        <v>0</v>
      </c>
      <c r="AE2487">
        <f t="shared" si="964"/>
        <v>1</v>
      </c>
      <c r="AF2487" s="11">
        <f t="shared" si="965"/>
        <v>0</v>
      </c>
      <c r="AG2487">
        <f t="shared" si="966"/>
        <v>1</v>
      </c>
      <c r="AH2487" s="11">
        <f t="shared" si="967"/>
        <v>0</v>
      </c>
      <c r="AI2487">
        <f t="shared" si="968"/>
        <v>1</v>
      </c>
      <c r="AJ2487" s="11">
        <f t="shared" si="969"/>
        <v>0</v>
      </c>
      <c r="AK2487" s="2">
        <f t="shared" si="970"/>
        <v>1</v>
      </c>
      <c r="AL2487" s="10">
        <f t="shared" si="971"/>
        <v>0</v>
      </c>
      <c r="AN2487" s="25">
        <f t="shared" si="972"/>
        <v>0</v>
      </c>
      <c r="AO2487" s="2">
        <f t="shared" si="973"/>
        <v>0</v>
      </c>
      <c r="AP2487" s="2">
        <f t="shared" si="974"/>
        <v>0</v>
      </c>
      <c r="AQ2487" s="2">
        <f t="shared" si="975"/>
        <v>0</v>
      </c>
      <c r="AR2487" s="2">
        <f t="shared" si="976"/>
        <v>0</v>
      </c>
      <c r="AS2487" s="27">
        <f t="shared" si="977"/>
        <v>0</v>
      </c>
      <c r="AU2487" s="3">
        <v>0</v>
      </c>
      <c r="AV2487">
        <v>0.46191754213623587</v>
      </c>
      <c r="AX2487" s="1">
        <v>5927</v>
      </c>
      <c r="AY2487">
        <v>23091</v>
      </c>
      <c r="AZ2487">
        <v>90</v>
      </c>
      <c r="BA2487">
        <v>28</v>
      </c>
      <c r="BB2487" s="2">
        <v>0</v>
      </c>
      <c r="BC2487" s="2">
        <v>1</v>
      </c>
      <c r="BD2487" s="2">
        <v>0</v>
      </c>
      <c r="BE2487" s="10">
        <v>1</v>
      </c>
      <c r="BF2487" s="25">
        <v>0</v>
      </c>
      <c r="BG2487" s="2">
        <v>0</v>
      </c>
      <c r="BH2487">
        <v>1</v>
      </c>
      <c r="BI2487">
        <v>0</v>
      </c>
      <c r="BJ2487">
        <v>0</v>
      </c>
      <c r="BK2487" s="11">
        <v>0</v>
      </c>
      <c r="BL2487">
        <v>23091</v>
      </c>
    </row>
    <row r="2488" spans="1:64">
      <c r="A2488" t="s">
        <v>11</v>
      </c>
      <c r="B2488" t="s">
        <v>12</v>
      </c>
      <c r="C2488" t="s">
        <v>20</v>
      </c>
      <c r="D2488" t="s">
        <v>25</v>
      </c>
      <c r="E2488" t="s">
        <v>33</v>
      </c>
      <c r="F2488" t="s">
        <v>36</v>
      </c>
      <c r="G2488" t="s">
        <v>17</v>
      </c>
      <c r="H2488" s="2" t="s">
        <v>9173</v>
      </c>
      <c r="I2488" s="2" t="s">
        <v>9173</v>
      </c>
      <c r="J2488" s="2" t="s">
        <v>9172</v>
      </c>
      <c r="K2488" s="6" t="s">
        <v>9173</v>
      </c>
      <c r="L2488" s="8" t="s">
        <v>1583</v>
      </c>
      <c r="M2488" s="1">
        <v>6631</v>
      </c>
      <c r="N2488">
        <v>0</v>
      </c>
      <c r="O2488">
        <f t="shared" si="953"/>
        <v>1</v>
      </c>
      <c r="P2488">
        <v>41</v>
      </c>
      <c r="Q2488">
        <v>86</v>
      </c>
      <c r="R2488">
        <v>20</v>
      </c>
      <c r="S2488" s="2">
        <f t="shared" si="954"/>
        <v>1</v>
      </c>
      <c r="T2488" s="2">
        <f t="shared" si="955"/>
        <v>1</v>
      </c>
      <c r="U2488" s="2">
        <f t="shared" si="955"/>
        <v>0</v>
      </c>
      <c r="V2488" s="10">
        <f t="shared" si="955"/>
        <v>1</v>
      </c>
      <c r="W2488">
        <f t="shared" si="956"/>
        <v>0</v>
      </c>
      <c r="X2488" s="11">
        <f t="shared" si="957"/>
        <v>0</v>
      </c>
      <c r="Y2488">
        <f t="shared" si="958"/>
        <v>0</v>
      </c>
      <c r="Z2488">
        <f t="shared" si="959"/>
        <v>1</v>
      </c>
      <c r="AA2488">
        <f t="shared" si="960"/>
        <v>0</v>
      </c>
      <c r="AB2488" s="11">
        <f t="shared" si="961"/>
        <v>0</v>
      </c>
      <c r="AC2488">
        <f t="shared" si="962"/>
        <v>0</v>
      </c>
      <c r="AD2488">
        <f t="shared" si="963"/>
        <v>0</v>
      </c>
      <c r="AE2488">
        <f t="shared" si="964"/>
        <v>0</v>
      </c>
      <c r="AF2488" s="11">
        <f t="shared" si="965"/>
        <v>0</v>
      </c>
      <c r="AG2488">
        <f t="shared" si="966"/>
        <v>0</v>
      </c>
      <c r="AH2488" s="11">
        <f t="shared" si="967"/>
        <v>0</v>
      </c>
      <c r="AI2488">
        <f t="shared" si="968"/>
        <v>0</v>
      </c>
      <c r="AJ2488" s="11">
        <f t="shared" si="969"/>
        <v>1</v>
      </c>
      <c r="AK2488" s="2">
        <f t="shared" si="970"/>
        <v>1</v>
      </c>
      <c r="AL2488" s="10">
        <f t="shared" si="971"/>
        <v>0</v>
      </c>
      <c r="AN2488" s="25">
        <f t="shared" si="972"/>
        <v>1</v>
      </c>
      <c r="AO2488" s="2">
        <f t="shared" si="973"/>
        <v>0</v>
      </c>
      <c r="AP2488" s="2">
        <f t="shared" si="974"/>
        <v>1</v>
      </c>
      <c r="AQ2488" s="2">
        <f t="shared" si="975"/>
        <v>1</v>
      </c>
      <c r="AR2488" s="2">
        <f t="shared" si="976"/>
        <v>0</v>
      </c>
      <c r="AS2488" s="27">
        <f t="shared" si="977"/>
        <v>0</v>
      </c>
      <c r="AU2488" s="3">
        <v>0</v>
      </c>
      <c r="AV2488">
        <v>0.46213913357916248</v>
      </c>
      <c r="AX2488" s="1">
        <v>6631</v>
      </c>
      <c r="AY2488">
        <v>0</v>
      </c>
      <c r="AZ2488">
        <v>86</v>
      </c>
      <c r="BA2488">
        <v>20</v>
      </c>
      <c r="BB2488" s="2">
        <v>1</v>
      </c>
      <c r="BC2488" s="2">
        <v>1</v>
      </c>
      <c r="BD2488" s="2">
        <v>0</v>
      </c>
      <c r="BE2488" s="10">
        <v>1</v>
      </c>
      <c r="BF2488" s="25">
        <v>1</v>
      </c>
      <c r="BG2488" s="2">
        <v>1</v>
      </c>
      <c r="BH2488">
        <v>0</v>
      </c>
      <c r="BI2488">
        <v>1</v>
      </c>
      <c r="BJ2488">
        <v>0</v>
      </c>
      <c r="BK2488" s="11">
        <v>0</v>
      </c>
      <c r="BL2488">
        <v>0</v>
      </c>
    </row>
    <row r="2489" spans="1:64">
      <c r="A2489" t="s">
        <v>11</v>
      </c>
      <c r="B2489" t="s">
        <v>43</v>
      </c>
      <c r="C2489" t="s">
        <v>20</v>
      </c>
      <c r="D2489" t="s">
        <v>25</v>
      </c>
      <c r="E2489" t="s">
        <v>15</v>
      </c>
      <c r="F2489" t="s">
        <v>21</v>
      </c>
      <c r="G2489" t="s">
        <v>17</v>
      </c>
      <c r="H2489" s="2" t="s">
        <v>9173</v>
      </c>
      <c r="I2489" s="2" t="s">
        <v>9173</v>
      </c>
      <c r="J2489" s="2" t="s">
        <v>9172</v>
      </c>
      <c r="K2489" s="6" t="s">
        <v>9173</v>
      </c>
      <c r="L2489" s="8" t="s">
        <v>9114</v>
      </c>
      <c r="M2489" s="1">
        <v>2230</v>
      </c>
      <c r="N2489">
        <v>0</v>
      </c>
      <c r="O2489">
        <f t="shared" si="953"/>
        <v>1</v>
      </c>
      <c r="P2489">
        <v>36</v>
      </c>
      <c r="Q2489">
        <v>69</v>
      </c>
      <c r="R2489">
        <v>13</v>
      </c>
      <c r="S2489" s="2">
        <f t="shared" si="954"/>
        <v>1</v>
      </c>
      <c r="T2489" s="2">
        <f t="shared" si="955"/>
        <v>1</v>
      </c>
      <c r="U2489" s="2">
        <f t="shared" si="955"/>
        <v>0</v>
      </c>
      <c r="V2489" s="10">
        <f t="shared" si="955"/>
        <v>1</v>
      </c>
      <c r="W2489">
        <f t="shared" si="956"/>
        <v>0</v>
      </c>
      <c r="X2489" s="11">
        <f t="shared" si="957"/>
        <v>0</v>
      </c>
      <c r="Y2489">
        <f t="shared" si="958"/>
        <v>0</v>
      </c>
      <c r="Z2489">
        <f t="shared" si="959"/>
        <v>0</v>
      </c>
      <c r="AA2489">
        <f t="shared" si="960"/>
        <v>0</v>
      </c>
      <c r="AB2489" s="11">
        <f t="shared" si="961"/>
        <v>0</v>
      </c>
      <c r="AC2489">
        <f t="shared" si="962"/>
        <v>0</v>
      </c>
      <c r="AD2489">
        <f t="shared" si="963"/>
        <v>0</v>
      </c>
      <c r="AE2489">
        <f t="shared" si="964"/>
        <v>0</v>
      </c>
      <c r="AF2489" s="11">
        <f t="shared" si="965"/>
        <v>0</v>
      </c>
      <c r="AG2489">
        <f t="shared" si="966"/>
        <v>1</v>
      </c>
      <c r="AH2489" s="11">
        <f t="shared" si="967"/>
        <v>0</v>
      </c>
      <c r="AI2489">
        <f t="shared" si="968"/>
        <v>0</v>
      </c>
      <c r="AJ2489" s="11">
        <f t="shared" si="969"/>
        <v>0</v>
      </c>
      <c r="AK2489" s="2">
        <f t="shared" si="970"/>
        <v>1</v>
      </c>
      <c r="AL2489" s="10">
        <f t="shared" si="971"/>
        <v>0</v>
      </c>
      <c r="AN2489" s="25">
        <f t="shared" si="972"/>
        <v>1</v>
      </c>
      <c r="AO2489" s="2">
        <f t="shared" si="973"/>
        <v>1</v>
      </c>
      <c r="AP2489" s="2">
        <f t="shared" si="974"/>
        <v>1</v>
      </c>
      <c r="AQ2489" s="2">
        <f t="shared" si="975"/>
        <v>0</v>
      </c>
      <c r="AR2489" s="2">
        <f t="shared" si="976"/>
        <v>1</v>
      </c>
      <c r="AS2489" s="27">
        <f t="shared" si="977"/>
        <v>0</v>
      </c>
      <c r="AU2489" s="3">
        <v>0</v>
      </c>
      <c r="AV2489">
        <v>0.46218927412395799</v>
      </c>
      <c r="AX2489" s="1">
        <v>2230</v>
      </c>
      <c r="AY2489">
        <v>0</v>
      </c>
      <c r="AZ2489">
        <v>69</v>
      </c>
      <c r="BA2489">
        <v>13</v>
      </c>
      <c r="BB2489" s="2">
        <v>1</v>
      </c>
      <c r="BC2489" s="2">
        <v>1</v>
      </c>
      <c r="BD2489" s="2">
        <v>0</v>
      </c>
      <c r="BE2489" s="10">
        <v>1</v>
      </c>
      <c r="BF2489" s="25">
        <v>1</v>
      </c>
      <c r="BG2489" s="2">
        <v>1</v>
      </c>
      <c r="BH2489">
        <v>0</v>
      </c>
      <c r="BI2489">
        <v>0</v>
      </c>
      <c r="BJ2489">
        <v>0</v>
      </c>
      <c r="BK2489" s="11">
        <v>0</v>
      </c>
      <c r="BL2489">
        <v>0</v>
      </c>
    </row>
    <row r="2490" spans="1:64">
      <c r="A2490" t="s">
        <v>11</v>
      </c>
      <c r="B2490" t="s">
        <v>12</v>
      </c>
      <c r="C2490" t="s">
        <v>13</v>
      </c>
      <c r="D2490" t="s">
        <v>25</v>
      </c>
      <c r="E2490" t="s">
        <v>15</v>
      </c>
      <c r="F2490" t="s">
        <v>36</v>
      </c>
      <c r="G2490" t="s">
        <v>39</v>
      </c>
      <c r="H2490" s="2" t="s">
        <v>9173</v>
      </c>
      <c r="I2490" s="2" t="s">
        <v>9172</v>
      </c>
      <c r="J2490" s="2" t="s">
        <v>9172</v>
      </c>
      <c r="K2490" s="6" t="s">
        <v>9172</v>
      </c>
      <c r="L2490" s="8" t="s">
        <v>5796</v>
      </c>
      <c r="M2490" s="1">
        <v>2594</v>
      </c>
      <c r="N2490">
        <v>43626</v>
      </c>
      <c r="O2490">
        <f t="shared" si="953"/>
        <v>1</v>
      </c>
      <c r="P2490">
        <v>29</v>
      </c>
      <c r="Q2490">
        <v>83</v>
      </c>
      <c r="R2490">
        <v>9</v>
      </c>
      <c r="S2490" s="2">
        <f t="shared" si="954"/>
        <v>1</v>
      </c>
      <c r="T2490" s="2">
        <f t="shared" si="955"/>
        <v>0</v>
      </c>
      <c r="U2490" s="2">
        <f t="shared" si="955"/>
        <v>0</v>
      </c>
      <c r="V2490" s="10">
        <f t="shared" si="955"/>
        <v>0</v>
      </c>
      <c r="W2490">
        <f t="shared" si="956"/>
        <v>0</v>
      </c>
      <c r="X2490" s="11">
        <f t="shared" si="957"/>
        <v>0</v>
      </c>
      <c r="Y2490">
        <f t="shared" si="958"/>
        <v>0</v>
      </c>
      <c r="Z2490">
        <f t="shared" si="959"/>
        <v>1</v>
      </c>
      <c r="AA2490">
        <f t="shared" si="960"/>
        <v>0</v>
      </c>
      <c r="AB2490" s="11">
        <f t="shared" si="961"/>
        <v>0</v>
      </c>
      <c r="AC2490">
        <f t="shared" si="962"/>
        <v>1</v>
      </c>
      <c r="AD2490">
        <f t="shared" si="963"/>
        <v>0</v>
      </c>
      <c r="AE2490">
        <f t="shared" si="964"/>
        <v>0</v>
      </c>
      <c r="AF2490" s="11">
        <f t="shared" si="965"/>
        <v>0</v>
      </c>
      <c r="AG2490">
        <f t="shared" si="966"/>
        <v>1</v>
      </c>
      <c r="AH2490" s="11">
        <f t="shared" si="967"/>
        <v>0</v>
      </c>
      <c r="AI2490">
        <f t="shared" si="968"/>
        <v>0</v>
      </c>
      <c r="AJ2490" s="11">
        <f t="shared" si="969"/>
        <v>1</v>
      </c>
      <c r="AK2490" s="2">
        <f t="shared" si="970"/>
        <v>0</v>
      </c>
      <c r="AL2490" s="10">
        <f t="shared" si="971"/>
        <v>0</v>
      </c>
      <c r="AN2490" s="25">
        <f t="shared" si="972"/>
        <v>1</v>
      </c>
      <c r="AO2490" s="2">
        <f t="shared" si="973"/>
        <v>0</v>
      </c>
      <c r="AP2490" s="2">
        <f t="shared" si="974"/>
        <v>0</v>
      </c>
      <c r="AQ2490" s="2">
        <f t="shared" si="975"/>
        <v>0</v>
      </c>
      <c r="AR2490" s="2">
        <f t="shared" si="976"/>
        <v>0</v>
      </c>
      <c r="AS2490" s="27">
        <f t="shared" si="977"/>
        <v>1</v>
      </c>
      <c r="AU2490" s="3">
        <v>0</v>
      </c>
      <c r="AV2490">
        <v>0.46256829726629345</v>
      </c>
      <c r="AX2490" s="1">
        <v>2594</v>
      </c>
      <c r="AY2490">
        <v>43626</v>
      </c>
      <c r="AZ2490">
        <v>83</v>
      </c>
      <c r="BA2490">
        <v>9</v>
      </c>
      <c r="BB2490" s="2">
        <v>1</v>
      </c>
      <c r="BC2490" s="2">
        <v>0</v>
      </c>
      <c r="BD2490" s="2">
        <v>0</v>
      </c>
      <c r="BE2490" s="10">
        <v>0</v>
      </c>
      <c r="BF2490" s="25">
        <v>1</v>
      </c>
      <c r="BG2490" s="2">
        <v>0</v>
      </c>
      <c r="BH2490">
        <v>0</v>
      </c>
      <c r="BI2490">
        <v>1</v>
      </c>
      <c r="BJ2490">
        <v>0</v>
      </c>
      <c r="BK2490" s="11">
        <v>0</v>
      </c>
      <c r="BL2490">
        <v>43626</v>
      </c>
    </row>
    <row r="2491" spans="1:64">
      <c r="A2491" t="s">
        <v>11</v>
      </c>
      <c r="B2491" t="s">
        <v>30</v>
      </c>
      <c r="C2491" t="s">
        <v>35</v>
      </c>
      <c r="D2491" t="s">
        <v>25</v>
      </c>
      <c r="E2491" t="s">
        <v>15</v>
      </c>
      <c r="F2491" t="s">
        <v>16</v>
      </c>
      <c r="G2491" t="s">
        <v>17</v>
      </c>
      <c r="H2491" s="2" t="s">
        <v>9173</v>
      </c>
      <c r="I2491" s="2" t="s">
        <v>9173</v>
      </c>
      <c r="J2491" s="2" t="s">
        <v>9172</v>
      </c>
      <c r="K2491" s="6" t="s">
        <v>9173</v>
      </c>
      <c r="L2491" s="8" t="s">
        <v>204</v>
      </c>
      <c r="M2491" s="1">
        <v>2413</v>
      </c>
      <c r="N2491">
        <v>27501</v>
      </c>
      <c r="O2491">
        <f t="shared" si="953"/>
        <v>1</v>
      </c>
      <c r="P2491">
        <v>37</v>
      </c>
      <c r="Q2491">
        <v>57</v>
      </c>
      <c r="R2491">
        <v>20</v>
      </c>
      <c r="S2491" s="2">
        <f t="shared" si="954"/>
        <v>1</v>
      </c>
      <c r="T2491" s="2">
        <f t="shared" si="955"/>
        <v>1</v>
      </c>
      <c r="U2491" s="2">
        <f t="shared" si="955"/>
        <v>0</v>
      </c>
      <c r="V2491" s="10">
        <f t="shared" si="955"/>
        <v>1</v>
      </c>
      <c r="W2491">
        <f t="shared" si="956"/>
        <v>0</v>
      </c>
      <c r="X2491" s="11">
        <f t="shared" si="957"/>
        <v>0</v>
      </c>
      <c r="Y2491">
        <f t="shared" si="958"/>
        <v>1</v>
      </c>
      <c r="Z2491">
        <f t="shared" si="959"/>
        <v>0</v>
      </c>
      <c r="AA2491">
        <f t="shared" si="960"/>
        <v>0</v>
      </c>
      <c r="AB2491" s="11">
        <f t="shared" si="961"/>
        <v>0</v>
      </c>
      <c r="AC2491">
        <f t="shared" si="962"/>
        <v>0</v>
      </c>
      <c r="AD2491">
        <f t="shared" si="963"/>
        <v>1</v>
      </c>
      <c r="AE2491">
        <f t="shared" si="964"/>
        <v>0</v>
      </c>
      <c r="AF2491" s="11">
        <f t="shared" si="965"/>
        <v>0</v>
      </c>
      <c r="AG2491">
        <f t="shared" si="966"/>
        <v>1</v>
      </c>
      <c r="AH2491" s="11">
        <f t="shared" si="967"/>
        <v>0</v>
      </c>
      <c r="AI2491">
        <f t="shared" si="968"/>
        <v>1</v>
      </c>
      <c r="AJ2491" s="11">
        <f t="shared" si="969"/>
        <v>0</v>
      </c>
      <c r="AK2491" s="2">
        <f t="shared" si="970"/>
        <v>1</v>
      </c>
      <c r="AL2491" s="10">
        <f t="shared" si="971"/>
        <v>0</v>
      </c>
      <c r="AN2491" s="25">
        <f t="shared" si="972"/>
        <v>1</v>
      </c>
      <c r="AO2491" s="2">
        <f t="shared" si="973"/>
        <v>0</v>
      </c>
      <c r="AP2491" s="2">
        <f t="shared" si="974"/>
        <v>0</v>
      </c>
      <c r="AQ2491" s="2">
        <f t="shared" si="975"/>
        <v>0</v>
      </c>
      <c r="AR2491" s="2">
        <f t="shared" si="976"/>
        <v>0</v>
      </c>
      <c r="AS2491" s="27">
        <f t="shared" si="977"/>
        <v>0</v>
      </c>
      <c r="AU2491" s="3">
        <v>0</v>
      </c>
      <c r="AV2491">
        <v>0.4625773362175456</v>
      </c>
      <c r="AX2491" s="1">
        <v>2413</v>
      </c>
      <c r="AY2491">
        <v>27501</v>
      </c>
      <c r="AZ2491">
        <v>57</v>
      </c>
      <c r="BA2491">
        <v>20</v>
      </c>
      <c r="BB2491" s="2">
        <v>1</v>
      </c>
      <c r="BC2491" s="2">
        <v>1</v>
      </c>
      <c r="BD2491" s="2">
        <v>0</v>
      </c>
      <c r="BE2491" s="10">
        <v>1</v>
      </c>
      <c r="BF2491" s="25">
        <v>1</v>
      </c>
      <c r="BG2491" s="2">
        <v>0</v>
      </c>
      <c r="BH2491">
        <v>1</v>
      </c>
      <c r="BI2491">
        <v>0</v>
      </c>
      <c r="BJ2491">
        <v>0</v>
      </c>
      <c r="BK2491" s="11">
        <v>0</v>
      </c>
      <c r="BL2491">
        <v>27501</v>
      </c>
    </row>
    <row r="2492" spans="1:64">
      <c r="A2492" t="s">
        <v>11</v>
      </c>
      <c r="B2492" t="s">
        <v>78</v>
      </c>
      <c r="C2492" t="s">
        <v>13</v>
      </c>
      <c r="D2492" t="s">
        <v>25</v>
      </c>
      <c r="E2492" t="s">
        <v>15</v>
      </c>
      <c r="F2492" t="s">
        <v>16</v>
      </c>
      <c r="G2492" t="s">
        <v>57</v>
      </c>
      <c r="H2492" s="2" t="s">
        <v>9173</v>
      </c>
      <c r="I2492" s="2" t="s">
        <v>9173</v>
      </c>
      <c r="J2492" s="2" t="s">
        <v>9172</v>
      </c>
      <c r="K2492" s="6" t="s">
        <v>9173</v>
      </c>
      <c r="L2492" s="8" t="s">
        <v>3202</v>
      </c>
      <c r="M2492" s="1">
        <v>12732</v>
      </c>
      <c r="N2492">
        <v>40870</v>
      </c>
      <c r="O2492">
        <f t="shared" si="953"/>
        <v>1</v>
      </c>
      <c r="P2492">
        <v>17</v>
      </c>
      <c r="Q2492">
        <v>149</v>
      </c>
      <c r="R2492">
        <v>3</v>
      </c>
      <c r="S2492" s="2">
        <f t="shared" si="954"/>
        <v>1</v>
      </c>
      <c r="T2492" s="2">
        <f t="shared" si="955"/>
        <v>1</v>
      </c>
      <c r="U2492" s="2">
        <f t="shared" si="955"/>
        <v>0</v>
      </c>
      <c r="V2492" s="10">
        <f t="shared" si="955"/>
        <v>1</v>
      </c>
      <c r="W2492">
        <f t="shared" si="956"/>
        <v>0</v>
      </c>
      <c r="X2492" s="11">
        <f t="shared" si="957"/>
        <v>0</v>
      </c>
      <c r="Y2492">
        <f t="shared" si="958"/>
        <v>0</v>
      </c>
      <c r="Z2492">
        <f t="shared" si="959"/>
        <v>0</v>
      </c>
      <c r="AA2492">
        <f t="shared" si="960"/>
        <v>0</v>
      </c>
      <c r="AB2492" s="11">
        <f t="shared" si="961"/>
        <v>1</v>
      </c>
      <c r="AC2492">
        <f t="shared" si="962"/>
        <v>1</v>
      </c>
      <c r="AD2492">
        <f t="shared" si="963"/>
        <v>0</v>
      </c>
      <c r="AE2492">
        <f t="shared" si="964"/>
        <v>0</v>
      </c>
      <c r="AF2492" s="11">
        <f t="shared" si="965"/>
        <v>0</v>
      </c>
      <c r="AG2492">
        <f t="shared" si="966"/>
        <v>1</v>
      </c>
      <c r="AH2492" s="11">
        <f t="shared" si="967"/>
        <v>0</v>
      </c>
      <c r="AI2492">
        <f t="shared" si="968"/>
        <v>1</v>
      </c>
      <c r="AJ2492" s="11">
        <f t="shared" si="969"/>
        <v>0</v>
      </c>
      <c r="AK2492" s="2">
        <f t="shared" si="970"/>
        <v>0</v>
      </c>
      <c r="AL2492" s="10">
        <f t="shared" si="971"/>
        <v>1</v>
      </c>
      <c r="AN2492" s="25">
        <f t="shared" si="972"/>
        <v>1</v>
      </c>
      <c r="AO2492" s="2">
        <f t="shared" si="973"/>
        <v>0</v>
      </c>
      <c r="AP2492" s="2">
        <f t="shared" si="974"/>
        <v>0</v>
      </c>
      <c r="AQ2492" s="2">
        <f t="shared" si="975"/>
        <v>0</v>
      </c>
      <c r="AR2492" s="2">
        <f t="shared" si="976"/>
        <v>0</v>
      </c>
      <c r="AS2492" s="27">
        <f t="shared" si="977"/>
        <v>0</v>
      </c>
      <c r="AU2492" s="3">
        <v>0</v>
      </c>
      <c r="AV2492">
        <v>0.46292204943621629</v>
      </c>
      <c r="AX2492" s="1">
        <v>12732</v>
      </c>
      <c r="AY2492">
        <v>40870</v>
      </c>
      <c r="AZ2492">
        <v>149</v>
      </c>
      <c r="BA2492">
        <v>3</v>
      </c>
      <c r="BB2492" s="2">
        <v>1</v>
      </c>
      <c r="BC2492" s="2">
        <v>1</v>
      </c>
      <c r="BD2492" s="2">
        <v>0</v>
      </c>
      <c r="BE2492" s="10">
        <v>1</v>
      </c>
      <c r="BF2492" s="25">
        <v>1</v>
      </c>
      <c r="BG2492" s="2">
        <v>0</v>
      </c>
      <c r="BH2492">
        <v>0</v>
      </c>
      <c r="BI2492">
        <v>0</v>
      </c>
      <c r="BJ2492">
        <v>0</v>
      </c>
      <c r="BK2492" s="11">
        <v>1</v>
      </c>
      <c r="BL2492">
        <v>40870</v>
      </c>
    </row>
    <row r="2493" spans="1:64">
      <c r="A2493" t="s">
        <v>11</v>
      </c>
      <c r="B2493" t="s">
        <v>30</v>
      </c>
      <c r="C2493" t="s">
        <v>20</v>
      </c>
      <c r="D2493" t="s">
        <v>25</v>
      </c>
      <c r="E2493" t="s">
        <v>27</v>
      </c>
      <c r="F2493" t="s">
        <v>16</v>
      </c>
      <c r="G2493" t="s">
        <v>39</v>
      </c>
      <c r="H2493" s="2" t="s">
        <v>9172</v>
      </c>
      <c r="I2493" s="2" t="s">
        <v>9173</v>
      </c>
      <c r="J2493" s="2" t="s">
        <v>9172</v>
      </c>
      <c r="K2493" s="6" t="s">
        <v>9173</v>
      </c>
      <c r="L2493" s="8" t="s">
        <v>2523</v>
      </c>
      <c r="M2493" s="1">
        <v>7332</v>
      </c>
      <c r="N2493">
        <v>0</v>
      </c>
      <c r="O2493">
        <f t="shared" si="953"/>
        <v>1</v>
      </c>
      <c r="P2493">
        <v>27</v>
      </c>
      <c r="Q2493">
        <v>146</v>
      </c>
      <c r="R2493">
        <v>1</v>
      </c>
      <c r="S2493" s="2">
        <f t="shared" si="954"/>
        <v>0</v>
      </c>
      <c r="T2493" s="2">
        <f t="shared" si="955"/>
        <v>1</v>
      </c>
      <c r="U2493" s="2">
        <f t="shared" si="955"/>
        <v>0</v>
      </c>
      <c r="V2493" s="10">
        <f t="shared" si="955"/>
        <v>1</v>
      </c>
      <c r="W2493">
        <f t="shared" si="956"/>
        <v>0</v>
      </c>
      <c r="X2493" s="11">
        <f t="shared" si="957"/>
        <v>0</v>
      </c>
      <c r="Y2493">
        <f t="shared" si="958"/>
        <v>1</v>
      </c>
      <c r="Z2493">
        <f t="shared" si="959"/>
        <v>0</v>
      </c>
      <c r="AA2493">
        <f t="shared" si="960"/>
        <v>0</v>
      </c>
      <c r="AB2493" s="11">
        <f t="shared" si="961"/>
        <v>0</v>
      </c>
      <c r="AC2493">
        <f t="shared" si="962"/>
        <v>0</v>
      </c>
      <c r="AD2493">
        <f t="shared" si="963"/>
        <v>0</v>
      </c>
      <c r="AE2493">
        <f t="shared" si="964"/>
        <v>0</v>
      </c>
      <c r="AF2493" s="11">
        <f t="shared" si="965"/>
        <v>0</v>
      </c>
      <c r="AG2493">
        <f t="shared" si="966"/>
        <v>0</v>
      </c>
      <c r="AH2493" s="11">
        <f t="shared" si="967"/>
        <v>1</v>
      </c>
      <c r="AI2493">
        <f t="shared" si="968"/>
        <v>1</v>
      </c>
      <c r="AJ2493" s="11">
        <f t="shared" si="969"/>
        <v>0</v>
      </c>
      <c r="AK2493" s="2">
        <f t="shared" si="970"/>
        <v>0</v>
      </c>
      <c r="AL2493" s="10">
        <f t="shared" si="971"/>
        <v>0</v>
      </c>
      <c r="AN2493" s="25">
        <f t="shared" si="972"/>
        <v>1</v>
      </c>
      <c r="AO2493" s="2">
        <f t="shared" si="973"/>
        <v>0</v>
      </c>
      <c r="AP2493" s="2">
        <f t="shared" si="974"/>
        <v>1</v>
      </c>
      <c r="AQ2493" s="2">
        <f t="shared" si="975"/>
        <v>0</v>
      </c>
      <c r="AR2493" s="2">
        <f t="shared" si="976"/>
        <v>0</v>
      </c>
      <c r="AS2493" s="27">
        <f t="shared" si="977"/>
        <v>1</v>
      </c>
      <c r="AU2493" s="3">
        <v>0</v>
      </c>
      <c r="AV2493">
        <v>0.46406595989319771</v>
      </c>
      <c r="AX2493" s="1">
        <v>7332</v>
      </c>
      <c r="AY2493">
        <v>0</v>
      </c>
      <c r="AZ2493">
        <v>146</v>
      </c>
      <c r="BA2493">
        <v>1</v>
      </c>
      <c r="BB2493" s="2">
        <v>0</v>
      </c>
      <c r="BC2493" s="2">
        <v>1</v>
      </c>
      <c r="BD2493" s="2">
        <v>0</v>
      </c>
      <c r="BE2493" s="10">
        <v>1</v>
      </c>
      <c r="BF2493" s="25">
        <v>1</v>
      </c>
      <c r="BG2493" s="2">
        <v>1</v>
      </c>
      <c r="BH2493">
        <v>1</v>
      </c>
      <c r="BI2493">
        <v>0</v>
      </c>
      <c r="BJ2493">
        <v>0</v>
      </c>
      <c r="BK2493" s="11">
        <v>0</v>
      </c>
      <c r="BL2493">
        <v>0</v>
      </c>
    </row>
    <row r="2494" spans="1:64">
      <c r="A2494" t="s">
        <v>11</v>
      </c>
      <c r="B2494" t="s">
        <v>30</v>
      </c>
      <c r="C2494" t="s">
        <v>94</v>
      </c>
      <c r="D2494" t="s">
        <v>25</v>
      </c>
      <c r="E2494" t="s">
        <v>15</v>
      </c>
      <c r="F2494" t="s">
        <v>16</v>
      </c>
      <c r="G2494" t="s">
        <v>17</v>
      </c>
      <c r="H2494" s="2" t="s">
        <v>9173</v>
      </c>
      <c r="I2494" s="2" t="s">
        <v>9173</v>
      </c>
      <c r="J2494" s="2" t="s">
        <v>9173</v>
      </c>
      <c r="K2494" s="6" t="s">
        <v>9173</v>
      </c>
      <c r="L2494" s="8" t="s">
        <v>604</v>
      </c>
      <c r="M2494" s="1">
        <v>7019</v>
      </c>
      <c r="N2494">
        <v>26806</v>
      </c>
      <c r="O2494">
        <f t="shared" si="953"/>
        <v>1</v>
      </c>
      <c r="P2494">
        <v>57</v>
      </c>
      <c r="Q2494">
        <v>29</v>
      </c>
      <c r="R2494">
        <v>32</v>
      </c>
      <c r="S2494" s="2">
        <f t="shared" si="954"/>
        <v>1</v>
      </c>
      <c r="T2494" s="2">
        <f t="shared" si="955"/>
        <v>1</v>
      </c>
      <c r="U2494" s="2">
        <f t="shared" si="955"/>
        <v>1</v>
      </c>
      <c r="V2494" s="10">
        <f t="shared" si="955"/>
        <v>1</v>
      </c>
      <c r="W2494">
        <f t="shared" si="956"/>
        <v>0</v>
      </c>
      <c r="X2494" s="11">
        <f t="shared" si="957"/>
        <v>0</v>
      </c>
      <c r="Y2494">
        <f t="shared" si="958"/>
        <v>1</v>
      </c>
      <c r="Z2494">
        <f t="shared" si="959"/>
        <v>0</v>
      </c>
      <c r="AA2494">
        <f t="shared" si="960"/>
        <v>0</v>
      </c>
      <c r="AB2494" s="11">
        <f t="shared" si="961"/>
        <v>0</v>
      </c>
      <c r="AC2494">
        <f t="shared" si="962"/>
        <v>0</v>
      </c>
      <c r="AD2494">
        <f t="shared" si="963"/>
        <v>0</v>
      </c>
      <c r="AE2494">
        <f t="shared" si="964"/>
        <v>1</v>
      </c>
      <c r="AF2494" s="11">
        <f t="shared" si="965"/>
        <v>0</v>
      </c>
      <c r="AG2494">
        <f t="shared" si="966"/>
        <v>1</v>
      </c>
      <c r="AH2494" s="11">
        <f t="shared" si="967"/>
        <v>0</v>
      </c>
      <c r="AI2494">
        <f t="shared" si="968"/>
        <v>1</v>
      </c>
      <c r="AJ2494" s="11">
        <f t="shared" si="969"/>
        <v>0</v>
      </c>
      <c r="AK2494" s="2">
        <f t="shared" si="970"/>
        <v>1</v>
      </c>
      <c r="AL2494" s="10">
        <f t="shared" si="971"/>
        <v>0</v>
      </c>
      <c r="AN2494" s="25">
        <f t="shared" si="972"/>
        <v>1</v>
      </c>
      <c r="AO2494" s="2">
        <f t="shared" si="973"/>
        <v>0</v>
      </c>
      <c r="AP2494" s="2">
        <f t="shared" si="974"/>
        <v>0</v>
      </c>
      <c r="AQ2494" s="2">
        <f t="shared" si="975"/>
        <v>0</v>
      </c>
      <c r="AR2494" s="2">
        <f t="shared" si="976"/>
        <v>0</v>
      </c>
      <c r="AS2494" s="27">
        <f t="shared" si="977"/>
        <v>0</v>
      </c>
      <c r="AU2494" s="3">
        <v>0</v>
      </c>
      <c r="AV2494">
        <v>0.46417145638920898</v>
      </c>
      <c r="AX2494" s="1">
        <v>7019</v>
      </c>
      <c r="AY2494">
        <v>26806</v>
      </c>
      <c r="AZ2494">
        <v>29</v>
      </c>
      <c r="BA2494">
        <v>32</v>
      </c>
      <c r="BB2494" s="2">
        <v>1</v>
      </c>
      <c r="BC2494" s="2">
        <v>1</v>
      </c>
      <c r="BD2494" s="2">
        <v>1</v>
      </c>
      <c r="BE2494" s="10">
        <v>1</v>
      </c>
      <c r="BF2494" s="25">
        <v>1</v>
      </c>
      <c r="BG2494" s="2">
        <v>0</v>
      </c>
      <c r="BH2494">
        <v>1</v>
      </c>
      <c r="BI2494">
        <v>0</v>
      </c>
      <c r="BJ2494">
        <v>0</v>
      </c>
      <c r="BK2494" s="11">
        <v>0</v>
      </c>
      <c r="BL2494">
        <v>26806</v>
      </c>
    </row>
    <row r="2495" spans="1:64">
      <c r="A2495" t="s">
        <v>11</v>
      </c>
      <c r="B2495" t="s">
        <v>78</v>
      </c>
      <c r="C2495" t="s">
        <v>52</v>
      </c>
      <c r="D2495" t="s">
        <v>25</v>
      </c>
      <c r="E2495" t="s">
        <v>15</v>
      </c>
      <c r="F2495" t="s">
        <v>21</v>
      </c>
      <c r="G2495" t="s">
        <v>17</v>
      </c>
      <c r="H2495" s="2" t="s">
        <v>9172</v>
      </c>
      <c r="I2495" s="2" t="s">
        <v>9173</v>
      </c>
      <c r="J2495" s="2" t="s">
        <v>9172</v>
      </c>
      <c r="K2495" s="6" t="s">
        <v>9173</v>
      </c>
      <c r="L2495" s="8" t="s">
        <v>5966</v>
      </c>
      <c r="M2495" s="1">
        <v>24186</v>
      </c>
      <c r="N2495">
        <v>14710</v>
      </c>
      <c r="O2495">
        <f t="shared" si="953"/>
        <v>1</v>
      </c>
      <c r="P2495">
        <v>49</v>
      </c>
      <c r="Q2495">
        <v>118</v>
      </c>
      <c r="R2495">
        <v>25</v>
      </c>
      <c r="S2495" s="2">
        <f t="shared" si="954"/>
        <v>0</v>
      </c>
      <c r="T2495" s="2">
        <f t="shared" si="955"/>
        <v>1</v>
      </c>
      <c r="U2495" s="2">
        <f t="shared" si="955"/>
        <v>0</v>
      </c>
      <c r="V2495" s="10">
        <f t="shared" si="955"/>
        <v>1</v>
      </c>
      <c r="W2495">
        <f t="shared" si="956"/>
        <v>0</v>
      </c>
      <c r="X2495" s="11">
        <f t="shared" si="957"/>
        <v>0</v>
      </c>
      <c r="Y2495">
        <f t="shared" si="958"/>
        <v>0</v>
      </c>
      <c r="Z2495">
        <f t="shared" si="959"/>
        <v>0</v>
      </c>
      <c r="AA2495">
        <f t="shared" si="960"/>
        <v>0</v>
      </c>
      <c r="AB2495" s="11">
        <f t="shared" si="961"/>
        <v>1</v>
      </c>
      <c r="AC2495">
        <f t="shared" si="962"/>
        <v>0</v>
      </c>
      <c r="AD2495">
        <f t="shared" si="963"/>
        <v>0</v>
      </c>
      <c r="AE2495">
        <f t="shared" si="964"/>
        <v>0</v>
      </c>
      <c r="AF2495" s="11">
        <f t="shared" si="965"/>
        <v>1</v>
      </c>
      <c r="AG2495">
        <f t="shared" si="966"/>
        <v>1</v>
      </c>
      <c r="AH2495" s="11">
        <f t="shared" si="967"/>
        <v>0</v>
      </c>
      <c r="AI2495">
        <f t="shared" si="968"/>
        <v>0</v>
      </c>
      <c r="AJ2495" s="11">
        <f t="shared" si="969"/>
        <v>0</v>
      </c>
      <c r="AK2495" s="2">
        <f t="shared" si="970"/>
        <v>1</v>
      </c>
      <c r="AL2495" s="10">
        <f t="shared" si="971"/>
        <v>0</v>
      </c>
      <c r="AN2495" s="25">
        <f t="shared" si="972"/>
        <v>1</v>
      </c>
      <c r="AO2495" s="2">
        <f t="shared" si="973"/>
        <v>0</v>
      </c>
      <c r="AP2495" s="2">
        <f t="shared" si="974"/>
        <v>0</v>
      </c>
      <c r="AQ2495" s="2">
        <f t="shared" si="975"/>
        <v>0</v>
      </c>
      <c r="AR2495" s="2">
        <f t="shared" si="976"/>
        <v>1</v>
      </c>
      <c r="AS2495" s="27">
        <f t="shared" si="977"/>
        <v>0</v>
      </c>
      <c r="AU2495" s="3">
        <v>0</v>
      </c>
      <c r="AV2495">
        <v>0.46469255558433598</v>
      </c>
      <c r="AX2495" s="1">
        <v>24186</v>
      </c>
      <c r="AY2495">
        <v>14710</v>
      </c>
      <c r="AZ2495">
        <v>118</v>
      </c>
      <c r="BA2495">
        <v>25</v>
      </c>
      <c r="BB2495" s="2">
        <v>0</v>
      </c>
      <c r="BC2495" s="2">
        <v>1</v>
      </c>
      <c r="BD2495" s="2">
        <v>0</v>
      </c>
      <c r="BE2495" s="10">
        <v>1</v>
      </c>
      <c r="BF2495" s="25">
        <v>1</v>
      </c>
      <c r="BG2495" s="2">
        <v>0</v>
      </c>
      <c r="BH2495">
        <v>0</v>
      </c>
      <c r="BI2495">
        <v>0</v>
      </c>
      <c r="BJ2495">
        <v>0</v>
      </c>
      <c r="BK2495" s="11">
        <v>1</v>
      </c>
      <c r="BL2495">
        <v>14710</v>
      </c>
    </row>
    <row r="2496" spans="1:64">
      <c r="A2496" t="s">
        <v>19</v>
      </c>
      <c r="B2496" t="s">
        <v>12</v>
      </c>
      <c r="C2496" t="s">
        <v>13</v>
      </c>
      <c r="D2496" t="s">
        <v>25</v>
      </c>
      <c r="E2496" t="s">
        <v>15</v>
      </c>
      <c r="F2496" t="s">
        <v>36</v>
      </c>
      <c r="G2496" t="s">
        <v>17</v>
      </c>
      <c r="H2496" s="2" t="s">
        <v>9172</v>
      </c>
      <c r="I2496" s="2" t="s">
        <v>9173</v>
      </c>
      <c r="J2496" s="2" t="s">
        <v>9172</v>
      </c>
      <c r="K2496" s="6" t="s">
        <v>9173</v>
      </c>
      <c r="L2496" s="8" t="s">
        <v>9026</v>
      </c>
      <c r="M2496" s="1">
        <v>7089</v>
      </c>
      <c r="N2496">
        <v>28121</v>
      </c>
      <c r="O2496">
        <f t="shared" si="953"/>
        <v>1</v>
      </c>
      <c r="P2496">
        <v>42</v>
      </c>
      <c r="Q2496">
        <v>90</v>
      </c>
      <c r="R2496">
        <v>16</v>
      </c>
      <c r="S2496" s="2">
        <f t="shared" si="954"/>
        <v>0</v>
      </c>
      <c r="T2496" s="2">
        <f t="shared" si="955"/>
        <v>1</v>
      </c>
      <c r="U2496" s="2">
        <f t="shared" si="955"/>
        <v>0</v>
      </c>
      <c r="V2496" s="10">
        <f t="shared" si="955"/>
        <v>1</v>
      </c>
      <c r="W2496">
        <f t="shared" si="956"/>
        <v>1</v>
      </c>
      <c r="X2496" s="11">
        <f t="shared" si="957"/>
        <v>0</v>
      </c>
      <c r="Y2496">
        <f t="shared" si="958"/>
        <v>0</v>
      </c>
      <c r="Z2496">
        <f t="shared" si="959"/>
        <v>1</v>
      </c>
      <c r="AA2496">
        <f t="shared" si="960"/>
        <v>0</v>
      </c>
      <c r="AB2496" s="11">
        <f t="shared" si="961"/>
        <v>0</v>
      </c>
      <c r="AC2496">
        <f t="shared" si="962"/>
        <v>1</v>
      </c>
      <c r="AD2496">
        <f t="shared" si="963"/>
        <v>0</v>
      </c>
      <c r="AE2496">
        <f t="shared" si="964"/>
        <v>0</v>
      </c>
      <c r="AF2496" s="11">
        <f t="shared" si="965"/>
        <v>0</v>
      </c>
      <c r="AG2496">
        <f t="shared" si="966"/>
        <v>1</v>
      </c>
      <c r="AH2496" s="11">
        <f t="shared" si="967"/>
        <v>0</v>
      </c>
      <c r="AI2496">
        <f t="shared" si="968"/>
        <v>0</v>
      </c>
      <c r="AJ2496" s="11">
        <f t="shared" si="969"/>
        <v>1</v>
      </c>
      <c r="AK2496" s="2">
        <f t="shared" si="970"/>
        <v>1</v>
      </c>
      <c r="AL2496" s="10">
        <f t="shared" si="971"/>
        <v>0</v>
      </c>
      <c r="AN2496" s="25">
        <f t="shared" si="972"/>
        <v>0</v>
      </c>
      <c r="AO2496" s="2">
        <f t="shared" si="973"/>
        <v>0</v>
      </c>
      <c r="AP2496" s="2">
        <f t="shared" si="974"/>
        <v>0</v>
      </c>
      <c r="AQ2496" s="2">
        <f t="shared" si="975"/>
        <v>0</v>
      </c>
      <c r="AR2496" s="2">
        <f t="shared" si="976"/>
        <v>0</v>
      </c>
      <c r="AS2496" s="27">
        <f t="shared" si="977"/>
        <v>0</v>
      </c>
      <c r="AU2496" s="3">
        <v>0</v>
      </c>
      <c r="AV2496">
        <v>0.46620670820875404</v>
      </c>
      <c r="AX2496" s="1">
        <v>7089</v>
      </c>
      <c r="AY2496">
        <v>28121</v>
      </c>
      <c r="AZ2496">
        <v>90</v>
      </c>
      <c r="BA2496">
        <v>16</v>
      </c>
      <c r="BB2496" s="2">
        <v>0</v>
      </c>
      <c r="BC2496" s="2">
        <v>1</v>
      </c>
      <c r="BD2496" s="2">
        <v>0</v>
      </c>
      <c r="BE2496" s="10">
        <v>1</v>
      </c>
      <c r="BF2496" s="25">
        <v>0</v>
      </c>
      <c r="BG2496" s="2">
        <v>0</v>
      </c>
      <c r="BH2496">
        <v>0</v>
      </c>
      <c r="BI2496">
        <v>1</v>
      </c>
      <c r="BJ2496">
        <v>0</v>
      </c>
      <c r="BK2496" s="11">
        <v>0</v>
      </c>
      <c r="BL2496">
        <v>28121</v>
      </c>
    </row>
    <row r="2497" spans="1:64">
      <c r="A2497" t="s">
        <v>19</v>
      </c>
      <c r="B2497" t="s">
        <v>12</v>
      </c>
      <c r="C2497" t="s">
        <v>13</v>
      </c>
      <c r="D2497" t="s">
        <v>25</v>
      </c>
      <c r="E2497" t="s">
        <v>33</v>
      </c>
      <c r="F2497" t="s">
        <v>16</v>
      </c>
      <c r="G2497" t="s">
        <v>17</v>
      </c>
      <c r="H2497" s="2" t="s">
        <v>9173</v>
      </c>
      <c r="I2497" s="2" t="s">
        <v>9172</v>
      </c>
      <c r="J2497" s="2" t="s">
        <v>9173</v>
      </c>
      <c r="K2497" s="6" t="s">
        <v>9173</v>
      </c>
      <c r="L2497" s="8" t="s">
        <v>8422</v>
      </c>
      <c r="M2497" s="1">
        <v>6008</v>
      </c>
      <c r="N2497">
        <v>43543</v>
      </c>
      <c r="O2497">
        <f t="shared" si="953"/>
        <v>1</v>
      </c>
      <c r="P2497">
        <v>36</v>
      </c>
      <c r="Q2497">
        <v>98</v>
      </c>
      <c r="R2497">
        <v>11</v>
      </c>
      <c r="S2497" s="2">
        <f t="shared" si="954"/>
        <v>1</v>
      </c>
      <c r="T2497" s="2">
        <f t="shared" si="955"/>
        <v>0</v>
      </c>
      <c r="U2497" s="2">
        <f t="shared" si="955"/>
        <v>1</v>
      </c>
      <c r="V2497" s="10">
        <f t="shared" si="955"/>
        <v>1</v>
      </c>
      <c r="W2497">
        <f t="shared" si="956"/>
        <v>1</v>
      </c>
      <c r="X2497" s="11">
        <f t="shared" si="957"/>
        <v>0</v>
      </c>
      <c r="Y2497">
        <f t="shared" si="958"/>
        <v>0</v>
      </c>
      <c r="Z2497">
        <f t="shared" si="959"/>
        <v>1</v>
      </c>
      <c r="AA2497">
        <f t="shared" si="960"/>
        <v>0</v>
      </c>
      <c r="AB2497" s="11">
        <f t="shared" si="961"/>
        <v>0</v>
      </c>
      <c r="AC2497">
        <f t="shared" si="962"/>
        <v>1</v>
      </c>
      <c r="AD2497">
        <f t="shared" si="963"/>
        <v>0</v>
      </c>
      <c r="AE2497">
        <f t="shared" si="964"/>
        <v>0</v>
      </c>
      <c r="AF2497" s="11">
        <f t="shared" si="965"/>
        <v>0</v>
      </c>
      <c r="AG2497">
        <f t="shared" si="966"/>
        <v>0</v>
      </c>
      <c r="AH2497" s="11">
        <f t="shared" si="967"/>
        <v>0</v>
      </c>
      <c r="AI2497">
        <f t="shared" si="968"/>
        <v>1</v>
      </c>
      <c r="AJ2497" s="11">
        <f t="shared" si="969"/>
        <v>0</v>
      </c>
      <c r="AK2497" s="2">
        <f t="shared" si="970"/>
        <v>1</v>
      </c>
      <c r="AL2497" s="10">
        <f t="shared" si="971"/>
        <v>0</v>
      </c>
      <c r="AN2497" s="25">
        <f t="shared" si="972"/>
        <v>0</v>
      </c>
      <c r="AO2497" s="2">
        <f t="shared" si="973"/>
        <v>0</v>
      </c>
      <c r="AP2497" s="2">
        <f t="shared" si="974"/>
        <v>0</v>
      </c>
      <c r="AQ2497" s="2">
        <f t="shared" si="975"/>
        <v>1</v>
      </c>
      <c r="AR2497" s="2">
        <f t="shared" si="976"/>
        <v>0</v>
      </c>
      <c r="AS2497" s="27">
        <f t="shared" si="977"/>
        <v>0</v>
      </c>
      <c r="AU2497" s="3">
        <v>0</v>
      </c>
      <c r="AV2497">
        <v>0.46647129648666424</v>
      </c>
      <c r="AX2497" s="1">
        <v>6008</v>
      </c>
      <c r="AY2497">
        <v>43543</v>
      </c>
      <c r="AZ2497">
        <v>98</v>
      </c>
      <c r="BA2497">
        <v>11</v>
      </c>
      <c r="BB2497" s="2">
        <v>1</v>
      </c>
      <c r="BC2497" s="2">
        <v>0</v>
      </c>
      <c r="BD2497" s="2">
        <v>1</v>
      </c>
      <c r="BE2497" s="10">
        <v>1</v>
      </c>
      <c r="BF2497" s="25">
        <v>0</v>
      </c>
      <c r="BG2497" s="2">
        <v>0</v>
      </c>
      <c r="BH2497">
        <v>0</v>
      </c>
      <c r="BI2497">
        <v>1</v>
      </c>
      <c r="BJ2497">
        <v>0</v>
      </c>
      <c r="BK2497" s="11">
        <v>0</v>
      </c>
      <c r="BL2497">
        <v>43543</v>
      </c>
    </row>
    <row r="2498" spans="1:64">
      <c r="A2498" t="s">
        <v>19</v>
      </c>
      <c r="B2498" t="s">
        <v>78</v>
      </c>
      <c r="C2498" t="s">
        <v>13</v>
      </c>
      <c r="D2498" t="s">
        <v>25</v>
      </c>
      <c r="E2498" t="s">
        <v>27</v>
      </c>
      <c r="F2498" t="s">
        <v>16</v>
      </c>
      <c r="G2498" t="s">
        <v>17</v>
      </c>
      <c r="H2498" s="2" t="s">
        <v>9173</v>
      </c>
      <c r="I2498" s="2" t="s">
        <v>9173</v>
      </c>
      <c r="J2498" s="2" t="s">
        <v>9172</v>
      </c>
      <c r="K2498" s="6" t="s">
        <v>9173</v>
      </c>
      <c r="L2498" s="8" t="s">
        <v>3825</v>
      </c>
      <c r="M2498" s="1">
        <v>15839</v>
      </c>
      <c r="N2498">
        <v>44930</v>
      </c>
      <c r="O2498">
        <f t="shared" ref="O2498:O2561" si="978">IF(D2498="M", 1, 0)</f>
        <v>1</v>
      </c>
      <c r="P2498">
        <v>40</v>
      </c>
      <c r="Q2498">
        <v>130</v>
      </c>
      <c r="R2498">
        <v>19</v>
      </c>
      <c r="S2498" s="2">
        <f t="shared" ref="S2498:S2561" si="979">IF(H2498="y", 1, 0)</f>
        <v>1</v>
      </c>
      <c r="T2498" s="2">
        <f t="shared" ref="T2498:V2561" si="980">IF(I2498="y", 1, 0)</f>
        <v>1</v>
      </c>
      <c r="U2498" s="2">
        <f t="shared" si="980"/>
        <v>0</v>
      </c>
      <c r="V2498" s="10">
        <f t="shared" si="980"/>
        <v>1</v>
      </c>
      <c r="W2498">
        <f t="shared" ref="W2498:W2561" si="981">IF(A2498="Extended", 1, 0)</f>
        <v>1</v>
      </c>
      <c r="X2498" s="11">
        <f t="shared" ref="X2498:X2561" si="982">IF(A2498="Premium", 1, 0)</f>
        <v>0</v>
      </c>
      <c r="Y2498">
        <f t="shared" ref="Y2498:Y2561" si="983">IF(B2498="College", 1, 0)</f>
        <v>0</v>
      </c>
      <c r="Z2498">
        <f t="shared" ref="Z2498:Z2561" si="984">IF(B2498="Bachelor", 1, 0)</f>
        <v>0</v>
      </c>
      <c r="AA2498">
        <f t="shared" ref="AA2498:AA2561" si="985">IF(B2498="Master", 1, 0)</f>
        <v>0</v>
      </c>
      <c r="AB2498" s="11">
        <f t="shared" ref="AB2498:AB2561" si="986">IF(B2498="Doctor", 1, 0)</f>
        <v>1</v>
      </c>
      <c r="AC2498">
        <f t="shared" ref="AC2498:AC2561" si="987">IF(C2498="Employed", 1, 0)</f>
        <v>1</v>
      </c>
      <c r="AD2498">
        <f t="shared" ref="AD2498:AD2561" si="988">IF(C2498="Medical Leave", 1, 0)</f>
        <v>0</v>
      </c>
      <c r="AE2498">
        <f t="shared" ref="AE2498:AE2561" si="989">IF(C2498="Retired", 1, 0)</f>
        <v>0</v>
      </c>
      <c r="AF2498" s="11">
        <f t="shared" ref="AF2498:AF2561" si="990">IF(C2498="Disabled", 1, 0)</f>
        <v>0</v>
      </c>
      <c r="AG2498">
        <f t="shared" ref="AG2498:AG2561" si="991">IF(E2498="Suburban", 1, 0)</f>
        <v>0</v>
      </c>
      <c r="AH2498" s="11">
        <f t="shared" ref="AH2498:AH2561" si="992">IF(E2498="Rural", 1, 0)</f>
        <v>1</v>
      </c>
      <c r="AI2498">
        <f t="shared" ref="AI2498:AI2561" si="993">IF(F2498="Married", 1, 0)</f>
        <v>1</v>
      </c>
      <c r="AJ2498" s="11">
        <f t="shared" ref="AJ2498:AJ2561" si="994">IF(F2498="Divorced", 1, 0)</f>
        <v>0</v>
      </c>
      <c r="AK2498" s="2">
        <f t="shared" ref="AK2498:AK2561" si="995">IF(G2498="Medsize", 1, 0)</f>
        <v>1</v>
      </c>
      <c r="AL2498" s="10">
        <f t="shared" ref="AL2498:AL2561" si="996">IF(G2498="Large", 1, 0)</f>
        <v>0</v>
      </c>
      <c r="AN2498" s="25">
        <f t="shared" ref="AN2498:AN2561" si="997">IF(W2498+X2498=0, 1, 0)</f>
        <v>0</v>
      </c>
      <c r="AO2498" s="2">
        <f t="shared" ref="AO2498:AO2561" si="998">IF(SUM(Y2498:AB2498)=0,1,0)</f>
        <v>0</v>
      </c>
      <c r="AP2498" s="2">
        <f t="shared" ref="AP2498:AP2561" si="999">IF(SUM(AC2498:AF2498)=0, 1, 0)</f>
        <v>0</v>
      </c>
      <c r="AQ2498" s="2">
        <f t="shared" si="975"/>
        <v>0</v>
      </c>
      <c r="AR2498" s="2">
        <f t="shared" si="976"/>
        <v>0</v>
      </c>
      <c r="AS2498" s="27">
        <f t="shared" si="977"/>
        <v>0</v>
      </c>
      <c r="AU2498" s="3">
        <v>0</v>
      </c>
      <c r="AV2498">
        <v>0.46661728316294832</v>
      </c>
      <c r="AX2498" s="1">
        <v>15839</v>
      </c>
      <c r="AY2498">
        <v>44930</v>
      </c>
      <c r="AZ2498">
        <v>130</v>
      </c>
      <c r="BA2498">
        <v>19</v>
      </c>
      <c r="BB2498" s="2">
        <v>1</v>
      </c>
      <c r="BC2498" s="2">
        <v>1</v>
      </c>
      <c r="BD2498" s="2">
        <v>0</v>
      </c>
      <c r="BE2498" s="10">
        <v>1</v>
      </c>
      <c r="BF2498" s="25">
        <v>0</v>
      </c>
      <c r="BG2498" s="2">
        <v>0</v>
      </c>
      <c r="BH2498">
        <v>0</v>
      </c>
      <c r="BI2498">
        <v>0</v>
      </c>
      <c r="BJ2498">
        <v>0</v>
      </c>
      <c r="BK2498" s="11">
        <v>1</v>
      </c>
      <c r="BL2498">
        <v>44930</v>
      </c>
    </row>
    <row r="2499" spans="1:64">
      <c r="A2499" t="s">
        <v>11</v>
      </c>
      <c r="B2499" t="s">
        <v>32</v>
      </c>
      <c r="C2499" t="s">
        <v>13</v>
      </c>
      <c r="D2499" t="s">
        <v>25</v>
      </c>
      <c r="E2499" t="s">
        <v>27</v>
      </c>
      <c r="F2499" t="s">
        <v>36</v>
      </c>
      <c r="G2499" t="s">
        <v>39</v>
      </c>
      <c r="H2499" s="2" t="s">
        <v>9173</v>
      </c>
      <c r="I2499" s="2" t="s">
        <v>9173</v>
      </c>
      <c r="J2499" s="2" t="s">
        <v>9172</v>
      </c>
      <c r="K2499" s="6" t="s">
        <v>9173</v>
      </c>
      <c r="L2499" s="8" t="s">
        <v>5492</v>
      </c>
      <c r="M2499" s="1">
        <v>5757</v>
      </c>
      <c r="N2499">
        <v>88997</v>
      </c>
      <c r="O2499">
        <f t="shared" si="978"/>
        <v>1</v>
      </c>
      <c r="P2499">
        <v>25</v>
      </c>
      <c r="Q2499">
        <v>82</v>
      </c>
      <c r="R2499">
        <v>9</v>
      </c>
      <c r="S2499" s="2">
        <f t="shared" si="979"/>
        <v>1</v>
      </c>
      <c r="T2499" s="2">
        <f t="shared" si="980"/>
        <v>1</v>
      </c>
      <c r="U2499" s="2">
        <f t="shared" si="980"/>
        <v>0</v>
      </c>
      <c r="V2499" s="10">
        <f t="shared" si="980"/>
        <v>1</v>
      </c>
      <c r="W2499">
        <f t="shared" si="981"/>
        <v>0</v>
      </c>
      <c r="X2499" s="11">
        <f t="shared" si="982"/>
        <v>0</v>
      </c>
      <c r="Y2499">
        <f t="shared" si="983"/>
        <v>0</v>
      </c>
      <c r="Z2499">
        <f t="shared" si="984"/>
        <v>0</v>
      </c>
      <c r="AA2499">
        <f t="shared" si="985"/>
        <v>1</v>
      </c>
      <c r="AB2499" s="11">
        <f t="shared" si="986"/>
        <v>0</v>
      </c>
      <c r="AC2499">
        <f t="shared" si="987"/>
        <v>1</v>
      </c>
      <c r="AD2499">
        <f t="shared" si="988"/>
        <v>0</v>
      </c>
      <c r="AE2499">
        <f t="shared" si="989"/>
        <v>0</v>
      </c>
      <c r="AF2499" s="11">
        <f t="shared" si="990"/>
        <v>0</v>
      </c>
      <c r="AG2499">
        <f t="shared" si="991"/>
        <v>0</v>
      </c>
      <c r="AH2499" s="11">
        <f t="shared" si="992"/>
        <v>1</v>
      </c>
      <c r="AI2499">
        <f t="shared" si="993"/>
        <v>0</v>
      </c>
      <c r="AJ2499" s="11">
        <f t="shared" si="994"/>
        <v>1</v>
      </c>
      <c r="AK2499" s="2">
        <f t="shared" si="995"/>
        <v>0</v>
      </c>
      <c r="AL2499" s="10">
        <f t="shared" si="996"/>
        <v>0</v>
      </c>
      <c r="AN2499" s="25">
        <f t="shared" si="997"/>
        <v>1</v>
      </c>
      <c r="AO2499" s="2">
        <f t="shared" si="998"/>
        <v>0</v>
      </c>
      <c r="AP2499" s="2">
        <f t="shared" si="999"/>
        <v>0</v>
      </c>
      <c r="AQ2499" s="2">
        <f t="shared" ref="AQ2499:AQ2562" si="1000">IF(SUM(AG2499:AH2499)=0, 1, 0)</f>
        <v>0</v>
      </c>
      <c r="AR2499" s="2">
        <f t="shared" ref="AR2499:AR2562" si="1001">IF(SUM(AI2499:AJ2499)=0,1,0)</f>
        <v>0</v>
      </c>
      <c r="AS2499" s="27">
        <f t="shared" ref="AS2499:AS2562" si="1002">IF(SUM(AK2499:AL2499)=0,1,0)</f>
        <v>1</v>
      </c>
      <c r="AU2499" s="3">
        <v>0</v>
      </c>
      <c r="AV2499">
        <v>0.46692639424788129</v>
      </c>
      <c r="AX2499" s="1">
        <v>5757</v>
      </c>
      <c r="AY2499">
        <v>88997</v>
      </c>
      <c r="AZ2499">
        <v>82</v>
      </c>
      <c r="BA2499">
        <v>9</v>
      </c>
      <c r="BB2499" s="2">
        <v>1</v>
      </c>
      <c r="BC2499" s="2">
        <v>1</v>
      </c>
      <c r="BD2499" s="2">
        <v>0</v>
      </c>
      <c r="BE2499" s="10">
        <v>1</v>
      </c>
      <c r="BF2499" s="25">
        <v>1</v>
      </c>
      <c r="BG2499" s="2">
        <v>0</v>
      </c>
      <c r="BH2499">
        <v>0</v>
      </c>
      <c r="BI2499">
        <v>0</v>
      </c>
      <c r="BJ2499">
        <v>1</v>
      </c>
      <c r="BK2499" s="11">
        <v>0</v>
      </c>
      <c r="BL2499">
        <v>88997</v>
      </c>
    </row>
    <row r="2500" spans="1:64">
      <c r="A2500" t="s">
        <v>11</v>
      </c>
      <c r="B2500" t="s">
        <v>12</v>
      </c>
      <c r="C2500" t="s">
        <v>35</v>
      </c>
      <c r="D2500" t="s">
        <v>25</v>
      </c>
      <c r="E2500" t="s">
        <v>15</v>
      </c>
      <c r="F2500" t="s">
        <v>21</v>
      </c>
      <c r="G2500" t="s">
        <v>17</v>
      </c>
      <c r="H2500" s="2" t="s">
        <v>9173</v>
      </c>
      <c r="I2500" s="2" t="s">
        <v>9173</v>
      </c>
      <c r="J2500" s="2" t="s">
        <v>9172</v>
      </c>
      <c r="K2500" s="6" t="s">
        <v>9173</v>
      </c>
      <c r="L2500" s="8" t="s">
        <v>3172</v>
      </c>
      <c r="M2500" s="1">
        <v>4897</v>
      </c>
      <c r="N2500">
        <v>24383</v>
      </c>
      <c r="O2500">
        <f t="shared" si="978"/>
        <v>1</v>
      </c>
      <c r="P2500">
        <v>17</v>
      </c>
      <c r="Q2500">
        <v>115</v>
      </c>
      <c r="R2500">
        <v>4</v>
      </c>
      <c r="S2500" s="2">
        <f t="shared" si="979"/>
        <v>1</v>
      </c>
      <c r="T2500" s="2">
        <f t="shared" si="980"/>
        <v>1</v>
      </c>
      <c r="U2500" s="2">
        <f t="shared" si="980"/>
        <v>0</v>
      </c>
      <c r="V2500" s="10">
        <f t="shared" si="980"/>
        <v>1</v>
      </c>
      <c r="W2500">
        <f t="shared" si="981"/>
        <v>0</v>
      </c>
      <c r="X2500" s="11">
        <f t="shared" si="982"/>
        <v>0</v>
      </c>
      <c r="Y2500">
        <f t="shared" si="983"/>
        <v>0</v>
      </c>
      <c r="Z2500">
        <f t="shared" si="984"/>
        <v>1</v>
      </c>
      <c r="AA2500">
        <f t="shared" si="985"/>
        <v>0</v>
      </c>
      <c r="AB2500" s="11">
        <f t="shared" si="986"/>
        <v>0</v>
      </c>
      <c r="AC2500">
        <f t="shared" si="987"/>
        <v>0</v>
      </c>
      <c r="AD2500">
        <f t="shared" si="988"/>
        <v>1</v>
      </c>
      <c r="AE2500">
        <f t="shared" si="989"/>
        <v>0</v>
      </c>
      <c r="AF2500" s="11">
        <f t="shared" si="990"/>
        <v>0</v>
      </c>
      <c r="AG2500">
        <f t="shared" si="991"/>
        <v>1</v>
      </c>
      <c r="AH2500" s="11">
        <f t="shared" si="992"/>
        <v>0</v>
      </c>
      <c r="AI2500">
        <f t="shared" si="993"/>
        <v>0</v>
      </c>
      <c r="AJ2500" s="11">
        <f t="shared" si="994"/>
        <v>0</v>
      </c>
      <c r="AK2500" s="2">
        <f t="shared" si="995"/>
        <v>1</v>
      </c>
      <c r="AL2500" s="10">
        <f t="shared" si="996"/>
        <v>0</v>
      </c>
      <c r="AN2500" s="25">
        <f t="shared" si="997"/>
        <v>1</v>
      </c>
      <c r="AO2500" s="2">
        <f t="shared" si="998"/>
        <v>0</v>
      </c>
      <c r="AP2500" s="2">
        <f t="shared" si="999"/>
        <v>0</v>
      </c>
      <c r="AQ2500" s="2">
        <f t="shared" si="1000"/>
        <v>0</v>
      </c>
      <c r="AR2500" s="2">
        <f t="shared" si="1001"/>
        <v>1</v>
      </c>
      <c r="AS2500" s="27">
        <f t="shared" si="1002"/>
        <v>0</v>
      </c>
      <c r="AU2500" s="3">
        <v>0</v>
      </c>
      <c r="AV2500">
        <v>0.4671866495475111</v>
      </c>
      <c r="AX2500" s="1">
        <v>4897</v>
      </c>
      <c r="AY2500">
        <v>24383</v>
      </c>
      <c r="AZ2500">
        <v>115</v>
      </c>
      <c r="BA2500">
        <v>4</v>
      </c>
      <c r="BB2500" s="2">
        <v>1</v>
      </c>
      <c r="BC2500" s="2">
        <v>1</v>
      </c>
      <c r="BD2500" s="2">
        <v>0</v>
      </c>
      <c r="BE2500" s="10">
        <v>1</v>
      </c>
      <c r="BF2500" s="25">
        <v>1</v>
      </c>
      <c r="BG2500" s="2">
        <v>0</v>
      </c>
      <c r="BH2500">
        <v>0</v>
      </c>
      <c r="BI2500">
        <v>1</v>
      </c>
      <c r="BJ2500">
        <v>0</v>
      </c>
      <c r="BK2500" s="11">
        <v>0</v>
      </c>
      <c r="BL2500">
        <v>24383</v>
      </c>
    </row>
    <row r="2501" spans="1:64">
      <c r="A2501" t="s">
        <v>23</v>
      </c>
      <c r="B2501" t="s">
        <v>43</v>
      </c>
      <c r="C2501" t="s">
        <v>13</v>
      </c>
      <c r="D2501" t="s">
        <v>25</v>
      </c>
      <c r="E2501" t="s">
        <v>27</v>
      </c>
      <c r="F2501" t="s">
        <v>16</v>
      </c>
      <c r="G2501" t="s">
        <v>17</v>
      </c>
      <c r="H2501" s="2" t="s">
        <v>9172</v>
      </c>
      <c r="I2501" s="2" t="s">
        <v>9173</v>
      </c>
      <c r="J2501" s="2" t="s">
        <v>9172</v>
      </c>
      <c r="K2501" s="6" t="s">
        <v>9173</v>
      </c>
      <c r="L2501" s="8" t="s">
        <v>7882</v>
      </c>
      <c r="M2501" s="1">
        <v>9002</v>
      </c>
      <c r="N2501">
        <v>61374</v>
      </c>
      <c r="O2501">
        <f t="shared" si="978"/>
        <v>1</v>
      </c>
      <c r="P2501">
        <v>23</v>
      </c>
      <c r="Q2501">
        <v>145</v>
      </c>
      <c r="R2501">
        <v>5</v>
      </c>
      <c r="S2501" s="2">
        <f t="shared" si="979"/>
        <v>0</v>
      </c>
      <c r="T2501" s="2">
        <f t="shared" si="980"/>
        <v>1</v>
      </c>
      <c r="U2501" s="2">
        <f t="shared" si="980"/>
        <v>0</v>
      </c>
      <c r="V2501" s="10">
        <f t="shared" si="980"/>
        <v>1</v>
      </c>
      <c r="W2501">
        <f t="shared" si="981"/>
        <v>0</v>
      </c>
      <c r="X2501" s="11">
        <f t="shared" si="982"/>
        <v>1</v>
      </c>
      <c r="Y2501">
        <f t="shared" si="983"/>
        <v>0</v>
      </c>
      <c r="Z2501">
        <f t="shared" si="984"/>
        <v>0</v>
      </c>
      <c r="AA2501">
        <f t="shared" si="985"/>
        <v>0</v>
      </c>
      <c r="AB2501" s="11">
        <f t="shared" si="986"/>
        <v>0</v>
      </c>
      <c r="AC2501">
        <f t="shared" si="987"/>
        <v>1</v>
      </c>
      <c r="AD2501">
        <f t="shared" si="988"/>
        <v>0</v>
      </c>
      <c r="AE2501">
        <f t="shared" si="989"/>
        <v>0</v>
      </c>
      <c r="AF2501" s="11">
        <f t="shared" si="990"/>
        <v>0</v>
      </c>
      <c r="AG2501">
        <f t="shared" si="991"/>
        <v>0</v>
      </c>
      <c r="AH2501" s="11">
        <f t="shared" si="992"/>
        <v>1</v>
      </c>
      <c r="AI2501">
        <f t="shared" si="993"/>
        <v>1</v>
      </c>
      <c r="AJ2501" s="11">
        <f t="shared" si="994"/>
        <v>0</v>
      </c>
      <c r="AK2501" s="2">
        <f t="shared" si="995"/>
        <v>1</v>
      </c>
      <c r="AL2501" s="10">
        <f t="shared" si="996"/>
        <v>0</v>
      </c>
      <c r="AN2501" s="25">
        <f t="shared" si="997"/>
        <v>0</v>
      </c>
      <c r="AO2501" s="2">
        <f t="shared" si="998"/>
        <v>1</v>
      </c>
      <c r="AP2501" s="2">
        <f t="shared" si="999"/>
        <v>0</v>
      </c>
      <c r="AQ2501" s="2">
        <f t="shared" si="1000"/>
        <v>0</v>
      </c>
      <c r="AR2501" s="2">
        <f t="shared" si="1001"/>
        <v>0</v>
      </c>
      <c r="AS2501" s="27">
        <f t="shared" si="1002"/>
        <v>0</v>
      </c>
      <c r="AU2501" s="3">
        <v>0</v>
      </c>
      <c r="AV2501">
        <v>0.46735309644944645</v>
      </c>
      <c r="AX2501" s="1">
        <v>9002</v>
      </c>
      <c r="AY2501">
        <v>61374</v>
      </c>
      <c r="AZ2501">
        <v>145</v>
      </c>
      <c r="BA2501">
        <v>5</v>
      </c>
      <c r="BB2501" s="2">
        <v>0</v>
      </c>
      <c r="BC2501" s="2">
        <v>1</v>
      </c>
      <c r="BD2501" s="2">
        <v>0</v>
      </c>
      <c r="BE2501" s="10">
        <v>1</v>
      </c>
      <c r="BF2501" s="25">
        <v>0</v>
      </c>
      <c r="BG2501" s="2">
        <v>0</v>
      </c>
      <c r="BH2501">
        <v>0</v>
      </c>
      <c r="BI2501">
        <v>0</v>
      </c>
      <c r="BJ2501">
        <v>0</v>
      </c>
      <c r="BK2501" s="11">
        <v>0</v>
      </c>
      <c r="BL2501">
        <v>61374</v>
      </c>
    </row>
    <row r="2502" spans="1:64">
      <c r="A2502" t="s">
        <v>11</v>
      </c>
      <c r="B2502" t="s">
        <v>43</v>
      </c>
      <c r="C2502" t="s">
        <v>20</v>
      </c>
      <c r="D2502" t="s">
        <v>25</v>
      </c>
      <c r="E2502" t="s">
        <v>15</v>
      </c>
      <c r="F2502" t="s">
        <v>16</v>
      </c>
      <c r="G2502" t="s">
        <v>57</v>
      </c>
      <c r="H2502" s="2" t="s">
        <v>9173</v>
      </c>
      <c r="I2502" s="2" t="s">
        <v>9173</v>
      </c>
      <c r="J2502" s="2" t="s">
        <v>9172</v>
      </c>
      <c r="K2502" s="6" t="s">
        <v>9173</v>
      </c>
      <c r="L2502" s="8" t="s">
        <v>5058</v>
      </c>
      <c r="M2502" s="1">
        <v>24553</v>
      </c>
      <c r="N2502">
        <v>0</v>
      </c>
      <c r="O2502">
        <f t="shared" si="978"/>
        <v>1</v>
      </c>
      <c r="P2502">
        <v>40</v>
      </c>
      <c r="Q2502">
        <v>108</v>
      </c>
      <c r="R2502">
        <v>18</v>
      </c>
      <c r="S2502" s="2">
        <f t="shared" si="979"/>
        <v>1</v>
      </c>
      <c r="T2502" s="2">
        <f t="shared" si="980"/>
        <v>1</v>
      </c>
      <c r="U2502" s="2">
        <f t="shared" si="980"/>
        <v>0</v>
      </c>
      <c r="V2502" s="10">
        <f t="shared" si="980"/>
        <v>1</v>
      </c>
      <c r="W2502">
        <f t="shared" si="981"/>
        <v>0</v>
      </c>
      <c r="X2502" s="11">
        <f t="shared" si="982"/>
        <v>0</v>
      </c>
      <c r="Y2502">
        <f t="shared" si="983"/>
        <v>0</v>
      </c>
      <c r="Z2502">
        <f t="shared" si="984"/>
        <v>0</v>
      </c>
      <c r="AA2502">
        <f t="shared" si="985"/>
        <v>0</v>
      </c>
      <c r="AB2502" s="11">
        <f t="shared" si="986"/>
        <v>0</v>
      </c>
      <c r="AC2502">
        <f t="shared" si="987"/>
        <v>0</v>
      </c>
      <c r="AD2502">
        <f t="shared" si="988"/>
        <v>0</v>
      </c>
      <c r="AE2502">
        <f t="shared" si="989"/>
        <v>0</v>
      </c>
      <c r="AF2502" s="11">
        <f t="shared" si="990"/>
        <v>0</v>
      </c>
      <c r="AG2502">
        <f t="shared" si="991"/>
        <v>1</v>
      </c>
      <c r="AH2502" s="11">
        <f t="shared" si="992"/>
        <v>0</v>
      </c>
      <c r="AI2502">
        <f t="shared" si="993"/>
        <v>1</v>
      </c>
      <c r="AJ2502" s="11">
        <f t="shared" si="994"/>
        <v>0</v>
      </c>
      <c r="AK2502" s="2">
        <f t="shared" si="995"/>
        <v>0</v>
      </c>
      <c r="AL2502" s="10">
        <f t="shared" si="996"/>
        <v>1</v>
      </c>
      <c r="AN2502" s="25">
        <f t="shared" si="997"/>
        <v>1</v>
      </c>
      <c r="AO2502" s="2">
        <f t="shared" si="998"/>
        <v>1</v>
      </c>
      <c r="AP2502" s="2">
        <f t="shared" si="999"/>
        <v>1</v>
      </c>
      <c r="AQ2502" s="2">
        <f t="shared" si="1000"/>
        <v>0</v>
      </c>
      <c r="AR2502" s="2">
        <f t="shared" si="1001"/>
        <v>0</v>
      </c>
      <c r="AS2502" s="27">
        <f t="shared" si="1002"/>
        <v>0</v>
      </c>
      <c r="AU2502" s="3">
        <v>0</v>
      </c>
      <c r="AV2502">
        <v>0.46739404716873262</v>
      </c>
      <c r="AX2502" s="1">
        <v>24553</v>
      </c>
      <c r="AY2502">
        <v>0</v>
      </c>
      <c r="AZ2502">
        <v>108</v>
      </c>
      <c r="BA2502">
        <v>18</v>
      </c>
      <c r="BB2502" s="2">
        <v>1</v>
      </c>
      <c r="BC2502" s="2">
        <v>1</v>
      </c>
      <c r="BD2502" s="2">
        <v>0</v>
      </c>
      <c r="BE2502" s="10">
        <v>1</v>
      </c>
      <c r="BF2502" s="25">
        <v>1</v>
      </c>
      <c r="BG2502" s="2">
        <v>1</v>
      </c>
      <c r="BH2502">
        <v>0</v>
      </c>
      <c r="BI2502">
        <v>0</v>
      </c>
      <c r="BJ2502">
        <v>0</v>
      </c>
      <c r="BK2502" s="11">
        <v>0</v>
      </c>
      <c r="BL2502">
        <v>0</v>
      </c>
    </row>
    <row r="2503" spans="1:64">
      <c r="A2503" t="s">
        <v>11</v>
      </c>
      <c r="B2503" t="s">
        <v>32</v>
      </c>
      <c r="C2503" t="s">
        <v>13</v>
      </c>
      <c r="D2503" t="s">
        <v>25</v>
      </c>
      <c r="E2503" t="s">
        <v>15</v>
      </c>
      <c r="F2503" t="s">
        <v>16</v>
      </c>
      <c r="G2503" t="s">
        <v>57</v>
      </c>
      <c r="H2503" s="2" t="s">
        <v>9172</v>
      </c>
      <c r="I2503" s="2" t="s">
        <v>9173</v>
      </c>
      <c r="J2503" s="2" t="s">
        <v>9172</v>
      </c>
      <c r="K2503" s="6" t="s">
        <v>9172</v>
      </c>
      <c r="L2503" s="8" t="s">
        <v>3064</v>
      </c>
      <c r="M2503" s="1">
        <v>6011</v>
      </c>
      <c r="N2503">
        <v>49311</v>
      </c>
      <c r="O2503">
        <f t="shared" si="978"/>
        <v>1</v>
      </c>
      <c r="P2503">
        <v>35</v>
      </c>
      <c r="Q2503">
        <v>78</v>
      </c>
      <c r="R2503">
        <v>25</v>
      </c>
      <c r="S2503" s="2">
        <f t="shared" si="979"/>
        <v>0</v>
      </c>
      <c r="T2503" s="2">
        <f t="shared" si="980"/>
        <v>1</v>
      </c>
      <c r="U2503" s="2">
        <f t="shared" si="980"/>
        <v>0</v>
      </c>
      <c r="V2503" s="10">
        <f t="shared" si="980"/>
        <v>0</v>
      </c>
      <c r="W2503">
        <f t="shared" si="981"/>
        <v>0</v>
      </c>
      <c r="X2503" s="11">
        <f t="shared" si="982"/>
        <v>0</v>
      </c>
      <c r="Y2503">
        <f t="shared" si="983"/>
        <v>0</v>
      </c>
      <c r="Z2503">
        <f t="shared" si="984"/>
        <v>0</v>
      </c>
      <c r="AA2503">
        <f t="shared" si="985"/>
        <v>1</v>
      </c>
      <c r="AB2503" s="11">
        <f t="shared" si="986"/>
        <v>0</v>
      </c>
      <c r="AC2503">
        <f t="shared" si="987"/>
        <v>1</v>
      </c>
      <c r="AD2503">
        <f t="shared" si="988"/>
        <v>0</v>
      </c>
      <c r="AE2503">
        <f t="shared" si="989"/>
        <v>0</v>
      </c>
      <c r="AF2503" s="11">
        <f t="shared" si="990"/>
        <v>0</v>
      </c>
      <c r="AG2503">
        <f t="shared" si="991"/>
        <v>1</v>
      </c>
      <c r="AH2503" s="11">
        <f t="shared" si="992"/>
        <v>0</v>
      </c>
      <c r="AI2503">
        <f t="shared" si="993"/>
        <v>1</v>
      </c>
      <c r="AJ2503" s="11">
        <f t="shared" si="994"/>
        <v>0</v>
      </c>
      <c r="AK2503" s="2">
        <f t="shared" si="995"/>
        <v>0</v>
      </c>
      <c r="AL2503" s="10">
        <f t="shared" si="996"/>
        <v>1</v>
      </c>
      <c r="AN2503" s="25">
        <f t="shared" si="997"/>
        <v>1</v>
      </c>
      <c r="AO2503" s="2">
        <f t="shared" si="998"/>
        <v>0</v>
      </c>
      <c r="AP2503" s="2">
        <f t="shared" si="999"/>
        <v>0</v>
      </c>
      <c r="AQ2503" s="2">
        <f t="shared" si="1000"/>
        <v>0</v>
      </c>
      <c r="AR2503" s="2">
        <f t="shared" si="1001"/>
        <v>0</v>
      </c>
      <c r="AS2503" s="27">
        <f t="shared" si="1002"/>
        <v>0</v>
      </c>
      <c r="AU2503" s="3">
        <v>0</v>
      </c>
      <c r="AV2503">
        <v>0.46809544156682464</v>
      </c>
      <c r="AX2503" s="1">
        <v>6011</v>
      </c>
      <c r="AY2503">
        <v>49311</v>
      </c>
      <c r="AZ2503">
        <v>78</v>
      </c>
      <c r="BA2503">
        <v>25</v>
      </c>
      <c r="BB2503" s="2">
        <v>0</v>
      </c>
      <c r="BC2503" s="2">
        <v>1</v>
      </c>
      <c r="BD2503" s="2">
        <v>0</v>
      </c>
      <c r="BE2503" s="10">
        <v>0</v>
      </c>
      <c r="BF2503" s="25">
        <v>1</v>
      </c>
      <c r="BG2503" s="2">
        <v>0</v>
      </c>
      <c r="BH2503">
        <v>0</v>
      </c>
      <c r="BI2503">
        <v>0</v>
      </c>
      <c r="BJ2503">
        <v>1</v>
      </c>
      <c r="BK2503" s="11">
        <v>0</v>
      </c>
      <c r="BL2503">
        <v>49311</v>
      </c>
    </row>
    <row r="2504" spans="1:64">
      <c r="A2504" t="s">
        <v>19</v>
      </c>
      <c r="B2504" t="s">
        <v>30</v>
      </c>
      <c r="C2504" t="s">
        <v>13</v>
      </c>
      <c r="D2504" t="s">
        <v>25</v>
      </c>
      <c r="E2504" t="s">
        <v>33</v>
      </c>
      <c r="F2504" t="s">
        <v>16</v>
      </c>
      <c r="G2504" t="s">
        <v>17</v>
      </c>
      <c r="H2504" s="2" t="s">
        <v>9173</v>
      </c>
      <c r="I2504" s="2" t="s">
        <v>9173</v>
      </c>
      <c r="J2504" s="2" t="s">
        <v>9172</v>
      </c>
      <c r="K2504" s="6" t="s">
        <v>9173</v>
      </c>
      <c r="L2504" s="8" t="s">
        <v>2324</v>
      </c>
      <c r="M2504" s="1">
        <v>6862</v>
      </c>
      <c r="N2504">
        <v>30816</v>
      </c>
      <c r="O2504">
        <f t="shared" si="978"/>
        <v>1</v>
      </c>
      <c r="P2504">
        <v>19</v>
      </c>
      <c r="Q2504">
        <v>101</v>
      </c>
      <c r="R2504">
        <v>10</v>
      </c>
      <c r="S2504" s="2">
        <f t="shared" si="979"/>
        <v>1</v>
      </c>
      <c r="T2504" s="2">
        <f t="shared" si="980"/>
        <v>1</v>
      </c>
      <c r="U2504" s="2">
        <f t="shared" si="980"/>
        <v>0</v>
      </c>
      <c r="V2504" s="10">
        <f t="shared" si="980"/>
        <v>1</v>
      </c>
      <c r="W2504">
        <f t="shared" si="981"/>
        <v>1</v>
      </c>
      <c r="X2504" s="11">
        <f t="shared" si="982"/>
        <v>0</v>
      </c>
      <c r="Y2504">
        <f t="shared" si="983"/>
        <v>1</v>
      </c>
      <c r="Z2504">
        <f t="shared" si="984"/>
        <v>0</v>
      </c>
      <c r="AA2504">
        <f t="shared" si="985"/>
        <v>0</v>
      </c>
      <c r="AB2504" s="11">
        <f t="shared" si="986"/>
        <v>0</v>
      </c>
      <c r="AC2504">
        <f t="shared" si="987"/>
        <v>1</v>
      </c>
      <c r="AD2504">
        <f t="shared" si="988"/>
        <v>0</v>
      </c>
      <c r="AE2504">
        <f t="shared" si="989"/>
        <v>0</v>
      </c>
      <c r="AF2504" s="11">
        <f t="shared" si="990"/>
        <v>0</v>
      </c>
      <c r="AG2504">
        <f t="shared" si="991"/>
        <v>0</v>
      </c>
      <c r="AH2504" s="11">
        <f t="shared" si="992"/>
        <v>0</v>
      </c>
      <c r="AI2504">
        <f t="shared" si="993"/>
        <v>1</v>
      </c>
      <c r="AJ2504" s="11">
        <f t="shared" si="994"/>
        <v>0</v>
      </c>
      <c r="AK2504" s="2">
        <f t="shared" si="995"/>
        <v>1</v>
      </c>
      <c r="AL2504" s="10">
        <f t="shared" si="996"/>
        <v>0</v>
      </c>
      <c r="AN2504" s="25">
        <f t="shared" si="997"/>
        <v>0</v>
      </c>
      <c r="AO2504" s="2">
        <f t="shared" si="998"/>
        <v>0</v>
      </c>
      <c r="AP2504" s="2">
        <f t="shared" si="999"/>
        <v>0</v>
      </c>
      <c r="AQ2504" s="2">
        <f t="shared" si="1000"/>
        <v>1</v>
      </c>
      <c r="AR2504" s="2">
        <f t="shared" si="1001"/>
        <v>0</v>
      </c>
      <c r="AS2504" s="27">
        <f t="shared" si="1002"/>
        <v>0</v>
      </c>
      <c r="AU2504" s="3">
        <v>0</v>
      </c>
      <c r="AV2504">
        <v>0.46814841379790961</v>
      </c>
      <c r="AX2504" s="1">
        <v>6862</v>
      </c>
      <c r="AY2504">
        <v>30816</v>
      </c>
      <c r="AZ2504">
        <v>101</v>
      </c>
      <c r="BA2504">
        <v>10</v>
      </c>
      <c r="BB2504" s="2">
        <v>1</v>
      </c>
      <c r="BC2504" s="2">
        <v>1</v>
      </c>
      <c r="BD2504" s="2">
        <v>0</v>
      </c>
      <c r="BE2504" s="10">
        <v>1</v>
      </c>
      <c r="BF2504" s="25">
        <v>0</v>
      </c>
      <c r="BG2504" s="2">
        <v>0</v>
      </c>
      <c r="BH2504">
        <v>1</v>
      </c>
      <c r="BI2504">
        <v>0</v>
      </c>
      <c r="BJ2504">
        <v>0</v>
      </c>
      <c r="BK2504" s="11">
        <v>0</v>
      </c>
      <c r="BL2504">
        <v>30816</v>
      </c>
    </row>
    <row r="2505" spans="1:64">
      <c r="A2505" t="s">
        <v>11</v>
      </c>
      <c r="B2505" t="s">
        <v>43</v>
      </c>
      <c r="C2505" t="s">
        <v>20</v>
      </c>
      <c r="D2505" t="s">
        <v>25</v>
      </c>
      <c r="E2505" t="s">
        <v>15</v>
      </c>
      <c r="F2505" t="s">
        <v>16</v>
      </c>
      <c r="G2505" t="s">
        <v>57</v>
      </c>
      <c r="H2505" s="2" t="s">
        <v>9172</v>
      </c>
      <c r="I2505" s="2" t="s">
        <v>9173</v>
      </c>
      <c r="J2505" s="2" t="s">
        <v>9172</v>
      </c>
      <c r="K2505" s="6" t="s">
        <v>9173</v>
      </c>
      <c r="L2505" s="8" t="s">
        <v>7148</v>
      </c>
      <c r="M2505" s="1">
        <v>21284</v>
      </c>
      <c r="N2505">
        <v>0</v>
      </c>
      <c r="O2505">
        <f t="shared" si="978"/>
        <v>1</v>
      </c>
      <c r="P2505">
        <v>48</v>
      </c>
      <c r="Q2505">
        <v>55</v>
      </c>
      <c r="R2505">
        <v>24</v>
      </c>
      <c r="S2505" s="2">
        <f t="shared" si="979"/>
        <v>0</v>
      </c>
      <c r="T2505" s="2">
        <f t="shared" si="980"/>
        <v>1</v>
      </c>
      <c r="U2505" s="2">
        <f t="shared" si="980"/>
        <v>0</v>
      </c>
      <c r="V2505" s="10">
        <f t="shared" si="980"/>
        <v>1</v>
      </c>
      <c r="W2505">
        <f t="shared" si="981"/>
        <v>0</v>
      </c>
      <c r="X2505" s="11">
        <f t="shared" si="982"/>
        <v>0</v>
      </c>
      <c r="Y2505">
        <f t="shared" si="983"/>
        <v>0</v>
      </c>
      <c r="Z2505">
        <f t="shared" si="984"/>
        <v>0</v>
      </c>
      <c r="AA2505">
        <f t="shared" si="985"/>
        <v>0</v>
      </c>
      <c r="AB2505" s="11">
        <f t="shared" si="986"/>
        <v>0</v>
      </c>
      <c r="AC2505">
        <f t="shared" si="987"/>
        <v>0</v>
      </c>
      <c r="AD2505">
        <f t="shared" si="988"/>
        <v>0</v>
      </c>
      <c r="AE2505">
        <f t="shared" si="989"/>
        <v>0</v>
      </c>
      <c r="AF2505" s="11">
        <f t="shared" si="990"/>
        <v>0</v>
      </c>
      <c r="AG2505">
        <f t="shared" si="991"/>
        <v>1</v>
      </c>
      <c r="AH2505" s="11">
        <f t="shared" si="992"/>
        <v>0</v>
      </c>
      <c r="AI2505">
        <f t="shared" si="993"/>
        <v>1</v>
      </c>
      <c r="AJ2505" s="11">
        <f t="shared" si="994"/>
        <v>0</v>
      </c>
      <c r="AK2505" s="2">
        <f t="shared" si="995"/>
        <v>0</v>
      </c>
      <c r="AL2505" s="10">
        <f t="shared" si="996"/>
        <v>1</v>
      </c>
      <c r="AN2505" s="25">
        <f t="shared" si="997"/>
        <v>1</v>
      </c>
      <c r="AO2505" s="2">
        <f t="shared" si="998"/>
        <v>1</v>
      </c>
      <c r="AP2505" s="2">
        <f t="shared" si="999"/>
        <v>1</v>
      </c>
      <c r="AQ2505" s="2">
        <f t="shared" si="1000"/>
        <v>0</v>
      </c>
      <c r="AR2505" s="2">
        <f t="shared" si="1001"/>
        <v>0</v>
      </c>
      <c r="AS2505" s="27">
        <f t="shared" si="1002"/>
        <v>0</v>
      </c>
      <c r="AU2505" s="3">
        <v>0</v>
      </c>
      <c r="AV2505">
        <v>0.46848059001773623</v>
      </c>
      <c r="AX2505" s="1">
        <v>21284</v>
      </c>
      <c r="AY2505">
        <v>0</v>
      </c>
      <c r="AZ2505">
        <v>55</v>
      </c>
      <c r="BA2505">
        <v>24</v>
      </c>
      <c r="BB2505" s="2">
        <v>0</v>
      </c>
      <c r="BC2505" s="2">
        <v>1</v>
      </c>
      <c r="BD2505" s="2">
        <v>0</v>
      </c>
      <c r="BE2505" s="10">
        <v>1</v>
      </c>
      <c r="BF2505" s="25">
        <v>1</v>
      </c>
      <c r="BG2505" s="2">
        <v>1</v>
      </c>
      <c r="BH2505">
        <v>0</v>
      </c>
      <c r="BI2505">
        <v>0</v>
      </c>
      <c r="BJ2505">
        <v>0</v>
      </c>
      <c r="BK2505" s="11">
        <v>0</v>
      </c>
      <c r="BL2505">
        <v>0</v>
      </c>
    </row>
    <row r="2506" spans="1:64">
      <c r="A2506" t="s">
        <v>11</v>
      </c>
      <c r="B2506" t="s">
        <v>30</v>
      </c>
      <c r="C2506" t="s">
        <v>94</v>
      </c>
      <c r="D2506" t="s">
        <v>25</v>
      </c>
      <c r="E2506" t="s">
        <v>15</v>
      </c>
      <c r="F2506" t="s">
        <v>21</v>
      </c>
      <c r="G2506" t="s">
        <v>17</v>
      </c>
      <c r="H2506" s="2" t="s">
        <v>9172</v>
      </c>
      <c r="I2506" s="2" t="s">
        <v>9172</v>
      </c>
      <c r="J2506" s="2" t="s">
        <v>9172</v>
      </c>
      <c r="K2506" s="6" t="s">
        <v>9173</v>
      </c>
      <c r="L2506" s="8" t="s">
        <v>8217</v>
      </c>
      <c r="M2506" s="1">
        <v>4650</v>
      </c>
      <c r="N2506">
        <v>28215</v>
      </c>
      <c r="O2506">
        <f t="shared" si="978"/>
        <v>1</v>
      </c>
      <c r="P2506">
        <v>42</v>
      </c>
      <c r="Q2506">
        <v>101</v>
      </c>
      <c r="R2506">
        <v>15</v>
      </c>
      <c r="S2506" s="2">
        <f t="shared" si="979"/>
        <v>0</v>
      </c>
      <c r="T2506" s="2">
        <f t="shared" si="980"/>
        <v>0</v>
      </c>
      <c r="U2506" s="2">
        <f t="shared" si="980"/>
        <v>0</v>
      </c>
      <c r="V2506" s="10">
        <f t="shared" si="980"/>
        <v>1</v>
      </c>
      <c r="W2506">
        <f t="shared" si="981"/>
        <v>0</v>
      </c>
      <c r="X2506" s="11">
        <f t="shared" si="982"/>
        <v>0</v>
      </c>
      <c r="Y2506">
        <f t="shared" si="983"/>
        <v>1</v>
      </c>
      <c r="Z2506">
        <f t="shared" si="984"/>
        <v>0</v>
      </c>
      <c r="AA2506">
        <f t="shared" si="985"/>
        <v>0</v>
      </c>
      <c r="AB2506" s="11">
        <f t="shared" si="986"/>
        <v>0</v>
      </c>
      <c r="AC2506">
        <f t="shared" si="987"/>
        <v>0</v>
      </c>
      <c r="AD2506">
        <f t="shared" si="988"/>
        <v>0</v>
      </c>
      <c r="AE2506">
        <f t="shared" si="989"/>
        <v>1</v>
      </c>
      <c r="AF2506" s="11">
        <f t="shared" si="990"/>
        <v>0</v>
      </c>
      <c r="AG2506">
        <f t="shared" si="991"/>
        <v>1</v>
      </c>
      <c r="AH2506" s="11">
        <f t="shared" si="992"/>
        <v>0</v>
      </c>
      <c r="AI2506">
        <f t="shared" si="993"/>
        <v>0</v>
      </c>
      <c r="AJ2506" s="11">
        <f t="shared" si="994"/>
        <v>0</v>
      </c>
      <c r="AK2506" s="2">
        <f t="shared" si="995"/>
        <v>1</v>
      </c>
      <c r="AL2506" s="10">
        <f t="shared" si="996"/>
        <v>0</v>
      </c>
      <c r="AN2506" s="25">
        <f t="shared" si="997"/>
        <v>1</v>
      </c>
      <c r="AO2506" s="2">
        <f t="shared" si="998"/>
        <v>0</v>
      </c>
      <c r="AP2506" s="2">
        <f t="shared" si="999"/>
        <v>0</v>
      </c>
      <c r="AQ2506" s="2">
        <f t="shared" si="1000"/>
        <v>0</v>
      </c>
      <c r="AR2506" s="2">
        <f t="shared" si="1001"/>
        <v>1</v>
      </c>
      <c r="AS2506" s="27">
        <f t="shared" si="1002"/>
        <v>0</v>
      </c>
      <c r="AU2506" s="3">
        <v>0</v>
      </c>
      <c r="AV2506">
        <v>0.46871735596503938</v>
      </c>
      <c r="AX2506" s="1">
        <v>4650</v>
      </c>
      <c r="AY2506">
        <v>28215</v>
      </c>
      <c r="AZ2506">
        <v>101</v>
      </c>
      <c r="BA2506">
        <v>15</v>
      </c>
      <c r="BB2506" s="2">
        <v>0</v>
      </c>
      <c r="BC2506" s="2">
        <v>0</v>
      </c>
      <c r="BD2506" s="2">
        <v>0</v>
      </c>
      <c r="BE2506" s="10">
        <v>1</v>
      </c>
      <c r="BF2506" s="25">
        <v>1</v>
      </c>
      <c r="BG2506" s="2">
        <v>0</v>
      </c>
      <c r="BH2506">
        <v>1</v>
      </c>
      <c r="BI2506">
        <v>0</v>
      </c>
      <c r="BJ2506">
        <v>0</v>
      </c>
      <c r="BK2506" s="11">
        <v>0</v>
      </c>
      <c r="BL2506">
        <v>28215</v>
      </c>
    </row>
    <row r="2507" spans="1:64">
      <c r="A2507" t="s">
        <v>11</v>
      </c>
      <c r="B2507" t="s">
        <v>12</v>
      </c>
      <c r="C2507" t="s">
        <v>13</v>
      </c>
      <c r="D2507" t="s">
        <v>25</v>
      </c>
      <c r="E2507" t="s">
        <v>15</v>
      </c>
      <c r="F2507" t="s">
        <v>21</v>
      </c>
      <c r="G2507" t="s">
        <v>17</v>
      </c>
      <c r="H2507" s="2" t="s">
        <v>9173</v>
      </c>
      <c r="I2507" s="2" t="s">
        <v>9172</v>
      </c>
      <c r="J2507" s="2" t="s">
        <v>9172</v>
      </c>
      <c r="K2507" s="6" t="s">
        <v>9173</v>
      </c>
      <c r="L2507" s="8" t="s">
        <v>8934</v>
      </c>
      <c r="M2507" s="1">
        <v>8623</v>
      </c>
      <c r="N2507">
        <v>97361</v>
      </c>
      <c r="O2507">
        <f t="shared" si="978"/>
        <v>1</v>
      </c>
      <c r="P2507">
        <v>29</v>
      </c>
      <c r="Q2507">
        <v>97</v>
      </c>
      <c r="R2507">
        <v>6</v>
      </c>
      <c r="S2507" s="2">
        <f t="shared" si="979"/>
        <v>1</v>
      </c>
      <c r="T2507" s="2">
        <f t="shared" si="980"/>
        <v>0</v>
      </c>
      <c r="U2507" s="2">
        <f t="shared" si="980"/>
        <v>0</v>
      </c>
      <c r="V2507" s="10">
        <f t="shared" si="980"/>
        <v>1</v>
      </c>
      <c r="W2507">
        <f t="shared" si="981"/>
        <v>0</v>
      </c>
      <c r="X2507" s="11">
        <f t="shared" si="982"/>
        <v>0</v>
      </c>
      <c r="Y2507">
        <f t="shared" si="983"/>
        <v>0</v>
      </c>
      <c r="Z2507">
        <f t="shared" si="984"/>
        <v>1</v>
      </c>
      <c r="AA2507">
        <f t="shared" si="985"/>
        <v>0</v>
      </c>
      <c r="AB2507" s="11">
        <f t="shared" si="986"/>
        <v>0</v>
      </c>
      <c r="AC2507">
        <f t="shared" si="987"/>
        <v>1</v>
      </c>
      <c r="AD2507">
        <f t="shared" si="988"/>
        <v>0</v>
      </c>
      <c r="AE2507">
        <f t="shared" si="989"/>
        <v>0</v>
      </c>
      <c r="AF2507" s="11">
        <f t="shared" si="990"/>
        <v>0</v>
      </c>
      <c r="AG2507">
        <f t="shared" si="991"/>
        <v>1</v>
      </c>
      <c r="AH2507" s="11">
        <f t="shared" si="992"/>
        <v>0</v>
      </c>
      <c r="AI2507">
        <f t="shared" si="993"/>
        <v>0</v>
      </c>
      <c r="AJ2507" s="11">
        <f t="shared" si="994"/>
        <v>0</v>
      </c>
      <c r="AK2507" s="2">
        <f t="shared" si="995"/>
        <v>1</v>
      </c>
      <c r="AL2507" s="10">
        <f t="shared" si="996"/>
        <v>0</v>
      </c>
      <c r="AN2507" s="25">
        <f t="shared" si="997"/>
        <v>1</v>
      </c>
      <c r="AO2507" s="2">
        <f t="shared" si="998"/>
        <v>0</v>
      </c>
      <c r="AP2507" s="2">
        <f t="shared" si="999"/>
        <v>0</v>
      </c>
      <c r="AQ2507" s="2">
        <f t="shared" si="1000"/>
        <v>0</v>
      </c>
      <c r="AR2507" s="2">
        <f t="shared" si="1001"/>
        <v>1</v>
      </c>
      <c r="AS2507" s="27">
        <f t="shared" si="1002"/>
        <v>0</v>
      </c>
      <c r="AU2507" s="3">
        <v>0</v>
      </c>
      <c r="AV2507">
        <v>0.46896853366353014</v>
      </c>
      <c r="AX2507" s="1">
        <v>8623</v>
      </c>
      <c r="AY2507">
        <v>97361</v>
      </c>
      <c r="AZ2507">
        <v>97</v>
      </c>
      <c r="BA2507">
        <v>6</v>
      </c>
      <c r="BB2507" s="2">
        <v>1</v>
      </c>
      <c r="BC2507" s="2">
        <v>0</v>
      </c>
      <c r="BD2507" s="2">
        <v>0</v>
      </c>
      <c r="BE2507" s="10">
        <v>1</v>
      </c>
      <c r="BF2507" s="25">
        <v>1</v>
      </c>
      <c r="BG2507" s="2">
        <v>0</v>
      </c>
      <c r="BH2507">
        <v>0</v>
      </c>
      <c r="BI2507">
        <v>1</v>
      </c>
      <c r="BJ2507">
        <v>0</v>
      </c>
      <c r="BK2507" s="11">
        <v>0</v>
      </c>
      <c r="BL2507">
        <v>97361</v>
      </c>
    </row>
    <row r="2508" spans="1:64">
      <c r="A2508" t="s">
        <v>11</v>
      </c>
      <c r="B2508" t="s">
        <v>43</v>
      </c>
      <c r="C2508" t="s">
        <v>20</v>
      </c>
      <c r="D2508" t="s">
        <v>25</v>
      </c>
      <c r="E2508" t="s">
        <v>33</v>
      </c>
      <c r="F2508" t="s">
        <v>16</v>
      </c>
      <c r="G2508" t="s">
        <v>17</v>
      </c>
      <c r="H2508" s="2" t="s">
        <v>9173</v>
      </c>
      <c r="I2508" s="2" t="s">
        <v>9173</v>
      </c>
      <c r="J2508" s="2" t="s">
        <v>9172</v>
      </c>
      <c r="K2508" s="6" t="s">
        <v>9173</v>
      </c>
      <c r="L2508" s="8" t="s">
        <v>7499</v>
      </c>
      <c r="M2508" s="1">
        <v>7192</v>
      </c>
      <c r="N2508">
        <v>0</v>
      </c>
      <c r="O2508">
        <f t="shared" si="978"/>
        <v>1</v>
      </c>
      <c r="P2508">
        <v>32</v>
      </c>
      <c r="Q2508">
        <v>85</v>
      </c>
      <c r="R2508">
        <v>9</v>
      </c>
      <c r="S2508" s="2">
        <f t="shared" si="979"/>
        <v>1</v>
      </c>
      <c r="T2508" s="2">
        <f t="shared" si="980"/>
        <v>1</v>
      </c>
      <c r="U2508" s="2">
        <f t="shared" si="980"/>
        <v>0</v>
      </c>
      <c r="V2508" s="10">
        <f t="shared" si="980"/>
        <v>1</v>
      </c>
      <c r="W2508">
        <f t="shared" si="981"/>
        <v>0</v>
      </c>
      <c r="X2508" s="11">
        <f t="shared" si="982"/>
        <v>0</v>
      </c>
      <c r="Y2508">
        <f t="shared" si="983"/>
        <v>0</v>
      </c>
      <c r="Z2508">
        <f t="shared" si="984"/>
        <v>0</v>
      </c>
      <c r="AA2508">
        <f t="shared" si="985"/>
        <v>0</v>
      </c>
      <c r="AB2508" s="11">
        <f t="shared" si="986"/>
        <v>0</v>
      </c>
      <c r="AC2508">
        <f t="shared" si="987"/>
        <v>0</v>
      </c>
      <c r="AD2508">
        <f t="shared" si="988"/>
        <v>0</v>
      </c>
      <c r="AE2508">
        <f t="shared" si="989"/>
        <v>0</v>
      </c>
      <c r="AF2508" s="11">
        <f t="shared" si="990"/>
        <v>0</v>
      </c>
      <c r="AG2508">
        <f t="shared" si="991"/>
        <v>0</v>
      </c>
      <c r="AH2508" s="11">
        <f t="shared" si="992"/>
        <v>0</v>
      </c>
      <c r="AI2508">
        <f t="shared" si="993"/>
        <v>1</v>
      </c>
      <c r="AJ2508" s="11">
        <f t="shared" si="994"/>
        <v>0</v>
      </c>
      <c r="AK2508" s="2">
        <f t="shared" si="995"/>
        <v>1</v>
      </c>
      <c r="AL2508" s="10">
        <f t="shared" si="996"/>
        <v>0</v>
      </c>
      <c r="AN2508" s="25">
        <f t="shared" si="997"/>
        <v>1</v>
      </c>
      <c r="AO2508" s="2">
        <f t="shared" si="998"/>
        <v>1</v>
      </c>
      <c r="AP2508" s="2">
        <f t="shared" si="999"/>
        <v>1</v>
      </c>
      <c r="AQ2508" s="2">
        <f t="shared" si="1000"/>
        <v>1</v>
      </c>
      <c r="AR2508" s="2">
        <f t="shared" si="1001"/>
        <v>0</v>
      </c>
      <c r="AS2508" s="27">
        <f t="shared" si="1002"/>
        <v>0</v>
      </c>
      <c r="AU2508" s="3">
        <v>0</v>
      </c>
      <c r="AV2508">
        <v>0.46899384049186194</v>
      </c>
      <c r="AX2508" s="1">
        <v>7192</v>
      </c>
      <c r="AY2508">
        <v>0</v>
      </c>
      <c r="AZ2508">
        <v>85</v>
      </c>
      <c r="BA2508">
        <v>9</v>
      </c>
      <c r="BB2508" s="2">
        <v>1</v>
      </c>
      <c r="BC2508" s="2">
        <v>1</v>
      </c>
      <c r="BD2508" s="2">
        <v>0</v>
      </c>
      <c r="BE2508" s="10">
        <v>1</v>
      </c>
      <c r="BF2508" s="25">
        <v>1</v>
      </c>
      <c r="BG2508" s="2">
        <v>1</v>
      </c>
      <c r="BH2508">
        <v>0</v>
      </c>
      <c r="BI2508">
        <v>0</v>
      </c>
      <c r="BJ2508">
        <v>0</v>
      </c>
      <c r="BK2508" s="11">
        <v>0</v>
      </c>
      <c r="BL2508">
        <v>0</v>
      </c>
    </row>
    <row r="2509" spans="1:64">
      <c r="A2509" t="s">
        <v>11</v>
      </c>
      <c r="B2509" t="s">
        <v>12</v>
      </c>
      <c r="C2509" t="s">
        <v>20</v>
      </c>
      <c r="D2509" t="s">
        <v>25</v>
      </c>
      <c r="E2509" t="s">
        <v>15</v>
      </c>
      <c r="F2509" t="s">
        <v>16</v>
      </c>
      <c r="G2509" t="s">
        <v>17</v>
      </c>
      <c r="H2509" s="2" t="s">
        <v>9172</v>
      </c>
      <c r="I2509" s="2" t="s">
        <v>9173</v>
      </c>
      <c r="J2509" s="2" t="s">
        <v>9172</v>
      </c>
      <c r="K2509" s="6" t="s">
        <v>9173</v>
      </c>
      <c r="L2509" s="8" t="s">
        <v>1672</v>
      </c>
      <c r="M2509" s="1">
        <v>8404</v>
      </c>
      <c r="N2509">
        <v>0</v>
      </c>
      <c r="O2509">
        <f t="shared" si="978"/>
        <v>1</v>
      </c>
      <c r="P2509">
        <v>30</v>
      </c>
      <c r="Q2509">
        <v>127</v>
      </c>
      <c r="R2509">
        <v>11</v>
      </c>
      <c r="S2509" s="2">
        <f t="shared" si="979"/>
        <v>0</v>
      </c>
      <c r="T2509" s="2">
        <f t="shared" si="980"/>
        <v>1</v>
      </c>
      <c r="U2509" s="2">
        <f t="shared" si="980"/>
        <v>0</v>
      </c>
      <c r="V2509" s="10">
        <f t="shared" si="980"/>
        <v>1</v>
      </c>
      <c r="W2509">
        <f t="shared" si="981"/>
        <v>0</v>
      </c>
      <c r="X2509" s="11">
        <f t="shared" si="982"/>
        <v>0</v>
      </c>
      <c r="Y2509">
        <f t="shared" si="983"/>
        <v>0</v>
      </c>
      <c r="Z2509">
        <f t="shared" si="984"/>
        <v>1</v>
      </c>
      <c r="AA2509">
        <f t="shared" si="985"/>
        <v>0</v>
      </c>
      <c r="AB2509" s="11">
        <f t="shared" si="986"/>
        <v>0</v>
      </c>
      <c r="AC2509">
        <f t="shared" si="987"/>
        <v>0</v>
      </c>
      <c r="AD2509">
        <f t="shared" si="988"/>
        <v>0</v>
      </c>
      <c r="AE2509">
        <f t="shared" si="989"/>
        <v>0</v>
      </c>
      <c r="AF2509" s="11">
        <f t="shared" si="990"/>
        <v>0</v>
      </c>
      <c r="AG2509">
        <f t="shared" si="991"/>
        <v>1</v>
      </c>
      <c r="AH2509" s="11">
        <f t="shared" si="992"/>
        <v>0</v>
      </c>
      <c r="AI2509">
        <f t="shared" si="993"/>
        <v>1</v>
      </c>
      <c r="AJ2509" s="11">
        <f t="shared" si="994"/>
        <v>0</v>
      </c>
      <c r="AK2509" s="2">
        <f t="shared" si="995"/>
        <v>1</v>
      </c>
      <c r="AL2509" s="10">
        <f t="shared" si="996"/>
        <v>0</v>
      </c>
      <c r="AN2509" s="25">
        <f t="shared" si="997"/>
        <v>1</v>
      </c>
      <c r="AO2509" s="2">
        <f t="shared" si="998"/>
        <v>0</v>
      </c>
      <c r="AP2509" s="2">
        <f t="shared" si="999"/>
        <v>1</v>
      </c>
      <c r="AQ2509" s="2">
        <f t="shared" si="1000"/>
        <v>0</v>
      </c>
      <c r="AR2509" s="2">
        <f t="shared" si="1001"/>
        <v>0</v>
      </c>
      <c r="AS2509" s="27">
        <f t="shared" si="1002"/>
        <v>0</v>
      </c>
      <c r="AU2509" s="3">
        <v>0</v>
      </c>
      <c r="AV2509">
        <v>0.46924367336055434</v>
      </c>
      <c r="AX2509" s="1">
        <v>8404</v>
      </c>
      <c r="AY2509">
        <v>0</v>
      </c>
      <c r="AZ2509">
        <v>127</v>
      </c>
      <c r="BA2509">
        <v>11</v>
      </c>
      <c r="BB2509" s="2">
        <v>0</v>
      </c>
      <c r="BC2509" s="2">
        <v>1</v>
      </c>
      <c r="BD2509" s="2">
        <v>0</v>
      </c>
      <c r="BE2509" s="10">
        <v>1</v>
      </c>
      <c r="BF2509" s="25">
        <v>1</v>
      </c>
      <c r="BG2509" s="2">
        <v>1</v>
      </c>
      <c r="BH2509">
        <v>0</v>
      </c>
      <c r="BI2509">
        <v>1</v>
      </c>
      <c r="BJ2509">
        <v>0</v>
      </c>
      <c r="BK2509" s="11">
        <v>0</v>
      </c>
      <c r="BL2509">
        <v>0</v>
      </c>
    </row>
    <row r="2510" spans="1:64">
      <c r="A2510" t="s">
        <v>11</v>
      </c>
      <c r="B2510" t="s">
        <v>30</v>
      </c>
      <c r="C2510" t="s">
        <v>13</v>
      </c>
      <c r="D2510" t="s">
        <v>25</v>
      </c>
      <c r="E2510" t="s">
        <v>15</v>
      </c>
      <c r="F2510" t="s">
        <v>16</v>
      </c>
      <c r="G2510" t="s">
        <v>39</v>
      </c>
      <c r="H2510" s="2" t="s">
        <v>9173</v>
      </c>
      <c r="I2510" s="2" t="s">
        <v>9172</v>
      </c>
      <c r="J2510" s="2" t="s">
        <v>9172</v>
      </c>
      <c r="K2510" s="6" t="s">
        <v>9173</v>
      </c>
      <c r="L2510" s="8" t="s">
        <v>7716</v>
      </c>
      <c r="M2510" s="1">
        <v>8162</v>
      </c>
      <c r="N2510">
        <v>32967</v>
      </c>
      <c r="O2510">
        <f t="shared" si="978"/>
        <v>1</v>
      </c>
      <c r="P2510">
        <v>32</v>
      </c>
      <c r="Q2510">
        <v>111</v>
      </c>
      <c r="R2510">
        <v>16</v>
      </c>
      <c r="S2510" s="2">
        <f t="shared" si="979"/>
        <v>1</v>
      </c>
      <c r="T2510" s="2">
        <f t="shared" si="980"/>
        <v>0</v>
      </c>
      <c r="U2510" s="2">
        <f t="shared" si="980"/>
        <v>0</v>
      </c>
      <c r="V2510" s="10">
        <f t="shared" si="980"/>
        <v>1</v>
      </c>
      <c r="W2510">
        <f t="shared" si="981"/>
        <v>0</v>
      </c>
      <c r="X2510" s="11">
        <f t="shared" si="982"/>
        <v>0</v>
      </c>
      <c r="Y2510">
        <f t="shared" si="983"/>
        <v>1</v>
      </c>
      <c r="Z2510">
        <f t="shared" si="984"/>
        <v>0</v>
      </c>
      <c r="AA2510">
        <f t="shared" si="985"/>
        <v>0</v>
      </c>
      <c r="AB2510" s="11">
        <f t="shared" si="986"/>
        <v>0</v>
      </c>
      <c r="AC2510">
        <f t="shared" si="987"/>
        <v>1</v>
      </c>
      <c r="AD2510">
        <f t="shared" si="988"/>
        <v>0</v>
      </c>
      <c r="AE2510">
        <f t="shared" si="989"/>
        <v>0</v>
      </c>
      <c r="AF2510" s="11">
        <f t="shared" si="990"/>
        <v>0</v>
      </c>
      <c r="AG2510">
        <f t="shared" si="991"/>
        <v>1</v>
      </c>
      <c r="AH2510" s="11">
        <f t="shared" si="992"/>
        <v>0</v>
      </c>
      <c r="AI2510">
        <f t="shared" si="993"/>
        <v>1</v>
      </c>
      <c r="AJ2510" s="11">
        <f t="shared" si="994"/>
        <v>0</v>
      </c>
      <c r="AK2510" s="2">
        <f t="shared" si="995"/>
        <v>0</v>
      </c>
      <c r="AL2510" s="10">
        <f t="shared" si="996"/>
        <v>0</v>
      </c>
      <c r="AN2510" s="25">
        <f t="shared" si="997"/>
        <v>1</v>
      </c>
      <c r="AO2510" s="2">
        <f t="shared" si="998"/>
        <v>0</v>
      </c>
      <c r="AP2510" s="2">
        <f t="shared" si="999"/>
        <v>0</v>
      </c>
      <c r="AQ2510" s="2">
        <f t="shared" si="1000"/>
        <v>0</v>
      </c>
      <c r="AR2510" s="2">
        <f t="shared" si="1001"/>
        <v>0</v>
      </c>
      <c r="AS2510" s="27">
        <f t="shared" si="1002"/>
        <v>1</v>
      </c>
      <c r="AU2510" s="3">
        <v>0</v>
      </c>
      <c r="AV2510">
        <v>0.46951599254716003</v>
      </c>
      <c r="AX2510" s="1">
        <v>8162</v>
      </c>
      <c r="AY2510">
        <v>32967</v>
      </c>
      <c r="AZ2510">
        <v>111</v>
      </c>
      <c r="BA2510">
        <v>16</v>
      </c>
      <c r="BB2510" s="2">
        <v>1</v>
      </c>
      <c r="BC2510" s="2">
        <v>0</v>
      </c>
      <c r="BD2510" s="2">
        <v>0</v>
      </c>
      <c r="BE2510" s="10">
        <v>1</v>
      </c>
      <c r="BF2510" s="25">
        <v>1</v>
      </c>
      <c r="BG2510" s="2">
        <v>0</v>
      </c>
      <c r="BH2510">
        <v>1</v>
      </c>
      <c r="BI2510">
        <v>0</v>
      </c>
      <c r="BJ2510">
        <v>0</v>
      </c>
      <c r="BK2510" s="11">
        <v>0</v>
      </c>
      <c r="BL2510">
        <v>32967</v>
      </c>
    </row>
    <row r="2511" spans="1:64">
      <c r="A2511" t="s">
        <v>19</v>
      </c>
      <c r="B2511" t="s">
        <v>43</v>
      </c>
      <c r="C2511" t="s">
        <v>13</v>
      </c>
      <c r="D2511" t="s">
        <v>25</v>
      </c>
      <c r="E2511" t="s">
        <v>15</v>
      </c>
      <c r="F2511" t="s">
        <v>16</v>
      </c>
      <c r="G2511" t="s">
        <v>57</v>
      </c>
      <c r="H2511" s="2" t="s">
        <v>9173</v>
      </c>
      <c r="I2511" s="2" t="s">
        <v>9172</v>
      </c>
      <c r="J2511" s="2" t="s">
        <v>9172</v>
      </c>
      <c r="K2511" s="6" t="s">
        <v>9173</v>
      </c>
      <c r="L2511" s="8" t="s">
        <v>7257</v>
      </c>
      <c r="M2511" s="1">
        <v>17019</v>
      </c>
      <c r="N2511">
        <v>98623</v>
      </c>
      <c r="O2511">
        <f t="shared" si="978"/>
        <v>1</v>
      </c>
      <c r="P2511">
        <v>36</v>
      </c>
      <c r="Q2511">
        <v>235</v>
      </c>
      <c r="R2511">
        <v>17</v>
      </c>
      <c r="S2511" s="2">
        <f t="shared" si="979"/>
        <v>1</v>
      </c>
      <c r="T2511" s="2">
        <f t="shared" si="980"/>
        <v>0</v>
      </c>
      <c r="U2511" s="2">
        <f t="shared" si="980"/>
        <v>0</v>
      </c>
      <c r="V2511" s="10">
        <f t="shared" si="980"/>
        <v>1</v>
      </c>
      <c r="W2511">
        <f t="shared" si="981"/>
        <v>1</v>
      </c>
      <c r="X2511" s="11">
        <f t="shared" si="982"/>
        <v>0</v>
      </c>
      <c r="Y2511">
        <f t="shared" si="983"/>
        <v>0</v>
      </c>
      <c r="Z2511">
        <f t="shared" si="984"/>
        <v>0</v>
      </c>
      <c r="AA2511">
        <f t="shared" si="985"/>
        <v>0</v>
      </c>
      <c r="AB2511" s="11">
        <f t="shared" si="986"/>
        <v>0</v>
      </c>
      <c r="AC2511">
        <f t="shared" si="987"/>
        <v>1</v>
      </c>
      <c r="AD2511">
        <f t="shared" si="988"/>
        <v>0</v>
      </c>
      <c r="AE2511">
        <f t="shared" si="989"/>
        <v>0</v>
      </c>
      <c r="AF2511" s="11">
        <f t="shared" si="990"/>
        <v>0</v>
      </c>
      <c r="AG2511">
        <f t="shared" si="991"/>
        <v>1</v>
      </c>
      <c r="AH2511" s="11">
        <f t="shared" si="992"/>
        <v>0</v>
      </c>
      <c r="AI2511">
        <f t="shared" si="993"/>
        <v>1</v>
      </c>
      <c r="AJ2511" s="11">
        <f t="shared" si="994"/>
        <v>0</v>
      </c>
      <c r="AK2511" s="2">
        <f t="shared" si="995"/>
        <v>0</v>
      </c>
      <c r="AL2511" s="10">
        <f t="shared" si="996"/>
        <v>1</v>
      </c>
      <c r="AN2511" s="25">
        <f t="shared" si="997"/>
        <v>0</v>
      </c>
      <c r="AO2511" s="2">
        <f t="shared" si="998"/>
        <v>1</v>
      </c>
      <c r="AP2511" s="2">
        <f t="shared" si="999"/>
        <v>0</v>
      </c>
      <c r="AQ2511" s="2">
        <f t="shared" si="1000"/>
        <v>0</v>
      </c>
      <c r="AR2511" s="2">
        <f t="shared" si="1001"/>
        <v>0</v>
      </c>
      <c r="AS2511" s="27">
        <f t="shared" si="1002"/>
        <v>0</v>
      </c>
      <c r="AU2511" s="3">
        <v>0</v>
      </c>
      <c r="AV2511">
        <v>0.46962972985097662</v>
      </c>
      <c r="AX2511" s="1">
        <v>17019</v>
      </c>
      <c r="AY2511">
        <v>98623</v>
      </c>
      <c r="AZ2511">
        <v>235</v>
      </c>
      <c r="BA2511">
        <v>17</v>
      </c>
      <c r="BB2511" s="2">
        <v>1</v>
      </c>
      <c r="BC2511" s="2">
        <v>0</v>
      </c>
      <c r="BD2511" s="2">
        <v>0</v>
      </c>
      <c r="BE2511" s="10">
        <v>1</v>
      </c>
      <c r="BF2511" s="25">
        <v>0</v>
      </c>
      <c r="BG2511" s="2">
        <v>0</v>
      </c>
      <c r="BH2511">
        <v>0</v>
      </c>
      <c r="BI2511">
        <v>0</v>
      </c>
      <c r="BJ2511">
        <v>0</v>
      </c>
      <c r="BK2511" s="11">
        <v>0</v>
      </c>
      <c r="BL2511">
        <v>98623</v>
      </c>
    </row>
    <row r="2512" spans="1:64">
      <c r="A2512" t="s">
        <v>19</v>
      </c>
      <c r="B2512" t="s">
        <v>12</v>
      </c>
      <c r="C2512" t="s">
        <v>13</v>
      </c>
      <c r="D2512" t="s">
        <v>25</v>
      </c>
      <c r="E2512" t="s">
        <v>33</v>
      </c>
      <c r="F2512" t="s">
        <v>16</v>
      </c>
      <c r="G2512" t="s">
        <v>57</v>
      </c>
      <c r="H2512" s="2" t="s">
        <v>9172</v>
      </c>
      <c r="I2512" s="2" t="s">
        <v>9173</v>
      </c>
      <c r="J2512" s="2" t="s">
        <v>9172</v>
      </c>
      <c r="K2512" s="6" t="s">
        <v>9173</v>
      </c>
      <c r="L2512" s="8" t="s">
        <v>5711</v>
      </c>
      <c r="M2512" s="1">
        <v>6190</v>
      </c>
      <c r="N2512">
        <v>59523</v>
      </c>
      <c r="O2512">
        <f t="shared" si="978"/>
        <v>1</v>
      </c>
      <c r="P2512">
        <v>17</v>
      </c>
      <c r="Q2512">
        <v>124</v>
      </c>
      <c r="R2512">
        <v>0</v>
      </c>
      <c r="S2512" s="2">
        <f t="shared" si="979"/>
        <v>0</v>
      </c>
      <c r="T2512" s="2">
        <f t="shared" si="980"/>
        <v>1</v>
      </c>
      <c r="U2512" s="2">
        <f t="shared" si="980"/>
        <v>0</v>
      </c>
      <c r="V2512" s="10">
        <f t="shared" si="980"/>
        <v>1</v>
      </c>
      <c r="W2512">
        <f t="shared" si="981"/>
        <v>1</v>
      </c>
      <c r="X2512" s="11">
        <f t="shared" si="982"/>
        <v>0</v>
      </c>
      <c r="Y2512">
        <f t="shared" si="983"/>
        <v>0</v>
      </c>
      <c r="Z2512">
        <f t="shared" si="984"/>
        <v>1</v>
      </c>
      <c r="AA2512">
        <f t="shared" si="985"/>
        <v>0</v>
      </c>
      <c r="AB2512" s="11">
        <f t="shared" si="986"/>
        <v>0</v>
      </c>
      <c r="AC2512">
        <f t="shared" si="987"/>
        <v>1</v>
      </c>
      <c r="AD2512">
        <f t="shared" si="988"/>
        <v>0</v>
      </c>
      <c r="AE2512">
        <f t="shared" si="989"/>
        <v>0</v>
      </c>
      <c r="AF2512" s="11">
        <f t="shared" si="990"/>
        <v>0</v>
      </c>
      <c r="AG2512">
        <f t="shared" si="991"/>
        <v>0</v>
      </c>
      <c r="AH2512" s="11">
        <f t="shared" si="992"/>
        <v>0</v>
      </c>
      <c r="AI2512">
        <f t="shared" si="993"/>
        <v>1</v>
      </c>
      <c r="AJ2512" s="11">
        <f t="shared" si="994"/>
        <v>0</v>
      </c>
      <c r="AK2512" s="2">
        <f t="shared" si="995"/>
        <v>0</v>
      </c>
      <c r="AL2512" s="10">
        <f t="shared" si="996"/>
        <v>1</v>
      </c>
      <c r="AN2512" s="25">
        <f t="shared" si="997"/>
        <v>0</v>
      </c>
      <c r="AO2512" s="2">
        <f t="shared" si="998"/>
        <v>0</v>
      </c>
      <c r="AP2512" s="2">
        <f t="shared" si="999"/>
        <v>0</v>
      </c>
      <c r="AQ2512" s="2">
        <f t="shared" si="1000"/>
        <v>1</v>
      </c>
      <c r="AR2512" s="2">
        <f t="shared" si="1001"/>
        <v>0</v>
      </c>
      <c r="AS2512" s="27">
        <f t="shared" si="1002"/>
        <v>0</v>
      </c>
      <c r="AU2512" s="3">
        <v>0</v>
      </c>
      <c r="AV2512">
        <v>0.46968484319266157</v>
      </c>
      <c r="AX2512" s="1">
        <v>6190</v>
      </c>
      <c r="AY2512">
        <v>59523</v>
      </c>
      <c r="AZ2512">
        <v>124</v>
      </c>
      <c r="BA2512">
        <v>0</v>
      </c>
      <c r="BB2512" s="2">
        <v>0</v>
      </c>
      <c r="BC2512" s="2">
        <v>1</v>
      </c>
      <c r="BD2512" s="2">
        <v>0</v>
      </c>
      <c r="BE2512" s="10">
        <v>1</v>
      </c>
      <c r="BF2512" s="25">
        <v>0</v>
      </c>
      <c r="BG2512" s="2">
        <v>0</v>
      </c>
      <c r="BH2512">
        <v>0</v>
      </c>
      <c r="BI2512">
        <v>1</v>
      </c>
      <c r="BJ2512">
        <v>0</v>
      </c>
      <c r="BK2512" s="11">
        <v>0</v>
      </c>
      <c r="BL2512">
        <v>59523</v>
      </c>
    </row>
    <row r="2513" spans="1:64">
      <c r="A2513" t="s">
        <v>11</v>
      </c>
      <c r="B2513" t="s">
        <v>43</v>
      </c>
      <c r="C2513" t="s">
        <v>13</v>
      </c>
      <c r="D2513" t="s">
        <v>25</v>
      </c>
      <c r="E2513" t="s">
        <v>33</v>
      </c>
      <c r="F2513" t="s">
        <v>36</v>
      </c>
      <c r="G2513" t="s">
        <v>17</v>
      </c>
      <c r="H2513" s="2" t="s">
        <v>9172</v>
      </c>
      <c r="I2513" s="2" t="s">
        <v>9172</v>
      </c>
      <c r="J2513" s="2" t="s">
        <v>9172</v>
      </c>
      <c r="K2513" s="6" t="s">
        <v>9173</v>
      </c>
      <c r="L2513" s="8" t="s">
        <v>6567</v>
      </c>
      <c r="M2513" s="1">
        <v>8481</v>
      </c>
      <c r="N2513">
        <v>67197</v>
      </c>
      <c r="O2513">
        <f t="shared" si="978"/>
        <v>1</v>
      </c>
      <c r="P2513">
        <v>36</v>
      </c>
      <c r="Q2513">
        <v>54</v>
      </c>
      <c r="R2513">
        <v>29</v>
      </c>
      <c r="S2513" s="2">
        <f t="shared" si="979"/>
        <v>0</v>
      </c>
      <c r="T2513" s="2">
        <f t="shared" si="980"/>
        <v>0</v>
      </c>
      <c r="U2513" s="2">
        <f t="shared" si="980"/>
        <v>0</v>
      </c>
      <c r="V2513" s="10">
        <f t="shared" si="980"/>
        <v>1</v>
      </c>
      <c r="W2513">
        <f t="shared" si="981"/>
        <v>0</v>
      </c>
      <c r="X2513" s="11">
        <f t="shared" si="982"/>
        <v>0</v>
      </c>
      <c r="Y2513">
        <f t="shared" si="983"/>
        <v>0</v>
      </c>
      <c r="Z2513">
        <f t="shared" si="984"/>
        <v>0</v>
      </c>
      <c r="AA2513">
        <f t="shared" si="985"/>
        <v>0</v>
      </c>
      <c r="AB2513" s="11">
        <f t="shared" si="986"/>
        <v>0</v>
      </c>
      <c r="AC2513">
        <f t="shared" si="987"/>
        <v>1</v>
      </c>
      <c r="AD2513">
        <f t="shared" si="988"/>
        <v>0</v>
      </c>
      <c r="AE2513">
        <f t="shared" si="989"/>
        <v>0</v>
      </c>
      <c r="AF2513" s="11">
        <f t="shared" si="990"/>
        <v>0</v>
      </c>
      <c r="AG2513">
        <f t="shared" si="991"/>
        <v>0</v>
      </c>
      <c r="AH2513" s="11">
        <f t="shared" si="992"/>
        <v>0</v>
      </c>
      <c r="AI2513">
        <f t="shared" si="993"/>
        <v>0</v>
      </c>
      <c r="AJ2513" s="11">
        <f t="shared" si="994"/>
        <v>1</v>
      </c>
      <c r="AK2513" s="2">
        <f t="shared" si="995"/>
        <v>1</v>
      </c>
      <c r="AL2513" s="10">
        <f t="shared" si="996"/>
        <v>0</v>
      </c>
      <c r="AN2513" s="25">
        <f t="shared" si="997"/>
        <v>1</v>
      </c>
      <c r="AO2513" s="2">
        <f t="shared" si="998"/>
        <v>1</v>
      </c>
      <c r="AP2513" s="2">
        <f t="shared" si="999"/>
        <v>0</v>
      </c>
      <c r="AQ2513" s="2">
        <f t="shared" si="1000"/>
        <v>1</v>
      </c>
      <c r="AR2513" s="2">
        <f t="shared" si="1001"/>
        <v>0</v>
      </c>
      <c r="AS2513" s="27">
        <f t="shared" si="1002"/>
        <v>0</v>
      </c>
      <c r="AU2513" s="3">
        <v>0</v>
      </c>
      <c r="AV2513">
        <v>0.46970796979484519</v>
      </c>
      <c r="AX2513" s="1">
        <v>8481</v>
      </c>
      <c r="AY2513">
        <v>67197</v>
      </c>
      <c r="AZ2513">
        <v>54</v>
      </c>
      <c r="BA2513">
        <v>29</v>
      </c>
      <c r="BB2513" s="2">
        <v>0</v>
      </c>
      <c r="BC2513" s="2">
        <v>0</v>
      </c>
      <c r="BD2513" s="2">
        <v>0</v>
      </c>
      <c r="BE2513" s="10">
        <v>1</v>
      </c>
      <c r="BF2513" s="25">
        <v>1</v>
      </c>
      <c r="BG2513" s="2">
        <v>0</v>
      </c>
      <c r="BH2513">
        <v>0</v>
      </c>
      <c r="BI2513">
        <v>0</v>
      </c>
      <c r="BJ2513">
        <v>0</v>
      </c>
      <c r="BK2513" s="11">
        <v>0</v>
      </c>
      <c r="BL2513">
        <v>67197</v>
      </c>
    </row>
    <row r="2514" spans="1:64">
      <c r="A2514" t="s">
        <v>19</v>
      </c>
      <c r="B2514" t="s">
        <v>30</v>
      </c>
      <c r="C2514" t="s">
        <v>13</v>
      </c>
      <c r="D2514" t="s">
        <v>25</v>
      </c>
      <c r="E2514" t="s">
        <v>33</v>
      </c>
      <c r="F2514" t="s">
        <v>21</v>
      </c>
      <c r="G2514" t="s">
        <v>17</v>
      </c>
      <c r="H2514" s="2" t="s">
        <v>9172</v>
      </c>
      <c r="I2514" s="2" t="s">
        <v>9173</v>
      </c>
      <c r="J2514" s="2" t="s">
        <v>9172</v>
      </c>
      <c r="K2514" s="6" t="s">
        <v>9172</v>
      </c>
      <c r="L2514" s="8" t="s">
        <v>3238</v>
      </c>
      <c r="M2514" s="1">
        <v>5971</v>
      </c>
      <c r="N2514">
        <v>64008</v>
      </c>
      <c r="O2514">
        <f t="shared" si="978"/>
        <v>1</v>
      </c>
      <c r="P2514">
        <v>36</v>
      </c>
      <c r="Q2514">
        <v>131</v>
      </c>
      <c r="R2514">
        <v>9</v>
      </c>
      <c r="S2514" s="2">
        <f t="shared" si="979"/>
        <v>0</v>
      </c>
      <c r="T2514" s="2">
        <f t="shared" si="980"/>
        <v>1</v>
      </c>
      <c r="U2514" s="2">
        <f t="shared" si="980"/>
        <v>0</v>
      </c>
      <c r="V2514" s="10">
        <f t="shared" si="980"/>
        <v>0</v>
      </c>
      <c r="W2514">
        <f t="shared" si="981"/>
        <v>1</v>
      </c>
      <c r="X2514" s="11">
        <f t="shared" si="982"/>
        <v>0</v>
      </c>
      <c r="Y2514">
        <f t="shared" si="983"/>
        <v>1</v>
      </c>
      <c r="Z2514">
        <f t="shared" si="984"/>
        <v>0</v>
      </c>
      <c r="AA2514">
        <f t="shared" si="985"/>
        <v>0</v>
      </c>
      <c r="AB2514" s="11">
        <f t="shared" si="986"/>
        <v>0</v>
      </c>
      <c r="AC2514">
        <f t="shared" si="987"/>
        <v>1</v>
      </c>
      <c r="AD2514">
        <f t="shared" si="988"/>
        <v>0</v>
      </c>
      <c r="AE2514">
        <f t="shared" si="989"/>
        <v>0</v>
      </c>
      <c r="AF2514" s="11">
        <f t="shared" si="990"/>
        <v>0</v>
      </c>
      <c r="AG2514">
        <f t="shared" si="991"/>
        <v>0</v>
      </c>
      <c r="AH2514" s="11">
        <f t="shared" si="992"/>
        <v>0</v>
      </c>
      <c r="AI2514">
        <f t="shared" si="993"/>
        <v>0</v>
      </c>
      <c r="AJ2514" s="11">
        <f t="shared" si="994"/>
        <v>0</v>
      </c>
      <c r="AK2514" s="2">
        <f t="shared" si="995"/>
        <v>1</v>
      </c>
      <c r="AL2514" s="10">
        <f t="shared" si="996"/>
        <v>0</v>
      </c>
      <c r="AN2514" s="25">
        <f t="shared" si="997"/>
        <v>0</v>
      </c>
      <c r="AO2514" s="2">
        <f t="shared" si="998"/>
        <v>0</v>
      </c>
      <c r="AP2514" s="2">
        <f t="shared" si="999"/>
        <v>0</v>
      </c>
      <c r="AQ2514" s="2">
        <f t="shared" si="1000"/>
        <v>1</v>
      </c>
      <c r="AR2514" s="2">
        <f t="shared" si="1001"/>
        <v>1</v>
      </c>
      <c r="AS2514" s="27">
        <f t="shared" si="1002"/>
        <v>0</v>
      </c>
      <c r="AU2514" s="3">
        <v>0</v>
      </c>
      <c r="AV2514">
        <v>0.47010910579474136</v>
      </c>
      <c r="AX2514" s="1">
        <v>5971</v>
      </c>
      <c r="AY2514">
        <v>64008</v>
      </c>
      <c r="AZ2514">
        <v>131</v>
      </c>
      <c r="BA2514">
        <v>9</v>
      </c>
      <c r="BB2514" s="2">
        <v>0</v>
      </c>
      <c r="BC2514" s="2">
        <v>1</v>
      </c>
      <c r="BD2514" s="2">
        <v>0</v>
      </c>
      <c r="BE2514" s="10">
        <v>0</v>
      </c>
      <c r="BF2514" s="25">
        <v>0</v>
      </c>
      <c r="BG2514" s="2">
        <v>0</v>
      </c>
      <c r="BH2514">
        <v>1</v>
      </c>
      <c r="BI2514">
        <v>0</v>
      </c>
      <c r="BJ2514">
        <v>0</v>
      </c>
      <c r="BK2514" s="11">
        <v>0</v>
      </c>
      <c r="BL2514">
        <v>64008</v>
      </c>
    </row>
    <row r="2515" spans="1:64">
      <c r="A2515" t="s">
        <v>19</v>
      </c>
      <c r="B2515" t="s">
        <v>43</v>
      </c>
      <c r="C2515" t="s">
        <v>13</v>
      </c>
      <c r="D2515" t="s">
        <v>25</v>
      </c>
      <c r="E2515" t="s">
        <v>27</v>
      </c>
      <c r="F2515" t="s">
        <v>36</v>
      </c>
      <c r="G2515" t="s">
        <v>17</v>
      </c>
      <c r="H2515" s="2" t="s">
        <v>9172</v>
      </c>
      <c r="I2515" s="2" t="s">
        <v>9172</v>
      </c>
      <c r="J2515" s="2" t="s">
        <v>9172</v>
      </c>
      <c r="K2515" s="6" t="s">
        <v>9173</v>
      </c>
      <c r="L2515" s="8" t="s">
        <v>5552</v>
      </c>
      <c r="M2515" s="1">
        <v>10787</v>
      </c>
      <c r="N2515">
        <v>44695</v>
      </c>
      <c r="O2515">
        <f t="shared" si="978"/>
        <v>1</v>
      </c>
      <c r="P2515">
        <v>49</v>
      </c>
      <c r="Q2515">
        <v>105</v>
      </c>
      <c r="R2515">
        <v>26</v>
      </c>
      <c r="S2515" s="2">
        <f t="shared" si="979"/>
        <v>0</v>
      </c>
      <c r="T2515" s="2">
        <f t="shared" si="980"/>
        <v>0</v>
      </c>
      <c r="U2515" s="2">
        <f t="shared" si="980"/>
        <v>0</v>
      </c>
      <c r="V2515" s="10">
        <f t="shared" si="980"/>
        <v>1</v>
      </c>
      <c r="W2515">
        <f t="shared" si="981"/>
        <v>1</v>
      </c>
      <c r="X2515" s="11">
        <f t="shared" si="982"/>
        <v>0</v>
      </c>
      <c r="Y2515">
        <f t="shared" si="983"/>
        <v>0</v>
      </c>
      <c r="Z2515">
        <f t="shared" si="984"/>
        <v>0</v>
      </c>
      <c r="AA2515">
        <f t="shared" si="985"/>
        <v>0</v>
      </c>
      <c r="AB2515" s="11">
        <f t="shared" si="986"/>
        <v>0</v>
      </c>
      <c r="AC2515">
        <f t="shared" si="987"/>
        <v>1</v>
      </c>
      <c r="AD2515">
        <f t="shared" si="988"/>
        <v>0</v>
      </c>
      <c r="AE2515">
        <f t="shared" si="989"/>
        <v>0</v>
      </c>
      <c r="AF2515" s="11">
        <f t="shared" si="990"/>
        <v>0</v>
      </c>
      <c r="AG2515">
        <f t="shared" si="991"/>
        <v>0</v>
      </c>
      <c r="AH2515" s="11">
        <f t="shared" si="992"/>
        <v>1</v>
      </c>
      <c r="AI2515">
        <f t="shared" si="993"/>
        <v>0</v>
      </c>
      <c r="AJ2515" s="11">
        <f t="shared" si="994"/>
        <v>1</v>
      </c>
      <c r="AK2515" s="2">
        <f t="shared" si="995"/>
        <v>1</v>
      </c>
      <c r="AL2515" s="10">
        <f t="shared" si="996"/>
        <v>0</v>
      </c>
      <c r="AN2515" s="25">
        <f t="shared" si="997"/>
        <v>0</v>
      </c>
      <c r="AO2515" s="2">
        <f t="shared" si="998"/>
        <v>1</v>
      </c>
      <c r="AP2515" s="2">
        <f t="shared" si="999"/>
        <v>0</v>
      </c>
      <c r="AQ2515" s="2">
        <f t="shared" si="1000"/>
        <v>0</v>
      </c>
      <c r="AR2515" s="2">
        <f t="shared" si="1001"/>
        <v>0</v>
      </c>
      <c r="AS2515" s="27">
        <f t="shared" si="1002"/>
        <v>0</v>
      </c>
      <c r="AU2515" s="3">
        <v>0</v>
      </c>
      <c r="AV2515">
        <v>0.47041345037073523</v>
      </c>
      <c r="AX2515" s="1">
        <v>10787</v>
      </c>
      <c r="AY2515">
        <v>44695</v>
      </c>
      <c r="AZ2515">
        <v>105</v>
      </c>
      <c r="BA2515">
        <v>26</v>
      </c>
      <c r="BB2515" s="2">
        <v>0</v>
      </c>
      <c r="BC2515" s="2">
        <v>0</v>
      </c>
      <c r="BD2515" s="2">
        <v>0</v>
      </c>
      <c r="BE2515" s="10">
        <v>1</v>
      </c>
      <c r="BF2515" s="25">
        <v>0</v>
      </c>
      <c r="BG2515" s="2">
        <v>0</v>
      </c>
      <c r="BH2515">
        <v>0</v>
      </c>
      <c r="BI2515">
        <v>0</v>
      </c>
      <c r="BJ2515">
        <v>0</v>
      </c>
      <c r="BK2515" s="11">
        <v>0</v>
      </c>
      <c r="BL2515">
        <v>44695</v>
      </c>
    </row>
    <row r="2516" spans="1:64">
      <c r="A2516" t="s">
        <v>23</v>
      </c>
      <c r="B2516" t="s">
        <v>12</v>
      </c>
      <c r="C2516" t="s">
        <v>20</v>
      </c>
      <c r="D2516" t="s">
        <v>25</v>
      </c>
      <c r="E2516" t="s">
        <v>15</v>
      </c>
      <c r="F2516" t="s">
        <v>16</v>
      </c>
      <c r="G2516" t="s">
        <v>39</v>
      </c>
      <c r="H2516" s="2" t="s">
        <v>9172</v>
      </c>
      <c r="I2516" s="2" t="s">
        <v>9172</v>
      </c>
      <c r="J2516" s="2" t="s">
        <v>9172</v>
      </c>
      <c r="K2516" s="6" t="s">
        <v>9172</v>
      </c>
      <c r="L2516" s="8" t="s">
        <v>8309</v>
      </c>
      <c r="M2516" s="1">
        <v>12317</v>
      </c>
      <c r="N2516">
        <v>0</v>
      </c>
      <c r="O2516">
        <f t="shared" si="978"/>
        <v>1</v>
      </c>
      <c r="P2516">
        <v>53</v>
      </c>
      <c r="Q2516">
        <v>149</v>
      </c>
      <c r="R2516">
        <v>30</v>
      </c>
      <c r="S2516" s="2">
        <f t="shared" si="979"/>
        <v>0</v>
      </c>
      <c r="T2516" s="2">
        <f t="shared" si="980"/>
        <v>0</v>
      </c>
      <c r="U2516" s="2">
        <f t="shared" si="980"/>
        <v>0</v>
      </c>
      <c r="V2516" s="10">
        <f t="shared" si="980"/>
        <v>0</v>
      </c>
      <c r="W2516">
        <f t="shared" si="981"/>
        <v>0</v>
      </c>
      <c r="X2516" s="11">
        <f t="shared" si="982"/>
        <v>1</v>
      </c>
      <c r="Y2516">
        <f t="shared" si="983"/>
        <v>0</v>
      </c>
      <c r="Z2516">
        <f t="shared" si="984"/>
        <v>1</v>
      </c>
      <c r="AA2516">
        <f t="shared" si="985"/>
        <v>0</v>
      </c>
      <c r="AB2516" s="11">
        <f t="shared" si="986"/>
        <v>0</v>
      </c>
      <c r="AC2516">
        <f t="shared" si="987"/>
        <v>0</v>
      </c>
      <c r="AD2516">
        <f t="shared" si="988"/>
        <v>0</v>
      </c>
      <c r="AE2516">
        <f t="shared" si="989"/>
        <v>0</v>
      </c>
      <c r="AF2516" s="11">
        <f t="shared" si="990"/>
        <v>0</v>
      </c>
      <c r="AG2516">
        <f t="shared" si="991"/>
        <v>1</v>
      </c>
      <c r="AH2516" s="11">
        <f t="shared" si="992"/>
        <v>0</v>
      </c>
      <c r="AI2516">
        <f t="shared" si="993"/>
        <v>1</v>
      </c>
      <c r="AJ2516" s="11">
        <f t="shared" si="994"/>
        <v>0</v>
      </c>
      <c r="AK2516" s="2">
        <f t="shared" si="995"/>
        <v>0</v>
      </c>
      <c r="AL2516" s="10">
        <f t="shared" si="996"/>
        <v>0</v>
      </c>
      <c r="AN2516" s="25">
        <f t="shared" si="997"/>
        <v>0</v>
      </c>
      <c r="AO2516" s="2">
        <f t="shared" si="998"/>
        <v>0</v>
      </c>
      <c r="AP2516" s="2">
        <f t="shared" si="999"/>
        <v>1</v>
      </c>
      <c r="AQ2516" s="2">
        <f t="shared" si="1000"/>
        <v>0</v>
      </c>
      <c r="AR2516" s="2">
        <f t="shared" si="1001"/>
        <v>0</v>
      </c>
      <c r="AS2516" s="27">
        <f t="shared" si="1002"/>
        <v>1</v>
      </c>
      <c r="AU2516" s="3">
        <v>0</v>
      </c>
      <c r="AV2516">
        <v>0.47051296218787925</v>
      </c>
      <c r="AX2516" s="1">
        <v>12317</v>
      </c>
      <c r="AY2516">
        <v>0</v>
      </c>
      <c r="AZ2516">
        <v>149</v>
      </c>
      <c r="BA2516">
        <v>30</v>
      </c>
      <c r="BB2516" s="2">
        <v>0</v>
      </c>
      <c r="BC2516" s="2">
        <v>0</v>
      </c>
      <c r="BD2516" s="2">
        <v>0</v>
      </c>
      <c r="BE2516" s="10">
        <v>0</v>
      </c>
      <c r="BF2516" s="25">
        <v>0</v>
      </c>
      <c r="BG2516" s="2">
        <v>1</v>
      </c>
      <c r="BH2516">
        <v>0</v>
      </c>
      <c r="BI2516">
        <v>1</v>
      </c>
      <c r="BJ2516">
        <v>0</v>
      </c>
      <c r="BK2516" s="11">
        <v>0</v>
      </c>
      <c r="BL2516">
        <v>0</v>
      </c>
    </row>
    <row r="2517" spans="1:64">
      <c r="A2517" t="s">
        <v>23</v>
      </c>
      <c r="B2517" t="s">
        <v>30</v>
      </c>
      <c r="C2517" t="s">
        <v>13</v>
      </c>
      <c r="D2517" t="s">
        <v>25</v>
      </c>
      <c r="E2517" t="s">
        <v>15</v>
      </c>
      <c r="F2517" t="s">
        <v>21</v>
      </c>
      <c r="G2517" t="s">
        <v>17</v>
      </c>
      <c r="H2517" s="2" t="s">
        <v>9172</v>
      </c>
      <c r="I2517" s="2" t="s">
        <v>9173</v>
      </c>
      <c r="J2517" s="2" t="s">
        <v>9172</v>
      </c>
      <c r="K2517" s="6" t="s">
        <v>9173</v>
      </c>
      <c r="L2517" s="8" t="s">
        <v>600</v>
      </c>
      <c r="M2517" s="1">
        <v>5990</v>
      </c>
      <c r="N2517">
        <v>66839</v>
      </c>
      <c r="O2517">
        <f t="shared" si="978"/>
        <v>1</v>
      </c>
      <c r="P2517">
        <v>51</v>
      </c>
      <c r="Q2517">
        <v>132</v>
      </c>
      <c r="R2517">
        <v>33</v>
      </c>
      <c r="S2517" s="2">
        <f t="shared" si="979"/>
        <v>0</v>
      </c>
      <c r="T2517" s="2">
        <f t="shared" si="980"/>
        <v>1</v>
      </c>
      <c r="U2517" s="2">
        <f t="shared" si="980"/>
        <v>0</v>
      </c>
      <c r="V2517" s="10">
        <f t="shared" si="980"/>
        <v>1</v>
      </c>
      <c r="W2517">
        <f t="shared" si="981"/>
        <v>0</v>
      </c>
      <c r="X2517" s="11">
        <f t="shared" si="982"/>
        <v>1</v>
      </c>
      <c r="Y2517">
        <f t="shared" si="983"/>
        <v>1</v>
      </c>
      <c r="Z2517">
        <f t="shared" si="984"/>
        <v>0</v>
      </c>
      <c r="AA2517">
        <f t="shared" si="985"/>
        <v>0</v>
      </c>
      <c r="AB2517" s="11">
        <f t="shared" si="986"/>
        <v>0</v>
      </c>
      <c r="AC2517">
        <f t="shared" si="987"/>
        <v>1</v>
      </c>
      <c r="AD2517">
        <f t="shared" si="988"/>
        <v>0</v>
      </c>
      <c r="AE2517">
        <f t="shared" si="989"/>
        <v>0</v>
      </c>
      <c r="AF2517" s="11">
        <f t="shared" si="990"/>
        <v>0</v>
      </c>
      <c r="AG2517">
        <f t="shared" si="991"/>
        <v>1</v>
      </c>
      <c r="AH2517" s="11">
        <f t="shared" si="992"/>
        <v>0</v>
      </c>
      <c r="AI2517">
        <f t="shared" si="993"/>
        <v>0</v>
      </c>
      <c r="AJ2517" s="11">
        <f t="shared" si="994"/>
        <v>0</v>
      </c>
      <c r="AK2517" s="2">
        <f t="shared" si="995"/>
        <v>1</v>
      </c>
      <c r="AL2517" s="10">
        <f t="shared" si="996"/>
        <v>0</v>
      </c>
      <c r="AN2517" s="25">
        <f t="shared" si="997"/>
        <v>0</v>
      </c>
      <c r="AO2517" s="2">
        <f t="shared" si="998"/>
        <v>0</v>
      </c>
      <c r="AP2517" s="2">
        <f t="shared" si="999"/>
        <v>0</v>
      </c>
      <c r="AQ2517" s="2">
        <f t="shared" si="1000"/>
        <v>0</v>
      </c>
      <c r="AR2517" s="2">
        <f t="shared" si="1001"/>
        <v>1</v>
      </c>
      <c r="AS2517" s="27">
        <f t="shared" si="1002"/>
        <v>0</v>
      </c>
      <c r="AU2517" s="3">
        <v>0</v>
      </c>
      <c r="AV2517">
        <v>0.47058029634439402</v>
      </c>
      <c r="AX2517" s="1">
        <v>5990</v>
      </c>
      <c r="AY2517">
        <v>66839</v>
      </c>
      <c r="AZ2517">
        <v>132</v>
      </c>
      <c r="BA2517">
        <v>33</v>
      </c>
      <c r="BB2517" s="2">
        <v>0</v>
      </c>
      <c r="BC2517" s="2">
        <v>1</v>
      </c>
      <c r="BD2517" s="2">
        <v>0</v>
      </c>
      <c r="BE2517" s="10">
        <v>1</v>
      </c>
      <c r="BF2517" s="25">
        <v>0</v>
      </c>
      <c r="BG2517" s="2">
        <v>0</v>
      </c>
      <c r="BH2517">
        <v>1</v>
      </c>
      <c r="BI2517">
        <v>0</v>
      </c>
      <c r="BJ2517">
        <v>0</v>
      </c>
      <c r="BK2517" s="11">
        <v>0</v>
      </c>
      <c r="BL2517">
        <v>66839</v>
      </c>
    </row>
    <row r="2518" spans="1:64">
      <c r="A2518" t="s">
        <v>19</v>
      </c>
      <c r="B2518" t="s">
        <v>43</v>
      </c>
      <c r="C2518" t="s">
        <v>13</v>
      </c>
      <c r="D2518" t="s">
        <v>25</v>
      </c>
      <c r="E2518" t="s">
        <v>15</v>
      </c>
      <c r="F2518" t="s">
        <v>16</v>
      </c>
      <c r="G2518" t="s">
        <v>17</v>
      </c>
      <c r="H2518" s="2" t="s">
        <v>9173</v>
      </c>
      <c r="I2518" s="2" t="s">
        <v>9173</v>
      </c>
      <c r="J2518" s="2" t="s">
        <v>9172</v>
      </c>
      <c r="K2518" s="6" t="s">
        <v>9172</v>
      </c>
      <c r="L2518" s="8" t="s">
        <v>6760</v>
      </c>
      <c r="M2518" s="1">
        <v>14749</v>
      </c>
      <c r="N2518">
        <v>31226</v>
      </c>
      <c r="O2518">
        <f t="shared" si="978"/>
        <v>1</v>
      </c>
      <c r="P2518">
        <v>42</v>
      </c>
      <c r="Q2518">
        <v>83</v>
      </c>
      <c r="R2518">
        <v>31</v>
      </c>
      <c r="S2518" s="2">
        <f t="shared" si="979"/>
        <v>1</v>
      </c>
      <c r="T2518" s="2">
        <f t="shared" si="980"/>
        <v>1</v>
      </c>
      <c r="U2518" s="2">
        <f t="shared" si="980"/>
        <v>0</v>
      </c>
      <c r="V2518" s="10">
        <f t="shared" si="980"/>
        <v>0</v>
      </c>
      <c r="W2518">
        <f t="shared" si="981"/>
        <v>1</v>
      </c>
      <c r="X2518" s="11">
        <f t="shared" si="982"/>
        <v>0</v>
      </c>
      <c r="Y2518">
        <f t="shared" si="983"/>
        <v>0</v>
      </c>
      <c r="Z2518">
        <f t="shared" si="984"/>
        <v>0</v>
      </c>
      <c r="AA2518">
        <f t="shared" si="985"/>
        <v>0</v>
      </c>
      <c r="AB2518" s="11">
        <f t="shared" si="986"/>
        <v>0</v>
      </c>
      <c r="AC2518">
        <f t="shared" si="987"/>
        <v>1</v>
      </c>
      <c r="AD2518">
        <f t="shared" si="988"/>
        <v>0</v>
      </c>
      <c r="AE2518">
        <f t="shared" si="989"/>
        <v>0</v>
      </c>
      <c r="AF2518" s="11">
        <f t="shared" si="990"/>
        <v>0</v>
      </c>
      <c r="AG2518">
        <f t="shared" si="991"/>
        <v>1</v>
      </c>
      <c r="AH2518" s="11">
        <f t="shared" si="992"/>
        <v>0</v>
      </c>
      <c r="AI2518">
        <f t="shared" si="993"/>
        <v>1</v>
      </c>
      <c r="AJ2518" s="11">
        <f t="shared" si="994"/>
        <v>0</v>
      </c>
      <c r="AK2518" s="2">
        <f t="shared" si="995"/>
        <v>1</v>
      </c>
      <c r="AL2518" s="10">
        <f t="shared" si="996"/>
        <v>0</v>
      </c>
      <c r="AN2518" s="25">
        <f t="shared" si="997"/>
        <v>0</v>
      </c>
      <c r="AO2518" s="2">
        <f t="shared" si="998"/>
        <v>1</v>
      </c>
      <c r="AP2518" s="2">
        <f t="shared" si="999"/>
        <v>0</v>
      </c>
      <c r="AQ2518" s="2">
        <f t="shared" si="1000"/>
        <v>0</v>
      </c>
      <c r="AR2518" s="2">
        <f t="shared" si="1001"/>
        <v>0</v>
      </c>
      <c r="AS2518" s="27">
        <f t="shared" si="1002"/>
        <v>0</v>
      </c>
      <c r="AU2518" s="3">
        <v>0</v>
      </c>
      <c r="AV2518">
        <v>0.47079452801067129</v>
      </c>
      <c r="AX2518" s="1">
        <v>14749</v>
      </c>
      <c r="AY2518">
        <v>31226</v>
      </c>
      <c r="AZ2518">
        <v>83</v>
      </c>
      <c r="BA2518">
        <v>31</v>
      </c>
      <c r="BB2518" s="2">
        <v>1</v>
      </c>
      <c r="BC2518" s="2">
        <v>1</v>
      </c>
      <c r="BD2518" s="2">
        <v>0</v>
      </c>
      <c r="BE2518" s="10">
        <v>0</v>
      </c>
      <c r="BF2518" s="25">
        <v>0</v>
      </c>
      <c r="BG2518" s="2">
        <v>0</v>
      </c>
      <c r="BH2518">
        <v>0</v>
      </c>
      <c r="BI2518">
        <v>0</v>
      </c>
      <c r="BJ2518">
        <v>0</v>
      </c>
      <c r="BK2518" s="11">
        <v>0</v>
      </c>
      <c r="BL2518">
        <v>31226</v>
      </c>
    </row>
    <row r="2519" spans="1:64">
      <c r="A2519" t="s">
        <v>19</v>
      </c>
      <c r="B2519" t="s">
        <v>32</v>
      </c>
      <c r="C2519" t="s">
        <v>13</v>
      </c>
      <c r="D2519" t="s">
        <v>25</v>
      </c>
      <c r="E2519" t="s">
        <v>33</v>
      </c>
      <c r="F2519" t="s">
        <v>16</v>
      </c>
      <c r="G2519" t="s">
        <v>39</v>
      </c>
      <c r="H2519" s="2" t="s">
        <v>9172</v>
      </c>
      <c r="I2519" s="2" t="s">
        <v>9173</v>
      </c>
      <c r="J2519" s="2" t="s">
        <v>9172</v>
      </c>
      <c r="K2519" s="6" t="s">
        <v>9173</v>
      </c>
      <c r="L2519" s="8" t="s">
        <v>7869</v>
      </c>
      <c r="M2519" s="1">
        <v>50568</v>
      </c>
      <c r="N2519">
        <v>82081</v>
      </c>
      <c r="O2519">
        <f t="shared" si="978"/>
        <v>1</v>
      </c>
      <c r="P2519">
        <v>20</v>
      </c>
      <c r="Q2519">
        <v>295</v>
      </c>
      <c r="R2519">
        <v>1</v>
      </c>
      <c r="S2519" s="2">
        <f t="shared" si="979"/>
        <v>0</v>
      </c>
      <c r="T2519" s="2">
        <f t="shared" si="980"/>
        <v>1</v>
      </c>
      <c r="U2519" s="2">
        <f t="shared" si="980"/>
        <v>0</v>
      </c>
      <c r="V2519" s="10">
        <f t="shared" si="980"/>
        <v>1</v>
      </c>
      <c r="W2519">
        <f t="shared" si="981"/>
        <v>1</v>
      </c>
      <c r="X2519" s="11">
        <f t="shared" si="982"/>
        <v>0</v>
      </c>
      <c r="Y2519">
        <f t="shared" si="983"/>
        <v>0</v>
      </c>
      <c r="Z2519">
        <f t="shared" si="984"/>
        <v>0</v>
      </c>
      <c r="AA2519">
        <f t="shared" si="985"/>
        <v>1</v>
      </c>
      <c r="AB2519" s="11">
        <f t="shared" si="986"/>
        <v>0</v>
      </c>
      <c r="AC2519">
        <f t="shared" si="987"/>
        <v>1</v>
      </c>
      <c r="AD2519">
        <f t="shared" si="988"/>
        <v>0</v>
      </c>
      <c r="AE2519">
        <f t="shared" si="989"/>
        <v>0</v>
      </c>
      <c r="AF2519" s="11">
        <f t="shared" si="990"/>
        <v>0</v>
      </c>
      <c r="AG2519">
        <f t="shared" si="991"/>
        <v>0</v>
      </c>
      <c r="AH2519" s="11">
        <f t="shared" si="992"/>
        <v>0</v>
      </c>
      <c r="AI2519">
        <f t="shared" si="993"/>
        <v>1</v>
      </c>
      <c r="AJ2519" s="11">
        <f t="shared" si="994"/>
        <v>0</v>
      </c>
      <c r="AK2519" s="2">
        <f t="shared" si="995"/>
        <v>0</v>
      </c>
      <c r="AL2519" s="10">
        <f t="shared" si="996"/>
        <v>0</v>
      </c>
      <c r="AN2519" s="25">
        <f t="shared" si="997"/>
        <v>0</v>
      </c>
      <c r="AO2519" s="2">
        <f t="shared" si="998"/>
        <v>0</v>
      </c>
      <c r="AP2519" s="2">
        <f t="shared" si="999"/>
        <v>0</v>
      </c>
      <c r="AQ2519" s="2">
        <f t="shared" si="1000"/>
        <v>1</v>
      </c>
      <c r="AR2519" s="2">
        <f t="shared" si="1001"/>
        <v>0</v>
      </c>
      <c r="AS2519" s="27">
        <f t="shared" si="1002"/>
        <v>1</v>
      </c>
      <c r="AU2519" s="3">
        <v>0</v>
      </c>
      <c r="AV2519">
        <v>0.47091560180807279</v>
      </c>
      <c r="AX2519" s="1">
        <v>50568</v>
      </c>
      <c r="AY2519">
        <v>82081</v>
      </c>
      <c r="AZ2519">
        <v>295</v>
      </c>
      <c r="BA2519">
        <v>1</v>
      </c>
      <c r="BB2519" s="2">
        <v>0</v>
      </c>
      <c r="BC2519" s="2">
        <v>1</v>
      </c>
      <c r="BD2519" s="2">
        <v>0</v>
      </c>
      <c r="BE2519" s="10">
        <v>1</v>
      </c>
      <c r="BF2519" s="25">
        <v>0</v>
      </c>
      <c r="BG2519" s="2">
        <v>0</v>
      </c>
      <c r="BH2519">
        <v>0</v>
      </c>
      <c r="BI2519">
        <v>0</v>
      </c>
      <c r="BJ2519">
        <v>1</v>
      </c>
      <c r="BK2519" s="11">
        <v>0</v>
      </c>
      <c r="BL2519">
        <v>82081</v>
      </c>
    </row>
    <row r="2520" spans="1:64">
      <c r="A2520" t="s">
        <v>11</v>
      </c>
      <c r="B2520" t="s">
        <v>43</v>
      </c>
      <c r="C2520" t="s">
        <v>52</v>
      </c>
      <c r="D2520" t="s">
        <v>25</v>
      </c>
      <c r="E2520" t="s">
        <v>15</v>
      </c>
      <c r="F2520" t="s">
        <v>16</v>
      </c>
      <c r="G2520" t="s">
        <v>17</v>
      </c>
      <c r="H2520" s="2" t="s">
        <v>9173</v>
      </c>
      <c r="I2520" s="2" t="s">
        <v>9173</v>
      </c>
      <c r="J2520" s="2" t="s">
        <v>9172</v>
      </c>
      <c r="K2520" s="6" t="s">
        <v>9173</v>
      </c>
      <c r="L2520" s="8" t="s">
        <v>5878</v>
      </c>
      <c r="M2520" s="1">
        <v>7680</v>
      </c>
      <c r="N2520">
        <v>12677</v>
      </c>
      <c r="O2520">
        <f t="shared" si="978"/>
        <v>1</v>
      </c>
      <c r="P2520">
        <v>48</v>
      </c>
      <c r="Q2520">
        <v>97</v>
      </c>
      <c r="R2520">
        <v>21</v>
      </c>
      <c r="S2520" s="2">
        <f t="shared" si="979"/>
        <v>1</v>
      </c>
      <c r="T2520" s="2">
        <f t="shared" si="980"/>
        <v>1</v>
      </c>
      <c r="U2520" s="2">
        <f t="shared" si="980"/>
        <v>0</v>
      </c>
      <c r="V2520" s="10">
        <f t="shared" si="980"/>
        <v>1</v>
      </c>
      <c r="W2520">
        <f t="shared" si="981"/>
        <v>0</v>
      </c>
      <c r="X2520" s="11">
        <f t="shared" si="982"/>
        <v>0</v>
      </c>
      <c r="Y2520">
        <f t="shared" si="983"/>
        <v>0</v>
      </c>
      <c r="Z2520">
        <f t="shared" si="984"/>
        <v>0</v>
      </c>
      <c r="AA2520">
        <f t="shared" si="985"/>
        <v>0</v>
      </c>
      <c r="AB2520" s="11">
        <f t="shared" si="986"/>
        <v>0</v>
      </c>
      <c r="AC2520">
        <f t="shared" si="987"/>
        <v>0</v>
      </c>
      <c r="AD2520">
        <f t="shared" si="988"/>
        <v>0</v>
      </c>
      <c r="AE2520">
        <f t="shared" si="989"/>
        <v>0</v>
      </c>
      <c r="AF2520" s="11">
        <f t="shared" si="990"/>
        <v>1</v>
      </c>
      <c r="AG2520">
        <f t="shared" si="991"/>
        <v>1</v>
      </c>
      <c r="AH2520" s="11">
        <f t="shared" si="992"/>
        <v>0</v>
      </c>
      <c r="AI2520">
        <f t="shared" si="993"/>
        <v>1</v>
      </c>
      <c r="AJ2520" s="11">
        <f t="shared" si="994"/>
        <v>0</v>
      </c>
      <c r="AK2520" s="2">
        <f t="shared" si="995"/>
        <v>1</v>
      </c>
      <c r="AL2520" s="10">
        <f t="shared" si="996"/>
        <v>0</v>
      </c>
      <c r="AN2520" s="25">
        <f t="shared" si="997"/>
        <v>1</v>
      </c>
      <c r="AO2520" s="2">
        <f t="shared" si="998"/>
        <v>1</v>
      </c>
      <c r="AP2520" s="2">
        <f t="shared" si="999"/>
        <v>0</v>
      </c>
      <c r="AQ2520" s="2">
        <f t="shared" si="1000"/>
        <v>0</v>
      </c>
      <c r="AR2520" s="2">
        <f t="shared" si="1001"/>
        <v>0</v>
      </c>
      <c r="AS2520" s="27">
        <f t="shared" si="1002"/>
        <v>0</v>
      </c>
      <c r="AU2520" s="3">
        <v>0</v>
      </c>
      <c r="AV2520">
        <v>0.4714514671226272</v>
      </c>
      <c r="AX2520" s="1">
        <v>7680</v>
      </c>
      <c r="AY2520">
        <v>12677</v>
      </c>
      <c r="AZ2520">
        <v>97</v>
      </c>
      <c r="BA2520">
        <v>21</v>
      </c>
      <c r="BB2520" s="2">
        <v>1</v>
      </c>
      <c r="BC2520" s="2">
        <v>1</v>
      </c>
      <c r="BD2520" s="2">
        <v>0</v>
      </c>
      <c r="BE2520" s="10">
        <v>1</v>
      </c>
      <c r="BF2520" s="25">
        <v>1</v>
      </c>
      <c r="BG2520" s="2">
        <v>0</v>
      </c>
      <c r="BH2520">
        <v>0</v>
      </c>
      <c r="BI2520">
        <v>0</v>
      </c>
      <c r="BJ2520">
        <v>0</v>
      </c>
      <c r="BK2520" s="11">
        <v>0</v>
      </c>
      <c r="BL2520">
        <v>12677</v>
      </c>
    </row>
    <row r="2521" spans="1:64">
      <c r="A2521" t="s">
        <v>11</v>
      </c>
      <c r="B2521" t="s">
        <v>43</v>
      </c>
      <c r="C2521" t="s">
        <v>20</v>
      </c>
      <c r="D2521" t="s">
        <v>25</v>
      </c>
      <c r="E2521" t="s">
        <v>15</v>
      </c>
      <c r="F2521" t="s">
        <v>21</v>
      </c>
      <c r="G2521" t="s">
        <v>17</v>
      </c>
      <c r="H2521" s="2" t="s">
        <v>9173</v>
      </c>
      <c r="I2521" s="2" t="s">
        <v>9173</v>
      </c>
      <c r="J2521" s="2" t="s">
        <v>9172</v>
      </c>
      <c r="K2521" s="6" t="s">
        <v>9172</v>
      </c>
      <c r="L2521" s="8" t="s">
        <v>8587</v>
      </c>
      <c r="M2521" s="1">
        <v>7466</v>
      </c>
      <c r="N2521">
        <v>0</v>
      </c>
      <c r="O2521">
        <f t="shared" si="978"/>
        <v>1</v>
      </c>
      <c r="P2521">
        <v>21</v>
      </c>
      <c r="Q2521">
        <v>153</v>
      </c>
      <c r="R2521">
        <v>4</v>
      </c>
      <c r="S2521" s="2">
        <f t="shared" si="979"/>
        <v>1</v>
      </c>
      <c r="T2521" s="2">
        <f t="shared" si="980"/>
        <v>1</v>
      </c>
      <c r="U2521" s="2">
        <f t="shared" si="980"/>
        <v>0</v>
      </c>
      <c r="V2521" s="10">
        <f t="shared" si="980"/>
        <v>0</v>
      </c>
      <c r="W2521">
        <f t="shared" si="981"/>
        <v>0</v>
      </c>
      <c r="X2521" s="11">
        <f t="shared" si="982"/>
        <v>0</v>
      </c>
      <c r="Y2521">
        <f t="shared" si="983"/>
        <v>0</v>
      </c>
      <c r="Z2521">
        <f t="shared" si="984"/>
        <v>0</v>
      </c>
      <c r="AA2521">
        <f t="shared" si="985"/>
        <v>0</v>
      </c>
      <c r="AB2521" s="11">
        <f t="shared" si="986"/>
        <v>0</v>
      </c>
      <c r="AC2521">
        <f t="shared" si="987"/>
        <v>0</v>
      </c>
      <c r="AD2521">
        <f t="shared" si="988"/>
        <v>0</v>
      </c>
      <c r="AE2521">
        <f t="shared" si="989"/>
        <v>0</v>
      </c>
      <c r="AF2521" s="11">
        <f t="shared" si="990"/>
        <v>0</v>
      </c>
      <c r="AG2521">
        <f t="shared" si="991"/>
        <v>1</v>
      </c>
      <c r="AH2521" s="11">
        <f t="shared" si="992"/>
        <v>0</v>
      </c>
      <c r="AI2521">
        <f t="shared" si="993"/>
        <v>0</v>
      </c>
      <c r="AJ2521" s="11">
        <f t="shared" si="994"/>
        <v>0</v>
      </c>
      <c r="AK2521" s="2">
        <f t="shared" si="995"/>
        <v>1</v>
      </c>
      <c r="AL2521" s="10">
        <f t="shared" si="996"/>
        <v>0</v>
      </c>
      <c r="AN2521" s="25">
        <f t="shared" si="997"/>
        <v>1</v>
      </c>
      <c r="AO2521" s="2">
        <f t="shared" si="998"/>
        <v>1</v>
      </c>
      <c r="AP2521" s="2">
        <f t="shared" si="999"/>
        <v>1</v>
      </c>
      <c r="AQ2521" s="2">
        <f t="shared" si="1000"/>
        <v>0</v>
      </c>
      <c r="AR2521" s="2">
        <f t="shared" si="1001"/>
        <v>1</v>
      </c>
      <c r="AS2521" s="27">
        <f t="shared" si="1002"/>
        <v>0</v>
      </c>
      <c r="AU2521" s="3">
        <v>0</v>
      </c>
      <c r="AV2521">
        <v>0.471583449035689</v>
      </c>
      <c r="AX2521" s="1">
        <v>7466</v>
      </c>
      <c r="AY2521">
        <v>0</v>
      </c>
      <c r="AZ2521">
        <v>153</v>
      </c>
      <c r="BA2521">
        <v>4</v>
      </c>
      <c r="BB2521" s="2">
        <v>1</v>
      </c>
      <c r="BC2521" s="2">
        <v>1</v>
      </c>
      <c r="BD2521" s="2">
        <v>0</v>
      </c>
      <c r="BE2521" s="10">
        <v>0</v>
      </c>
      <c r="BF2521" s="25">
        <v>1</v>
      </c>
      <c r="BG2521" s="2">
        <v>1</v>
      </c>
      <c r="BH2521">
        <v>0</v>
      </c>
      <c r="BI2521">
        <v>0</v>
      </c>
      <c r="BJ2521">
        <v>0</v>
      </c>
      <c r="BK2521" s="11">
        <v>0</v>
      </c>
      <c r="BL2521">
        <v>0</v>
      </c>
    </row>
    <row r="2522" spans="1:64">
      <c r="A2522" t="s">
        <v>11</v>
      </c>
      <c r="B2522" t="s">
        <v>12</v>
      </c>
      <c r="C2522" t="s">
        <v>20</v>
      </c>
      <c r="D2522" t="s">
        <v>25</v>
      </c>
      <c r="E2522" t="s">
        <v>15</v>
      </c>
      <c r="F2522" t="s">
        <v>36</v>
      </c>
      <c r="G2522" t="s">
        <v>17</v>
      </c>
      <c r="H2522" s="2" t="s">
        <v>9173</v>
      </c>
      <c r="I2522" s="2" t="s">
        <v>9173</v>
      </c>
      <c r="J2522" s="2" t="s">
        <v>9172</v>
      </c>
      <c r="K2522" s="6" t="s">
        <v>9172</v>
      </c>
      <c r="L2522" s="8" t="s">
        <v>2921</v>
      </c>
      <c r="M2522" s="1">
        <v>4491</v>
      </c>
      <c r="N2522">
        <v>0</v>
      </c>
      <c r="O2522">
        <f t="shared" si="978"/>
        <v>1</v>
      </c>
      <c r="P2522">
        <v>52</v>
      </c>
      <c r="Q2522">
        <v>38</v>
      </c>
      <c r="R2522">
        <v>26</v>
      </c>
      <c r="S2522" s="2">
        <f t="shared" si="979"/>
        <v>1</v>
      </c>
      <c r="T2522" s="2">
        <f t="shared" si="980"/>
        <v>1</v>
      </c>
      <c r="U2522" s="2">
        <f t="shared" si="980"/>
        <v>0</v>
      </c>
      <c r="V2522" s="10">
        <f t="shared" si="980"/>
        <v>0</v>
      </c>
      <c r="W2522">
        <f t="shared" si="981"/>
        <v>0</v>
      </c>
      <c r="X2522" s="11">
        <f t="shared" si="982"/>
        <v>0</v>
      </c>
      <c r="Y2522">
        <f t="shared" si="983"/>
        <v>0</v>
      </c>
      <c r="Z2522">
        <f t="shared" si="984"/>
        <v>1</v>
      </c>
      <c r="AA2522">
        <f t="shared" si="985"/>
        <v>0</v>
      </c>
      <c r="AB2522" s="11">
        <f t="shared" si="986"/>
        <v>0</v>
      </c>
      <c r="AC2522">
        <f t="shared" si="987"/>
        <v>0</v>
      </c>
      <c r="AD2522">
        <f t="shared" si="988"/>
        <v>0</v>
      </c>
      <c r="AE2522">
        <f t="shared" si="989"/>
        <v>0</v>
      </c>
      <c r="AF2522" s="11">
        <f t="shared" si="990"/>
        <v>0</v>
      </c>
      <c r="AG2522">
        <f t="shared" si="991"/>
        <v>1</v>
      </c>
      <c r="AH2522" s="11">
        <f t="shared" si="992"/>
        <v>0</v>
      </c>
      <c r="AI2522">
        <f t="shared" si="993"/>
        <v>0</v>
      </c>
      <c r="AJ2522" s="11">
        <f t="shared" si="994"/>
        <v>1</v>
      </c>
      <c r="AK2522" s="2">
        <f t="shared" si="995"/>
        <v>1</v>
      </c>
      <c r="AL2522" s="10">
        <f t="shared" si="996"/>
        <v>0</v>
      </c>
      <c r="AN2522" s="25">
        <f t="shared" si="997"/>
        <v>1</v>
      </c>
      <c r="AO2522" s="2">
        <f t="shared" si="998"/>
        <v>0</v>
      </c>
      <c r="AP2522" s="2">
        <f t="shared" si="999"/>
        <v>1</v>
      </c>
      <c r="AQ2522" s="2">
        <f t="shared" si="1000"/>
        <v>0</v>
      </c>
      <c r="AR2522" s="2">
        <f t="shared" si="1001"/>
        <v>0</v>
      </c>
      <c r="AS2522" s="27">
        <f t="shared" si="1002"/>
        <v>0</v>
      </c>
      <c r="AU2522" s="3">
        <v>0</v>
      </c>
      <c r="AV2522">
        <v>0.47204390143605129</v>
      </c>
      <c r="AX2522" s="1">
        <v>4491</v>
      </c>
      <c r="AY2522">
        <v>0</v>
      </c>
      <c r="AZ2522">
        <v>38</v>
      </c>
      <c r="BA2522">
        <v>26</v>
      </c>
      <c r="BB2522" s="2">
        <v>1</v>
      </c>
      <c r="BC2522" s="2">
        <v>1</v>
      </c>
      <c r="BD2522" s="2">
        <v>0</v>
      </c>
      <c r="BE2522" s="10">
        <v>0</v>
      </c>
      <c r="BF2522" s="25">
        <v>1</v>
      </c>
      <c r="BG2522" s="2">
        <v>1</v>
      </c>
      <c r="BH2522">
        <v>0</v>
      </c>
      <c r="BI2522">
        <v>1</v>
      </c>
      <c r="BJ2522">
        <v>0</v>
      </c>
      <c r="BK2522" s="11">
        <v>0</v>
      </c>
      <c r="BL2522">
        <v>0</v>
      </c>
    </row>
    <row r="2523" spans="1:64">
      <c r="A2523" t="s">
        <v>19</v>
      </c>
      <c r="B2523" t="s">
        <v>30</v>
      </c>
      <c r="C2523" t="s">
        <v>13</v>
      </c>
      <c r="D2523" t="s">
        <v>25</v>
      </c>
      <c r="E2523" t="s">
        <v>15</v>
      </c>
      <c r="F2523" t="s">
        <v>16</v>
      </c>
      <c r="G2523" t="s">
        <v>17</v>
      </c>
      <c r="H2523" s="2" t="s">
        <v>9173</v>
      </c>
      <c r="I2523" s="2" t="s">
        <v>9173</v>
      </c>
      <c r="J2523" s="2" t="s">
        <v>9172</v>
      </c>
      <c r="K2523" s="6" t="s">
        <v>9173</v>
      </c>
      <c r="L2523" s="8" t="s">
        <v>7137</v>
      </c>
      <c r="M2523" s="1">
        <v>10249</v>
      </c>
      <c r="N2523">
        <v>52693</v>
      </c>
      <c r="O2523">
        <f t="shared" si="978"/>
        <v>1</v>
      </c>
      <c r="P2523">
        <v>17</v>
      </c>
      <c r="Q2523">
        <v>175</v>
      </c>
      <c r="R2523">
        <v>1</v>
      </c>
      <c r="S2523" s="2">
        <f t="shared" si="979"/>
        <v>1</v>
      </c>
      <c r="T2523" s="2">
        <f t="shared" si="980"/>
        <v>1</v>
      </c>
      <c r="U2523" s="2">
        <f t="shared" si="980"/>
        <v>0</v>
      </c>
      <c r="V2523" s="10">
        <f t="shared" si="980"/>
        <v>1</v>
      </c>
      <c r="W2523">
        <f t="shared" si="981"/>
        <v>1</v>
      </c>
      <c r="X2523" s="11">
        <f t="shared" si="982"/>
        <v>0</v>
      </c>
      <c r="Y2523">
        <f t="shared" si="983"/>
        <v>1</v>
      </c>
      <c r="Z2523">
        <f t="shared" si="984"/>
        <v>0</v>
      </c>
      <c r="AA2523">
        <f t="shared" si="985"/>
        <v>0</v>
      </c>
      <c r="AB2523" s="11">
        <f t="shared" si="986"/>
        <v>0</v>
      </c>
      <c r="AC2523">
        <f t="shared" si="987"/>
        <v>1</v>
      </c>
      <c r="AD2523">
        <f t="shared" si="988"/>
        <v>0</v>
      </c>
      <c r="AE2523">
        <f t="shared" si="989"/>
        <v>0</v>
      </c>
      <c r="AF2523" s="11">
        <f t="shared" si="990"/>
        <v>0</v>
      </c>
      <c r="AG2523">
        <f t="shared" si="991"/>
        <v>1</v>
      </c>
      <c r="AH2523" s="11">
        <f t="shared" si="992"/>
        <v>0</v>
      </c>
      <c r="AI2523">
        <f t="shared" si="993"/>
        <v>1</v>
      </c>
      <c r="AJ2523" s="11">
        <f t="shared" si="994"/>
        <v>0</v>
      </c>
      <c r="AK2523" s="2">
        <f t="shared" si="995"/>
        <v>1</v>
      </c>
      <c r="AL2523" s="10">
        <f t="shared" si="996"/>
        <v>0</v>
      </c>
      <c r="AN2523" s="25">
        <f t="shared" si="997"/>
        <v>0</v>
      </c>
      <c r="AO2523" s="2">
        <f t="shared" si="998"/>
        <v>0</v>
      </c>
      <c r="AP2523" s="2">
        <f t="shared" si="999"/>
        <v>0</v>
      </c>
      <c r="AQ2523" s="2">
        <f t="shared" si="1000"/>
        <v>0</v>
      </c>
      <c r="AR2523" s="2">
        <f t="shared" si="1001"/>
        <v>0</v>
      </c>
      <c r="AS2523" s="27">
        <f t="shared" si="1002"/>
        <v>0</v>
      </c>
      <c r="AU2523" s="3">
        <v>0</v>
      </c>
      <c r="AV2523">
        <v>0.47255918731566482</v>
      </c>
      <c r="AX2523" s="1">
        <v>10249</v>
      </c>
      <c r="AY2523">
        <v>52693</v>
      </c>
      <c r="AZ2523">
        <v>175</v>
      </c>
      <c r="BA2523">
        <v>1</v>
      </c>
      <c r="BB2523" s="2">
        <v>1</v>
      </c>
      <c r="BC2523" s="2">
        <v>1</v>
      </c>
      <c r="BD2523" s="2">
        <v>0</v>
      </c>
      <c r="BE2523" s="10">
        <v>1</v>
      </c>
      <c r="BF2523" s="25">
        <v>0</v>
      </c>
      <c r="BG2523" s="2">
        <v>0</v>
      </c>
      <c r="BH2523">
        <v>1</v>
      </c>
      <c r="BI2523">
        <v>0</v>
      </c>
      <c r="BJ2523">
        <v>0</v>
      </c>
      <c r="BK2523" s="11">
        <v>0</v>
      </c>
      <c r="BL2523">
        <v>52693</v>
      </c>
    </row>
    <row r="2524" spans="1:64">
      <c r="A2524" t="s">
        <v>11</v>
      </c>
      <c r="B2524" t="s">
        <v>12</v>
      </c>
      <c r="C2524" t="s">
        <v>13</v>
      </c>
      <c r="D2524" t="s">
        <v>25</v>
      </c>
      <c r="E2524" t="s">
        <v>27</v>
      </c>
      <c r="F2524" t="s">
        <v>36</v>
      </c>
      <c r="G2524" t="s">
        <v>17</v>
      </c>
      <c r="H2524" s="2" t="s">
        <v>9172</v>
      </c>
      <c r="I2524" s="2" t="s">
        <v>9173</v>
      </c>
      <c r="J2524" s="2" t="s">
        <v>9172</v>
      </c>
      <c r="K2524" s="6" t="s">
        <v>9173</v>
      </c>
      <c r="L2524" s="8" t="s">
        <v>6946</v>
      </c>
      <c r="M2524" s="1">
        <v>2588</v>
      </c>
      <c r="N2524">
        <v>47509</v>
      </c>
      <c r="O2524">
        <f t="shared" si="978"/>
        <v>1</v>
      </c>
      <c r="P2524">
        <v>53</v>
      </c>
      <c r="Q2524">
        <v>72</v>
      </c>
      <c r="R2524">
        <v>28</v>
      </c>
      <c r="S2524" s="2">
        <f t="shared" si="979"/>
        <v>0</v>
      </c>
      <c r="T2524" s="2">
        <f t="shared" si="980"/>
        <v>1</v>
      </c>
      <c r="U2524" s="2">
        <f t="shared" si="980"/>
        <v>0</v>
      </c>
      <c r="V2524" s="10">
        <f t="shared" si="980"/>
        <v>1</v>
      </c>
      <c r="W2524">
        <f t="shared" si="981"/>
        <v>0</v>
      </c>
      <c r="X2524" s="11">
        <f t="shared" si="982"/>
        <v>0</v>
      </c>
      <c r="Y2524">
        <f t="shared" si="983"/>
        <v>0</v>
      </c>
      <c r="Z2524">
        <f t="shared" si="984"/>
        <v>1</v>
      </c>
      <c r="AA2524">
        <f t="shared" si="985"/>
        <v>0</v>
      </c>
      <c r="AB2524" s="11">
        <f t="shared" si="986"/>
        <v>0</v>
      </c>
      <c r="AC2524">
        <f t="shared" si="987"/>
        <v>1</v>
      </c>
      <c r="AD2524">
        <f t="shared" si="988"/>
        <v>0</v>
      </c>
      <c r="AE2524">
        <f t="shared" si="989"/>
        <v>0</v>
      </c>
      <c r="AF2524" s="11">
        <f t="shared" si="990"/>
        <v>0</v>
      </c>
      <c r="AG2524">
        <f t="shared" si="991"/>
        <v>0</v>
      </c>
      <c r="AH2524" s="11">
        <f t="shared" si="992"/>
        <v>1</v>
      </c>
      <c r="AI2524">
        <f t="shared" si="993"/>
        <v>0</v>
      </c>
      <c r="AJ2524" s="11">
        <f t="shared" si="994"/>
        <v>1</v>
      </c>
      <c r="AK2524" s="2">
        <f t="shared" si="995"/>
        <v>1</v>
      </c>
      <c r="AL2524" s="10">
        <f t="shared" si="996"/>
        <v>0</v>
      </c>
      <c r="AN2524" s="25">
        <f t="shared" si="997"/>
        <v>1</v>
      </c>
      <c r="AO2524" s="2">
        <f t="shared" si="998"/>
        <v>0</v>
      </c>
      <c r="AP2524" s="2">
        <f t="shared" si="999"/>
        <v>0</v>
      </c>
      <c r="AQ2524" s="2">
        <f t="shared" si="1000"/>
        <v>0</v>
      </c>
      <c r="AR2524" s="2">
        <f t="shared" si="1001"/>
        <v>0</v>
      </c>
      <c r="AS2524" s="27">
        <f t="shared" si="1002"/>
        <v>0</v>
      </c>
      <c r="AU2524" s="3">
        <v>0</v>
      </c>
      <c r="AV2524">
        <v>0.47260199462650437</v>
      </c>
      <c r="AX2524" s="1">
        <v>2588</v>
      </c>
      <c r="AY2524">
        <v>47509</v>
      </c>
      <c r="AZ2524">
        <v>72</v>
      </c>
      <c r="BA2524">
        <v>28</v>
      </c>
      <c r="BB2524" s="2">
        <v>0</v>
      </c>
      <c r="BC2524" s="2">
        <v>1</v>
      </c>
      <c r="BD2524" s="2">
        <v>0</v>
      </c>
      <c r="BE2524" s="10">
        <v>1</v>
      </c>
      <c r="BF2524" s="25">
        <v>1</v>
      </c>
      <c r="BG2524" s="2">
        <v>0</v>
      </c>
      <c r="BH2524">
        <v>0</v>
      </c>
      <c r="BI2524">
        <v>1</v>
      </c>
      <c r="BJ2524">
        <v>0</v>
      </c>
      <c r="BK2524" s="11">
        <v>0</v>
      </c>
      <c r="BL2524">
        <v>47509</v>
      </c>
    </row>
    <row r="2525" spans="1:64">
      <c r="A2525" t="s">
        <v>11</v>
      </c>
      <c r="B2525" t="s">
        <v>12</v>
      </c>
      <c r="C2525" t="s">
        <v>13</v>
      </c>
      <c r="D2525" t="s">
        <v>25</v>
      </c>
      <c r="E2525" t="s">
        <v>27</v>
      </c>
      <c r="F2525" t="s">
        <v>16</v>
      </c>
      <c r="G2525" t="s">
        <v>17</v>
      </c>
      <c r="H2525" s="2" t="s">
        <v>9172</v>
      </c>
      <c r="I2525" s="2" t="s">
        <v>9173</v>
      </c>
      <c r="J2525" s="2" t="s">
        <v>9172</v>
      </c>
      <c r="K2525" s="6" t="s">
        <v>9173</v>
      </c>
      <c r="L2525" s="8" t="s">
        <v>155</v>
      </c>
      <c r="M2525" s="1">
        <v>8903</v>
      </c>
      <c r="N2525">
        <v>46833</v>
      </c>
      <c r="O2525">
        <f t="shared" si="978"/>
        <v>1</v>
      </c>
      <c r="P2525">
        <v>28</v>
      </c>
      <c r="Q2525">
        <v>142</v>
      </c>
      <c r="R2525">
        <v>6</v>
      </c>
      <c r="S2525" s="2">
        <f t="shared" si="979"/>
        <v>0</v>
      </c>
      <c r="T2525" s="2">
        <f t="shared" si="980"/>
        <v>1</v>
      </c>
      <c r="U2525" s="2">
        <f t="shared" si="980"/>
        <v>0</v>
      </c>
      <c r="V2525" s="10">
        <f t="shared" si="980"/>
        <v>1</v>
      </c>
      <c r="W2525">
        <f t="shared" si="981"/>
        <v>0</v>
      </c>
      <c r="X2525" s="11">
        <f t="shared" si="982"/>
        <v>0</v>
      </c>
      <c r="Y2525">
        <f t="shared" si="983"/>
        <v>0</v>
      </c>
      <c r="Z2525">
        <f t="shared" si="984"/>
        <v>1</v>
      </c>
      <c r="AA2525">
        <f t="shared" si="985"/>
        <v>0</v>
      </c>
      <c r="AB2525" s="11">
        <f t="shared" si="986"/>
        <v>0</v>
      </c>
      <c r="AC2525">
        <f t="shared" si="987"/>
        <v>1</v>
      </c>
      <c r="AD2525">
        <f t="shared" si="988"/>
        <v>0</v>
      </c>
      <c r="AE2525">
        <f t="shared" si="989"/>
        <v>0</v>
      </c>
      <c r="AF2525" s="11">
        <f t="shared" si="990"/>
        <v>0</v>
      </c>
      <c r="AG2525">
        <f t="shared" si="991"/>
        <v>0</v>
      </c>
      <c r="AH2525" s="11">
        <f t="shared" si="992"/>
        <v>1</v>
      </c>
      <c r="AI2525">
        <f t="shared" si="993"/>
        <v>1</v>
      </c>
      <c r="AJ2525" s="11">
        <f t="shared" si="994"/>
        <v>0</v>
      </c>
      <c r="AK2525" s="2">
        <f t="shared" si="995"/>
        <v>1</v>
      </c>
      <c r="AL2525" s="10">
        <f t="shared" si="996"/>
        <v>0</v>
      </c>
      <c r="AN2525" s="25">
        <f t="shared" si="997"/>
        <v>1</v>
      </c>
      <c r="AO2525" s="2">
        <f t="shared" si="998"/>
        <v>0</v>
      </c>
      <c r="AP2525" s="2">
        <f t="shared" si="999"/>
        <v>0</v>
      </c>
      <c r="AQ2525" s="2">
        <f t="shared" si="1000"/>
        <v>0</v>
      </c>
      <c r="AR2525" s="2">
        <f t="shared" si="1001"/>
        <v>0</v>
      </c>
      <c r="AS2525" s="27">
        <f t="shared" si="1002"/>
        <v>0</v>
      </c>
      <c r="AU2525" s="3">
        <v>0</v>
      </c>
      <c r="AV2525">
        <v>0.47294912183328958</v>
      </c>
      <c r="AX2525" s="1">
        <v>8903</v>
      </c>
      <c r="AY2525">
        <v>46833</v>
      </c>
      <c r="AZ2525">
        <v>142</v>
      </c>
      <c r="BA2525">
        <v>6</v>
      </c>
      <c r="BB2525" s="2">
        <v>0</v>
      </c>
      <c r="BC2525" s="2">
        <v>1</v>
      </c>
      <c r="BD2525" s="2">
        <v>0</v>
      </c>
      <c r="BE2525" s="10">
        <v>1</v>
      </c>
      <c r="BF2525" s="25">
        <v>1</v>
      </c>
      <c r="BG2525" s="2">
        <v>0</v>
      </c>
      <c r="BH2525">
        <v>0</v>
      </c>
      <c r="BI2525">
        <v>1</v>
      </c>
      <c r="BJ2525">
        <v>0</v>
      </c>
      <c r="BK2525" s="11">
        <v>0</v>
      </c>
      <c r="BL2525">
        <v>46833</v>
      </c>
    </row>
    <row r="2526" spans="1:64">
      <c r="A2526" t="s">
        <v>11</v>
      </c>
      <c r="B2526" t="s">
        <v>30</v>
      </c>
      <c r="C2526" t="s">
        <v>94</v>
      </c>
      <c r="D2526" t="s">
        <v>25</v>
      </c>
      <c r="E2526" t="s">
        <v>15</v>
      </c>
      <c r="F2526" t="s">
        <v>21</v>
      </c>
      <c r="G2526" t="s">
        <v>17</v>
      </c>
      <c r="H2526" s="2" t="s">
        <v>9172</v>
      </c>
      <c r="I2526" s="2" t="s">
        <v>9173</v>
      </c>
      <c r="J2526" s="2" t="s">
        <v>9173</v>
      </c>
      <c r="K2526" s="6" t="s">
        <v>9173</v>
      </c>
      <c r="L2526" s="8" t="s">
        <v>8633</v>
      </c>
      <c r="M2526" s="1">
        <v>4386</v>
      </c>
      <c r="N2526">
        <v>10621</v>
      </c>
      <c r="O2526">
        <f t="shared" si="978"/>
        <v>1</v>
      </c>
      <c r="P2526">
        <v>43</v>
      </c>
      <c r="Q2526">
        <v>53</v>
      </c>
      <c r="R2526">
        <v>28</v>
      </c>
      <c r="S2526" s="2">
        <f t="shared" si="979"/>
        <v>0</v>
      </c>
      <c r="T2526" s="2">
        <f t="shared" si="980"/>
        <v>1</v>
      </c>
      <c r="U2526" s="2">
        <f t="shared" si="980"/>
        <v>1</v>
      </c>
      <c r="V2526" s="10">
        <f t="shared" si="980"/>
        <v>1</v>
      </c>
      <c r="W2526">
        <f t="shared" si="981"/>
        <v>0</v>
      </c>
      <c r="X2526" s="11">
        <f t="shared" si="982"/>
        <v>0</v>
      </c>
      <c r="Y2526">
        <f t="shared" si="983"/>
        <v>1</v>
      </c>
      <c r="Z2526">
        <f t="shared" si="984"/>
        <v>0</v>
      </c>
      <c r="AA2526">
        <f t="shared" si="985"/>
        <v>0</v>
      </c>
      <c r="AB2526" s="11">
        <f t="shared" si="986"/>
        <v>0</v>
      </c>
      <c r="AC2526">
        <f t="shared" si="987"/>
        <v>0</v>
      </c>
      <c r="AD2526">
        <f t="shared" si="988"/>
        <v>0</v>
      </c>
      <c r="AE2526">
        <f t="shared" si="989"/>
        <v>1</v>
      </c>
      <c r="AF2526" s="11">
        <f t="shared" si="990"/>
        <v>0</v>
      </c>
      <c r="AG2526">
        <f t="shared" si="991"/>
        <v>1</v>
      </c>
      <c r="AH2526" s="11">
        <f t="shared" si="992"/>
        <v>0</v>
      </c>
      <c r="AI2526">
        <f t="shared" si="993"/>
        <v>0</v>
      </c>
      <c r="AJ2526" s="11">
        <f t="shared" si="994"/>
        <v>0</v>
      </c>
      <c r="AK2526" s="2">
        <f t="shared" si="995"/>
        <v>1</v>
      </c>
      <c r="AL2526" s="10">
        <f t="shared" si="996"/>
        <v>0</v>
      </c>
      <c r="AN2526" s="25">
        <f t="shared" si="997"/>
        <v>1</v>
      </c>
      <c r="AO2526" s="2">
        <f t="shared" si="998"/>
        <v>0</v>
      </c>
      <c r="AP2526" s="2">
        <f t="shared" si="999"/>
        <v>0</v>
      </c>
      <c r="AQ2526" s="2">
        <f t="shared" si="1000"/>
        <v>0</v>
      </c>
      <c r="AR2526" s="2">
        <f t="shared" si="1001"/>
        <v>1</v>
      </c>
      <c r="AS2526" s="27">
        <f t="shared" si="1002"/>
        <v>0</v>
      </c>
      <c r="AU2526" s="3">
        <v>0</v>
      </c>
      <c r="AV2526">
        <v>0.47309925987995194</v>
      </c>
      <c r="AX2526" s="1">
        <v>4386</v>
      </c>
      <c r="AY2526">
        <v>10621</v>
      </c>
      <c r="AZ2526">
        <v>53</v>
      </c>
      <c r="BA2526">
        <v>28</v>
      </c>
      <c r="BB2526" s="2">
        <v>0</v>
      </c>
      <c r="BC2526" s="2">
        <v>1</v>
      </c>
      <c r="BD2526" s="2">
        <v>1</v>
      </c>
      <c r="BE2526" s="10">
        <v>1</v>
      </c>
      <c r="BF2526" s="25">
        <v>1</v>
      </c>
      <c r="BG2526" s="2">
        <v>0</v>
      </c>
      <c r="BH2526">
        <v>1</v>
      </c>
      <c r="BI2526">
        <v>0</v>
      </c>
      <c r="BJ2526">
        <v>0</v>
      </c>
      <c r="BK2526" s="11">
        <v>0</v>
      </c>
      <c r="BL2526">
        <v>10621</v>
      </c>
    </row>
    <row r="2527" spans="1:64">
      <c r="A2527" t="s">
        <v>11</v>
      </c>
      <c r="B2527" t="s">
        <v>30</v>
      </c>
      <c r="C2527" t="s">
        <v>20</v>
      </c>
      <c r="D2527" t="s">
        <v>25</v>
      </c>
      <c r="E2527" t="s">
        <v>15</v>
      </c>
      <c r="F2527" t="s">
        <v>21</v>
      </c>
      <c r="G2527" t="s">
        <v>39</v>
      </c>
      <c r="H2527" s="2" t="s">
        <v>9173</v>
      </c>
      <c r="I2527" s="2" t="s">
        <v>9173</v>
      </c>
      <c r="J2527" s="2" t="s">
        <v>9173</v>
      </c>
      <c r="K2527" s="6" t="s">
        <v>9173</v>
      </c>
      <c r="L2527" s="8" t="s">
        <v>2752</v>
      </c>
      <c r="M2527" s="1">
        <v>6142</v>
      </c>
      <c r="N2527">
        <v>0</v>
      </c>
      <c r="O2527">
        <f t="shared" si="978"/>
        <v>1</v>
      </c>
      <c r="P2527">
        <v>37</v>
      </c>
      <c r="Q2527">
        <v>198</v>
      </c>
      <c r="R2527">
        <v>24</v>
      </c>
      <c r="S2527" s="2">
        <f t="shared" si="979"/>
        <v>1</v>
      </c>
      <c r="T2527" s="2">
        <f t="shared" si="980"/>
        <v>1</v>
      </c>
      <c r="U2527" s="2">
        <f t="shared" si="980"/>
        <v>1</v>
      </c>
      <c r="V2527" s="10">
        <f t="shared" si="980"/>
        <v>1</v>
      </c>
      <c r="W2527">
        <f t="shared" si="981"/>
        <v>0</v>
      </c>
      <c r="X2527" s="11">
        <f t="shared" si="982"/>
        <v>0</v>
      </c>
      <c r="Y2527">
        <f t="shared" si="983"/>
        <v>1</v>
      </c>
      <c r="Z2527">
        <f t="shared" si="984"/>
        <v>0</v>
      </c>
      <c r="AA2527">
        <f t="shared" si="985"/>
        <v>0</v>
      </c>
      <c r="AB2527" s="11">
        <f t="shared" si="986"/>
        <v>0</v>
      </c>
      <c r="AC2527">
        <f t="shared" si="987"/>
        <v>0</v>
      </c>
      <c r="AD2527">
        <f t="shared" si="988"/>
        <v>0</v>
      </c>
      <c r="AE2527">
        <f t="shared" si="989"/>
        <v>0</v>
      </c>
      <c r="AF2527" s="11">
        <f t="shared" si="990"/>
        <v>0</v>
      </c>
      <c r="AG2527">
        <f t="shared" si="991"/>
        <v>1</v>
      </c>
      <c r="AH2527" s="11">
        <f t="shared" si="992"/>
        <v>0</v>
      </c>
      <c r="AI2527">
        <f t="shared" si="993"/>
        <v>0</v>
      </c>
      <c r="AJ2527" s="11">
        <f t="shared" si="994"/>
        <v>0</v>
      </c>
      <c r="AK2527" s="2">
        <f t="shared" si="995"/>
        <v>0</v>
      </c>
      <c r="AL2527" s="10">
        <f t="shared" si="996"/>
        <v>0</v>
      </c>
      <c r="AN2527" s="25">
        <f t="shared" si="997"/>
        <v>1</v>
      </c>
      <c r="AO2527" s="2">
        <f t="shared" si="998"/>
        <v>0</v>
      </c>
      <c r="AP2527" s="2">
        <f t="shared" si="999"/>
        <v>1</v>
      </c>
      <c r="AQ2527" s="2">
        <f t="shared" si="1000"/>
        <v>0</v>
      </c>
      <c r="AR2527" s="2">
        <f t="shared" si="1001"/>
        <v>1</v>
      </c>
      <c r="AS2527" s="27">
        <f t="shared" si="1002"/>
        <v>1</v>
      </c>
      <c r="AU2527" s="3">
        <v>0</v>
      </c>
      <c r="AV2527">
        <v>0.47330465748594358</v>
      </c>
      <c r="AX2527" s="1">
        <v>6142</v>
      </c>
      <c r="AY2527">
        <v>0</v>
      </c>
      <c r="AZ2527">
        <v>198</v>
      </c>
      <c r="BA2527">
        <v>24</v>
      </c>
      <c r="BB2527" s="2">
        <v>1</v>
      </c>
      <c r="BC2527" s="2">
        <v>1</v>
      </c>
      <c r="BD2527" s="2">
        <v>1</v>
      </c>
      <c r="BE2527" s="10">
        <v>1</v>
      </c>
      <c r="BF2527" s="25">
        <v>1</v>
      </c>
      <c r="BG2527" s="2">
        <v>1</v>
      </c>
      <c r="BH2527">
        <v>1</v>
      </c>
      <c r="BI2527">
        <v>0</v>
      </c>
      <c r="BJ2527">
        <v>0</v>
      </c>
      <c r="BK2527" s="11">
        <v>0</v>
      </c>
      <c r="BL2527">
        <v>0</v>
      </c>
    </row>
    <row r="2528" spans="1:64">
      <c r="A2528" t="s">
        <v>19</v>
      </c>
      <c r="B2528" t="s">
        <v>43</v>
      </c>
      <c r="C2528" t="s">
        <v>13</v>
      </c>
      <c r="D2528" t="s">
        <v>25</v>
      </c>
      <c r="E2528" t="s">
        <v>33</v>
      </c>
      <c r="F2528" t="s">
        <v>16</v>
      </c>
      <c r="G2528" t="s">
        <v>17</v>
      </c>
      <c r="H2528" s="2" t="s">
        <v>9172</v>
      </c>
      <c r="I2528" s="2" t="s">
        <v>9173</v>
      </c>
      <c r="J2528" s="2" t="s">
        <v>9172</v>
      </c>
      <c r="K2528" s="6" t="s">
        <v>9173</v>
      </c>
      <c r="L2528" s="8" t="s">
        <v>5772</v>
      </c>
      <c r="M2528" s="1">
        <v>6177</v>
      </c>
      <c r="N2528">
        <v>49529</v>
      </c>
      <c r="O2528">
        <f t="shared" si="978"/>
        <v>1</v>
      </c>
      <c r="P2528">
        <v>17</v>
      </c>
      <c r="Q2528">
        <v>116</v>
      </c>
      <c r="R2528">
        <v>4</v>
      </c>
      <c r="S2528" s="2">
        <f t="shared" si="979"/>
        <v>0</v>
      </c>
      <c r="T2528" s="2">
        <f t="shared" si="980"/>
        <v>1</v>
      </c>
      <c r="U2528" s="2">
        <f t="shared" si="980"/>
        <v>0</v>
      </c>
      <c r="V2528" s="10">
        <f t="shared" si="980"/>
        <v>1</v>
      </c>
      <c r="W2528">
        <f t="shared" si="981"/>
        <v>1</v>
      </c>
      <c r="X2528" s="11">
        <f t="shared" si="982"/>
        <v>0</v>
      </c>
      <c r="Y2528">
        <f t="shared" si="983"/>
        <v>0</v>
      </c>
      <c r="Z2528">
        <f t="shared" si="984"/>
        <v>0</v>
      </c>
      <c r="AA2528">
        <f t="shared" si="985"/>
        <v>0</v>
      </c>
      <c r="AB2528" s="11">
        <f t="shared" si="986"/>
        <v>0</v>
      </c>
      <c r="AC2528">
        <f t="shared" si="987"/>
        <v>1</v>
      </c>
      <c r="AD2528">
        <f t="shared" si="988"/>
        <v>0</v>
      </c>
      <c r="AE2528">
        <f t="shared" si="989"/>
        <v>0</v>
      </c>
      <c r="AF2528" s="11">
        <f t="shared" si="990"/>
        <v>0</v>
      </c>
      <c r="AG2528">
        <f t="shared" si="991"/>
        <v>0</v>
      </c>
      <c r="AH2528" s="11">
        <f t="shared" si="992"/>
        <v>0</v>
      </c>
      <c r="AI2528">
        <f t="shared" si="993"/>
        <v>1</v>
      </c>
      <c r="AJ2528" s="11">
        <f t="shared" si="994"/>
        <v>0</v>
      </c>
      <c r="AK2528" s="2">
        <f t="shared" si="995"/>
        <v>1</v>
      </c>
      <c r="AL2528" s="10">
        <f t="shared" si="996"/>
        <v>0</v>
      </c>
      <c r="AN2528" s="25">
        <f t="shared" si="997"/>
        <v>0</v>
      </c>
      <c r="AO2528" s="2">
        <f t="shared" si="998"/>
        <v>1</v>
      </c>
      <c r="AP2528" s="2">
        <f t="shared" si="999"/>
        <v>0</v>
      </c>
      <c r="AQ2528" s="2">
        <f t="shared" si="1000"/>
        <v>1</v>
      </c>
      <c r="AR2528" s="2">
        <f t="shared" si="1001"/>
        <v>0</v>
      </c>
      <c r="AS2528" s="27">
        <f t="shared" si="1002"/>
        <v>0</v>
      </c>
      <c r="AU2528" s="3">
        <v>0</v>
      </c>
      <c r="AV2528">
        <v>0.4736066262580485</v>
      </c>
      <c r="AX2528" s="1">
        <v>6177</v>
      </c>
      <c r="AY2528">
        <v>49529</v>
      </c>
      <c r="AZ2528">
        <v>116</v>
      </c>
      <c r="BA2528">
        <v>4</v>
      </c>
      <c r="BB2528" s="2">
        <v>0</v>
      </c>
      <c r="BC2528" s="2">
        <v>1</v>
      </c>
      <c r="BD2528" s="2">
        <v>0</v>
      </c>
      <c r="BE2528" s="10">
        <v>1</v>
      </c>
      <c r="BF2528" s="25">
        <v>0</v>
      </c>
      <c r="BG2528" s="2">
        <v>0</v>
      </c>
      <c r="BH2528">
        <v>0</v>
      </c>
      <c r="BI2528">
        <v>0</v>
      </c>
      <c r="BJ2528">
        <v>0</v>
      </c>
      <c r="BK2528" s="11">
        <v>0</v>
      </c>
      <c r="BL2528">
        <v>49529</v>
      </c>
    </row>
    <row r="2529" spans="1:64">
      <c r="A2529" t="s">
        <v>11</v>
      </c>
      <c r="B2529" t="s">
        <v>30</v>
      </c>
      <c r="C2529" t="s">
        <v>13</v>
      </c>
      <c r="D2529" t="s">
        <v>25</v>
      </c>
      <c r="E2529" t="s">
        <v>15</v>
      </c>
      <c r="F2529" t="s">
        <v>36</v>
      </c>
      <c r="G2529" t="s">
        <v>17</v>
      </c>
      <c r="H2529" s="2" t="s">
        <v>9172</v>
      </c>
      <c r="I2529" s="2" t="s">
        <v>9173</v>
      </c>
      <c r="J2529" s="2" t="s">
        <v>9172</v>
      </c>
      <c r="K2529" s="6" t="s">
        <v>9173</v>
      </c>
      <c r="L2529" s="8" t="s">
        <v>4939</v>
      </c>
      <c r="M2529" s="1">
        <v>12105</v>
      </c>
      <c r="N2529">
        <v>33345</v>
      </c>
      <c r="O2529">
        <f t="shared" si="978"/>
        <v>1</v>
      </c>
      <c r="P2529">
        <v>46</v>
      </c>
      <c r="Q2529">
        <v>90</v>
      </c>
      <c r="R2529">
        <v>34</v>
      </c>
      <c r="S2529" s="2">
        <f t="shared" si="979"/>
        <v>0</v>
      </c>
      <c r="T2529" s="2">
        <f t="shared" si="980"/>
        <v>1</v>
      </c>
      <c r="U2529" s="2">
        <f t="shared" si="980"/>
        <v>0</v>
      </c>
      <c r="V2529" s="10">
        <f t="shared" si="980"/>
        <v>1</v>
      </c>
      <c r="W2529">
        <f t="shared" si="981"/>
        <v>0</v>
      </c>
      <c r="X2529" s="11">
        <f t="shared" si="982"/>
        <v>0</v>
      </c>
      <c r="Y2529">
        <f t="shared" si="983"/>
        <v>1</v>
      </c>
      <c r="Z2529">
        <f t="shared" si="984"/>
        <v>0</v>
      </c>
      <c r="AA2529">
        <f t="shared" si="985"/>
        <v>0</v>
      </c>
      <c r="AB2529" s="11">
        <f t="shared" si="986"/>
        <v>0</v>
      </c>
      <c r="AC2529">
        <f t="shared" si="987"/>
        <v>1</v>
      </c>
      <c r="AD2529">
        <f t="shared" si="988"/>
        <v>0</v>
      </c>
      <c r="AE2529">
        <f t="shared" si="989"/>
        <v>0</v>
      </c>
      <c r="AF2529" s="11">
        <f t="shared" si="990"/>
        <v>0</v>
      </c>
      <c r="AG2529">
        <f t="shared" si="991"/>
        <v>1</v>
      </c>
      <c r="AH2529" s="11">
        <f t="shared" si="992"/>
        <v>0</v>
      </c>
      <c r="AI2529">
        <f t="shared" si="993"/>
        <v>0</v>
      </c>
      <c r="AJ2529" s="11">
        <f t="shared" si="994"/>
        <v>1</v>
      </c>
      <c r="AK2529" s="2">
        <f t="shared" si="995"/>
        <v>1</v>
      </c>
      <c r="AL2529" s="10">
        <f t="shared" si="996"/>
        <v>0</v>
      </c>
      <c r="AN2529" s="25">
        <f t="shared" si="997"/>
        <v>1</v>
      </c>
      <c r="AO2529" s="2">
        <f t="shared" si="998"/>
        <v>0</v>
      </c>
      <c r="AP2529" s="2">
        <f t="shared" si="999"/>
        <v>0</v>
      </c>
      <c r="AQ2529" s="2">
        <f t="shared" si="1000"/>
        <v>0</v>
      </c>
      <c r="AR2529" s="2">
        <f t="shared" si="1001"/>
        <v>0</v>
      </c>
      <c r="AS2529" s="27">
        <f t="shared" si="1002"/>
        <v>0</v>
      </c>
      <c r="AU2529" s="3">
        <v>0</v>
      </c>
      <c r="AV2529">
        <v>0.47404920983782467</v>
      </c>
      <c r="AX2529" s="1">
        <v>12105</v>
      </c>
      <c r="AY2529">
        <v>33345</v>
      </c>
      <c r="AZ2529">
        <v>90</v>
      </c>
      <c r="BA2529">
        <v>34</v>
      </c>
      <c r="BB2529" s="2">
        <v>0</v>
      </c>
      <c r="BC2529" s="2">
        <v>1</v>
      </c>
      <c r="BD2529" s="2">
        <v>0</v>
      </c>
      <c r="BE2529" s="10">
        <v>1</v>
      </c>
      <c r="BF2529" s="25">
        <v>1</v>
      </c>
      <c r="BG2529" s="2">
        <v>0</v>
      </c>
      <c r="BH2529">
        <v>1</v>
      </c>
      <c r="BI2529">
        <v>0</v>
      </c>
      <c r="BJ2529">
        <v>0</v>
      </c>
      <c r="BK2529" s="11">
        <v>0</v>
      </c>
      <c r="BL2529">
        <v>33345</v>
      </c>
    </row>
    <row r="2530" spans="1:64">
      <c r="A2530" t="s">
        <v>11</v>
      </c>
      <c r="B2530" t="s">
        <v>12</v>
      </c>
      <c r="C2530" t="s">
        <v>20</v>
      </c>
      <c r="D2530" t="s">
        <v>25</v>
      </c>
      <c r="E2530" t="s">
        <v>15</v>
      </c>
      <c r="F2530" t="s">
        <v>21</v>
      </c>
      <c r="G2530" t="s">
        <v>57</v>
      </c>
      <c r="H2530" s="2" t="s">
        <v>9173</v>
      </c>
      <c r="I2530" s="2" t="s">
        <v>9173</v>
      </c>
      <c r="J2530" s="2" t="s">
        <v>9172</v>
      </c>
      <c r="K2530" s="6" t="s">
        <v>9173</v>
      </c>
      <c r="L2530" s="8" t="s">
        <v>8432</v>
      </c>
      <c r="M2530" s="1">
        <v>4630</v>
      </c>
      <c r="N2530">
        <v>0</v>
      </c>
      <c r="O2530">
        <f t="shared" si="978"/>
        <v>1</v>
      </c>
      <c r="P2530">
        <v>41</v>
      </c>
      <c r="Q2530">
        <v>56</v>
      </c>
      <c r="R2530">
        <v>23</v>
      </c>
      <c r="S2530" s="2">
        <f t="shared" si="979"/>
        <v>1</v>
      </c>
      <c r="T2530" s="2">
        <f t="shared" si="980"/>
        <v>1</v>
      </c>
      <c r="U2530" s="2">
        <f t="shared" si="980"/>
        <v>0</v>
      </c>
      <c r="V2530" s="10">
        <f t="shared" si="980"/>
        <v>1</v>
      </c>
      <c r="W2530">
        <f t="shared" si="981"/>
        <v>0</v>
      </c>
      <c r="X2530" s="11">
        <f t="shared" si="982"/>
        <v>0</v>
      </c>
      <c r="Y2530">
        <f t="shared" si="983"/>
        <v>0</v>
      </c>
      <c r="Z2530">
        <f t="shared" si="984"/>
        <v>1</v>
      </c>
      <c r="AA2530">
        <f t="shared" si="985"/>
        <v>0</v>
      </c>
      <c r="AB2530" s="11">
        <f t="shared" si="986"/>
        <v>0</v>
      </c>
      <c r="AC2530">
        <f t="shared" si="987"/>
        <v>0</v>
      </c>
      <c r="AD2530">
        <f t="shared" si="988"/>
        <v>0</v>
      </c>
      <c r="AE2530">
        <f t="shared" si="989"/>
        <v>0</v>
      </c>
      <c r="AF2530" s="11">
        <f t="shared" si="990"/>
        <v>0</v>
      </c>
      <c r="AG2530">
        <f t="shared" si="991"/>
        <v>1</v>
      </c>
      <c r="AH2530" s="11">
        <f t="shared" si="992"/>
        <v>0</v>
      </c>
      <c r="AI2530">
        <f t="shared" si="993"/>
        <v>0</v>
      </c>
      <c r="AJ2530" s="11">
        <f t="shared" si="994"/>
        <v>0</v>
      </c>
      <c r="AK2530" s="2">
        <f t="shared" si="995"/>
        <v>0</v>
      </c>
      <c r="AL2530" s="10">
        <f t="shared" si="996"/>
        <v>1</v>
      </c>
      <c r="AN2530" s="25">
        <f t="shared" si="997"/>
        <v>1</v>
      </c>
      <c r="AO2530" s="2">
        <f t="shared" si="998"/>
        <v>0</v>
      </c>
      <c r="AP2530" s="2">
        <f t="shared" si="999"/>
        <v>1</v>
      </c>
      <c r="AQ2530" s="2">
        <f t="shared" si="1000"/>
        <v>0</v>
      </c>
      <c r="AR2530" s="2">
        <f t="shared" si="1001"/>
        <v>1</v>
      </c>
      <c r="AS2530" s="27">
        <f t="shared" si="1002"/>
        <v>0</v>
      </c>
      <c r="AU2530" s="3">
        <v>0</v>
      </c>
      <c r="AV2530">
        <v>0.47415166975657996</v>
      </c>
      <c r="AX2530" s="1">
        <v>4630</v>
      </c>
      <c r="AY2530">
        <v>0</v>
      </c>
      <c r="AZ2530">
        <v>56</v>
      </c>
      <c r="BA2530">
        <v>23</v>
      </c>
      <c r="BB2530" s="2">
        <v>1</v>
      </c>
      <c r="BC2530" s="2">
        <v>1</v>
      </c>
      <c r="BD2530" s="2">
        <v>0</v>
      </c>
      <c r="BE2530" s="10">
        <v>1</v>
      </c>
      <c r="BF2530" s="25">
        <v>1</v>
      </c>
      <c r="BG2530" s="2">
        <v>1</v>
      </c>
      <c r="BH2530">
        <v>0</v>
      </c>
      <c r="BI2530">
        <v>1</v>
      </c>
      <c r="BJ2530">
        <v>0</v>
      </c>
      <c r="BK2530" s="11">
        <v>0</v>
      </c>
      <c r="BL2530">
        <v>0</v>
      </c>
    </row>
    <row r="2531" spans="1:64">
      <c r="A2531" t="s">
        <v>23</v>
      </c>
      <c r="B2531" t="s">
        <v>30</v>
      </c>
      <c r="C2531" t="s">
        <v>13</v>
      </c>
      <c r="D2531" t="s">
        <v>25</v>
      </c>
      <c r="E2531" t="s">
        <v>15</v>
      </c>
      <c r="F2531" t="s">
        <v>36</v>
      </c>
      <c r="G2531" t="s">
        <v>17</v>
      </c>
      <c r="H2531" s="2" t="s">
        <v>9172</v>
      </c>
      <c r="I2531" s="2" t="s">
        <v>9173</v>
      </c>
      <c r="J2531" s="2" t="s">
        <v>9172</v>
      </c>
      <c r="K2531" s="6" t="s">
        <v>9173</v>
      </c>
      <c r="L2531" s="8" t="s">
        <v>3419</v>
      </c>
      <c r="M2531" s="1">
        <v>8346</v>
      </c>
      <c r="N2531">
        <v>40105</v>
      </c>
      <c r="O2531">
        <f t="shared" si="978"/>
        <v>1</v>
      </c>
      <c r="P2531">
        <v>41</v>
      </c>
      <c r="Q2531">
        <v>118</v>
      </c>
      <c r="R2531">
        <v>21</v>
      </c>
      <c r="S2531" s="2">
        <f t="shared" si="979"/>
        <v>0</v>
      </c>
      <c r="T2531" s="2">
        <f t="shared" si="980"/>
        <v>1</v>
      </c>
      <c r="U2531" s="2">
        <f t="shared" si="980"/>
        <v>0</v>
      </c>
      <c r="V2531" s="10">
        <f t="shared" si="980"/>
        <v>1</v>
      </c>
      <c r="W2531">
        <f t="shared" si="981"/>
        <v>0</v>
      </c>
      <c r="X2531" s="11">
        <f t="shared" si="982"/>
        <v>1</v>
      </c>
      <c r="Y2531">
        <f t="shared" si="983"/>
        <v>1</v>
      </c>
      <c r="Z2531">
        <f t="shared" si="984"/>
        <v>0</v>
      </c>
      <c r="AA2531">
        <f t="shared" si="985"/>
        <v>0</v>
      </c>
      <c r="AB2531" s="11">
        <f t="shared" si="986"/>
        <v>0</v>
      </c>
      <c r="AC2531">
        <f t="shared" si="987"/>
        <v>1</v>
      </c>
      <c r="AD2531">
        <f t="shared" si="988"/>
        <v>0</v>
      </c>
      <c r="AE2531">
        <f t="shared" si="989"/>
        <v>0</v>
      </c>
      <c r="AF2531" s="11">
        <f t="shared" si="990"/>
        <v>0</v>
      </c>
      <c r="AG2531">
        <f t="shared" si="991"/>
        <v>1</v>
      </c>
      <c r="AH2531" s="11">
        <f t="shared" si="992"/>
        <v>0</v>
      </c>
      <c r="AI2531">
        <f t="shared" si="993"/>
        <v>0</v>
      </c>
      <c r="AJ2531" s="11">
        <f t="shared" si="994"/>
        <v>1</v>
      </c>
      <c r="AK2531" s="2">
        <f t="shared" si="995"/>
        <v>1</v>
      </c>
      <c r="AL2531" s="10">
        <f t="shared" si="996"/>
        <v>0</v>
      </c>
      <c r="AN2531" s="25">
        <f t="shared" si="997"/>
        <v>0</v>
      </c>
      <c r="AO2531" s="2">
        <f t="shared" si="998"/>
        <v>0</v>
      </c>
      <c r="AP2531" s="2">
        <f t="shared" si="999"/>
        <v>0</v>
      </c>
      <c r="AQ2531" s="2">
        <f t="shared" si="1000"/>
        <v>0</v>
      </c>
      <c r="AR2531" s="2">
        <f t="shared" si="1001"/>
        <v>0</v>
      </c>
      <c r="AS2531" s="27">
        <f t="shared" si="1002"/>
        <v>0</v>
      </c>
      <c r="AU2531" s="3">
        <v>0</v>
      </c>
      <c r="AV2531">
        <v>0.47422120835362991</v>
      </c>
      <c r="AX2531" s="1">
        <v>8346</v>
      </c>
      <c r="AY2531">
        <v>40105</v>
      </c>
      <c r="AZ2531">
        <v>118</v>
      </c>
      <c r="BA2531">
        <v>21</v>
      </c>
      <c r="BB2531" s="2">
        <v>0</v>
      </c>
      <c r="BC2531" s="2">
        <v>1</v>
      </c>
      <c r="BD2531" s="2">
        <v>0</v>
      </c>
      <c r="BE2531" s="10">
        <v>1</v>
      </c>
      <c r="BF2531" s="25">
        <v>0</v>
      </c>
      <c r="BG2531" s="2">
        <v>0</v>
      </c>
      <c r="BH2531">
        <v>1</v>
      </c>
      <c r="BI2531">
        <v>0</v>
      </c>
      <c r="BJ2531">
        <v>0</v>
      </c>
      <c r="BK2531" s="11">
        <v>0</v>
      </c>
      <c r="BL2531">
        <v>40105</v>
      </c>
    </row>
    <row r="2532" spans="1:64">
      <c r="A2532" t="s">
        <v>11</v>
      </c>
      <c r="B2532" t="s">
        <v>12</v>
      </c>
      <c r="C2532" t="s">
        <v>13</v>
      </c>
      <c r="D2532" t="s">
        <v>25</v>
      </c>
      <c r="E2532" t="s">
        <v>33</v>
      </c>
      <c r="F2532" t="s">
        <v>16</v>
      </c>
      <c r="G2532" t="s">
        <v>17</v>
      </c>
      <c r="H2532" s="2" t="s">
        <v>9172</v>
      </c>
      <c r="I2532" s="2" t="s">
        <v>9172</v>
      </c>
      <c r="J2532" s="2" t="s">
        <v>9172</v>
      </c>
      <c r="K2532" s="6" t="s">
        <v>9172</v>
      </c>
      <c r="L2532" s="8" t="s">
        <v>5157</v>
      </c>
      <c r="M2532" s="1">
        <v>4769</v>
      </c>
      <c r="N2532">
        <v>51144</v>
      </c>
      <c r="O2532">
        <f t="shared" si="978"/>
        <v>1</v>
      </c>
      <c r="P2532">
        <v>38</v>
      </c>
      <c r="Q2532">
        <v>63</v>
      </c>
      <c r="R2532">
        <v>28</v>
      </c>
      <c r="S2532" s="2">
        <f t="shared" si="979"/>
        <v>0</v>
      </c>
      <c r="T2532" s="2">
        <f t="shared" si="980"/>
        <v>0</v>
      </c>
      <c r="U2532" s="2">
        <f t="shared" si="980"/>
        <v>0</v>
      </c>
      <c r="V2532" s="10">
        <f t="shared" si="980"/>
        <v>0</v>
      </c>
      <c r="W2532">
        <f t="shared" si="981"/>
        <v>0</v>
      </c>
      <c r="X2532" s="11">
        <f t="shared" si="982"/>
        <v>0</v>
      </c>
      <c r="Y2532">
        <f t="shared" si="983"/>
        <v>0</v>
      </c>
      <c r="Z2532">
        <f t="shared" si="984"/>
        <v>1</v>
      </c>
      <c r="AA2532">
        <f t="shared" si="985"/>
        <v>0</v>
      </c>
      <c r="AB2532" s="11">
        <f t="shared" si="986"/>
        <v>0</v>
      </c>
      <c r="AC2532">
        <f t="shared" si="987"/>
        <v>1</v>
      </c>
      <c r="AD2532">
        <f t="shared" si="988"/>
        <v>0</v>
      </c>
      <c r="AE2532">
        <f t="shared" si="989"/>
        <v>0</v>
      </c>
      <c r="AF2532" s="11">
        <f t="shared" si="990"/>
        <v>0</v>
      </c>
      <c r="AG2532">
        <f t="shared" si="991"/>
        <v>0</v>
      </c>
      <c r="AH2532" s="11">
        <f t="shared" si="992"/>
        <v>0</v>
      </c>
      <c r="AI2532">
        <f t="shared" si="993"/>
        <v>1</v>
      </c>
      <c r="AJ2532" s="11">
        <f t="shared" si="994"/>
        <v>0</v>
      </c>
      <c r="AK2532" s="2">
        <f t="shared" si="995"/>
        <v>1</v>
      </c>
      <c r="AL2532" s="10">
        <f t="shared" si="996"/>
        <v>0</v>
      </c>
      <c r="AN2532" s="25">
        <f t="shared" si="997"/>
        <v>1</v>
      </c>
      <c r="AO2532" s="2">
        <f t="shared" si="998"/>
        <v>0</v>
      </c>
      <c r="AP2532" s="2">
        <f t="shared" si="999"/>
        <v>0</v>
      </c>
      <c r="AQ2532" s="2">
        <f t="shared" si="1000"/>
        <v>1</v>
      </c>
      <c r="AR2532" s="2">
        <f t="shared" si="1001"/>
        <v>0</v>
      </c>
      <c r="AS2532" s="27">
        <f t="shared" si="1002"/>
        <v>0</v>
      </c>
      <c r="AU2532" s="3">
        <v>0</v>
      </c>
      <c r="AV2532">
        <v>0.47481785876435129</v>
      </c>
      <c r="AX2532" s="1">
        <v>4769</v>
      </c>
      <c r="AY2532">
        <v>51144</v>
      </c>
      <c r="AZ2532">
        <v>63</v>
      </c>
      <c r="BA2532">
        <v>28</v>
      </c>
      <c r="BB2532" s="2">
        <v>0</v>
      </c>
      <c r="BC2532" s="2">
        <v>0</v>
      </c>
      <c r="BD2532" s="2">
        <v>0</v>
      </c>
      <c r="BE2532" s="10">
        <v>0</v>
      </c>
      <c r="BF2532" s="25">
        <v>1</v>
      </c>
      <c r="BG2532" s="2">
        <v>0</v>
      </c>
      <c r="BH2532">
        <v>0</v>
      </c>
      <c r="BI2532">
        <v>1</v>
      </c>
      <c r="BJ2532">
        <v>0</v>
      </c>
      <c r="BK2532" s="11">
        <v>0</v>
      </c>
      <c r="BL2532">
        <v>51144</v>
      </c>
    </row>
    <row r="2533" spans="1:64">
      <c r="A2533" t="s">
        <v>19</v>
      </c>
      <c r="B2533" t="s">
        <v>43</v>
      </c>
      <c r="C2533" t="s">
        <v>13</v>
      </c>
      <c r="D2533" t="s">
        <v>25</v>
      </c>
      <c r="E2533" t="s">
        <v>15</v>
      </c>
      <c r="F2533" t="s">
        <v>36</v>
      </c>
      <c r="G2533" t="s">
        <v>39</v>
      </c>
      <c r="H2533" s="2" t="s">
        <v>9172</v>
      </c>
      <c r="I2533" s="2" t="s">
        <v>9172</v>
      </c>
      <c r="J2533" s="2" t="s">
        <v>9172</v>
      </c>
      <c r="K2533" s="6" t="s">
        <v>9173</v>
      </c>
      <c r="L2533" s="8" t="s">
        <v>145</v>
      </c>
      <c r="M2533" s="1">
        <v>7556</v>
      </c>
      <c r="N2533">
        <v>35257</v>
      </c>
      <c r="O2533">
        <f t="shared" si="978"/>
        <v>1</v>
      </c>
      <c r="P2533">
        <v>27</v>
      </c>
      <c r="Q2533">
        <v>132</v>
      </c>
      <c r="R2533">
        <v>16</v>
      </c>
      <c r="S2533" s="2">
        <f t="shared" si="979"/>
        <v>0</v>
      </c>
      <c r="T2533" s="2">
        <f t="shared" si="980"/>
        <v>0</v>
      </c>
      <c r="U2533" s="2">
        <f t="shared" si="980"/>
        <v>0</v>
      </c>
      <c r="V2533" s="10">
        <f t="shared" si="980"/>
        <v>1</v>
      </c>
      <c r="W2533">
        <f t="shared" si="981"/>
        <v>1</v>
      </c>
      <c r="X2533" s="11">
        <f t="shared" si="982"/>
        <v>0</v>
      </c>
      <c r="Y2533">
        <f t="shared" si="983"/>
        <v>0</v>
      </c>
      <c r="Z2533">
        <f t="shared" si="984"/>
        <v>0</v>
      </c>
      <c r="AA2533">
        <f t="shared" si="985"/>
        <v>0</v>
      </c>
      <c r="AB2533" s="11">
        <f t="shared" si="986"/>
        <v>0</v>
      </c>
      <c r="AC2533">
        <f t="shared" si="987"/>
        <v>1</v>
      </c>
      <c r="AD2533">
        <f t="shared" si="988"/>
        <v>0</v>
      </c>
      <c r="AE2533">
        <f t="shared" si="989"/>
        <v>0</v>
      </c>
      <c r="AF2533" s="11">
        <f t="shared" si="990"/>
        <v>0</v>
      </c>
      <c r="AG2533">
        <f t="shared" si="991"/>
        <v>1</v>
      </c>
      <c r="AH2533" s="11">
        <f t="shared" si="992"/>
        <v>0</v>
      </c>
      <c r="AI2533">
        <f t="shared" si="993"/>
        <v>0</v>
      </c>
      <c r="AJ2533" s="11">
        <f t="shared" si="994"/>
        <v>1</v>
      </c>
      <c r="AK2533" s="2">
        <f t="shared" si="995"/>
        <v>0</v>
      </c>
      <c r="AL2533" s="10">
        <f t="shared" si="996"/>
        <v>0</v>
      </c>
      <c r="AN2533" s="25">
        <f t="shared" si="997"/>
        <v>0</v>
      </c>
      <c r="AO2533" s="2">
        <f t="shared" si="998"/>
        <v>1</v>
      </c>
      <c r="AP2533" s="2">
        <f t="shared" si="999"/>
        <v>0</v>
      </c>
      <c r="AQ2533" s="2">
        <f t="shared" si="1000"/>
        <v>0</v>
      </c>
      <c r="AR2533" s="2">
        <f t="shared" si="1001"/>
        <v>0</v>
      </c>
      <c r="AS2533" s="27">
        <f t="shared" si="1002"/>
        <v>1</v>
      </c>
      <c r="AU2533" s="3">
        <v>0</v>
      </c>
      <c r="AV2533">
        <v>0.47495271147925067</v>
      </c>
      <c r="AX2533" s="1">
        <v>7556</v>
      </c>
      <c r="AY2533">
        <v>35257</v>
      </c>
      <c r="AZ2533">
        <v>132</v>
      </c>
      <c r="BA2533">
        <v>16</v>
      </c>
      <c r="BB2533" s="2">
        <v>0</v>
      </c>
      <c r="BC2533" s="2">
        <v>0</v>
      </c>
      <c r="BD2533" s="2">
        <v>0</v>
      </c>
      <c r="BE2533" s="10">
        <v>1</v>
      </c>
      <c r="BF2533" s="25">
        <v>0</v>
      </c>
      <c r="BG2533" s="2">
        <v>0</v>
      </c>
      <c r="BH2533">
        <v>0</v>
      </c>
      <c r="BI2533">
        <v>0</v>
      </c>
      <c r="BJ2533">
        <v>0</v>
      </c>
      <c r="BK2533" s="11">
        <v>0</v>
      </c>
      <c r="BL2533">
        <v>35257</v>
      </c>
    </row>
    <row r="2534" spans="1:64">
      <c r="A2534" t="s">
        <v>19</v>
      </c>
      <c r="B2534" t="s">
        <v>12</v>
      </c>
      <c r="C2534" t="s">
        <v>13</v>
      </c>
      <c r="D2534" t="s">
        <v>25</v>
      </c>
      <c r="E2534" t="s">
        <v>27</v>
      </c>
      <c r="F2534" t="s">
        <v>16</v>
      </c>
      <c r="G2534" t="s">
        <v>17</v>
      </c>
      <c r="H2534" s="2" t="s">
        <v>9172</v>
      </c>
      <c r="I2534" s="2" t="s">
        <v>9173</v>
      </c>
      <c r="J2534" s="2" t="s">
        <v>9172</v>
      </c>
      <c r="K2534" s="6" t="s">
        <v>9173</v>
      </c>
      <c r="L2534" s="8" t="s">
        <v>6302</v>
      </c>
      <c r="M2534" s="1">
        <v>7148</v>
      </c>
      <c r="N2534">
        <v>87454</v>
      </c>
      <c r="O2534">
        <f t="shared" si="978"/>
        <v>1</v>
      </c>
      <c r="P2534">
        <v>37</v>
      </c>
      <c r="Q2534">
        <v>81</v>
      </c>
      <c r="R2534">
        <v>30</v>
      </c>
      <c r="S2534" s="2">
        <f t="shared" si="979"/>
        <v>0</v>
      </c>
      <c r="T2534" s="2">
        <f t="shared" si="980"/>
        <v>1</v>
      </c>
      <c r="U2534" s="2">
        <f t="shared" si="980"/>
        <v>0</v>
      </c>
      <c r="V2534" s="10">
        <f t="shared" si="980"/>
        <v>1</v>
      </c>
      <c r="W2534">
        <f t="shared" si="981"/>
        <v>1</v>
      </c>
      <c r="X2534" s="11">
        <f t="shared" si="982"/>
        <v>0</v>
      </c>
      <c r="Y2534">
        <f t="shared" si="983"/>
        <v>0</v>
      </c>
      <c r="Z2534">
        <f t="shared" si="984"/>
        <v>1</v>
      </c>
      <c r="AA2534">
        <f t="shared" si="985"/>
        <v>0</v>
      </c>
      <c r="AB2534" s="11">
        <f t="shared" si="986"/>
        <v>0</v>
      </c>
      <c r="AC2534">
        <f t="shared" si="987"/>
        <v>1</v>
      </c>
      <c r="AD2534">
        <f t="shared" si="988"/>
        <v>0</v>
      </c>
      <c r="AE2534">
        <f t="shared" si="989"/>
        <v>0</v>
      </c>
      <c r="AF2534" s="11">
        <f t="shared" si="990"/>
        <v>0</v>
      </c>
      <c r="AG2534">
        <f t="shared" si="991"/>
        <v>0</v>
      </c>
      <c r="AH2534" s="11">
        <f t="shared" si="992"/>
        <v>1</v>
      </c>
      <c r="AI2534">
        <f t="shared" si="993"/>
        <v>1</v>
      </c>
      <c r="AJ2534" s="11">
        <f t="shared" si="994"/>
        <v>0</v>
      </c>
      <c r="AK2534" s="2">
        <f t="shared" si="995"/>
        <v>1</v>
      </c>
      <c r="AL2534" s="10">
        <f t="shared" si="996"/>
        <v>0</v>
      </c>
      <c r="AN2534" s="25">
        <f t="shared" si="997"/>
        <v>0</v>
      </c>
      <c r="AO2534" s="2">
        <f t="shared" si="998"/>
        <v>0</v>
      </c>
      <c r="AP2534" s="2">
        <f t="shared" si="999"/>
        <v>0</v>
      </c>
      <c r="AQ2534" s="2">
        <f t="shared" si="1000"/>
        <v>0</v>
      </c>
      <c r="AR2534" s="2">
        <f t="shared" si="1001"/>
        <v>0</v>
      </c>
      <c r="AS2534" s="27">
        <f t="shared" si="1002"/>
        <v>0</v>
      </c>
      <c r="AU2534" s="3">
        <v>0</v>
      </c>
      <c r="AV2534">
        <v>0.47503674750916508</v>
      </c>
      <c r="AX2534" s="1">
        <v>7148</v>
      </c>
      <c r="AY2534">
        <v>87454</v>
      </c>
      <c r="AZ2534">
        <v>81</v>
      </c>
      <c r="BA2534">
        <v>30</v>
      </c>
      <c r="BB2534" s="2">
        <v>0</v>
      </c>
      <c r="BC2534" s="2">
        <v>1</v>
      </c>
      <c r="BD2534" s="2">
        <v>0</v>
      </c>
      <c r="BE2534" s="10">
        <v>1</v>
      </c>
      <c r="BF2534" s="25">
        <v>0</v>
      </c>
      <c r="BG2534" s="2">
        <v>0</v>
      </c>
      <c r="BH2534">
        <v>0</v>
      </c>
      <c r="BI2534">
        <v>1</v>
      </c>
      <c r="BJ2534">
        <v>0</v>
      </c>
      <c r="BK2534" s="11">
        <v>0</v>
      </c>
      <c r="BL2534">
        <v>87454</v>
      </c>
    </row>
    <row r="2535" spans="1:64">
      <c r="A2535" t="s">
        <v>19</v>
      </c>
      <c r="B2535" t="s">
        <v>43</v>
      </c>
      <c r="C2535" t="s">
        <v>13</v>
      </c>
      <c r="D2535" t="s">
        <v>25</v>
      </c>
      <c r="E2535" t="s">
        <v>15</v>
      </c>
      <c r="F2535" t="s">
        <v>16</v>
      </c>
      <c r="G2535" t="s">
        <v>57</v>
      </c>
      <c r="H2535" s="2" t="s">
        <v>9173</v>
      </c>
      <c r="I2535" s="2" t="s">
        <v>9173</v>
      </c>
      <c r="J2535" s="2" t="s">
        <v>9173</v>
      </c>
      <c r="K2535" s="6" t="s">
        <v>9173</v>
      </c>
      <c r="L2535" s="8" t="s">
        <v>4831</v>
      </c>
      <c r="M2535" s="1">
        <v>21769</v>
      </c>
      <c r="N2535">
        <v>35124</v>
      </c>
      <c r="O2535">
        <f t="shared" si="978"/>
        <v>1</v>
      </c>
      <c r="P2535">
        <v>41</v>
      </c>
      <c r="Q2535">
        <v>165</v>
      </c>
      <c r="R2535">
        <v>18</v>
      </c>
      <c r="S2535" s="2">
        <f t="shared" si="979"/>
        <v>1</v>
      </c>
      <c r="T2535" s="2">
        <f t="shared" si="980"/>
        <v>1</v>
      </c>
      <c r="U2535" s="2">
        <f t="shared" si="980"/>
        <v>1</v>
      </c>
      <c r="V2535" s="10">
        <f t="shared" si="980"/>
        <v>1</v>
      </c>
      <c r="W2535">
        <f t="shared" si="981"/>
        <v>1</v>
      </c>
      <c r="X2535" s="11">
        <f t="shared" si="982"/>
        <v>0</v>
      </c>
      <c r="Y2535">
        <f t="shared" si="983"/>
        <v>0</v>
      </c>
      <c r="Z2535">
        <f t="shared" si="984"/>
        <v>0</v>
      </c>
      <c r="AA2535">
        <f t="shared" si="985"/>
        <v>0</v>
      </c>
      <c r="AB2535" s="11">
        <f t="shared" si="986"/>
        <v>0</v>
      </c>
      <c r="AC2535">
        <f t="shared" si="987"/>
        <v>1</v>
      </c>
      <c r="AD2535">
        <f t="shared" si="988"/>
        <v>0</v>
      </c>
      <c r="AE2535">
        <f t="shared" si="989"/>
        <v>0</v>
      </c>
      <c r="AF2535" s="11">
        <f t="shared" si="990"/>
        <v>0</v>
      </c>
      <c r="AG2535">
        <f t="shared" si="991"/>
        <v>1</v>
      </c>
      <c r="AH2535" s="11">
        <f t="shared" si="992"/>
        <v>0</v>
      </c>
      <c r="AI2535">
        <f t="shared" si="993"/>
        <v>1</v>
      </c>
      <c r="AJ2535" s="11">
        <f t="shared" si="994"/>
        <v>0</v>
      </c>
      <c r="AK2535" s="2">
        <f t="shared" si="995"/>
        <v>0</v>
      </c>
      <c r="AL2535" s="10">
        <f t="shared" si="996"/>
        <v>1</v>
      </c>
      <c r="AN2535" s="25">
        <f t="shared" si="997"/>
        <v>0</v>
      </c>
      <c r="AO2535" s="2">
        <f t="shared" si="998"/>
        <v>1</v>
      </c>
      <c r="AP2535" s="2">
        <f t="shared" si="999"/>
        <v>0</v>
      </c>
      <c r="AQ2535" s="2">
        <f t="shared" si="1000"/>
        <v>0</v>
      </c>
      <c r="AR2535" s="2">
        <f t="shared" si="1001"/>
        <v>0</v>
      </c>
      <c r="AS2535" s="27">
        <f t="shared" si="1002"/>
        <v>0</v>
      </c>
      <c r="AU2535" s="3">
        <v>0</v>
      </c>
      <c r="AV2535">
        <v>0.47512673422467278</v>
      </c>
      <c r="AX2535" s="1">
        <v>21769</v>
      </c>
      <c r="AY2535">
        <v>35124</v>
      </c>
      <c r="AZ2535">
        <v>165</v>
      </c>
      <c r="BA2535">
        <v>18</v>
      </c>
      <c r="BB2535" s="2">
        <v>1</v>
      </c>
      <c r="BC2535" s="2">
        <v>1</v>
      </c>
      <c r="BD2535" s="2">
        <v>1</v>
      </c>
      <c r="BE2535" s="10">
        <v>1</v>
      </c>
      <c r="BF2535" s="25">
        <v>0</v>
      </c>
      <c r="BG2535" s="2">
        <v>0</v>
      </c>
      <c r="BH2535">
        <v>0</v>
      </c>
      <c r="BI2535">
        <v>0</v>
      </c>
      <c r="BJ2535">
        <v>0</v>
      </c>
      <c r="BK2535" s="11">
        <v>0</v>
      </c>
      <c r="BL2535">
        <v>35124</v>
      </c>
    </row>
    <row r="2536" spans="1:64">
      <c r="A2536" t="s">
        <v>23</v>
      </c>
      <c r="B2536" t="s">
        <v>32</v>
      </c>
      <c r="C2536" t="s">
        <v>13</v>
      </c>
      <c r="D2536" t="s">
        <v>25</v>
      </c>
      <c r="E2536" t="s">
        <v>27</v>
      </c>
      <c r="F2536" t="s">
        <v>16</v>
      </c>
      <c r="G2536" t="s">
        <v>17</v>
      </c>
      <c r="H2536" s="2" t="s">
        <v>9173</v>
      </c>
      <c r="I2536" s="2" t="s">
        <v>9173</v>
      </c>
      <c r="J2536" s="2" t="s">
        <v>9172</v>
      </c>
      <c r="K2536" s="6" t="s">
        <v>9173</v>
      </c>
      <c r="L2536" s="8" t="s">
        <v>1789</v>
      </c>
      <c r="M2536" s="1">
        <v>14436</v>
      </c>
      <c r="N2536">
        <v>60880</v>
      </c>
      <c r="O2536">
        <f t="shared" si="978"/>
        <v>1</v>
      </c>
      <c r="P2536">
        <v>51</v>
      </c>
      <c r="Q2536">
        <v>109</v>
      </c>
      <c r="R2536">
        <v>25</v>
      </c>
      <c r="S2536" s="2">
        <f t="shared" si="979"/>
        <v>1</v>
      </c>
      <c r="T2536" s="2">
        <f t="shared" si="980"/>
        <v>1</v>
      </c>
      <c r="U2536" s="2">
        <f t="shared" si="980"/>
        <v>0</v>
      </c>
      <c r="V2536" s="10">
        <f t="shared" si="980"/>
        <v>1</v>
      </c>
      <c r="W2536">
        <f t="shared" si="981"/>
        <v>0</v>
      </c>
      <c r="X2536" s="11">
        <f t="shared" si="982"/>
        <v>1</v>
      </c>
      <c r="Y2536">
        <f t="shared" si="983"/>
        <v>0</v>
      </c>
      <c r="Z2536">
        <f t="shared" si="984"/>
        <v>0</v>
      </c>
      <c r="AA2536">
        <f t="shared" si="985"/>
        <v>1</v>
      </c>
      <c r="AB2536" s="11">
        <f t="shared" si="986"/>
        <v>0</v>
      </c>
      <c r="AC2536">
        <f t="shared" si="987"/>
        <v>1</v>
      </c>
      <c r="AD2536">
        <f t="shared" si="988"/>
        <v>0</v>
      </c>
      <c r="AE2536">
        <f t="shared" si="989"/>
        <v>0</v>
      </c>
      <c r="AF2536" s="11">
        <f t="shared" si="990"/>
        <v>0</v>
      </c>
      <c r="AG2536">
        <f t="shared" si="991"/>
        <v>0</v>
      </c>
      <c r="AH2536" s="11">
        <f t="shared" si="992"/>
        <v>1</v>
      </c>
      <c r="AI2536">
        <f t="shared" si="993"/>
        <v>1</v>
      </c>
      <c r="AJ2536" s="11">
        <f t="shared" si="994"/>
        <v>0</v>
      </c>
      <c r="AK2536" s="2">
        <f t="shared" si="995"/>
        <v>1</v>
      </c>
      <c r="AL2536" s="10">
        <f t="shared" si="996"/>
        <v>0</v>
      </c>
      <c r="AN2536" s="25">
        <f t="shared" si="997"/>
        <v>0</v>
      </c>
      <c r="AO2536" s="2">
        <f t="shared" si="998"/>
        <v>0</v>
      </c>
      <c r="AP2536" s="2">
        <f t="shared" si="999"/>
        <v>0</v>
      </c>
      <c r="AQ2536" s="2">
        <f t="shared" si="1000"/>
        <v>0</v>
      </c>
      <c r="AR2536" s="2">
        <f t="shared" si="1001"/>
        <v>0</v>
      </c>
      <c r="AS2536" s="27">
        <f t="shared" si="1002"/>
        <v>0</v>
      </c>
      <c r="AU2536" s="3">
        <v>0</v>
      </c>
      <c r="AV2536">
        <v>0.47526109333860739</v>
      </c>
      <c r="AX2536" s="1">
        <v>14436</v>
      </c>
      <c r="AY2536">
        <v>60880</v>
      </c>
      <c r="AZ2536">
        <v>109</v>
      </c>
      <c r="BA2536">
        <v>25</v>
      </c>
      <c r="BB2536" s="2">
        <v>1</v>
      </c>
      <c r="BC2536" s="2">
        <v>1</v>
      </c>
      <c r="BD2536" s="2">
        <v>0</v>
      </c>
      <c r="BE2536" s="10">
        <v>1</v>
      </c>
      <c r="BF2536" s="25">
        <v>0</v>
      </c>
      <c r="BG2536" s="2">
        <v>0</v>
      </c>
      <c r="BH2536">
        <v>0</v>
      </c>
      <c r="BI2536">
        <v>0</v>
      </c>
      <c r="BJ2536">
        <v>1</v>
      </c>
      <c r="BK2536" s="11">
        <v>0</v>
      </c>
      <c r="BL2536">
        <v>60880</v>
      </c>
    </row>
    <row r="2537" spans="1:64">
      <c r="A2537" t="s">
        <v>11</v>
      </c>
      <c r="B2537" t="s">
        <v>43</v>
      </c>
      <c r="C2537" t="s">
        <v>13</v>
      </c>
      <c r="D2537" t="s">
        <v>25</v>
      </c>
      <c r="E2537" t="s">
        <v>15</v>
      </c>
      <c r="F2537" t="s">
        <v>21</v>
      </c>
      <c r="G2537" t="s">
        <v>57</v>
      </c>
      <c r="H2537" s="2" t="s">
        <v>9172</v>
      </c>
      <c r="I2537" s="2" t="s">
        <v>9173</v>
      </c>
      <c r="J2537" s="2" t="s">
        <v>9172</v>
      </c>
      <c r="K2537" s="6" t="s">
        <v>9173</v>
      </c>
      <c r="L2537" s="8" t="s">
        <v>3072</v>
      </c>
      <c r="M2537" s="1">
        <v>2374</v>
      </c>
      <c r="N2537">
        <v>48911</v>
      </c>
      <c r="O2537">
        <f t="shared" si="978"/>
        <v>1</v>
      </c>
      <c r="P2537">
        <v>29</v>
      </c>
      <c r="Q2537">
        <v>63</v>
      </c>
      <c r="R2537">
        <v>15</v>
      </c>
      <c r="S2537" s="2">
        <f t="shared" si="979"/>
        <v>0</v>
      </c>
      <c r="T2537" s="2">
        <f t="shared" si="980"/>
        <v>1</v>
      </c>
      <c r="U2537" s="2">
        <f t="shared" si="980"/>
        <v>0</v>
      </c>
      <c r="V2537" s="10">
        <f t="shared" si="980"/>
        <v>1</v>
      </c>
      <c r="W2537">
        <f t="shared" si="981"/>
        <v>0</v>
      </c>
      <c r="X2537" s="11">
        <f t="shared" si="982"/>
        <v>0</v>
      </c>
      <c r="Y2537">
        <f t="shared" si="983"/>
        <v>0</v>
      </c>
      <c r="Z2537">
        <f t="shared" si="984"/>
        <v>0</v>
      </c>
      <c r="AA2537">
        <f t="shared" si="985"/>
        <v>0</v>
      </c>
      <c r="AB2537" s="11">
        <f t="shared" si="986"/>
        <v>0</v>
      </c>
      <c r="AC2537">
        <f t="shared" si="987"/>
        <v>1</v>
      </c>
      <c r="AD2537">
        <f t="shared" si="988"/>
        <v>0</v>
      </c>
      <c r="AE2537">
        <f t="shared" si="989"/>
        <v>0</v>
      </c>
      <c r="AF2537" s="11">
        <f t="shared" si="990"/>
        <v>0</v>
      </c>
      <c r="AG2537">
        <f t="shared" si="991"/>
        <v>1</v>
      </c>
      <c r="AH2537" s="11">
        <f t="shared" si="992"/>
        <v>0</v>
      </c>
      <c r="AI2537">
        <f t="shared" si="993"/>
        <v>0</v>
      </c>
      <c r="AJ2537" s="11">
        <f t="shared" si="994"/>
        <v>0</v>
      </c>
      <c r="AK2537" s="2">
        <f t="shared" si="995"/>
        <v>0</v>
      </c>
      <c r="AL2537" s="10">
        <f t="shared" si="996"/>
        <v>1</v>
      </c>
      <c r="AN2537" s="25">
        <f t="shared" si="997"/>
        <v>1</v>
      </c>
      <c r="AO2537" s="2">
        <f t="shared" si="998"/>
        <v>1</v>
      </c>
      <c r="AP2537" s="2">
        <f t="shared" si="999"/>
        <v>0</v>
      </c>
      <c r="AQ2537" s="2">
        <f t="shared" si="1000"/>
        <v>0</v>
      </c>
      <c r="AR2537" s="2">
        <f t="shared" si="1001"/>
        <v>1</v>
      </c>
      <c r="AS2537" s="27">
        <f t="shared" si="1002"/>
        <v>0</v>
      </c>
      <c r="AU2537" s="3">
        <v>0</v>
      </c>
      <c r="AV2537">
        <v>0.47599301602504823</v>
      </c>
      <c r="AX2537" s="1">
        <v>2374</v>
      </c>
      <c r="AY2537">
        <v>48911</v>
      </c>
      <c r="AZ2537">
        <v>63</v>
      </c>
      <c r="BA2537">
        <v>15</v>
      </c>
      <c r="BB2537" s="2">
        <v>0</v>
      </c>
      <c r="BC2537" s="2">
        <v>1</v>
      </c>
      <c r="BD2537" s="2">
        <v>0</v>
      </c>
      <c r="BE2537" s="10">
        <v>1</v>
      </c>
      <c r="BF2537" s="25">
        <v>1</v>
      </c>
      <c r="BG2537" s="2">
        <v>0</v>
      </c>
      <c r="BH2537">
        <v>0</v>
      </c>
      <c r="BI2537">
        <v>0</v>
      </c>
      <c r="BJ2537">
        <v>0</v>
      </c>
      <c r="BK2537" s="11">
        <v>0</v>
      </c>
      <c r="BL2537">
        <v>48911</v>
      </c>
    </row>
    <row r="2538" spans="1:64">
      <c r="A2538" t="s">
        <v>19</v>
      </c>
      <c r="B2538" t="s">
        <v>12</v>
      </c>
      <c r="C2538" t="s">
        <v>52</v>
      </c>
      <c r="D2538" t="s">
        <v>25</v>
      </c>
      <c r="E2538" t="s">
        <v>27</v>
      </c>
      <c r="F2538" t="s">
        <v>36</v>
      </c>
      <c r="G2538" t="s">
        <v>17</v>
      </c>
      <c r="H2538" s="2" t="s">
        <v>9173</v>
      </c>
      <c r="I2538" s="2" t="s">
        <v>9173</v>
      </c>
      <c r="J2538" s="2" t="s">
        <v>9172</v>
      </c>
      <c r="K2538" s="6" t="s">
        <v>9173</v>
      </c>
      <c r="L2538" s="8" t="s">
        <v>7356</v>
      </c>
      <c r="M2538" s="1">
        <v>6540</v>
      </c>
      <c r="N2538">
        <v>21156</v>
      </c>
      <c r="O2538">
        <f t="shared" si="978"/>
        <v>1</v>
      </c>
      <c r="P2538">
        <v>29</v>
      </c>
      <c r="Q2538">
        <v>133</v>
      </c>
      <c r="R2538">
        <v>2</v>
      </c>
      <c r="S2538" s="2">
        <f t="shared" si="979"/>
        <v>1</v>
      </c>
      <c r="T2538" s="2">
        <f t="shared" si="980"/>
        <v>1</v>
      </c>
      <c r="U2538" s="2">
        <f t="shared" si="980"/>
        <v>0</v>
      </c>
      <c r="V2538" s="10">
        <f t="shared" si="980"/>
        <v>1</v>
      </c>
      <c r="W2538">
        <f t="shared" si="981"/>
        <v>1</v>
      </c>
      <c r="X2538" s="11">
        <f t="shared" si="982"/>
        <v>0</v>
      </c>
      <c r="Y2538">
        <f t="shared" si="983"/>
        <v>0</v>
      </c>
      <c r="Z2538">
        <f t="shared" si="984"/>
        <v>1</v>
      </c>
      <c r="AA2538">
        <f t="shared" si="985"/>
        <v>0</v>
      </c>
      <c r="AB2538" s="11">
        <f t="shared" si="986"/>
        <v>0</v>
      </c>
      <c r="AC2538">
        <f t="shared" si="987"/>
        <v>0</v>
      </c>
      <c r="AD2538">
        <f t="shared" si="988"/>
        <v>0</v>
      </c>
      <c r="AE2538">
        <f t="shared" si="989"/>
        <v>0</v>
      </c>
      <c r="AF2538" s="11">
        <f t="shared" si="990"/>
        <v>1</v>
      </c>
      <c r="AG2538">
        <f t="shared" si="991"/>
        <v>0</v>
      </c>
      <c r="AH2538" s="11">
        <f t="shared" si="992"/>
        <v>1</v>
      </c>
      <c r="AI2538">
        <f t="shared" si="993"/>
        <v>0</v>
      </c>
      <c r="AJ2538" s="11">
        <f t="shared" si="994"/>
        <v>1</v>
      </c>
      <c r="AK2538" s="2">
        <f t="shared" si="995"/>
        <v>1</v>
      </c>
      <c r="AL2538" s="10">
        <f t="shared" si="996"/>
        <v>0</v>
      </c>
      <c r="AN2538" s="25">
        <f t="shared" si="997"/>
        <v>0</v>
      </c>
      <c r="AO2538" s="2">
        <f t="shared" si="998"/>
        <v>0</v>
      </c>
      <c r="AP2538" s="2">
        <f t="shared" si="999"/>
        <v>0</v>
      </c>
      <c r="AQ2538" s="2">
        <f t="shared" si="1000"/>
        <v>0</v>
      </c>
      <c r="AR2538" s="2">
        <f t="shared" si="1001"/>
        <v>0</v>
      </c>
      <c r="AS2538" s="27">
        <f t="shared" si="1002"/>
        <v>0</v>
      </c>
      <c r="AU2538" s="3">
        <v>0</v>
      </c>
      <c r="AV2538">
        <v>0.47605339646155637</v>
      </c>
      <c r="AX2538" s="1">
        <v>6540</v>
      </c>
      <c r="AY2538">
        <v>21156</v>
      </c>
      <c r="AZ2538">
        <v>133</v>
      </c>
      <c r="BA2538">
        <v>2</v>
      </c>
      <c r="BB2538" s="2">
        <v>1</v>
      </c>
      <c r="BC2538" s="2">
        <v>1</v>
      </c>
      <c r="BD2538" s="2">
        <v>0</v>
      </c>
      <c r="BE2538" s="10">
        <v>1</v>
      </c>
      <c r="BF2538" s="25">
        <v>0</v>
      </c>
      <c r="BG2538" s="2">
        <v>0</v>
      </c>
      <c r="BH2538">
        <v>0</v>
      </c>
      <c r="BI2538">
        <v>1</v>
      </c>
      <c r="BJ2538">
        <v>0</v>
      </c>
      <c r="BK2538" s="11">
        <v>0</v>
      </c>
      <c r="BL2538">
        <v>21156</v>
      </c>
    </row>
    <row r="2539" spans="1:64">
      <c r="A2539" t="s">
        <v>11</v>
      </c>
      <c r="B2539" t="s">
        <v>12</v>
      </c>
      <c r="C2539" t="s">
        <v>13</v>
      </c>
      <c r="D2539" t="s">
        <v>25</v>
      </c>
      <c r="E2539" t="s">
        <v>15</v>
      </c>
      <c r="F2539" t="s">
        <v>16</v>
      </c>
      <c r="G2539" t="s">
        <v>17</v>
      </c>
      <c r="H2539" s="2" t="s">
        <v>9173</v>
      </c>
      <c r="I2539" s="2" t="s">
        <v>9173</v>
      </c>
      <c r="J2539" s="2" t="s">
        <v>9172</v>
      </c>
      <c r="K2539" s="6" t="s">
        <v>9173</v>
      </c>
      <c r="L2539" s="8" t="s">
        <v>4398</v>
      </c>
      <c r="M2539" s="1">
        <v>8012</v>
      </c>
      <c r="N2539">
        <v>58058</v>
      </c>
      <c r="O2539">
        <f t="shared" si="978"/>
        <v>1</v>
      </c>
      <c r="P2539">
        <v>41</v>
      </c>
      <c r="Q2539">
        <v>39</v>
      </c>
      <c r="R2539">
        <v>28</v>
      </c>
      <c r="S2539" s="2">
        <f t="shared" si="979"/>
        <v>1</v>
      </c>
      <c r="T2539" s="2">
        <f t="shared" si="980"/>
        <v>1</v>
      </c>
      <c r="U2539" s="2">
        <f t="shared" si="980"/>
        <v>0</v>
      </c>
      <c r="V2539" s="10">
        <f t="shared" si="980"/>
        <v>1</v>
      </c>
      <c r="W2539">
        <f t="shared" si="981"/>
        <v>0</v>
      </c>
      <c r="X2539" s="11">
        <f t="shared" si="982"/>
        <v>0</v>
      </c>
      <c r="Y2539">
        <f t="shared" si="983"/>
        <v>0</v>
      </c>
      <c r="Z2539">
        <f t="shared" si="984"/>
        <v>1</v>
      </c>
      <c r="AA2539">
        <f t="shared" si="985"/>
        <v>0</v>
      </c>
      <c r="AB2539" s="11">
        <f t="shared" si="986"/>
        <v>0</v>
      </c>
      <c r="AC2539">
        <f t="shared" si="987"/>
        <v>1</v>
      </c>
      <c r="AD2539">
        <f t="shared" si="988"/>
        <v>0</v>
      </c>
      <c r="AE2539">
        <f t="shared" si="989"/>
        <v>0</v>
      </c>
      <c r="AF2539" s="11">
        <f t="shared" si="990"/>
        <v>0</v>
      </c>
      <c r="AG2539">
        <f t="shared" si="991"/>
        <v>1</v>
      </c>
      <c r="AH2539" s="11">
        <f t="shared" si="992"/>
        <v>0</v>
      </c>
      <c r="AI2539">
        <f t="shared" si="993"/>
        <v>1</v>
      </c>
      <c r="AJ2539" s="11">
        <f t="shared" si="994"/>
        <v>0</v>
      </c>
      <c r="AK2539" s="2">
        <f t="shared" si="995"/>
        <v>1</v>
      </c>
      <c r="AL2539" s="10">
        <f t="shared" si="996"/>
        <v>0</v>
      </c>
      <c r="AN2539" s="25">
        <f t="shared" si="997"/>
        <v>1</v>
      </c>
      <c r="AO2539" s="2">
        <f t="shared" si="998"/>
        <v>0</v>
      </c>
      <c r="AP2539" s="2">
        <f t="shared" si="999"/>
        <v>0</v>
      </c>
      <c r="AQ2539" s="2">
        <f t="shared" si="1000"/>
        <v>0</v>
      </c>
      <c r="AR2539" s="2">
        <f t="shared" si="1001"/>
        <v>0</v>
      </c>
      <c r="AS2539" s="27">
        <f t="shared" si="1002"/>
        <v>0</v>
      </c>
      <c r="AU2539" s="3">
        <v>0</v>
      </c>
      <c r="AV2539">
        <v>0.47623475290659573</v>
      </c>
      <c r="AX2539" s="1">
        <v>8012</v>
      </c>
      <c r="AY2539">
        <v>58058</v>
      </c>
      <c r="AZ2539">
        <v>39</v>
      </c>
      <c r="BA2539">
        <v>28</v>
      </c>
      <c r="BB2539" s="2">
        <v>1</v>
      </c>
      <c r="BC2539" s="2">
        <v>1</v>
      </c>
      <c r="BD2539" s="2">
        <v>0</v>
      </c>
      <c r="BE2539" s="10">
        <v>1</v>
      </c>
      <c r="BF2539" s="25">
        <v>1</v>
      </c>
      <c r="BG2539" s="2">
        <v>0</v>
      </c>
      <c r="BH2539">
        <v>0</v>
      </c>
      <c r="BI2539">
        <v>1</v>
      </c>
      <c r="BJ2539">
        <v>0</v>
      </c>
      <c r="BK2539" s="11">
        <v>0</v>
      </c>
      <c r="BL2539">
        <v>58058</v>
      </c>
    </row>
    <row r="2540" spans="1:64">
      <c r="A2540" t="s">
        <v>11</v>
      </c>
      <c r="B2540" t="s">
        <v>30</v>
      </c>
      <c r="C2540" t="s">
        <v>13</v>
      </c>
      <c r="D2540" t="s">
        <v>25</v>
      </c>
      <c r="E2540" t="s">
        <v>33</v>
      </c>
      <c r="F2540" t="s">
        <v>36</v>
      </c>
      <c r="G2540" t="s">
        <v>17</v>
      </c>
      <c r="H2540" s="2" t="s">
        <v>9172</v>
      </c>
      <c r="I2540" s="2" t="s">
        <v>9172</v>
      </c>
      <c r="J2540" s="2" t="s">
        <v>9172</v>
      </c>
      <c r="K2540" s="6" t="s">
        <v>9172</v>
      </c>
      <c r="L2540" s="8" t="s">
        <v>2675</v>
      </c>
      <c r="M2540" s="1">
        <v>4051</v>
      </c>
      <c r="N2540">
        <v>88454</v>
      </c>
      <c r="O2540">
        <f t="shared" si="978"/>
        <v>1</v>
      </c>
      <c r="P2540">
        <v>17</v>
      </c>
      <c r="Q2540">
        <v>119</v>
      </c>
      <c r="R2540">
        <v>8</v>
      </c>
      <c r="S2540" s="2">
        <f t="shared" si="979"/>
        <v>0</v>
      </c>
      <c r="T2540" s="2">
        <f t="shared" si="980"/>
        <v>0</v>
      </c>
      <c r="U2540" s="2">
        <f t="shared" si="980"/>
        <v>0</v>
      </c>
      <c r="V2540" s="10">
        <f t="shared" si="980"/>
        <v>0</v>
      </c>
      <c r="W2540">
        <f t="shared" si="981"/>
        <v>0</v>
      </c>
      <c r="X2540" s="11">
        <f t="shared" si="982"/>
        <v>0</v>
      </c>
      <c r="Y2540">
        <f t="shared" si="983"/>
        <v>1</v>
      </c>
      <c r="Z2540">
        <f t="shared" si="984"/>
        <v>0</v>
      </c>
      <c r="AA2540">
        <f t="shared" si="985"/>
        <v>0</v>
      </c>
      <c r="AB2540" s="11">
        <f t="shared" si="986"/>
        <v>0</v>
      </c>
      <c r="AC2540">
        <f t="shared" si="987"/>
        <v>1</v>
      </c>
      <c r="AD2540">
        <f t="shared" si="988"/>
        <v>0</v>
      </c>
      <c r="AE2540">
        <f t="shared" si="989"/>
        <v>0</v>
      </c>
      <c r="AF2540" s="11">
        <f t="shared" si="990"/>
        <v>0</v>
      </c>
      <c r="AG2540">
        <f t="shared" si="991"/>
        <v>0</v>
      </c>
      <c r="AH2540" s="11">
        <f t="shared" si="992"/>
        <v>0</v>
      </c>
      <c r="AI2540">
        <f t="shared" si="993"/>
        <v>0</v>
      </c>
      <c r="AJ2540" s="11">
        <f t="shared" si="994"/>
        <v>1</v>
      </c>
      <c r="AK2540" s="2">
        <f t="shared" si="995"/>
        <v>1</v>
      </c>
      <c r="AL2540" s="10">
        <f t="shared" si="996"/>
        <v>0</v>
      </c>
      <c r="AN2540" s="25">
        <f t="shared" si="997"/>
        <v>1</v>
      </c>
      <c r="AO2540" s="2">
        <f t="shared" si="998"/>
        <v>0</v>
      </c>
      <c r="AP2540" s="2">
        <f t="shared" si="999"/>
        <v>0</v>
      </c>
      <c r="AQ2540" s="2">
        <f t="shared" si="1000"/>
        <v>1</v>
      </c>
      <c r="AR2540" s="2">
        <f t="shared" si="1001"/>
        <v>0</v>
      </c>
      <c r="AS2540" s="27">
        <f t="shared" si="1002"/>
        <v>0</v>
      </c>
      <c r="AU2540" s="3">
        <v>0</v>
      </c>
      <c r="AV2540">
        <v>0.47659102756371302</v>
      </c>
      <c r="AX2540" s="1">
        <v>4051</v>
      </c>
      <c r="AY2540">
        <v>88454</v>
      </c>
      <c r="AZ2540">
        <v>119</v>
      </c>
      <c r="BA2540">
        <v>8</v>
      </c>
      <c r="BB2540" s="2">
        <v>0</v>
      </c>
      <c r="BC2540" s="2">
        <v>0</v>
      </c>
      <c r="BD2540" s="2">
        <v>0</v>
      </c>
      <c r="BE2540" s="10">
        <v>0</v>
      </c>
      <c r="BF2540" s="25">
        <v>1</v>
      </c>
      <c r="BG2540" s="2">
        <v>0</v>
      </c>
      <c r="BH2540">
        <v>1</v>
      </c>
      <c r="BI2540">
        <v>0</v>
      </c>
      <c r="BJ2540">
        <v>0</v>
      </c>
      <c r="BK2540" s="11">
        <v>0</v>
      </c>
      <c r="BL2540">
        <v>88454</v>
      </c>
    </row>
    <row r="2541" spans="1:64">
      <c r="A2541" t="s">
        <v>11</v>
      </c>
      <c r="B2541" t="s">
        <v>32</v>
      </c>
      <c r="C2541" t="s">
        <v>52</v>
      </c>
      <c r="D2541" t="s">
        <v>25</v>
      </c>
      <c r="E2541" t="s">
        <v>27</v>
      </c>
      <c r="F2541" t="s">
        <v>36</v>
      </c>
      <c r="G2541" t="s">
        <v>17</v>
      </c>
      <c r="H2541" s="2" t="s">
        <v>9173</v>
      </c>
      <c r="I2541" s="2" t="s">
        <v>9173</v>
      </c>
      <c r="J2541" s="2" t="s">
        <v>9172</v>
      </c>
      <c r="K2541" s="6" t="s">
        <v>9173</v>
      </c>
      <c r="L2541" s="8" t="s">
        <v>7792</v>
      </c>
      <c r="M2541" s="1">
        <v>2687</v>
      </c>
      <c r="N2541">
        <v>26713</v>
      </c>
      <c r="O2541">
        <f t="shared" si="978"/>
        <v>1</v>
      </c>
      <c r="P2541">
        <v>39</v>
      </c>
      <c r="Q2541">
        <v>61</v>
      </c>
      <c r="R2541">
        <v>22</v>
      </c>
      <c r="S2541" s="2">
        <f t="shared" si="979"/>
        <v>1</v>
      </c>
      <c r="T2541" s="2">
        <f t="shared" si="980"/>
        <v>1</v>
      </c>
      <c r="U2541" s="2">
        <f t="shared" si="980"/>
        <v>0</v>
      </c>
      <c r="V2541" s="10">
        <f t="shared" si="980"/>
        <v>1</v>
      </c>
      <c r="W2541">
        <f t="shared" si="981"/>
        <v>0</v>
      </c>
      <c r="X2541" s="11">
        <f t="shared" si="982"/>
        <v>0</v>
      </c>
      <c r="Y2541">
        <f t="shared" si="983"/>
        <v>0</v>
      </c>
      <c r="Z2541">
        <f t="shared" si="984"/>
        <v>0</v>
      </c>
      <c r="AA2541">
        <f t="shared" si="985"/>
        <v>1</v>
      </c>
      <c r="AB2541" s="11">
        <f t="shared" si="986"/>
        <v>0</v>
      </c>
      <c r="AC2541">
        <f t="shared" si="987"/>
        <v>0</v>
      </c>
      <c r="AD2541">
        <f t="shared" si="988"/>
        <v>0</v>
      </c>
      <c r="AE2541">
        <f t="shared" si="989"/>
        <v>0</v>
      </c>
      <c r="AF2541" s="11">
        <f t="shared" si="990"/>
        <v>1</v>
      </c>
      <c r="AG2541">
        <f t="shared" si="991"/>
        <v>0</v>
      </c>
      <c r="AH2541" s="11">
        <f t="shared" si="992"/>
        <v>1</v>
      </c>
      <c r="AI2541">
        <f t="shared" si="993"/>
        <v>0</v>
      </c>
      <c r="AJ2541" s="11">
        <f t="shared" si="994"/>
        <v>1</v>
      </c>
      <c r="AK2541" s="2">
        <f t="shared" si="995"/>
        <v>1</v>
      </c>
      <c r="AL2541" s="10">
        <f t="shared" si="996"/>
        <v>0</v>
      </c>
      <c r="AN2541" s="25">
        <f t="shared" si="997"/>
        <v>1</v>
      </c>
      <c r="AO2541" s="2">
        <f t="shared" si="998"/>
        <v>0</v>
      </c>
      <c r="AP2541" s="2">
        <f t="shared" si="999"/>
        <v>0</v>
      </c>
      <c r="AQ2541" s="2">
        <f t="shared" si="1000"/>
        <v>0</v>
      </c>
      <c r="AR2541" s="2">
        <f t="shared" si="1001"/>
        <v>0</v>
      </c>
      <c r="AS2541" s="27">
        <f t="shared" si="1002"/>
        <v>0</v>
      </c>
      <c r="AU2541" s="3">
        <v>0</v>
      </c>
      <c r="AV2541">
        <v>0.47663730963908013</v>
      </c>
      <c r="AX2541" s="1">
        <v>2687</v>
      </c>
      <c r="AY2541">
        <v>26713</v>
      </c>
      <c r="AZ2541">
        <v>61</v>
      </c>
      <c r="BA2541">
        <v>22</v>
      </c>
      <c r="BB2541" s="2">
        <v>1</v>
      </c>
      <c r="BC2541" s="2">
        <v>1</v>
      </c>
      <c r="BD2541" s="2">
        <v>0</v>
      </c>
      <c r="BE2541" s="10">
        <v>1</v>
      </c>
      <c r="BF2541" s="25">
        <v>1</v>
      </c>
      <c r="BG2541" s="2">
        <v>0</v>
      </c>
      <c r="BH2541">
        <v>0</v>
      </c>
      <c r="BI2541">
        <v>0</v>
      </c>
      <c r="BJ2541">
        <v>1</v>
      </c>
      <c r="BK2541" s="11">
        <v>0</v>
      </c>
      <c r="BL2541">
        <v>26713</v>
      </c>
    </row>
    <row r="2542" spans="1:64">
      <c r="A2542" t="s">
        <v>11</v>
      </c>
      <c r="B2542" t="s">
        <v>32</v>
      </c>
      <c r="C2542" t="s">
        <v>20</v>
      </c>
      <c r="D2542" t="s">
        <v>25</v>
      </c>
      <c r="E2542" t="s">
        <v>15</v>
      </c>
      <c r="F2542" t="s">
        <v>16</v>
      </c>
      <c r="G2542" t="s">
        <v>17</v>
      </c>
      <c r="H2542" s="2" t="s">
        <v>9173</v>
      </c>
      <c r="I2542" s="2" t="s">
        <v>9173</v>
      </c>
      <c r="J2542" s="2" t="s">
        <v>9173</v>
      </c>
      <c r="K2542" s="6" t="s">
        <v>9173</v>
      </c>
      <c r="L2542" s="8" t="s">
        <v>6460</v>
      </c>
      <c r="M2542" s="1">
        <v>4872</v>
      </c>
      <c r="N2542">
        <v>0</v>
      </c>
      <c r="O2542">
        <f t="shared" si="978"/>
        <v>1</v>
      </c>
      <c r="P2542">
        <v>18</v>
      </c>
      <c r="Q2542">
        <v>92</v>
      </c>
      <c r="R2542">
        <v>1</v>
      </c>
      <c r="S2542" s="2">
        <f t="shared" si="979"/>
        <v>1</v>
      </c>
      <c r="T2542" s="2">
        <f t="shared" si="980"/>
        <v>1</v>
      </c>
      <c r="U2542" s="2">
        <f t="shared" si="980"/>
        <v>1</v>
      </c>
      <c r="V2542" s="10">
        <f t="shared" si="980"/>
        <v>1</v>
      </c>
      <c r="W2542">
        <f t="shared" si="981"/>
        <v>0</v>
      </c>
      <c r="X2542" s="11">
        <f t="shared" si="982"/>
        <v>0</v>
      </c>
      <c r="Y2542">
        <f t="shared" si="983"/>
        <v>0</v>
      </c>
      <c r="Z2542">
        <f t="shared" si="984"/>
        <v>0</v>
      </c>
      <c r="AA2542">
        <f t="shared" si="985"/>
        <v>1</v>
      </c>
      <c r="AB2542" s="11">
        <f t="shared" si="986"/>
        <v>0</v>
      </c>
      <c r="AC2542">
        <f t="shared" si="987"/>
        <v>0</v>
      </c>
      <c r="AD2542">
        <f t="shared" si="988"/>
        <v>0</v>
      </c>
      <c r="AE2542">
        <f t="shared" si="989"/>
        <v>0</v>
      </c>
      <c r="AF2542" s="11">
        <f t="shared" si="990"/>
        <v>0</v>
      </c>
      <c r="AG2542">
        <f t="shared" si="991"/>
        <v>1</v>
      </c>
      <c r="AH2542" s="11">
        <f t="shared" si="992"/>
        <v>0</v>
      </c>
      <c r="AI2542">
        <f t="shared" si="993"/>
        <v>1</v>
      </c>
      <c r="AJ2542" s="11">
        <f t="shared" si="994"/>
        <v>0</v>
      </c>
      <c r="AK2542" s="2">
        <f t="shared" si="995"/>
        <v>1</v>
      </c>
      <c r="AL2542" s="10">
        <f t="shared" si="996"/>
        <v>0</v>
      </c>
      <c r="AN2542" s="25">
        <f t="shared" si="997"/>
        <v>1</v>
      </c>
      <c r="AO2542" s="2">
        <f t="shared" si="998"/>
        <v>0</v>
      </c>
      <c r="AP2542" s="2">
        <f t="shared" si="999"/>
        <v>1</v>
      </c>
      <c r="AQ2542" s="2">
        <f t="shared" si="1000"/>
        <v>0</v>
      </c>
      <c r="AR2542" s="2">
        <f t="shared" si="1001"/>
        <v>0</v>
      </c>
      <c r="AS2542" s="27">
        <f t="shared" si="1002"/>
        <v>0</v>
      </c>
      <c r="AU2542" s="3">
        <v>0</v>
      </c>
      <c r="AV2542">
        <v>0.4773559898498263</v>
      </c>
      <c r="AX2542" s="1">
        <v>4872</v>
      </c>
      <c r="AY2542">
        <v>0</v>
      </c>
      <c r="AZ2542">
        <v>92</v>
      </c>
      <c r="BA2542">
        <v>1</v>
      </c>
      <c r="BB2542" s="2">
        <v>1</v>
      </c>
      <c r="BC2542" s="2">
        <v>1</v>
      </c>
      <c r="BD2542" s="2">
        <v>1</v>
      </c>
      <c r="BE2542" s="10">
        <v>1</v>
      </c>
      <c r="BF2542" s="25">
        <v>1</v>
      </c>
      <c r="BG2542" s="2">
        <v>1</v>
      </c>
      <c r="BH2542">
        <v>0</v>
      </c>
      <c r="BI2542">
        <v>0</v>
      </c>
      <c r="BJ2542">
        <v>1</v>
      </c>
      <c r="BK2542" s="11">
        <v>0</v>
      </c>
      <c r="BL2542">
        <v>0</v>
      </c>
    </row>
    <row r="2543" spans="1:64">
      <c r="A2543" t="s">
        <v>19</v>
      </c>
      <c r="B2543" t="s">
        <v>30</v>
      </c>
      <c r="C2543" t="s">
        <v>13</v>
      </c>
      <c r="D2543" t="s">
        <v>25</v>
      </c>
      <c r="E2543" t="s">
        <v>27</v>
      </c>
      <c r="F2543" t="s">
        <v>16</v>
      </c>
      <c r="G2543" t="s">
        <v>17</v>
      </c>
      <c r="H2543" s="2" t="s">
        <v>9173</v>
      </c>
      <c r="I2543" s="2" t="s">
        <v>9172</v>
      </c>
      <c r="J2543" s="2" t="s">
        <v>9172</v>
      </c>
      <c r="K2543" s="6" t="s">
        <v>9173</v>
      </c>
      <c r="L2543" s="8" t="s">
        <v>2268</v>
      </c>
      <c r="M2543" s="1">
        <v>5389</v>
      </c>
      <c r="N2543">
        <v>66429</v>
      </c>
      <c r="O2543">
        <f t="shared" si="978"/>
        <v>1</v>
      </c>
      <c r="P2543">
        <v>56</v>
      </c>
      <c r="Q2543">
        <v>126</v>
      </c>
      <c r="R2543">
        <v>35</v>
      </c>
      <c r="S2543" s="2">
        <f t="shared" si="979"/>
        <v>1</v>
      </c>
      <c r="T2543" s="2">
        <f t="shared" si="980"/>
        <v>0</v>
      </c>
      <c r="U2543" s="2">
        <f t="shared" si="980"/>
        <v>0</v>
      </c>
      <c r="V2543" s="10">
        <f t="shared" si="980"/>
        <v>1</v>
      </c>
      <c r="W2543">
        <f t="shared" si="981"/>
        <v>1</v>
      </c>
      <c r="X2543" s="11">
        <f t="shared" si="982"/>
        <v>0</v>
      </c>
      <c r="Y2543">
        <f t="shared" si="983"/>
        <v>1</v>
      </c>
      <c r="Z2543">
        <f t="shared" si="984"/>
        <v>0</v>
      </c>
      <c r="AA2543">
        <f t="shared" si="985"/>
        <v>0</v>
      </c>
      <c r="AB2543" s="11">
        <f t="shared" si="986"/>
        <v>0</v>
      </c>
      <c r="AC2543">
        <f t="shared" si="987"/>
        <v>1</v>
      </c>
      <c r="AD2543">
        <f t="shared" si="988"/>
        <v>0</v>
      </c>
      <c r="AE2543">
        <f t="shared" si="989"/>
        <v>0</v>
      </c>
      <c r="AF2543" s="11">
        <f t="shared" si="990"/>
        <v>0</v>
      </c>
      <c r="AG2543">
        <f t="shared" si="991"/>
        <v>0</v>
      </c>
      <c r="AH2543" s="11">
        <f t="shared" si="992"/>
        <v>1</v>
      </c>
      <c r="AI2543">
        <f t="shared" si="993"/>
        <v>1</v>
      </c>
      <c r="AJ2543" s="11">
        <f t="shared" si="994"/>
        <v>0</v>
      </c>
      <c r="AK2543" s="2">
        <f t="shared" si="995"/>
        <v>1</v>
      </c>
      <c r="AL2543" s="10">
        <f t="shared" si="996"/>
        <v>0</v>
      </c>
      <c r="AN2543" s="25">
        <f t="shared" si="997"/>
        <v>0</v>
      </c>
      <c r="AO2543" s="2">
        <f t="shared" si="998"/>
        <v>0</v>
      </c>
      <c r="AP2543" s="2">
        <f t="shared" si="999"/>
        <v>0</v>
      </c>
      <c r="AQ2543" s="2">
        <f t="shared" si="1000"/>
        <v>0</v>
      </c>
      <c r="AR2543" s="2">
        <f t="shared" si="1001"/>
        <v>0</v>
      </c>
      <c r="AS2543" s="27">
        <f t="shared" si="1002"/>
        <v>0</v>
      </c>
      <c r="AU2543" s="3">
        <v>0</v>
      </c>
      <c r="AV2543">
        <v>0.47774460840865252</v>
      </c>
      <c r="AX2543" s="1">
        <v>5389</v>
      </c>
      <c r="AY2543">
        <v>66429</v>
      </c>
      <c r="AZ2543">
        <v>126</v>
      </c>
      <c r="BA2543">
        <v>35</v>
      </c>
      <c r="BB2543" s="2">
        <v>1</v>
      </c>
      <c r="BC2543" s="2">
        <v>0</v>
      </c>
      <c r="BD2543" s="2">
        <v>0</v>
      </c>
      <c r="BE2543" s="10">
        <v>1</v>
      </c>
      <c r="BF2543" s="25">
        <v>0</v>
      </c>
      <c r="BG2543" s="2">
        <v>0</v>
      </c>
      <c r="BH2543">
        <v>1</v>
      </c>
      <c r="BI2543">
        <v>0</v>
      </c>
      <c r="BJ2543">
        <v>0</v>
      </c>
      <c r="BK2543" s="11">
        <v>0</v>
      </c>
      <c r="BL2543">
        <v>66429</v>
      </c>
    </row>
    <row r="2544" spans="1:64">
      <c r="A2544" t="s">
        <v>11</v>
      </c>
      <c r="B2544" t="s">
        <v>43</v>
      </c>
      <c r="C2544" t="s">
        <v>13</v>
      </c>
      <c r="D2544" t="s">
        <v>25</v>
      </c>
      <c r="E2544" t="s">
        <v>33</v>
      </c>
      <c r="F2544" t="s">
        <v>21</v>
      </c>
      <c r="G2544" t="s">
        <v>17</v>
      </c>
      <c r="H2544" s="2" t="s">
        <v>9172</v>
      </c>
      <c r="I2544" s="2" t="s">
        <v>9172</v>
      </c>
      <c r="J2544" s="2" t="s">
        <v>9172</v>
      </c>
      <c r="K2544" s="6" t="s">
        <v>9173</v>
      </c>
      <c r="L2544" s="8" t="s">
        <v>4366</v>
      </c>
      <c r="M2544" s="1">
        <v>4956</v>
      </c>
      <c r="N2544">
        <v>87197</v>
      </c>
      <c r="O2544">
        <f t="shared" si="978"/>
        <v>1</v>
      </c>
      <c r="P2544">
        <v>54</v>
      </c>
      <c r="Q2544">
        <v>49</v>
      </c>
      <c r="R2544">
        <v>35</v>
      </c>
      <c r="S2544" s="2">
        <f t="shared" si="979"/>
        <v>0</v>
      </c>
      <c r="T2544" s="2">
        <f t="shared" si="980"/>
        <v>0</v>
      </c>
      <c r="U2544" s="2">
        <f t="shared" si="980"/>
        <v>0</v>
      </c>
      <c r="V2544" s="10">
        <f t="shared" si="980"/>
        <v>1</v>
      </c>
      <c r="W2544">
        <f t="shared" si="981"/>
        <v>0</v>
      </c>
      <c r="X2544" s="11">
        <f t="shared" si="982"/>
        <v>0</v>
      </c>
      <c r="Y2544">
        <f t="shared" si="983"/>
        <v>0</v>
      </c>
      <c r="Z2544">
        <f t="shared" si="984"/>
        <v>0</v>
      </c>
      <c r="AA2544">
        <f t="shared" si="985"/>
        <v>0</v>
      </c>
      <c r="AB2544" s="11">
        <f t="shared" si="986"/>
        <v>0</v>
      </c>
      <c r="AC2544">
        <f t="shared" si="987"/>
        <v>1</v>
      </c>
      <c r="AD2544">
        <f t="shared" si="988"/>
        <v>0</v>
      </c>
      <c r="AE2544">
        <f t="shared" si="989"/>
        <v>0</v>
      </c>
      <c r="AF2544" s="11">
        <f t="shared" si="990"/>
        <v>0</v>
      </c>
      <c r="AG2544">
        <f t="shared" si="991"/>
        <v>0</v>
      </c>
      <c r="AH2544" s="11">
        <f t="shared" si="992"/>
        <v>0</v>
      </c>
      <c r="AI2544">
        <f t="shared" si="993"/>
        <v>0</v>
      </c>
      <c r="AJ2544" s="11">
        <f t="shared" si="994"/>
        <v>0</v>
      </c>
      <c r="AK2544" s="2">
        <f t="shared" si="995"/>
        <v>1</v>
      </c>
      <c r="AL2544" s="10">
        <f t="shared" si="996"/>
        <v>0</v>
      </c>
      <c r="AN2544" s="25">
        <f t="shared" si="997"/>
        <v>1</v>
      </c>
      <c r="AO2544" s="2">
        <f t="shared" si="998"/>
        <v>1</v>
      </c>
      <c r="AP2544" s="2">
        <f t="shared" si="999"/>
        <v>0</v>
      </c>
      <c r="AQ2544" s="2">
        <f t="shared" si="1000"/>
        <v>1</v>
      </c>
      <c r="AR2544" s="2">
        <f t="shared" si="1001"/>
        <v>1</v>
      </c>
      <c r="AS2544" s="27">
        <f t="shared" si="1002"/>
        <v>0</v>
      </c>
      <c r="AU2544" s="3">
        <v>0</v>
      </c>
      <c r="AV2544">
        <v>0.47831973921429355</v>
      </c>
      <c r="AX2544" s="1">
        <v>4956</v>
      </c>
      <c r="AY2544">
        <v>87197</v>
      </c>
      <c r="AZ2544">
        <v>49</v>
      </c>
      <c r="BA2544">
        <v>35</v>
      </c>
      <c r="BB2544" s="2">
        <v>0</v>
      </c>
      <c r="BC2544" s="2">
        <v>0</v>
      </c>
      <c r="BD2544" s="2">
        <v>0</v>
      </c>
      <c r="BE2544" s="10">
        <v>1</v>
      </c>
      <c r="BF2544" s="25">
        <v>1</v>
      </c>
      <c r="BG2544" s="2">
        <v>0</v>
      </c>
      <c r="BH2544">
        <v>0</v>
      </c>
      <c r="BI2544">
        <v>0</v>
      </c>
      <c r="BJ2544">
        <v>0</v>
      </c>
      <c r="BK2544" s="11">
        <v>0</v>
      </c>
      <c r="BL2544">
        <v>87197</v>
      </c>
    </row>
    <row r="2545" spans="1:64">
      <c r="A2545" t="s">
        <v>11</v>
      </c>
      <c r="B2545" t="s">
        <v>32</v>
      </c>
      <c r="C2545" t="s">
        <v>13</v>
      </c>
      <c r="D2545" t="s">
        <v>25</v>
      </c>
      <c r="E2545" t="s">
        <v>15</v>
      </c>
      <c r="F2545" t="s">
        <v>21</v>
      </c>
      <c r="G2545" t="s">
        <v>57</v>
      </c>
      <c r="H2545" s="2" t="s">
        <v>9173</v>
      </c>
      <c r="I2545" s="2" t="s">
        <v>9173</v>
      </c>
      <c r="J2545" s="2" t="s">
        <v>9172</v>
      </c>
      <c r="K2545" s="6" t="s">
        <v>9173</v>
      </c>
      <c r="L2545" s="8" t="s">
        <v>3321</v>
      </c>
      <c r="M2545" s="1">
        <v>2637</v>
      </c>
      <c r="N2545">
        <v>50512</v>
      </c>
      <c r="O2545">
        <f t="shared" si="978"/>
        <v>1</v>
      </c>
      <c r="P2545">
        <v>44</v>
      </c>
      <c r="Q2545">
        <v>75</v>
      </c>
      <c r="R2545">
        <v>19</v>
      </c>
      <c r="S2545" s="2">
        <f t="shared" si="979"/>
        <v>1</v>
      </c>
      <c r="T2545" s="2">
        <f t="shared" si="980"/>
        <v>1</v>
      </c>
      <c r="U2545" s="2">
        <f t="shared" si="980"/>
        <v>0</v>
      </c>
      <c r="V2545" s="10">
        <f t="shared" si="980"/>
        <v>1</v>
      </c>
      <c r="W2545">
        <f t="shared" si="981"/>
        <v>0</v>
      </c>
      <c r="X2545" s="11">
        <f t="shared" si="982"/>
        <v>0</v>
      </c>
      <c r="Y2545">
        <f t="shared" si="983"/>
        <v>0</v>
      </c>
      <c r="Z2545">
        <f t="shared" si="984"/>
        <v>0</v>
      </c>
      <c r="AA2545">
        <f t="shared" si="985"/>
        <v>1</v>
      </c>
      <c r="AB2545" s="11">
        <f t="shared" si="986"/>
        <v>0</v>
      </c>
      <c r="AC2545">
        <f t="shared" si="987"/>
        <v>1</v>
      </c>
      <c r="AD2545">
        <f t="shared" si="988"/>
        <v>0</v>
      </c>
      <c r="AE2545">
        <f t="shared" si="989"/>
        <v>0</v>
      </c>
      <c r="AF2545" s="11">
        <f t="shared" si="990"/>
        <v>0</v>
      </c>
      <c r="AG2545">
        <f t="shared" si="991"/>
        <v>1</v>
      </c>
      <c r="AH2545" s="11">
        <f t="shared" si="992"/>
        <v>0</v>
      </c>
      <c r="AI2545">
        <f t="shared" si="993"/>
        <v>0</v>
      </c>
      <c r="AJ2545" s="11">
        <f t="shared" si="994"/>
        <v>0</v>
      </c>
      <c r="AK2545" s="2">
        <f t="shared" si="995"/>
        <v>0</v>
      </c>
      <c r="AL2545" s="10">
        <f t="shared" si="996"/>
        <v>1</v>
      </c>
      <c r="AN2545" s="25">
        <f t="shared" si="997"/>
        <v>1</v>
      </c>
      <c r="AO2545" s="2">
        <f t="shared" si="998"/>
        <v>0</v>
      </c>
      <c r="AP2545" s="2">
        <f t="shared" si="999"/>
        <v>0</v>
      </c>
      <c r="AQ2545" s="2">
        <f t="shared" si="1000"/>
        <v>0</v>
      </c>
      <c r="AR2545" s="2">
        <f t="shared" si="1001"/>
        <v>1</v>
      </c>
      <c r="AS2545" s="27">
        <f t="shared" si="1002"/>
        <v>0</v>
      </c>
      <c r="AU2545" s="3">
        <v>0</v>
      </c>
      <c r="AV2545">
        <v>0.47858335658841922</v>
      </c>
      <c r="AX2545" s="1">
        <v>2637</v>
      </c>
      <c r="AY2545">
        <v>50512</v>
      </c>
      <c r="AZ2545">
        <v>75</v>
      </c>
      <c r="BA2545">
        <v>19</v>
      </c>
      <c r="BB2545" s="2">
        <v>1</v>
      </c>
      <c r="BC2545" s="2">
        <v>1</v>
      </c>
      <c r="BD2545" s="2">
        <v>0</v>
      </c>
      <c r="BE2545" s="10">
        <v>1</v>
      </c>
      <c r="BF2545" s="25">
        <v>1</v>
      </c>
      <c r="BG2545" s="2">
        <v>0</v>
      </c>
      <c r="BH2545">
        <v>0</v>
      </c>
      <c r="BI2545">
        <v>0</v>
      </c>
      <c r="BJ2545">
        <v>1</v>
      </c>
      <c r="BK2545" s="11">
        <v>0</v>
      </c>
      <c r="BL2545">
        <v>50512</v>
      </c>
    </row>
    <row r="2546" spans="1:64">
      <c r="A2546" t="s">
        <v>19</v>
      </c>
      <c r="B2546" t="s">
        <v>43</v>
      </c>
      <c r="C2546" t="s">
        <v>13</v>
      </c>
      <c r="D2546" t="s">
        <v>25</v>
      </c>
      <c r="E2546" t="s">
        <v>27</v>
      </c>
      <c r="F2546" t="s">
        <v>16</v>
      </c>
      <c r="G2546" t="s">
        <v>17</v>
      </c>
      <c r="H2546" s="2" t="s">
        <v>9172</v>
      </c>
      <c r="I2546" s="2" t="s">
        <v>9173</v>
      </c>
      <c r="J2546" s="2" t="s">
        <v>9173</v>
      </c>
      <c r="K2546" s="6" t="s">
        <v>9173</v>
      </c>
      <c r="L2546" s="8" t="s">
        <v>8815</v>
      </c>
      <c r="M2546" s="1">
        <v>6677</v>
      </c>
      <c r="N2546">
        <v>56875</v>
      </c>
      <c r="O2546">
        <f t="shared" si="978"/>
        <v>1</v>
      </c>
      <c r="P2546">
        <v>17</v>
      </c>
      <c r="Q2546">
        <v>130</v>
      </c>
      <c r="R2546">
        <v>0</v>
      </c>
      <c r="S2546" s="2">
        <f t="shared" si="979"/>
        <v>0</v>
      </c>
      <c r="T2546" s="2">
        <f t="shared" si="980"/>
        <v>1</v>
      </c>
      <c r="U2546" s="2">
        <f t="shared" si="980"/>
        <v>1</v>
      </c>
      <c r="V2546" s="10">
        <f t="shared" si="980"/>
        <v>1</v>
      </c>
      <c r="W2546">
        <f t="shared" si="981"/>
        <v>1</v>
      </c>
      <c r="X2546" s="11">
        <f t="shared" si="982"/>
        <v>0</v>
      </c>
      <c r="Y2546">
        <f t="shared" si="983"/>
        <v>0</v>
      </c>
      <c r="Z2546">
        <f t="shared" si="984"/>
        <v>0</v>
      </c>
      <c r="AA2546">
        <f t="shared" si="985"/>
        <v>0</v>
      </c>
      <c r="AB2546" s="11">
        <f t="shared" si="986"/>
        <v>0</v>
      </c>
      <c r="AC2546">
        <f t="shared" si="987"/>
        <v>1</v>
      </c>
      <c r="AD2546">
        <f t="shared" si="988"/>
        <v>0</v>
      </c>
      <c r="AE2546">
        <f t="shared" si="989"/>
        <v>0</v>
      </c>
      <c r="AF2546" s="11">
        <f t="shared" si="990"/>
        <v>0</v>
      </c>
      <c r="AG2546">
        <f t="shared" si="991"/>
        <v>0</v>
      </c>
      <c r="AH2546" s="11">
        <f t="shared" si="992"/>
        <v>1</v>
      </c>
      <c r="AI2546">
        <f t="shared" si="993"/>
        <v>1</v>
      </c>
      <c r="AJ2546" s="11">
        <f t="shared" si="994"/>
        <v>0</v>
      </c>
      <c r="AK2546" s="2">
        <f t="shared" si="995"/>
        <v>1</v>
      </c>
      <c r="AL2546" s="10">
        <f t="shared" si="996"/>
        <v>0</v>
      </c>
      <c r="AN2546" s="25">
        <f t="shared" si="997"/>
        <v>0</v>
      </c>
      <c r="AO2546" s="2">
        <f t="shared" si="998"/>
        <v>1</v>
      </c>
      <c r="AP2546" s="2">
        <f t="shared" si="999"/>
        <v>0</v>
      </c>
      <c r="AQ2546" s="2">
        <f t="shared" si="1000"/>
        <v>0</v>
      </c>
      <c r="AR2546" s="2">
        <f t="shared" si="1001"/>
        <v>0</v>
      </c>
      <c r="AS2546" s="27">
        <f t="shared" si="1002"/>
        <v>0</v>
      </c>
      <c r="AU2546" s="3">
        <v>0</v>
      </c>
      <c r="AV2546">
        <v>0.47875588456110835</v>
      </c>
      <c r="AX2546" s="1">
        <v>6677</v>
      </c>
      <c r="AY2546">
        <v>56875</v>
      </c>
      <c r="AZ2546">
        <v>130</v>
      </c>
      <c r="BA2546">
        <v>0</v>
      </c>
      <c r="BB2546" s="2">
        <v>0</v>
      </c>
      <c r="BC2546" s="2">
        <v>1</v>
      </c>
      <c r="BD2546" s="2">
        <v>1</v>
      </c>
      <c r="BE2546" s="10">
        <v>1</v>
      </c>
      <c r="BF2546" s="25">
        <v>0</v>
      </c>
      <c r="BG2546" s="2">
        <v>0</v>
      </c>
      <c r="BH2546">
        <v>0</v>
      </c>
      <c r="BI2546">
        <v>0</v>
      </c>
      <c r="BJ2546">
        <v>0</v>
      </c>
      <c r="BK2546" s="11">
        <v>0</v>
      </c>
      <c r="BL2546">
        <v>56875</v>
      </c>
    </row>
    <row r="2547" spans="1:64">
      <c r="A2547" t="s">
        <v>19</v>
      </c>
      <c r="B2547" t="s">
        <v>43</v>
      </c>
      <c r="C2547" t="s">
        <v>13</v>
      </c>
      <c r="D2547" t="s">
        <v>25</v>
      </c>
      <c r="E2547" t="s">
        <v>33</v>
      </c>
      <c r="F2547" t="s">
        <v>16</v>
      </c>
      <c r="G2547" t="s">
        <v>17</v>
      </c>
      <c r="H2547" s="2" t="s">
        <v>9173</v>
      </c>
      <c r="I2547" s="2" t="s">
        <v>9173</v>
      </c>
      <c r="J2547" s="2" t="s">
        <v>9172</v>
      </c>
      <c r="K2547" s="6" t="s">
        <v>9173</v>
      </c>
      <c r="L2547" s="8" t="s">
        <v>8045</v>
      </c>
      <c r="M2547" s="1">
        <v>3450</v>
      </c>
      <c r="N2547">
        <v>39248</v>
      </c>
      <c r="O2547">
        <f t="shared" si="978"/>
        <v>1</v>
      </c>
      <c r="P2547">
        <v>51</v>
      </c>
      <c r="Q2547">
        <v>91</v>
      </c>
      <c r="R2547">
        <v>27</v>
      </c>
      <c r="S2547" s="2">
        <f t="shared" si="979"/>
        <v>1</v>
      </c>
      <c r="T2547" s="2">
        <f t="shared" si="980"/>
        <v>1</v>
      </c>
      <c r="U2547" s="2">
        <f t="shared" si="980"/>
        <v>0</v>
      </c>
      <c r="V2547" s="10">
        <f t="shared" si="980"/>
        <v>1</v>
      </c>
      <c r="W2547">
        <f t="shared" si="981"/>
        <v>1</v>
      </c>
      <c r="X2547" s="11">
        <f t="shared" si="982"/>
        <v>0</v>
      </c>
      <c r="Y2547">
        <f t="shared" si="983"/>
        <v>0</v>
      </c>
      <c r="Z2547">
        <f t="shared" si="984"/>
        <v>0</v>
      </c>
      <c r="AA2547">
        <f t="shared" si="985"/>
        <v>0</v>
      </c>
      <c r="AB2547" s="11">
        <f t="shared" si="986"/>
        <v>0</v>
      </c>
      <c r="AC2547">
        <f t="shared" si="987"/>
        <v>1</v>
      </c>
      <c r="AD2547">
        <f t="shared" si="988"/>
        <v>0</v>
      </c>
      <c r="AE2547">
        <f t="shared" si="989"/>
        <v>0</v>
      </c>
      <c r="AF2547" s="11">
        <f t="shared" si="990"/>
        <v>0</v>
      </c>
      <c r="AG2547">
        <f t="shared" si="991"/>
        <v>0</v>
      </c>
      <c r="AH2547" s="11">
        <f t="shared" si="992"/>
        <v>0</v>
      </c>
      <c r="AI2547">
        <f t="shared" si="993"/>
        <v>1</v>
      </c>
      <c r="AJ2547" s="11">
        <f t="shared" si="994"/>
        <v>0</v>
      </c>
      <c r="AK2547" s="2">
        <f t="shared" si="995"/>
        <v>1</v>
      </c>
      <c r="AL2547" s="10">
        <f t="shared" si="996"/>
        <v>0</v>
      </c>
      <c r="AN2547" s="25">
        <f t="shared" si="997"/>
        <v>0</v>
      </c>
      <c r="AO2547" s="2">
        <f t="shared" si="998"/>
        <v>1</v>
      </c>
      <c r="AP2547" s="2">
        <f t="shared" si="999"/>
        <v>0</v>
      </c>
      <c r="AQ2547" s="2">
        <f t="shared" si="1000"/>
        <v>1</v>
      </c>
      <c r="AR2547" s="2">
        <f t="shared" si="1001"/>
        <v>0</v>
      </c>
      <c r="AS2547" s="27">
        <f t="shared" si="1002"/>
        <v>0</v>
      </c>
      <c r="AU2547" s="3">
        <v>0</v>
      </c>
      <c r="AV2547">
        <v>0.47914486540441625</v>
      </c>
      <c r="AX2547" s="1">
        <v>3450</v>
      </c>
      <c r="AY2547">
        <v>39248</v>
      </c>
      <c r="AZ2547">
        <v>91</v>
      </c>
      <c r="BA2547">
        <v>27</v>
      </c>
      <c r="BB2547" s="2">
        <v>1</v>
      </c>
      <c r="BC2547" s="2">
        <v>1</v>
      </c>
      <c r="BD2547" s="2">
        <v>0</v>
      </c>
      <c r="BE2547" s="10">
        <v>1</v>
      </c>
      <c r="BF2547" s="25">
        <v>0</v>
      </c>
      <c r="BG2547" s="2">
        <v>0</v>
      </c>
      <c r="BH2547">
        <v>0</v>
      </c>
      <c r="BI2547">
        <v>0</v>
      </c>
      <c r="BJ2547">
        <v>0</v>
      </c>
      <c r="BK2547" s="11">
        <v>0</v>
      </c>
      <c r="BL2547">
        <v>39248</v>
      </c>
    </row>
    <row r="2548" spans="1:64">
      <c r="A2548" t="s">
        <v>23</v>
      </c>
      <c r="B2548" t="s">
        <v>12</v>
      </c>
      <c r="C2548" t="s">
        <v>13</v>
      </c>
      <c r="D2548" t="s">
        <v>25</v>
      </c>
      <c r="E2548" t="s">
        <v>27</v>
      </c>
      <c r="F2548" t="s">
        <v>16</v>
      </c>
      <c r="G2548" t="s">
        <v>17</v>
      </c>
      <c r="H2548" s="2" t="s">
        <v>9172</v>
      </c>
      <c r="I2548" s="2" t="s">
        <v>9173</v>
      </c>
      <c r="J2548" s="2" t="s">
        <v>9172</v>
      </c>
      <c r="K2548" s="6" t="s">
        <v>9173</v>
      </c>
      <c r="L2548" s="8" t="s">
        <v>6443</v>
      </c>
      <c r="M2548" s="1">
        <v>12899</v>
      </c>
      <c r="N2548">
        <v>37449</v>
      </c>
      <c r="O2548">
        <f t="shared" si="978"/>
        <v>1</v>
      </c>
      <c r="P2548">
        <v>43</v>
      </c>
      <c r="Q2548">
        <v>125</v>
      </c>
      <c r="R2548">
        <v>18</v>
      </c>
      <c r="S2548" s="2">
        <f t="shared" si="979"/>
        <v>0</v>
      </c>
      <c r="T2548" s="2">
        <f t="shared" si="980"/>
        <v>1</v>
      </c>
      <c r="U2548" s="2">
        <f t="shared" si="980"/>
        <v>0</v>
      </c>
      <c r="V2548" s="10">
        <f t="shared" si="980"/>
        <v>1</v>
      </c>
      <c r="W2548">
        <f t="shared" si="981"/>
        <v>0</v>
      </c>
      <c r="X2548" s="11">
        <f t="shared" si="982"/>
        <v>1</v>
      </c>
      <c r="Y2548">
        <f t="shared" si="983"/>
        <v>0</v>
      </c>
      <c r="Z2548">
        <f t="shared" si="984"/>
        <v>1</v>
      </c>
      <c r="AA2548">
        <f t="shared" si="985"/>
        <v>0</v>
      </c>
      <c r="AB2548" s="11">
        <f t="shared" si="986"/>
        <v>0</v>
      </c>
      <c r="AC2548">
        <f t="shared" si="987"/>
        <v>1</v>
      </c>
      <c r="AD2548">
        <f t="shared" si="988"/>
        <v>0</v>
      </c>
      <c r="AE2548">
        <f t="shared" si="989"/>
        <v>0</v>
      </c>
      <c r="AF2548" s="11">
        <f t="shared" si="990"/>
        <v>0</v>
      </c>
      <c r="AG2548">
        <f t="shared" si="991"/>
        <v>0</v>
      </c>
      <c r="AH2548" s="11">
        <f t="shared" si="992"/>
        <v>1</v>
      </c>
      <c r="AI2548">
        <f t="shared" si="993"/>
        <v>1</v>
      </c>
      <c r="AJ2548" s="11">
        <f t="shared" si="994"/>
        <v>0</v>
      </c>
      <c r="AK2548" s="2">
        <f t="shared" si="995"/>
        <v>1</v>
      </c>
      <c r="AL2548" s="10">
        <f t="shared" si="996"/>
        <v>0</v>
      </c>
      <c r="AN2548" s="25">
        <f t="shared" si="997"/>
        <v>0</v>
      </c>
      <c r="AO2548" s="2">
        <f t="shared" si="998"/>
        <v>0</v>
      </c>
      <c r="AP2548" s="2">
        <f t="shared" si="999"/>
        <v>0</v>
      </c>
      <c r="AQ2548" s="2">
        <f t="shared" si="1000"/>
        <v>0</v>
      </c>
      <c r="AR2548" s="2">
        <f t="shared" si="1001"/>
        <v>0</v>
      </c>
      <c r="AS2548" s="27">
        <f t="shared" si="1002"/>
        <v>0</v>
      </c>
      <c r="AU2548" s="3">
        <v>0</v>
      </c>
      <c r="AV2548">
        <v>0.4791754644732808</v>
      </c>
      <c r="AX2548" s="1">
        <v>12899</v>
      </c>
      <c r="AY2548">
        <v>37449</v>
      </c>
      <c r="AZ2548">
        <v>125</v>
      </c>
      <c r="BA2548">
        <v>18</v>
      </c>
      <c r="BB2548" s="2">
        <v>0</v>
      </c>
      <c r="BC2548" s="2">
        <v>1</v>
      </c>
      <c r="BD2548" s="2">
        <v>0</v>
      </c>
      <c r="BE2548" s="10">
        <v>1</v>
      </c>
      <c r="BF2548" s="25">
        <v>0</v>
      </c>
      <c r="BG2548" s="2">
        <v>0</v>
      </c>
      <c r="BH2548">
        <v>0</v>
      </c>
      <c r="BI2548">
        <v>1</v>
      </c>
      <c r="BJ2548">
        <v>0</v>
      </c>
      <c r="BK2548" s="11">
        <v>0</v>
      </c>
      <c r="BL2548">
        <v>37449</v>
      </c>
    </row>
    <row r="2549" spans="1:64">
      <c r="A2549" t="s">
        <v>11</v>
      </c>
      <c r="B2549" t="s">
        <v>12</v>
      </c>
      <c r="C2549" t="s">
        <v>52</v>
      </c>
      <c r="D2549" t="s">
        <v>25</v>
      </c>
      <c r="E2549" t="s">
        <v>15</v>
      </c>
      <c r="F2549" t="s">
        <v>16</v>
      </c>
      <c r="G2549" t="s">
        <v>39</v>
      </c>
      <c r="H2549" s="2" t="s">
        <v>9172</v>
      </c>
      <c r="I2549" s="2" t="s">
        <v>9173</v>
      </c>
      <c r="J2549" s="2" t="s">
        <v>9172</v>
      </c>
      <c r="K2549" s="6" t="s">
        <v>9173</v>
      </c>
      <c r="L2549" s="8" t="s">
        <v>5936</v>
      </c>
      <c r="M2549" s="1">
        <v>8084</v>
      </c>
      <c r="N2549">
        <v>20169</v>
      </c>
      <c r="O2549">
        <f t="shared" si="978"/>
        <v>1</v>
      </c>
      <c r="P2549">
        <v>60</v>
      </c>
      <c r="Q2549">
        <v>72</v>
      </c>
      <c r="R2549">
        <v>35</v>
      </c>
      <c r="S2549" s="2">
        <f t="shared" si="979"/>
        <v>0</v>
      </c>
      <c r="T2549" s="2">
        <f t="shared" si="980"/>
        <v>1</v>
      </c>
      <c r="U2549" s="2">
        <f t="shared" si="980"/>
        <v>0</v>
      </c>
      <c r="V2549" s="10">
        <f t="shared" si="980"/>
        <v>1</v>
      </c>
      <c r="W2549">
        <f t="shared" si="981"/>
        <v>0</v>
      </c>
      <c r="X2549" s="11">
        <f t="shared" si="982"/>
        <v>0</v>
      </c>
      <c r="Y2549">
        <f t="shared" si="983"/>
        <v>0</v>
      </c>
      <c r="Z2549">
        <f t="shared" si="984"/>
        <v>1</v>
      </c>
      <c r="AA2549">
        <f t="shared" si="985"/>
        <v>0</v>
      </c>
      <c r="AB2549" s="11">
        <f t="shared" si="986"/>
        <v>0</v>
      </c>
      <c r="AC2549">
        <f t="shared" si="987"/>
        <v>0</v>
      </c>
      <c r="AD2549">
        <f t="shared" si="988"/>
        <v>0</v>
      </c>
      <c r="AE2549">
        <f t="shared" si="989"/>
        <v>0</v>
      </c>
      <c r="AF2549" s="11">
        <f t="shared" si="990"/>
        <v>1</v>
      </c>
      <c r="AG2549">
        <f t="shared" si="991"/>
        <v>1</v>
      </c>
      <c r="AH2549" s="11">
        <f t="shared" si="992"/>
        <v>0</v>
      </c>
      <c r="AI2549">
        <f t="shared" si="993"/>
        <v>1</v>
      </c>
      <c r="AJ2549" s="11">
        <f t="shared" si="994"/>
        <v>0</v>
      </c>
      <c r="AK2549" s="2">
        <f t="shared" si="995"/>
        <v>0</v>
      </c>
      <c r="AL2549" s="10">
        <f t="shared" si="996"/>
        <v>0</v>
      </c>
      <c r="AN2549" s="25">
        <f t="shared" si="997"/>
        <v>1</v>
      </c>
      <c r="AO2549" s="2">
        <f t="shared" si="998"/>
        <v>0</v>
      </c>
      <c r="AP2549" s="2">
        <f t="shared" si="999"/>
        <v>0</v>
      </c>
      <c r="AQ2549" s="2">
        <f t="shared" si="1000"/>
        <v>0</v>
      </c>
      <c r="AR2549" s="2">
        <f t="shared" si="1001"/>
        <v>0</v>
      </c>
      <c r="AS2549" s="27">
        <f t="shared" si="1002"/>
        <v>1</v>
      </c>
      <c r="AU2549" s="3">
        <v>0</v>
      </c>
      <c r="AV2549">
        <v>0.47971020475016452</v>
      </c>
      <c r="AX2549" s="1">
        <v>8084</v>
      </c>
      <c r="AY2549">
        <v>20169</v>
      </c>
      <c r="AZ2549">
        <v>72</v>
      </c>
      <c r="BA2549">
        <v>35</v>
      </c>
      <c r="BB2549" s="2">
        <v>0</v>
      </c>
      <c r="BC2549" s="2">
        <v>1</v>
      </c>
      <c r="BD2549" s="2">
        <v>0</v>
      </c>
      <c r="BE2549" s="10">
        <v>1</v>
      </c>
      <c r="BF2549" s="25">
        <v>1</v>
      </c>
      <c r="BG2549" s="2">
        <v>0</v>
      </c>
      <c r="BH2549">
        <v>0</v>
      </c>
      <c r="BI2549">
        <v>1</v>
      </c>
      <c r="BJ2549">
        <v>0</v>
      </c>
      <c r="BK2549" s="11">
        <v>0</v>
      </c>
      <c r="BL2549">
        <v>20169</v>
      </c>
    </row>
    <row r="2550" spans="1:64">
      <c r="A2550" t="s">
        <v>11</v>
      </c>
      <c r="B2550" t="s">
        <v>30</v>
      </c>
      <c r="C2550" t="s">
        <v>13</v>
      </c>
      <c r="D2550" t="s">
        <v>25</v>
      </c>
      <c r="E2550" t="s">
        <v>15</v>
      </c>
      <c r="F2550" t="s">
        <v>16</v>
      </c>
      <c r="G2550" t="s">
        <v>17</v>
      </c>
      <c r="H2550" s="2" t="s">
        <v>9173</v>
      </c>
      <c r="I2550" s="2" t="s">
        <v>9172</v>
      </c>
      <c r="J2550" s="2" t="s">
        <v>9172</v>
      </c>
      <c r="K2550" s="6" t="s">
        <v>9173</v>
      </c>
      <c r="L2550" s="8" t="s">
        <v>6730</v>
      </c>
      <c r="M2550" s="1">
        <v>13559</v>
      </c>
      <c r="N2550">
        <v>98036</v>
      </c>
      <c r="O2550">
        <f t="shared" si="978"/>
        <v>1</v>
      </c>
      <c r="P2550">
        <v>36</v>
      </c>
      <c r="Q2550">
        <v>119</v>
      </c>
      <c r="R2550">
        <v>18</v>
      </c>
      <c r="S2550" s="2">
        <f t="shared" si="979"/>
        <v>1</v>
      </c>
      <c r="T2550" s="2">
        <f t="shared" si="980"/>
        <v>0</v>
      </c>
      <c r="U2550" s="2">
        <f t="shared" si="980"/>
        <v>0</v>
      </c>
      <c r="V2550" s="10">
        <f t="shared" si="980"/>
        <v>1</v>
      </c>
      <c r="W2550">
        <f t="shared" si="981"/>
        <v>0</v>
      </c>
      <c r="X2550" s="11">
        <f t="shared" si="982"/>
        <v>0</v>
      </c>
      <c r="Y2550">
        <f t="shared" si="983"/>
        <v>1</v>
      </c>
      <c r="Z2550">
        <f t="shared" si="984"/>
        <v>0</v>
      </c>
      <c r="AA2550">
        <f t="shared" si="985"/>
        <v>0</v>
      </c>
      <c r="AB2550" s="11">
        <f t="shared" si="986"/>
        <v>0</v>
      </c>
      <c r="AC2550">
        <f t="shared" si="987"/>
        <v>1</v>
      </c>
      <c r="AD2550">
        <f t="shared" si="988"/>
        <v>0</v>
      </c>
      <c r="AE2550">
        <f t="shared" si="989"/>
        <v>0</v>
      </c>
      <c r="AF2550" s="11">
        <f t="shared" si="990"/>
        <v>0</v>
      </c>
      <c r="AG2550">
        <f t="shared" si="991"/>
        <v>1</v>
      </c>
      <c r="AH2550" s="11">
        <f t="shared" si="992"/>
        <v>0</v>
      </c>
      <c r="AI2550">
        <f t="shared" si="993"/>
        <v>1</v>
      </c>
      <c r="AJ2550" s="11">
        <f t="shared" si="994"/>
        <v>0</v>
      </c>
      <c r="AK2550" s="2">
        <f t="shared" si="995"/>
        <v>1</v>
      </c>
      <c r="AL2550" s="10">
        <f t="shared" si="996"/>
        <v>0</v>
      </c>
      <c r="AN2550" s="25">
        <f t="shared" si="997"/>
        <v>1</v>
      </c>
      <c r="AO2550" s="2">
        <f t="shared" si="998"/>
        <v>0</v>
      </c>
      <c r="AP2550" s="2">
        <f t="shared" si="999"/>
        <v>0</v>
      </c>
      <c r="AQ2550" s="2">
        <f t="shared" si="1000"/>
        <v>0</v>
      </c>
      <c r="AR2550" s="2">
        <f t="shared" si="1001"/>
        <v>0</v>
      </c>
      <c r="AS2550" s="27">
        <f t="shared" si="1002"/>
        <v>0</v>
      </c>
      <c r="AU2550" s="3">
        <v>0</v>
      </c>
      <c r="AV2550">
        <v>0.47971079381169324</v>
      </c>
      <c r="AX2550" s="1">
        <v>13559</v>
      </c>
      <c r="AY2550">
        <v>98036</v>
      </c>
      <c r="AZ2550">
        <v>119</v>
      </c>
      <c r="BA2550">
        <v>18</v>
      </c>
      <c r="BB2550" s="2">
        <v>1</v>
      </c>
      <c r="BC2550" s="2">
        <v>0</v>
      </c>
      <c r="BD2550" s="2">
        <v>0</v>
      </c>
      <c r="BE2550" s="10">
        <v>1</v>
      </c>
      <c r="BF2550" s="25">
        <v>1</v>
      </c>
      <c r="BG2550" s="2">
        <v>0</v>
      </c>
      <c r="BH2550">
        <v>1</v>
      </c>
      <c r="BI2550">
        <v>0</v>
      </c>
      <c r="BJ2550">
        <v>0</v>
      </c>
      <c r="BK2550" s="11">
        <v>0</v>
      </c>
      <c r="BL2550">
        <v>98036</v>
      </c>
    </row>
    <row r="2551" spans="1:64">
      <c r="A2551" t="s">
        <v>11</v>
      </c>
      <c r="B2551" t="s">
        <v>12</v>
      </c>
      <c r="C2551" t="s">
        <v>13</v>
      </c>
      <c r="D2551" t="s">
        <v>25</v>
      </c>
      <c r="E2551" t="s">
        <v>33</v>
      </c>
      <c r="F2551" t="s">
        <v>36</v>
      </c>
      <c r="G2551" t="s">
        <v>17</v>
      </c>
      <c r="H2551" s="2" t="s">
        <v>9173</v>
      </c>
      <c r="I2551" s="2" t="s">
        <v>9173</v>
      </c>
      <c r="J2551" s="2" t="s">
        <v>9172</v>
      </c>
      <c r="K2551" s="6" t="s">
        <v>9173</v>
      </c>
      <c r="L2551" s="8" t="s">
        <v>5682</v>
      </c>
      <c r="M2551" s="1">
        <v>2840</v>
      </c>
      <c r="N2551">
        <v>79181</v>
      </c>
      <c r="O2551">
        <f t="shared" si="978"/>
        <v>1</v>
      </c>
      <c r="P2551">
        <v>18</v>
      </c>
      <c r="Q2551">
        <v>110</v>
      </c>
      <c r="R2551">
        <v>1</v>
      </c>
      <c r="S2551" s="2">
        <f t="shared" si="979"/>
        <v>1</v>
      </c>
      <c r="T2551" s="2">
        <f t="shared" si="980"/>
        <v>1</v>
      </c>
      <c r="U2551" s="2">
        <f t="shared" si="980"/>
        <v>0</v>
      </c>
      <c r="V2551" s="10">
        <f t="shared" si="980"/>
        <v>1</v>
      </c>
      <c r="W2551">
        <f t="shared" si="981"/>
        <v>0</v>
      </c>
      <c r="X2551" s="11">
        <f t="shared" si="982"/>
        <v>0</v>
      </c>
      <c r="Y2551">
        <f t="shared" si="983"/>
        <v>0</v>
      </c>
      <c r="Z2551">
        <f t="shared" si="984"/>
        <v>1</v>
      </c>
      <c r="AA2551">
        <f t="shared" si="985"/>
        <v>0</v>
      </c>
      <c r="AB2551" s="11">
        <f t="shared" si="986"/>
        <v>0</v>
      </c>
      <c r="AC2551">
        <f t="shared" si="987"/>
        <v>1</v>
      </c>
      <c r="AD2551">
        <f t="shared" si="988"/>
        <v>0</v>
      </c>
      <c r="AE2551">
        <f t="shared" si="989"/>
        <v>0</v>
      </c>
      <c r="AF2551" s="11">
        <f t="shared" si="990"/>
        <v>0</v>
      </c>
      <c r="AG2551">
        <f t="shared" si="991"/>
        <v>0</v>
      </c>
      <c r="AH2551" s="11">
        <f t="shared" si="992"/>
        <v>0</v>
      </c>
      <c r="AI2551">
        <f t="shared" si="993"/>
        <v>0</v>
      </c>
      <c r="AJ2551" s="11">
        <f t="shared" si="994"/>
        <v>1</v>
      </c>
      <c r="AK2551" s="2">
        <f t="shared" si="995"/>
        <v>1</v>
      </c>
      <c r="AL2551" s="10">
        <f t="shared" si="996"/>
        <v>0</v>
      </c>
      <c r="AN2551" s="25">
        <f t="shared" si="997"/>
        <v>1</v>
      </c>
      <c r="AO2551" s="2">
        <f t="shared" si="998"/>
        <v>0</v>
      </c>
      <c r="AP2551" s="2">
        <f t="shared" si="999"/>
        <v>0</v>
      </c>
      <c r="AQ2551" s="2">
        <f t="shared" si="1000"/>
        <v>1</v>
      </c>
      <c r="AR2551" s="2">
        <f t="shared" si="1001"/>
        <v>0</v>
      </c>
      <c r="AS2551" s="27">
        <f t="shared" si="1002"/>
        <v>0</v>
      </c>
      <c r="AU2551" s="3">
        <v>0</v>
      </c>
      <c r="AV2551">
        <v>0.48004731930794536</v>
      </c>
      <c r="AX2551" s="1">
        <v>2840</v>
      </c>
      <c r="AY2551">
        <v>79181</v>
      </c>
      <c r="AZ2551">
        <v>110</v>
      </c>
      <c r="BA2551">
        <v>1</v>
      </c>
      <c r="BB2551" s="2">
        <v>1</v>
      </c>
      <c r="BC2551" s="2">
        <v>1</v>
      </c>
      <c r="BD2551" s="2">
        <v>0</v>
      </c>
      <c r="BE2551" s="10">
        <v>1</v>
      </c>
      <c r="BF2551" s="25">
        <v>1</v>
      </c>
      <c r="BG2551" s="2">
        <v>0</v>
      </c>
      <c r="BH2551">
        <v>0</v>
      </c>
      <c r="BI2551">
        <v>1</v>
      </c>
      <c r="BJ2551">
        <v>0</v>
      </c>
      <c r="BK2551" s="11">
        <v>0</v>
      </c>
      <c r="BL2551">
        <v>79181</v>
      </c>
    </row>
    <row r="2552" spans="1:64">
      <c r="A2552" t="s">
        <v>11</v>
      </c>
      <c r="B2552" t="s">
        <v>30</v>
      </c>
      <c r="C2552" t="s">
        <v>13</v>
      </c>
      <c r="D2552" t="s">
        <v>25</v>
      </c>
      <c r="E2552" t="s">
        <v>27</v>
      </c>
      <c r="F2552" t="s">
        <v>16</v>
      </c>
      <c r="G2552" t="s">
        <v>17</v>
      </c>
      <c r="H2552" s="2" t="s">
        <v>9173</v>
      </c>
      <c r="I2552" s="2" t="s">
        <v>9172</v>
      </c>
      <c r="J2552" s="2" t="s">
        <v>9172</v>
      </c>
      <c r="K2552" s="6" t="s">
        <v>9173</v>
      </c>
      <c r="L2552" s="8" t="s">
        <v>8258</v>
      </c>
      <c r="M2552" s="1">
        <v>25002</v>
      </c>
      <c r="N2552">
        <v>21927</v>
      </c>
      <c r="O2552">
        <f t="shared" si="978"/>
        <v>1</v>
      </c>
      <c r="P2552">
        <v>50</v>
      </c>
      <c r="Q2552">
        <v>43</v>
      </c>
      <c r="R2552">
        <v>32</v>
      </c>
      <c r="S2552" s="2">
        <f t="shared" si="979"/>
        <v>1</v>
      </c>
      <c r="T2552" s="2">
        <f t="shared" si="980"/>
        <v>0</v>
      </c>
      <c r="U2552" s="2">
        <f t="shared" si="980"/>
        <v>0</v>
      </c>
      <c r="V2552" s="10">
        <f t="shared" si="980"/>
        <v>1</v>
      </c>
      <c r="W2552">
        <f t="shared" si="981"/>
        <v>0</v>
      </c>
      <c r="X2552" s="11">
        <f t="shared" si="982"/>
        <v>0</v>
      </c>
      <c r="Y2552">
        <f t="shared" si="983"/>
        <v>1</v>
      </c>
      <c r="Z2552">
        <f t="shared" si="984"/>
        <v>0</v>
      </c>
      <c r="AA2552">
        <f t="shared" si="985"/>
        <v>0</v>
      </c>
      <c r="AB2552" s="11">
        <f t="shared" si="986"/>
        <v>0</v>
      </c>
      <c r="AC2552">
        <f t="shared" si="987"/>
        <v>1</v>
      </c>
      <c r="AD2552">
        <f t="shared" si="988"/>
        <v>0</v>
      </c>
      <c r="AE2552">
        <f t="shared" si="989"/>
        <v>0</v>
      </c>
      <c r="AF2552" s="11">
        <f t="shared" si="990"/>
        <v>0</v>
      </c>
      <c r="AG2552">
        <f t="shared" si="991"/>
        <v>0</v>
      </c>
      <c r="AH2552" s="11">
        <f t="shared" si="992"/>
        <v>1</v>
      </c>
      <c r="AI2552">
        <f t="shared" si="993"/>
        <v>1</v>
      </c>
      <c r="AJ2552" s="11">
        <f t="shared" si="994"/>
        <v>0</v>
      </c>
      <c r="AK2552" s="2">
        <f t="shared" si="995"/>
        <v>1</v>
      </c>
      <c r="AL2552" s="10">
        <f t="shared" si="996"/>
        <v>0</v>
      </c>
      <c r="AN2552" s="25">
        <f t="shared" si="997"/>
        <v>1</v>
      </c>
      <c r="AO2552" s="2">
        <f t="shared" si="998"/>
        <v>0</v>
      </c>
      <c r="AP2552" s="2">
        <f t="shared" si="999"/>
        <v>0</v>
      </c>
      <c r="AQ2552" s="2">
        <f t="shared" si="1000"/>
        <v>0</v>
      </c>
      <c r="AR2552" s="2">
        <f t="shared" si="1001"/>
        <v>0</v>
      </c>
      <c r="AS2552" s="27">
        <f t="shared" si="1002"/>
        <v>0</v>
      </c>
      <c r="AU2552" s="3">
        <v>0</v>
      </c>
      <c r="AV2552">
        <v>0.48005223156886745</v>
      </c>
      <c r="AX2552" s="1">
        <v>25002</v>
      </c>
      <c r="AY2552">
        <v>21927</v>
      </c>
      <c r="AZ2552">
        <v>43</v>
      </c>
      <c r="BA2552">
        <v>32</v>
      </c>
      <c r="BB2552" s="2">
        <v>1</v>
      </c>
      <c r="BC2552" s="2">
        <v>0</v>
      </c>
      <c r="BD2552" s="2">
        <v>0</v>
      </c>
      <c r="BE2552" s="10">
        <v>1</v>
      </c>
      <c r="BF2552" s="25">
        <v>1</v>
      </c>
      <c r="BG2552" s="2">
        <v>0</v>
      </c>
      <c r="BH2552">
        <v>1</v>
      </c>
      <c r="BI2552">
        <v>0</v>
      </c>
      <c r="BJ2552">
        <v>0</v>
      </c>
      <c r="BK2552" s="11">
        <v>0</v>
      </c>
      <c r="BL2552">
        <v>21927</v>
      </c>
    </row>
    <row r="2553" spans="1:64">
      <c r="A2553" t="s">
        <v>19</v>
      </c>
      <c r="B2553" t="s">
        <v>12</v>
      </c>
      <c r="C2553" t="s">
        <v>13</v>
      </c>
      <c r="D2553" t="s">
        <v>25</v>
      </c>
      <c r="E2553" t="s">
        <v>33</v>
      </c>
      <c r="F2553" t="s">
        <v>16</v>
      </c>
      <c r="G2553" t="s">
        <v>57</v>
      </c>
      <c r="H2553" s="2" t="s">
        <v>9173</v>
      </c>
      <c r="I2553" s="2" t="s">
        <v>9172</v>
      </c>
      <c r="J2553" s="2" t="s">
        <v>9172</v>
      </c>
      <c r="K2553" s="6" t="s">
        <v>9173</v>
      </c>
      <c r="L2553" s="8" t="s">
        <v>6702</v>
      </c>
      <c r="M2553" s="1">
        <v>7164</v>
      </c>
      <c r="N2553">
        <v>44527</v>
      </c>
      <c r="O2553">
        <f t="shared" si="978"/>
        <v>1</v>
      </c>
      <c r="P2553">
        <v>44</v>
      </c>
      <c r="Q2553">
        <v>118</v>
      </c>
      <c r="R2553">
        <v>20</v>
      </c>
      <c r="S2553" s="2">
        <f t="shared" si="979"/>
        <v>1</v>
      </c>
      <c r="T2553" s="2">
        <f t="shared" si="980"/>
        <v>0</v>
      </c>
      <c r="U2553" s="2">
        <f t="shared" si="980"/>
        <v>0</v>
      </c>
      <c r="V2553" s="10">
        <f t="shared" si="980"/>
        <v>1</v>
      </c>
      <c r="W2553">
        <f t="shared" si="981"/>
        <v>1</v>
      </c>
      <c r="X2553" s="11">
        <f t="shared" si="982"/>
        <v>0</v>
      </c>
      <c r="Y2553">
        <f t="shared" si="983"/>
        <v>0</v>
      </c>
      <c r="Z2553">
        <f t="shared" si="984"/>
        <v>1</v>
      </c>
      <c r="AA2553">
        <f t="shared" si="985"/>
        <v>0</v>
      </c>
      <c r="AB2553" s="11">
        <f t="shared" si="986"/>
        <v>0</v>
      </c>
      <c r="AC2553">
        <f t="shared" si="987"/>
        <v>1</v>
      </c>
      <c r="AD2553">
        <f t="shared" si="988"/>
        <v>0</v>
      </c>
      <c r="AE2553">
        <f t="shared" si="989"/>
        <v>0</v>
      </c>
      <c r="AF2553" s="11">
        <f t="shared" si="990"/>
        <v>0</v>
      </c>
      <c r="AG2553">
        <f t="shared" si="991"/>
        <v>0</v>
      </c>
      <c r="AH2553" s="11">
        <f t="shared" si="992"/>
        <v>0</v>
      </c>
      <c r="AI2553">
        <f t="shared" si="993"/>
        <v>1</v>
      </c>
      <c r="AJ2553" s="11">
        <f t="shared" si="994"/>
        <v>0</v>
      </c>
      <c r="AK2553" s="2">
        <f t="shared" si="995"/>
        <v>0</v>
      </c>
      <c r="AL2553" s="10">
        <f t="shared" si="996"/>
        <v>1</v>
      </c>
      <c r="AN2553" s="25">
        <f t="shared" si="997"/>
        <v>0</v>
      </c>
      <c r="AO2553" s="2">
        <f t="shared" si="998"/>
        <v>0</v>
      </c>
      <c r="AP2553" s="2">
        <f t="shared" si="999"/>
        <v>0</v>
      </c>
      <c r="AQ2553" s="2">
        <f t="shared" si="1000"/>
        <v>1</v>
      </c>
      <c r="AR2553" s="2">
        <f t="shared" si="1001"/>
        <v>0</v>
      </c>
      <c r="AS2553" s="27">
        <f t="shared" si="1002"/>
        <v>0</v>
      </c>
      <c r="AU2553" s="3">
        <v>0</v>
      </c>
      <c r="AV2553">
        <v>0.48013592161244523</v>
      </c>
      <c r="AX2553" s="1">
        <v>7164</v>
      </c>
      <c r="AY2553">
        <v>44527</v>
      </c>
      <c r="AZ2553">
        <v>118</v>
      </c>
      <c r="BA2553">
        <v>20</v>
      </c>
      <c r="BB2553" s="2">
        <v>1</v>
      </c>
      <c r="BC2553" s="2">
        <v>0</v>
      </c>
      <c r="BD2553" s="2">
        <v>0</v>
      </c>
      <c r="BE2553" s="10">
        <v>1</v>
      </c>
      <c r="BF2553" s="25">
        <v>0</v>
      </c>
      <c r="BG2553" s="2">
        <v>0</v>
      </c>
      <c r="BH2553">
        <v>0</v>
      </c>
      <c r="BI2553">
        <v>1</v>
      </c>
      <c r="BJ2553">
        <v>0</v>
      </c>
      <c r="BK2553" s="11">
        <v>0</v>
      </c>
      <c r="BL2553">
        <v>44527</v>
      </c>
    </row>
    <row r="2554" spans="1:64">
      <c r="A2554" t="s">
        <v>11</v>
      </c>
      <c r="B2554" t="s">
        <v>12</v>
      </c>
      <c r="C2554" t="s">
        <v>13</v>
      </c>
      <c r="D2554" t="s">
        <v>25</v>
      </c>
      <c r="E2554" t="s">
        <v>15</v>
      </c>
      <c r="F2554" t="s">
        <v>21</v>
      </c>
      <c r="G2554" t="s">
        <v>17</v>
      </c>
      <c r="H2554" s="2" t="s">
        <v>9172</v>
      </c>
      <c r="I2554" s="2" t="s">
        <v>9173</v>
      </c>
      <c r="J2554" s="2" t="s">
        <v>9172</v>
      </c>
      <c r="K2554" s="6" t="s">
        <v>9173</v>
      </c>
      <c r="L2554" s="8" t="s">
        <v>560</v>
      </c>
      <c r="M2554" s="1">
        <v>7269</v>
      </c>
      <c r="N2554">
        <v>24445</v>
      </c>
      <c r="O2554">
        <f t="shared" si="978"/>
        <v>1</v>
      </c>
      <c r="P2554">
        <v>32</v>
      </c>
      <c r="Q2554">
        <v>81</v>
      </c>
      <c r="R2554">
        <v>18</v>
      </c>
      <c r="S2554" s="2">
        <f t="shared" si="979"/>
        <v>0</v>
      </c>
      <c r="T2554" s="2">
        <f t="shared" si="980"/>
        <v>1</v>
      </c>
      <c r="U2554" s="2">
        <f t="shared" si="980"/>
        <v>0</v>
      </c>
      <c r="V2554" s="10">
        <f t="shared" si="980"/>
        <v>1</v>
      </c>
      <c r="W2554">
        <f t="shared" si="981"/>
        <v>0</v>
      </c>
      <c r="X2554" s="11">
        <f t="shared" si="982"/>
        <v>0</v>
      </c>
      <c r="Y2554">
        <f t="shared" si="983"/>
        <v>0</v>
      </c>
      <c r="Z2554">
        <f t="shared" si="984"/>
        <v>1</v>
      </c>
      <c r="AA2554">
        <f t="shared" si="985"/>
        <v>0</v>
      </c>
      <c r="AB2554" s="11">
        <f t="shared" si="986"/>
        <v>0</v>
      </c>
      <c r="AC2554">
        <f t="shared" si="987"/>
        <v>1</v>
      </c>
      <c r="AD2554">
        <f t="shared" si="988"/>
        <v>0</v>
      </c>
      <c r="AE2554">
        <f t="shared" si="989"/>
        <v>0</v>
      </c>
      <c r="AF2554" s="11">
        <f t="shared" si="990"/>
        <v>0</v>
      </c>
      <c r="AG2554">
        <f t="shared" si="991"/>
        <v>1</v>
      </c>
      <c r="AH2554" s="11">
        <f t="shared" si="992"/>
        <v>0</v>
      </c>
      <c r="AI2554">
        <f t="shared" si="993"/>
        <v>0</v>
      </c>
      <c r="AJ2554" s="11">
        <f t="shared" si="994"/>
        <v>0</v>
      </c>
      <c r="AK2554" s="2">
        <f t="shared" si="995"/>
        <v>1</v>
      </c>
      <c r="AL2554" s="10">
        <f t="shared" si="996"/>
        <v>0</v>
      </c>
      <c r="AN2554" s="25">
        <f t="shared" si="997"/>
        <v>1</v>
      </c>
      <c r="AO2554" s="2">
        <f t="shared" si="998"/>
        <v>0</v>
      </c>
      <c r="AP2554" s="2">
        <f t="shared" si="999"/>
        <v>0</v>
      </c>
      <c r="AQ2554" s="2">
        <f t="shared" si="1000"/>
        <v>0</v>
      </c>
      <c r="AR2554" s="2">
        <f t="shared" si="1001"/>
        <v>1</v>
      </c>
      <c r="AS2554" s="27">
        <f t="shared" si="1002"/>
        <v>0</v>
      </c>
      <c r="AU2554" s="3">
        <v>0</v>
      </c>
      <c r="AV2554">
        <v>0.48083480469921364</v>
      </c>
      <c r="AX2554" s="1">
        <v>7269</v>
      </c>
      <c r="AY2554">
        <v>24445</v>
      </c>
      <c r="AZ2554">
        <v>81</v>
      </c>
      <c r="BA2554">
        <v>18</v>
      </c>
      <c r="BB2554" s="2">
        <v>0</v>
      </c>
      <c r="BC2554" s="2">
        <v>1</v>
      </c>
      <c r="BD2554" s="2">
        <v>0</v>
      </c>
      <c r="BE2554" s="10">
        <v>1</v>
      </c>
      <c r="BF2554" s="25">
        <v>1</v>
      </c>
      <c r="BG2554" s="2">
        <v>0</v>
      </c>
      <c r="BH2554">
        <v>0</v>
      </c>
      <c r="BI2554">
        <v>1</v>
      </c>
      <c r="BJ2554">
        <v>0</v>
      </c>
      <c r="BK2554" s="11">
        <v>0</v>
      </c>
      <c r="BL2554">
        <v>24445</v>
      </c>
    </row>
    <row r="2555" spans="1:64">
      <c r="A2555" t="s">
        <v>11</v>
      </c>
      <c r="B2555" t="s">
        <v>43</v>
      </c>
      <c r="C2555" t="s">
        <v>20</v>
      </c>
      <c r="D2555" t="s">
        <v>25</v>
      </c>
      <c r="E2555" t="s">
        <v>15</v>
      </c>
      <c r="F2555" t="s">
        <v>21</v>
      </c>
      <c r="G2555" t="s">
        <v>17</v>
      </c>
      <c r="H2555" s="2" t="s">
        <v>9172</v>
      </c>
      <c r="I2555" s="2" t="s">
        <v>9173</v>
      </c>
      <c r="J2555" s="2" t="s">
        <v>9172</v>
      </c>
      <c r="K2555" s="6" t="s">
        <v>9173</v>
      </c>
      <c r="L2555" s="8" t="s">
        <v>7608</v>
      </c>
      <c r="M2555" s="1">
        <v>22315</v>
      </c>
      <c r="N2555">
        <v>0</v>
      </c>
      <c r="O2555">
        <f t="shared" si="978"/>
        <v>1</v>
      </c>
      <c r="P2555">
        <v>58</v>
      </c>
      <c r="Q2555">
        <v>55</v>
      </c>
      <c r="R2555">
        <v>33</v>
      </c>
      <c r="S2555" s="2">
        <f t="shared" si="979"/>
        <v>0</v>
      </c>
      <c r="T2555" s="2">
        <f t="shared" si="980"/>
        <v>1</v>
      </c>
      <c r="U2555" s="2">
        <f t="shared" si="980"/>
        <v>0</v>
      </c>
      <c r="V2555" s="10">
        <f t="shared" si="980"/>
        <v>1</v>
      </c>
      <c r="W2555">
        <f t="shared" si="981"/>
        <v>0</v>
      </c>
      <c r="X2555" s="11">
        <f t="shared" si="982"/>
        <v>0</v>
      </c>
      <c r="Y2555">
        <f t="shared" si="983"/>
        <v>0</v>
      </c>
      <c r="Z2555">
        <f t="shared" si="984"/>
        <v>0</v>
      </c>
      <c r="AA2555">
        <f t="shared" si="985"/>
        <v>0</v>
      </c>
      <c r="AB2555" s="11">
        <f t="shared" si="986"/>
        <v>0</v>
      </c>
      <c r="AC2555">
        <f t="shared" si="987"/>
        <v>0</v>
      </c>
      <c r="AD2555">
        <f t="shared" si="988"/>
        <v>0</v>
      </c>
      <c r="AE2555">
        <f t="shared" si="989"/>
        <v>0</v>
      </c>
      <c r="AF2555" s="11">
        <f t="shared" si="990"/>
        <v>0</v>
      </c>
      <c r="AG2555">
        <f t="shared" si="991"/>
        <v>1</v>
      </c>
      <c r="AH2555" s="11">
        <f t="shared" si="992"/>
        <v>0</v>
      </c>
      <c r="AI2555">
        <f t="shared" si="993"/>
        <v>0</v>
      </c>
      <c r="AJ2555" s="11">
        <f t="shared" si="994"/>
        <v>0</v>
      </c>
      <c r="AK2555" s="2">
        <f t="shared" si="995"/>
        <v>1</v>
      </c>
      <c r="AL2555" s="10">
        <f t="shared" si="996"/>
        <v>0</v>
      </c>
      <c r="AN2555" s="25">
        <f t="shared" si="997"/>
        <v>1</v>
      </c>
      <c r="AO2555" s="2">
        <f t="shared" si="998"/>
        <v>1</v>
      </c>
      <c r="AP2555" s="2">
        <f t="shared" si="999"/>
        <v>1</v>
      </c>
      <c r="AQ2555" s="2">
        <f t="shared" si="1000"/>
        <v>0</v>
      </c>
      <c r="AR2555" s="2">
        <f t="shared" si="1001"/>
        <v>1</v>
      </c>
      <c r="AS2555" s="27">
        <f t="shared" si="1002"/>
        <v>0</v>
      </c>
      <c r="AU2555" s="3">
        <v>0</v>
      </c>
      <c r="AV2555">
        <v>0.48118989937062834</v>
      </c>
      <c r="AX2555" s="1">
        <v>22315</v>
      </c>
      <c r="AY2555">
        <v>0</v>
      </c>
      <c r="AZ2555">
        <v>55</v>
      </c>
      <c r="BA2555">
        <v>33</v>
      </c>
      <c r="BB2555" s="2">
        <v>0</v>
      </c>
      <c r="BC2555" s="2">
        <v>1</v>
      </c>
      <c r="BD2555" s="2">
        <v>0</v>
      </c>
      <c r="BE2555" s="10">
        <v>1</v>
      </c>
      <c r="BF2555" s="25">
        <v>1</v>
      </c>
      <c r="BG2555" s="2">
        <v>1</v>
      </c>
      <c r="BH2555">
        <v>0</v>
      </c>
      <c r="BI2555">
        <v>0</v>
      </c>
      <c r="BJ2555">
        <v>0</v>
      </c>
      <c r="BK2555" s="11">
        <v>0</v>
      </c>
      <c r="BL2555">
        <v>0</v>
      </c>
    </row>
    <row r="2556" spans="1:64">
      <c r="A2556" t="s">
        <v>11</v>
      </c>
      <c r="B2556" t="s">
        <v>32</v>
      </c>
      <c r="C2556" t="s">
        <v>13</v>
      </c>
      <c r="D2556" t="s">
        <v>25</v>
      </c>
      <c r="E2556" t="s">
        <v>27</v>
      </c>
      <c r="F2556" t="s">
        <v>16</v>
      </c>
      <c r="G2556" t="s">
        <v>17</v>
      </c>
      <c r="H2556" s="2" t="s">
        <v>9173</v>
      </c>
      <c r="I2556" s="2" t="s">
        <v>9172</v>
      </c>
      <c r="J2556" s="2" t="s">
        <v>9172</v>
      </c>
      <c r="K2556" s="6" t="s">
        <v>9173</v>
      </c>
      <c r="L2556" s="8" t="s">
        <v>5821</v>
      </c>
      <c r="M2556" s="1">
        <v>22759</v>
      </c>
      <c r="N2556">
        <v>80540</v>
      </c>
      <c r="O2556">
        <f t="shared" si="978"/>
        <v>1</v>
      </c>
      <c r="P2556">
        <v>45</v>
      </c>
      <c r="Q2556">
        <v>39</v>
      </c>
      <c r="R2556">
        <v>27</v>
      </c>
      <c r="S2556" s="2">
        <f t="shared" si="979"/>
        <v>1</v>
      </c>
      <c r="T2556" s="2">
        <f t="shared" si="980"/>
        <v>0</v>
      </c>
      <c r="U2556" s="2">
        <f t="shared" si="980"/>
        <v>0</v>
      </c>
      <c r="V2556" s="10">
        <f t="shared" si="980"/>
        <v>1</v>
      </c>
      <c r="W2556">
        <f t="shared" si="981"/>
        <v>0</v>
      </c>
      <c r="X2556" s="11">
        <f t="shared" si="982"/>
        <v>0</v>
      </c>
      <c r="Y2556">
        <f t="shared" si="983"/>
        <v>0</v>
      </c>
      <c r="Z2556">
        <f t="shared" si="984"/>
        <v>0</v>
      </c>
      <c r="AA2556">
        <f t="shared" si="985"/>
        <v>1</v>
      </c>
      <c r="AB2556" s="11">
        <f t="shared" si="986"/>
        <v>0</v>
      </c>
      <c r="AC2556">
        <f t="shared" si="987"/>
        <v>1</v>
      </c>
      <c r="AD2556">
        <f t="shared" si="988"/>
        <v>0</v>
      </c>
      <c r="AE2556">
        <f t="shared" si="989"/>
        <v>0</v>
      </c>
      <c r="AF2556" s="11">
        <f t="shared" si="990"/>
        <v>0</v>
      </c>
      <c r="AG2556">
        <f t="shared" si="991"/>
        <v>0</v>
      </c>
      <c r="AH2556" s="11">
        <f t="shared" si="992"/>
        <v>1</v>
      </c>
      <c r="AI2556">
        <f t="shared" si="993"/>
        <v>1</v>
      </c>
      <c r="AJ2556" s="11">
        <f t="shared" si="994"/>
        <v>0</v>
      </c>
      <c r="AK2556" s="2">
        <f t="shared" si="995"/>
        <v>1</v>
      </c>
      <c r="AL2556" s="10">
        <f t="shared" si="996"/>
        <v>0</v>
      </c>
      <c r="AN2556" s="25">
        <f t="shared" si="997"/>
        <v>1</v>
      </c>
      <c r="AO2556" s="2">
        <f t="shared" si="998"/>
        <v>0</v>
      </c>
      <c r="AP2556" s="2">
        <f t="shared" si="999"/>
        <v>0</v>
      </c>
      <c r="AQ2556" s="2">
        <f t="shared" si="1000"/>
        <v>0</v>
      </c>
      <c r="AR2556" s="2">
        <f t="shared" si="1001"/>
        <v>0</v>
      </c>
      <c r="AS2556" s="27">
        <f t="shared" si="1002"/>
        <v>0</v>
      </c>
      <c r="AU2556" s="3">
        <v>0</v>
      </c>
      <c r="AV2556">
        <v>0.48144902963258746</v>
      </c>
      <c r="AX2556" s="1">
        <v>22759</v>
      </c>
      <c r="AY2556">
        <v>80540</v>
      </c>
      <c r="AZ2556">
        <v>39</v>
      </c>
      <c r="BA2556">
        <v>27</v>
      </c>
      <c r="BB2556" s="2">
        <v>1</v>
      </c>
      <c r="BC2556" s="2">
        <v>0</v>
      </c>
      <c r="BD2556" s="2">
        <v>0</v>
      </c>
      <c r="BE2556" s="10">
        <v>1</v>
      </c>
      <c r="BF2556" s="25">
        <v>1</v>
      </c>
      <c r="BG2556" s="2">
        <v>0</v>
      </c>
      <c r="BH2556">
        <v>0</v>
      </c>
      <c r="BI2556">
        <v>0</v>
      </c>
      <c r="BJ2556">
        <v>1</v>
      </c>
      <c r="BK2556" s="11">
        <v>0</v>
      </c>
      <c r="BL2556">
        <v>80540</v>
      </c>
    </row>
    <row r="2557" spans="1:64">
      <c r="A2557" t="s">
        <v>11</v>
      </c>
      <c r="B2557" t="s">
        <v>12</v>
      </c>
      <c r="C2557" t="s">
        <v>13</v>
      </c>
      <c r="D2557" t="s">
        <v>25</v>
      </c>
      <c r="E2557" t="s">
        <v>33</v>
      </c>
      <c r="F2557" t="s">
        <v>16</v>
      </c>
      <c r="G2557" t="s">
        <v>17</v>
      </c>
      <c r="H2557" s="2" t="s">
        <v>9173</v>
      </c>
      <c r="I2557" s="2" t="s">
        <v>9173</v>
      </c>
      <c r="J2557" s="2" t="s">
        <v>9172</v>
      </c>
      <c r="K2557" s="6" t="s">
        <v>9173</v>
      </c>
      <c r="L2557" s="8" t="s">
        <v>7574</v>
      </c>
      <c r="M2557" s="1">
        <v>8045</v>
      </c>
      <c r="N2557">
        <v>71391</v>
      </c>
      <c r="O2557">
        <f t="shared" si="978"/>
        <v>1</v>
      </c>
      <c r="P2557">
        <v>45</v>
      </c>
      <c r="Q2557">
        <v>53</v>
      </c>
      <c r="R2557">
        <v>29</v>
      </c>
      <c r="S2557" s="2">
        <f t="shared" si="979"/>
        <v>1</v>
      </c>
      <c r="T2557" s="2">
        <f t="shared" si="980"/>
        <v>1</v>
      </c>
      <c r="U2557" s="2">
        <f t="shared" si="980"/>
        <v>0</v>
      </c>
      <c r="V2557" s="10">
        <f t="shared" si="980"/>
        <v>1</v>
      </c>
      <c r="W2557">
        <f t="shared" si="981"/>
        <v>0</v>
      </c>
      <c r="X2557" s="11">
        <f t="shared" si="982"/>
        <v>0</v>
      </c>
      <c r="Y2557">
        <f t="shared" si="983"/>
        <v>0</v>
      </c>
      <c r="Z2557">
        <f t="shared" si="984"/>
        <v>1</v>
      </c>
      <c r="AA2557">
        <f t="shared" si="985"/>
        <v>0</v>
      </c>
      <c r="AB2557" s="11">
        <f t="shared" si="986"/>
        <v>0</v>
      </c>
      <c r="AC2557">
        <f t="shared" si="987"/>
        <v>1</v>
      </c>
      <c r="AD2557">
        <f t="shared" si="988"/>
        <v>0</v>
      </c>
      <c r="AE2557">
        <f t="shared" si="989"/>
        <v>0</v>
      </c>
      <c r="AF2557" s="11">
        <f t="shared" si="990"/>
        <v>0</v>
      </c>
      <c r="AG2557">
        <f t="shared" si="991"/>
        <v>0</v>
      </c>
      <c r="AH2557" s="11">
        <f t="shared" si="992"/>
        <v>0</v>
      </c>
      <c r="AI2557">
        <f t="shared" si="993"/>
        <v>1</v>
      </c>
      <c r="AJ2557" s="11">
        <f t="shared" si="994"/>
        <v>0</v>
      </c>
      <c r="AK2557" s="2">
        <f t="shared" si="995"/>
        <v>1</v>
      </c>
      <c r="AL2557" s="10">
        <f t="shared" si="996"/>
        <v>0</v>
      </c>
      <c r="AN2557" s="25">
        <f t="shared" si="997"/>
        <v>1</v>
      </c>
      <c r="AO2557" s="2">
        <f t="shared" si="998"/>
        <v>0</v>
      </c>
      <c r="AP2557" s="2">
        <f t="shared" si="999"/>
        <v>0</v>
      </c>
      <c r="AQ2557" s="2">
        <f t="shared" si="1000"/>
        <v>1</v>
      </c>
      <c r="AR2557" s="2">
        <f t="shared" si="1001"/>
        <v>0</v>
      </c>
      <c r="AS2557" s="27">
        <f t="shared" si="1002"/>
        <v>0</v>
      </c>
      <c r="AU2557" s="3">
        <v>0</v>
      </c>
      <c r="AV2557">
        <v>0.48154550626945936</v>
      </c>
      <c r="AX2557" s="1">
        <v>8045</v>
      </c>
      <c r="AY2557">
        <v>71391</v>
      </c>
      <c r="AZ2557">
        <v>53</v>
      </c>
      <c r="BA2557">
        <v>29</v>
      </c>
      <c r="BB2557" s="2">
        <v>1</v>
      </c>
      <c r="BC2557" s="2">
        <v>1</v>
      </c>
      <c r="BD2557" s="2">
        <v>0</v>
      </c>
      <c r="BE2557" s="10">
        <v>1</v>
      </c>
      <c r="BF2557" s="25">
        <v>1</v>
      </c>
      <c r="BG2557" s="2">
        <v>0</v>
      </c>
      <c r="BH2557">
        <v>0</v>
      </c>
      <c r="BI2557">
        <v>1</v>
      </c>
      <c r="BJ2557">
        <v>0</v>
      </c>
      <c r="BK2557" s="11">
        <v>0</v>
      </c>
      <c r="BL2557">
        <v>71391</v>
      </c>
    </row>
    <row r="2558" spans="1:64">
      <c r="A2558" t="s">
        <v>19</v>
      </c>
      <c r="B2558" t="s">
        <v>30</v>
      </c>
      <c r="C2558" t="s">
        <v>13</v>
      </c>
      <c r="D2558" t="s">
        <v>25</v>
      </c>
      <c r="E2558" t="s">
        <v>27</v>
      </c>
      <c r="F2558" t="s">
        <v>16</v>
      </c>
      <c r="G2558" t="s">
        <v>17</v>
      </c>
      <c r="H2558" s="2" t="s">
        <v>9172</v>
      </c>
      <c r="I2558" s="2" t="s">
        <v>9172</v>
      </c>
      <c r="J2558" s="2" t="s">
        <v>9173</v>
      </c>
      <c r="K2558" s="6" t="s">
        <v>9173</v>
      </c>
      <c r="L2558" s="8" t="s">
        <v>7230</v>
      </c>
      <c r="M2558" s="1">
        <v>21151</v>
      </c>
      <c r="N2558">
        <v>48642</v>
      </c>
      <c r="O2558">
        <f t="shared" si="978"/>
        <v>1</v>
      </c>
      <c r="P2558">
        <v>41</v>
      </c>
      <c r="Q2558">
        <v>57</v>
      </c>
      <c r="R2558">
        <v>23</v>
      </c>
      <c r="S2558" s="2">
        <f t="shared" si="979"/>
        <v>0</v>
      </c>
      <c r="T2558" s="2">
        <f t="shared" si="980"/>
        <v>0</v>
      </c>
      <c r="U2558" s="2">
        <f t="shared" si="980"/>
        <v>1</v>
      </c>
      <c r="V2558" s="10">
        <f t="shared" si="980"/>
        <v>1</v>
      </c>
      <c r="W2558">
        <f t="shared" si="981"/>
        <v>1</v>
      </c>
      <c r="X2558" s="11">
        <f t="shared" si="982"/>
        <v>0</v>
      </c>
      <c r="Y2558">
        <f t="shared" si="983"/>
        <v>1</v>
      </c>
      <c r="Z2558">
        <f t="shared" si="984"/>
        <v>0</v>
      </c>
      <c r="AA2558">
        <f t="shared" si="985"/>
        <v>0</v>
      </c>
      <c r="AB2558" s="11">
        <f t="shared" si="986"/>
        <v>0</v>
      </c>
      <c r="AC2558">
        <f t="shared" si="987"/>
        <v>1</v>
      </c>
      <c r="AD2558">
        <f t="shared" si="988"/>
        <v>0</v>
      </c>
      <c r="AE2558">
        <f t="shared" si="989"/>
        <v>0</v>
      </c>
      <c r="AF2558" s="11">
        <f t="shared" si="990"/>
        <v>0</v>
      </c>
      <c r="AG2558">
        <f t="shared" si="991"/>
        <v>0</v>
      </c>
      <c r="AH2558" s="11">
        <f t="shared" si="992"/>
        <v>1</v>
      </c>
      <c r="AI2558">
        <f t="shared" si="993"/>
        <v>1</v>
      </c>
      <c r="AJ2558" s="11">
        <f t="shared" si="994"/>
        <v>0</v>
      </c>
      <c r="AK2558" s="2">
        <f t="shared" si="995"/>
        <v>1</v>
      </c>
      <c r="AL2558" s="10">
        <f t="shared" si="996"/>
        <v>0</v>
      </c>
      <c r="AN2558" s="25">
        <f t="shared" si="997"/>
        <v>0</v>
      </c>
      <c r="AO2558" s="2">
        <f t="shared" si="998"/>
        <v>0</v>
      </c>
      <c r="AP2558" s="2">
        <f t="shared" si="999"/>
        <v>0</v>
      </c>
      <c r="AQ2558" s="2">
        <f t="shared" si="1000"/>
        <v>0</v>
      </c>
      <c r="AR2558" s="2">
        <f t="shared" si="1001"/>
        <v>0</v>
      </c>
      <c r="AS2558" s="27">
        <f t="shared" si="1002"/>
        <v>0</v>
      </c>
      <c r="AU2558" s="3">
        <v>0</v>
      </c>
      <c r="AV2558">
        <v>0.48175041027448623</v>
      </c>
      <c r="AX2558" s="1">
        <v>21151</v>
      </c>
      <c r="AY2558">
        <v>48642</v>
      </c>
      <c r="AZ2558">
        <v>57</v>
      </c>
      <c r="BA2558">
        <v>23</v>
      </c>
      <c r="BB2558" s="2">
        <v>0</v>
      </c>
      <c r="BC2558" s="2">
        <v>0</v>
      </c>
      <c r="BD2558" s="2">
        <v>1</v>
      </c>
      <c r="BE2558" s="10">
        <v>1</v>
      </c>
      <c r="BF2558" s="25">
        <v>0</v>
      </c>
      <c r="BG2558" s="2">
        <v>0</v>
      </c>
      <c r="BH2558">
        <v>1</v>
      </c>
      <c r="BI2558">
        <v>0</v>
      </c>
      <c r="BJ2558">
        <v>0</v>
      </c>
      <c r="BK2558" s="11">
        <v>0</v>
      </c>
      <c r="BL2558">
        <v>48642</v>
      </c>
    </row>
    <row r="2559" spans="1:64">
      <c r="A2559" t="s">
        <v>19</v>
      </c>
      <c r="B2559" t="s">
        <v>30</v>
      </c>
      <c r="C2559" t="s">
        <v>13</v>
      </c>
      <c r="D2559" t="s">
        <v>25</v>
      </c>
      <c r="E2559" t="s">
        <v>15</v>
      </c>
      <c r="F2559" t="s">
        <v>36</v>
      </c>
      <c r="G2559" t="s">
        <v>17</v>
      </c>
      <c r="H2559" s="2" t="s">
        <v>9172</v>
      </c>
      <c r="I2559" s="2" t="s">
        <v>9173</v>
      </c>
      <c r="J2559" s="2" t="s">
        <v>9172</v>
      </c>
      <c r="K2559" s="6" t="s">
        <v>9173</v>
      </c>
      <c r="L2559" s="8" t="s">
        <v>3661</v>
      </c>
      <c r="M2559" s="1">
        <v>6052</v>
      </c>
      <c r="N2559">
        <v>32330</v>
      </c>
      <c r="O2559">
        <f t="shared" si="978"/>
        <v>1</v>
      </c>
      <c r="P2559">
        <v>37</v>
      </c>
      <c r="Q2559">
        <v>87</v>
      </c>
      <c r="R2559">
        <v>16</v>
      </c>
      <c r="S2559" s="2">
        <f t="shared" si="979"/>
        <v>0</v>
      </c>
      <c r="T2559" s="2">
        <f t="shared" si="980"/>
        <v>1</v>
      </c>
      <c r="U2559" s="2">
        <f t="shared" si="980"/>
        <v>0</v>
      </c>
      <c r="V2559" s="10">
        <f t="shared" si="980"/>
        <v>1</v>
      </c>
      <c r="W2559">
        <f t="shared" si="981"/>
        <v>1</v>
      </c>
      <c r="X2559" s="11">
        <f t="shared" si="982"/>
        <v>0</v>
      </c>
      <c r="Y2559">
        <f t="shared" si="983"/>
        <v>1</v>
      </c>
      <c r="Z2559">
        <f t="shared" si="984"/>
        <v>0</v>
      </c>
      <c r="AA2559">
        <f t="shared" si="985"/>
        <v>0</v>
      </c>
      <c r="AB2559" s="11">
        <f t="shared" si="986"/>
        <v>0</v>
      </c>
      <c r="AC2559">
        <f t="shared" si="987"/>
        <v>1</v>
      </c>
      <c r="AD2559">
        <f t="shared" si="988"/>
        <v>0</v>
      </c>
      <c r="AE2559">
        <f t="shared" si="989"/>
        <v>0</v>
      </c>
      <c r="AF2559" s="11">
        <f t="shared" si="990"/>
        <v>0</v>
      </c>
      <c r="AG2559">
        <f t="shared" si="991"/>
        <v>1</v>
      </c>
      <c r="AH2559" s="11">
        <f t="shared" si="992"/>
        <v>0</v>
      </c>
      <c r="AI2559">
        <f t="shared" si="993"/>
        <v>0</v>
      </c>
      <c r="AJ2559" s="11">
        <f t="shared" si="994"/>
        <v>1</v>
      </c>
      <c r="AK2559" s="2">
        <f t="shared" si="995"/>
        <v>1</v>
      </c>
      <c r="AL2559" s="10">
        <f t="shared" si="996"/>
        <v>0</v>
      </c>
      <c r="AN2559" s="25">
        <f t="shared" si="997"/>
        <v>0</v>
      </c>
      <c r="AO2559" s="2">
        <f t="shared" si="998"/>
        <v>0</v>
      </c>
      <c r="AP2559" s="2">
        <f t="shared" si="999"/>
        <v>0</v>
      </c>
      <c r="AQ2559" s="2">
        <f t="shared" si="1000"/>
        <v>0</v>
      </c>
      <c r="AR2559" s="2">
        <f t="shared" si="1001"/>
        <v>0</v>
      </c>
      <c r="AS2559" s="27">
        <f t="shared" si="1002"/>
        <v>0</v>
      </c>
      <c r="AU2559" s="3">
        <v>0</v>
      </c>
      <c r="AV2559">
        <v>0.48260757489251327</v>
      </c>
      <c r="AX2559" s="1">
        <v>6052</v>
      </c>
      <c r="AY2559">
        <v>32330</v>
      </c>
      <c r="AZ2559">
        <v>87</v>
      </c>
      <c r="BA2559">
        <v>16</v>
      </c>
      <c r="BB2559" s="2">
        <v>0</v>
      </c>
      <c r="BC2559" s="2">
        <v>1</v>
      </c>
      <c r="BD2559" s="2">
        <v>0</v>
      </c>
      <c r="BE2559" s="10">
        <v>1</v>
      </c>
      <c r="BF2559" s="25">
        <v>0</v>
      </c>
      <c r="BG2559" s="2">
        <v>0</v>
      </c>
      <c r="BH2559">
        <v>1</v>
      </c>
      <c r="BI2559">
        <v>0</v>
      </c>
      <c r="BJ2559">
        <v>0</v>
      </c>
      <c r="BK2559" s="11">
        <v>0</v>
      </c>
      <c r="BL2559">
        <v>32330</v>
      </c>
    </row>
    <row r="2560" spans="1:64">
      <c r="A2560" t="s">
        <v>11</v>
      </c>
      <c r="B2560" t="s">
        <v>43</v>
      </c>
      <c r="C2560" t="s">
        <v>13</v>
      </c>
      <c r="D2560" t="s">
        <v>25</v>
      </c>
      <c r="E2560" t="s">
        <v>27</v>
      </c>
      <c r="F2560" t="s">
        <v>16</v>
      </c>
      <c r="G2560" t="s">
        <v>17</v>
      </c>
      <c r="H2560" s="2" t="s">
        <v>9172</v>
      </c>
      <c r="I2560" s="2" t="s">
        <v>9173</v>
      </c>
      <c r="J2560" s="2" t="s">
        <v>9172</v>
      </c>
      <c r="K2560" s="6" t="s">
        <v>9173</v>
      </c>
      <c r="L2560" s="8" t="s">
        <v>1659</v>
      </c>
      <c r="M2560" s="1">
        <v>5333</v>
      </c>
      <c r="N2560">
        <v>55674</v>
      </c>
      <c r="O2560">
        <f t="shared" si="978"/>
        <v>1</v>
      </c>
      <c r="P2560">
        <v>35</v>
      </c>
      <c r="Q2560">
        <v>100</v>
      </c>
      <c r="R2560">
        <v>10</v>
      </c>
      <c r="S2560" s="2">
        <f t="shared" si="979"/>
        <v>0</v>
      </c>
      <c r="T2560" s="2">
        <f t="shared" si="980"/>
        <v>1</v>
      </c>
      <c r="U2560" s="2">
        <f t="shared" si="980"/>
        <v>0</v>
      </c>
      <c r="V2560" s="10">
        <f t="shared" si="980"/>
        <v>1</v>
      </c>
      <c r="W2560">
        <f t="shared" si="981"/>
        <v>0</v>
      </c>
      <c r="X2560" s="11">
        <f t="shared" si="982"/>
        <v>0</v>
      </c>
      <c r="Y2560">
        <f t="shared" si="983"/>
        <v>0</v>
      </c>
      <c r="Z2560">
        <f t="shared" si="984"/>
        <v>0</v>
      </c>
      <c r="AA2560">
        <f t="shared" si="985"/>
        <v>0</v>
      </c>
      <c r="AB2560" s="11">
        <f t="shared" si="986"/>
        <v>0</v>
      </c>
      <c r="AC2560">
        <f t="shared" si="987"/>
        <v>1</v>
      </c>
      <c r="AD2560">
        <f t="shared" si="988"/>
        <v>0</v>
      </c>
      <c r="AE2560">
        <f t="shared" si="989"/>
        <v>0</v>
      </c>
      <c r="AF2560" s="11">
        <f t="shared" si="990"/>
        <v>0</v>
      </c>
      <c r="AG2560">
        <f t="shared" si="991"/>
        <v>0</v>
      </c>
      <c r="AH2560" s="11">
        <f t="shared" si="992"/>
        <v>1</v>
      </c>
      <c r="AI2560">
        <f t="shared" si="993"/>
        <v>1</v>
      </c>
      <c r="AJ2560" s="11">
        <f t="shared" si="994"/>
        <v>0</v>
      </c>
      <c r="AK2560" s="2">
        <f t="shared" si="995"/>
        <v>1</v>
      </c>
      <c r="AL2560" s="10">
        <f t="shared" si="996"/>
        <v>0</v>
      </c>
      <c r="AN2560" s="25">
        <f t="shared" si="997"/>
        <v>1</v>
      </c>
      <c r="AO2560" s="2">
        <f t="shared" si="998"/>
        <v>1</v>
      </c>
      <c r="AP2560" s="2">
        <f t="shared" si="999"/>
        <v>0</v>
      </c>
      <c r="AQ2560" s="2">
        <f t="shared" si="1000"/>
        <v>0</v>
      </c>
      <c r="AR2560" s="2">
        <f t="shared" si="1001"/>
        <v>0</v>
      </c>
      <c r="AS2560" s="27">
        <f t="shared" si="1002"/>
        <v>0</v>
      </c>
      <c r="AU2560" s="3">
        <v>0</v>
      </c>
      <c r="AV2560">
        <v>0.48264201752964503</v>
      </c>
      <c r="AX2560" s="1">
        <v>5333</v>
      </c>
      <c r="AY2560">
        <v>55674</v>
      </c>
      <c r="AZ2560">
        <v>100</v>
      </c>
      <c r="BA2560">
        <v>10</v>
      </c>
      <c r="BB2560" s="2">
        <v>0</v>
      </c>
      <c r="BC2560" s="2">
        <v>1</v>
      </c>
      <c r="BD2560" s="2">
        <v>0</v>
      </c>
      <c r="BE2560" s="10">
        <v>1</v>
      </c>
      <c r="BF2560" s="25">
        <v>1</v>
      </c>
      <c r="BG2560" s="2">
        <v>0</v>
      </c>
      <c r="BH2560">
        <v>0</v>
      </c>
      <c r="BI2560">
        <v>0</v>
      </c>
      <c r="BJ2560">
        <v>0</v>
      </c>
      <c r="BK2560" s="11">
        <v>0</v>
      </c>
      <c r="BL2560">
        <v>55674</v>
      </c>
    </row>
    <row r="2561" spans="1:64">
      <c r="A2561" t="s">
        <v>23</v>
      </c>
      <c r="B2561" t="s">
        <v>32</v>
      </c>
      <c r="C2561" t="s">
        <v>13</v>
      </c>
      <c r="D2561" t="s">
        <v>25</v>
      </c>
      <c r="E2561" t="s">
        <v>33</v>
      </c>
      <c r="F2561" t="s">
        <v>16</v>
      </c>
      <c r="G2561" t="s">
        <v>17</v>
      </c>
      <c r="H2561" s="2" t="s">
        <v>9173</v>
      </c>
      <c r="I2561" s="2" t="s">
        <v>9173</v>
      </c>
      <c r="J2561" s="2" t="s">
        <v>9172</v>
      </c>
      <c r="K2561" s="6" t="s">
        <v>9173</v>
      </c>
      <c r="L2561" s="8" t="s">
        <v>41</v>
      </c>
      <c r="M2561" s="1">
        <v>8799</v>
      </c>
      <c r="N2561">
        <v>77026</v>
      </c>
      <c r="O2561">
        <f t="shared" si="978"/>
        <v>1</v>
      </c>
      <c r="P2561">
        <v>30</v>
      </c>
      <c r="Q2561">
        <v>140</v>
      </c>
      <c r="R2561">
        <v>9</v>
      </c>
      <c r="S2561" s="2">
        <f t="shared" si="979"/>
        <v>1</v>
      </c>
      <c r="T2561" s="2">
        <f t="shared" si="980"/>
        <v>1</v>
      </c>
      <c r="U2561" s="2">
        <f t="shared" si="980"/>
        <v>0</v>
      </c>
      <c r="V2561" s="10">
        <f t="shared" si="980"/>
        <v>1</v>
      </c>
      <c r="W2561">
        <f t="shared" si="981"/>
        <v>0</v>
      </c>
      <c r="X2561" s="11">
        <f t="shared" si="982"/>
        <v>1</v>
      </c>
      <c r="Y2561">
        <f t="shared" si="983"/>
        <v>0</v>
      </c>
      <c r="Z2561">
        <f t="shared" si="984"/>
        <v>0</v>
      </c>
      <c r="AA2561">
        <f t="shared" si="985"/>
        <v>1</v>
      </c>
      <c r="AB2561" s="11">
        <f t="shared" si="986"/>
        <v>0</v>
      </c>
      <c r="AC2561">
        <f t="shared" si="987"/>
        <v>1</v>
      </c>
      <c r="AD2561">
        <f t="shared" si="988"/>
        <v>0</v>
      </c>
      <c r="AE2561">
        <f t="shared" si="989"/>
        <v>0</v>
      </c>
      <c r="AF2561" s="11">
        <f t="shared" si="990"/>
        <v>0</v>
      </c>
      <c r="AG2561">
        <f t="shared" si="991"/>
        <v>0</v>
      </c>
      <c r="AH2561" s="11">
        <f t="shared" si="992"/>
        <v>0</v>
      </c>
      <c r="AI2561">
        <f t="shared" si="993"/>
        <v>1</v>
      </c>
      <c r="AJ2561" s="11">
        <f t="shared" si="994"/>
        <v>0</v>
      </c>
      <c r="AK2561" s="2">
        <f t="shared" si="995"/>
        <v>1</v>
      </c>
      <c r="AL2561" s="10">
        <f t="shared" si="996"/>
        <v>0</v>
      </c>
      <c r="AN2561" s="25">
        <f t="shared" si="997"/>
        <v>0</v>
      </c>
      <c r="AO2561" s="2">
        <f t="shared" si="998"/>
        <v>0</v>
      </c>
      <c r="AP2561" s="2">
        <f t="shared" si="999"/>
        <v>0</v>
      </c>
      <c r="AQ2561" s="2">
        <f t="shared" si="1000"/>
        <v>1</v>
      </c>
      <c r="AR2561" s="2">
        <f t="shared" si="1001"/>
        <v>0</v>
      </c>
      <c r="AS2561" s="27">
        <f t="shared" si="1002"/>
        <v>0</v>
      </c>
      <c r="AU2561" s="3">
        <v>0</v>
      </c>
      <c r="AV2561">
        <v>0.48281954996419119</v>
      </c>
      <c r="AX2561" s="1">
        <v>8799</v>
      </c>
      <c r="AY2561">
        <v>77026</v>
      </c>
      <c r="AZ2561">
        <v>140</v>
      </c>
      <c r="BA2561">
        <v>9</v>
      </c>
      <c r="BB2561" s="2">
        <v>1</v>
      </c>
      <c r="BC2561" s="2">
        <v>1</v>
      </c>
      <c r="BD2561" s="2">
        <v>0</v>
      </c>
      <c r="BE2561" s="10">
        <v>1</v>
      </c>
      <c r="BF2561" s="25">
        <v>0</v>
      </c>
      <c r="BG2561" s="2">
        <v>0</v>
      </c>
      <c r="BH2561">
        <v>0</v>
      </c>
      <c r="BI2561">
        <v>0</v>
      </c>
      <c r="BJ2561">
        <v>1</v>
      </c>
      <c r="BK2561" s="11">
        <v>0</v>
      </c>
      <c r="BL2561">
        <v>77026</v>
      </c>
    </row>
    <row r="2562" spans="1:64">
      <c r="A2562" t="s">
        <v>19</v>
      </c>
      <c r="B2562" t="s">
        <v>12</v>
      </c>
      <c r="C2562" t="s">
        <v>13</v>
      </c>
      <c r="D2562" t="s">
        <v>25</v>
      </c>
      <c r="E2562" t="s">
        <v>27</v>
      </c>
      <c r="F2562" t="s">
        <v>36</v>
      </c>
      <c r="G2562" t="s">
        <v>17</v>
      </c>
      <c r="H2562" s="2" t="s">
        <v>9172</v>
      </c>
      <c r="I2562" s="2" t="s">
        <v>9173</v>
      </c>
      <c r="J2562" s="2" t="s">
        <v>9172</v>
      </c>
      <c r="K2562" s="6" t="s">
        <v>9173</v>
      </c>
      <c r="L2562" s="8" t="s">
        <v>5212</v>
      </c>
      <c r="M2562" s="1">
        <v>3484</v>
      </c>
      <c r="N2562">
        <v>34307</v>
      </c>
      <c r="O2562">
        <f t="shared" ref="O2562:O2625" si="1003">IF(D2562="M", 1, 0)</f>
        <v>1</v>
      </c>
      <c r="P2562">
        <v>57</v>
      </c>
      <c r="Q2562">
        <v>78</v>
      </c>
      <c r="R2562">
        <v>33</v>
      </c>
      <c r="S2562" s="2">
        <f t="shared" ref="S2562:S2625" si="1004">IF(H2562="y", 1, 0)</f>
        <v>0</v>
      </c>
      <c r="T2562" s="2">
        <f t="shared" ref="T2562:V2625" si="1005">IF(I2562="y", 1, 0)</f>
        <v>1</v>
      </c>
      <c r="U2562" s="2">
        <f t="shared" si="1005"/>
        <v>0</v>
      </c>
      <c r="V2562" s="10">
        <f t="shared" si="1005"/>
        <v>1</v>
      </c>
      <c r="W2562">
        <f t="shared" ref="W2562:W2625" si="1006">IF(A2562="Extended", 1, 0)</f>
        <v>1</v>
      </c>
      <c r="X2562" s="11">
        <f t="shared" ref="X2562:X2625" si="1007">IF(A2562="Premium", 1, 0)</f>
        <v>0</v>
      </c>
      <c r="Y2562">
        <f t="shared" ref="Y2562:Y2625" si="1008">IF(B2562="College", 1, 0)</f>
        <v>0</v>
      </c>
      <c r="Z2562">
        <f t="shared" ref="Z2562:Z2625" si="1009">IF(B2562="Bachelor", 1, 0)</f>
        <v>1</v>
      </c>
      <c r="AA2562">
        <f t="shared" ref="AA2562:AA2625" si="1010">IF(B2562="Master", 1, 0)</f>
        <v>0</v>
      </c>
      <c r="AB2562" s="11">
        <f t="shared" ref="AB2562:AB2625" si="1011">IF(B2562="Doctor", 1, 0)</f>
        <v>0</v>
      </c>
      <c r="AC2562">
        <f t="shared" ref="AC2562:AC2625" si="1012">IF(C2562="Employed", 1, 0)</f>
        <v>1</v>
      </c>
      <c r="AD2562">
        <f t="shared" ref="AD2562:AD2625" si="1013">IF(C2562="Medical Leave", 1, 0)</f>
        <v>0</v>
      </c>
      <c r="AE2562">
        <f t="shared" ref="AE2562:AE2625" si="1014">IF(C2562="Retired", 1, 0)</f>
        <v>0</v>
      </c>
      <c r="AF2562" s="11">
        <f t="shared" ref="AF2562:AF2625" si="1015">IF(C2562="Disabled", 1, 0)</f>
        <v>0</v>
      </c>
      <c r="AG2562">
        <f t="shared" ref="AG2562:AG2625" si="1016">IF(E2562="Suburban", 1, 0)</f>
        <v>0</v>
      </c>
      <c r="AH2562" s="11">
        <f t="shared" ref="AH2562:AH2625" si="1017">IF(E2562="Rural", 1, 0)</f>
        <v>1</v>
      </c>
      <c r="AI2562">
        <f t="shared" ref="AI2562:AI2625" si="1018">IF(F2562="Married", 1, 0)</f>
        <v>0</v>
      </c>
      <c r="AJ2562" s="11">
        <f t="shared" ref="AJ2562:AJ2625" si="1019">IF(F2562="Divorced", 1, 0)</f>
        <v>1</v>
      </c>
      <c r="AK2562" s="2">
        <f t="shared" ref="AK2562:AK2625" si="1020">IF(G2562="Medsize", 1, 0)</f>
        <v>1</v>
      </c>
      <c r="AL2562" s="10">
        <f t="shared" ref="AL2562:AL2625" si="1021">IF(G2562="Large", 1, 0)</f>
        <v>0</v>
      </c>
      <c r="AN2562" s="25">
        <f t="shared" ref="AN2562:AN2625" si="1022">IF(W2562+X2562=0, 1, 0)</f>
        <v>0</v>
      </c>
      <c r="AO2562" s="2">
        <f t="shared" ref="AO2562:AO2625" si="1023">IF(SUM(Y2562:AB2562)=0,1,0)</f>
        <v>0</v>
      </c>
      <c r="AP2562" s="2">
        <f t="shared" ref="AP2562:AP2625" si="1024">IF(SUM(AC2562:AF2562)=0, 1, 0)</f>
        <v>0</v>
      </c>
      <c r="AQ2562" s="2">
        <f t="shared" si="1000"/>
        <v>0</v>
      </c>
      <c r="AR2562" s="2">
        <f t="shared" si="1001"/>
        <v>0</v>
      </c>
      <c r="AS2562" s="27">
        <f t="shared" si="1002"/>
        <v>0</v>
      </c>
      <c r="AU2562" s="3">
        <v>0</v>
      </c>
      <c r="AV2562">
        <v>0.48290813224525569</v>
      </c>
      <c r="AX2562" s="1">
        <v>3484</v>
      </c>
      <c r="AY2562">
        <v>34307</v>
      </c>
      <c r="AZ2562">
        <v>78</v>
      </c>
      <c r="BA2562">
        <v>33</v>
      </c>
      <c r="BB2562" s="2">
        <v>0</v>
      </c>
      <c r="BC2562" s="2">
        <v>1</v>
      </c>
      <c r="BD2562" s="2">
        <v>0</v>
      </c>
      <c r="BE2562" s="10">
        <v>1</v>
      </c>
      <c r="BF2562" s="25">
        <v>0</v>
      </c>
      <c r="BG2562" s="2">
        <v>0</v>
      </c>
      <c r="BH2562">
        <v>0</v>
      </c>
      <c r="BI2562">
        <v>1</v>
      </c>
      <c r="BJ2562">
        <v>0</v>
      </c>
      <c r="BK2562" s="11">
        <v>0</v>
      </c>
      <c r="BL2562">
        <v>34307</v>
      </c>
    </row>
    <row r="2563" spans="1:64">
      <c r="A2563" t="s">
        <v>11</v>
      </c>
      <c r="B2563" t="s">
        <v>30</v>
      </c>
      <c r="C2563" t="s">
        <v>13</v>
      </c>
      <c r="D2563" t="s">
        <v>25</v>
      </c>
      <c r="E2563" t="s">
        <v>33</v>
      </c>
      <c r="F2563" t="s">
        <v>16</v>
      </c>
      <c r="G2563" t="s">
        <v>17</v>
      </c>
      <c r="H2563" s="2" t="s">
        <v>9173</v>
      </c>
      <c r="I2563" s="2" t="s">
        <v>9173</v>
      </c>
      <c r="J2563" s="2" t="s">
        <v>9172</v>
      </c>
      <c r="K2563" s="6" t="s">
        <v>9173</v>
      </c>
      <c r="L2563" s="8" t="s">
        <v>7123</v>
      </c>
      <c r="M2563" s="1">
        <v>5716</v>
      </c>
      <c r="N2563">
        <v>69451</v>
      </c>
      <c r="O2563">
        <f t="shared" si="1003"/>
        <v>1</v>
      </c>
      <c r="P2563">
        <v>28</v>
      </c>
      <c r="Q2563">
        <v>112</v>
      </c>
      <c r="R2563">
        <v>3</v>
      </c>
      <c r="S2563" s="2">
        <f t="shared" si="1004"/>
        <v>1</v>
      </c>
      <c r="T2563" s="2">
        <f t="shared" si="1005"/>
        <v>1</v>
      </c>
      <c r="U2563" s="2">
        <f t="shared" si="1005"/>
        <v>0</v>
      </c>
      <c r="V2563" s="10">
        <f t="shared" si="1005"/>
        <v>1</v>
      </c>
      <c r="W2563">
        <f t="shared" si="1006"/>
        <v>0</v>
      </c>
      <c r="X2563" s="11">
        <f t="shared" si="1007"/>
        <v>0</v>
      </c>
      <c r="Y2563">
        <f t="shared" si="1008"/>
        <v>1</v>
      </c>
      <c r="Z2563">
        <f t="shared" si="1009"/>
        <v>0</v>
      </c>
      <c r="AA2563">
        <f t="shared" si="1010"/>
        <v>0</v>
      </c>
      <c r="AB2563" s="11">
        <f t="shared" si="1011"/>
        <v>0</v>
      </c>
      <c r="AC2563">
        <f t="shared" si="1012"/>
        <v>1</v>
      </c>
      <c r="AD2563">
        <f t="shared" si="1013"/>
        <v>0</v>
      </c>
      <c r="AE2563">
        <f t="shared" si="1014"/>
        <v>0</v>
      </c>
      <c r="AF2563" s="11">
        <f t="shared" si="1015"/>
        <v>0</v>
      </c>
      <c r="AG2563">
        <f t="shared" si="1016"/>
        <v>0</v>
      </c>
      <c r="AH2563" s="11">
        <f t="shared" si="1017"/>
        <v>0</v>
      </c>
      <c r="AI2563">
        <f t="shared" si="1018"/>
        <v>1</v>
      </c>
      <c r="AJ2563" s="11">
        <f t="shared" si="1019"/>
        <v>0</v>
      </c>
      <c r="AK2563" s="2">
        <f t="shared" si="1020"/>
        <v>1</v>
      </c>
      <c r="AL2563" s="10">
        <f t="shared" si="1021"/>
        <v>0</v>
      </c>
      <c r="AN2563" s="25">
        <f t="shared" si="1022"/>
        <v>1</v>
      </c>
      <c r="AO2563" s="2">
        <f t="shared" si="1023"/>
        <v>0</v>
      </c>
      <c r="AP2563" s="2">
        <f t="shared" si="1024"/>
        <v>0</v>
      </c>
      <c r="AQ2563" s="2">
        <f t="shared" ref="AQ2563:AQ2626" si="1025">IF(SUM(AG2563:AH2563)=0, 1, 0)</f>
        <v>1</v>
      </c>
      <c r="AR2563" s="2">
        <f t="shared" ref="AR2563:AR2626" si="1026">IF(SUM(AI2563:AJ2563)=0,1,0)</f>
        <v>0</v>
      </c>
      <c r="AS2563" s="27">
        <f t="shared" ref="AS2563:AS2626" si="1027">IF(SUM(AK2563:AL2563)=0,1,0)</f>
        <v>0</v>
      </c>
      <c r="AU2563" s="3">
        <v>0</v>
      </c>
      <c r="AV2563">
        <v>0.48294607153299546</v>
      </c>
      <c r="AX2563" s="1">
        <v>5716</v>
      </c>
      <c r="AY2563">
        <v>69451</v>
      </c>
      <c r="AZ2563">
        <v>112</v>
      </c>
      <c r="BA2563">
        <v>3</v>
      </c>
      <c r="BB2563" s="2">
        <v>1</v>
      </c>
      <c r="BC2563" s="2">
        <v>1</v>
      </c>
      <c r="BD2563" s="2">
        <v>0</v>
      </c>
      <c r="BE2563" s="10">
        <v>1</v>
      </c>
      <c r="BF2563" s="25">
        <v>1</v>
      </c>
      <c r="BG2563" s="2">
        <v>0</v>
      </c>
      <c r="BH2563">
        <v>1</v>
      </c>
      <c r="BI2563">
        <v>0</v>
      </c>
      <c r="BJ2563">
        <v>0</v>
      </c>
      <c r="BK2563" s="11">
        <v>0</v>
      </c>
      <c r="BL2563">
        <v>69451</v>
      </c>
    </row>
    <row r="2564" spans="1:64">
      <c r="A2564" t="s">
        <v>11</v>
      </c>
      <c r="B2564" t="s">
        <v>12</v>
      </c>
      <c r="C2564" t="s">
        <v>20</v>
      </c>
      <c r="D2564" t="s">
        <v>25</v>
      </c>
      <c r="E2564" t="s">
        <v>15</v>
      </c>
      <c r="F2564" t="s">
        <v>21</v>
      </c>
      <c r="G2564" t="s">
        <v>17</v>
      </c>
      <c r="H2564" s="2" t="s">
        <v>9172</v>
      </c>
      <c r="I2564" s="2" t="s">
        <v>9172</v>
      </c>
      <c r="J2564" s="2" t="s">
        <v>9172</v>
      </c>
      <c r="K2564" s="6" t="s">
        <v>9173</v>
      </c>
      <c r="L2564" s="8" t="s">
        <v>7808</v>
      </c>
      <c r="M2564" s="1">
        <v>7521</v>
      </c>
      <c r="N2564">
        <v>0</v>
      </c>
      <c r="O2564">
        <f t="shared" si="1003"/>
        <v>1</v>
      </c>
      <c r="P2564">
        <v>48</v>
      </c>
      <c r="Q2564">
        <v>113</v>
      </c>
      <c r="R2564">
        <v>33</v>
      </c>
      <c r="S2564" s="2">
        <f t="shared" si="1004"/>
        <v>0</v>
      </c>
      <c r="T2564" s="2">
        <f t="shared" si="1005"/>
        <v>0</v>
      </c>
      <c r="U2564" s="2">
        <f t="shared" si="1005"/>
        <v>0</v>
      </c>
      <c r="V2564" s="10">
        <f t="shared" si="1005"/>
        <v>1</v>
      </c>
      <c r="W2564">
        <f t="shared" si="1006"/>
        <v>0</v>
      </c>
      <c r="X2564" s="11">
        <f t="shared" si="1007"/>
        <v>0</v>
      </c>
      <c r="Y2564">
        <f t="shared" si="1008"/>
        <v>0</v>
      </c>
      <c r="Z2564">
        <f t="shared" si="1009"/>
        <v>1</v>
      </c>
      <c r="AA2564">
        <f t="shared" si="1010"/>
        <v>0</v>
      </c>
      <c r="AB2564" s="11">
        <f t="shared" si="1011"/>
        <v>0</v>
      </c>
      <c r="AC2564">
        <f t="shared" si="1012"/>
        <v>0</v>
      </c>
      <c r="AD2564">
        <f t="shared" si="1013"/>
        <v>0</v>
      </c>
      <c r="AE2564">
        <f t="shared" si="1014"/>
        <v>0</v>
      </c>
      <c r="AF2564" s="11">
        <f t="shared" si="1015"/>
        <v>0</v>
      </c>
      <c r="AG2564">
        <f t="shared" si="1016"/>
        <v>1</v>
      </c>
      <c r="AH2564" s="11">
        <f t="shared" si="1017"/>
        <v>0</v>
      </c>
      <c r="AI2564">
        <f t="shared" si="1018"/>
        <v>0</v>
      </c>
      <c r="AJ2564" s="11">
        <f t="shared" si="1019"/>
        <v>0</v>
      </c>
      <c r="AK2564" s="2">
        <f t="shared" si="1020"/>
        <v>1</v>
      </c>
      <c r="AL2564" s="10">
        <f t="shared" si="1021"/>
        <v>0</v>
      </c>
      <c r="AN2564" s="25">
        <f t="shared" si="1022"/>
        <v>1</v>
      </c>
      <c r="AO2564" s="2">
        <f t="shared" si="1023"/>
        <v>0</v>
      </c>
      <c r="AP2564" s="2">
        <f t="shared" si="1024"/>
        <v>1</v>
      </c>
      <c r="AQ2564" s="2">
        <f t="shared" si="1025"/>
        <v>0</v>
      </c>
      <c r="AR2564" s="2">
        <f t="shared" si="1026"/>
        <v>1</v>
      </c>
      <c r="AS2564" s="27">
        <f t="shared" si="1027"/>
        <v>0</v>
      </c>
      <c r="AU2564" s="3">
        <v>0</v>
      </c>
      <c r="AV2564">
        <v>0.48383242892279871</v>
      </c>
      <c r="AX2564" s="1">
        <v>7521</v>
      </c>
      <c r="AY2564">
        <v>0</v>
      </c>
      <c r="AZ2564">
        <v>113</v>
      </c>
      <c r="BA2564">
        <v>33</v>
      </c>
      <c r="BB2564" s="2">
        <v>0</v>
      </c>
      <c r="BC2564" s="2">
        <v>0</v>
      </c>
      <c r="BD2564" s="2">
        <v>0</v>
      </c>
      <c r="BE2564" s="10">
        <v>1</v>
      </c>
      <c r="BF2564" s="25">
        <v>1</v>
      </c>
      <c r="BG2564" s="2">
        <v>1</v>
      </c>
      <c r="BH2564">
        <v>0</v>
      </c>
      <c r="BI2564">
        <v>1</v>
      </c>
      <c r="BJ2564">
        <v>0</v>
      </c>
      <c r="BK2564" s="11">
        <v>0</v>
      </c>
      <c r="BL2564">
        <v>0</v>
      </c>
    </row>
    <row r="2565" spans="1:64">
      <c r="A2565" t="s">
        <v>11</v>
      </c>
      <c r="B2565" t="s">
        <v>43</v>
      </c>
      <c r="C2565" t="s">
        <v>13</v>
      </c>
      <c r="D2565" t="s">
        <v>25</v>
      </c>
      <c r="E2565" t="s">
        <v>27</v>
      </c>
      <c r="F2565" t="s">
        <v>16</v>
      </c>
      <c r="G2565" t="s">
        <v>17</v>
      </c>
      <c r="H2565" s="2" t="s">
        <v>9172</v>
      </c>
      <c r="I2565" s="2" t="s">
        <v>9173</v>
      </c>
      <c r="J2565" s="2" t="s">
        <v>9172</v>
      </c>
      <c r="K2565" s="6" t="s">
        <v>9173</v>
      </c>
      <c r="L2565" s="8" t="s">
        <v>5235</v>
      </c>
      <c r="M2565" s="1">
        <v>5215</v>
      </c>
      <c r="N2565">
        <v>65375</v>
      </c>
      <c r="O2565">
        <f t="shared" si="1003"/>
        <v>1</v>
      </c>
      <c r="P2565">
        <v>32</v>
      </c>
      <c r="Q2565">
        <v>111</v>
      </c>
      <c r="R2565">
        <v>9</v>
      </c>
      <c r="S2565" s="2">
        <f t="shared" si="1004"/>
        <v>0</v>
      </c>
      <c r="T2565" s="2">
        <f t="shared" si="1005"/>
        <v>1</v>
      </c>
      <c r="U2565" s="2">
        <f t="shared" si="1005"/>
        <v>0</v>
      </c>
      <c r="V2565" s="10">
        <f t="shared" si="1005"/>
        <v>1</v>
      </c>
      <c r="W2565">
        <f t="shared" si="1006"/>
        <v>0</v>
      </c>
      <c r="X2565" s="11">
        <f t="shared" si="1007"/>
        <v>0</v>
      </c>
      <c r="Y2565">
        <f t="shared" si="1008"/>
        <v>0</v>
      </c>
      <c r="Z2565">
        <f t="shared" si="1009"/>
        <v>0</v>
      </c>
      <c r="AA2565">
        <f t="shared" si="1010"/>
        <v>0</v>
      </c>
      <c r="AB2565" s="11">
        <f t="shared" si="1011"/>
        <v>0</v>
      </c>
      <c r="AC2565">
        <f t="shared" si="1012"/>
        <v>1</v>
      </c>
      <c r="AD2565">
        <f t="shared" si="1013"/>
        <v>0</v>
      </c>
      <c r="AE2565">
        <f t="shared" si="1014"/>
        <v>0</v>
      </c>
      <c r="AF2565" s="11">
        <f t="shared" si="1015"/>
        <v>0</v>
      </c>
      <c r="AG2565">
        <f t="shared" si="1016"/>
        <v>0</v>
      </c>
      <c r="AH2565" s="11">
        <f t="shared" si="1017"/>
        <v>1</v>
      </c>
      <c r="AI2565">
        <f t="shared" si="1018"/>
        <v>1</v>
      </c>
      <c r="AJ2565" s="11">
        <f t="shared" si="1019"/>
        <v>0</v>
      </c>
      <c r="AK2565" s="2">
        <f t="shared" si="1020"/>
        <v>1</v>
      </c>
      <c r="AL2565" s="10">
        <f t="shared" si="1021"/>
        <v>0</v>
      </c>
      <c r="AN2565" s="25">
        <f t="shared" si="1022"/>
        <v>1</v>
      </c>
      <c r="AO2565" s="2">
        <f t="shared" si="1023"/>
        <v>1</v>
      </c>
      <c r="AP2565" s="2">
        <f t="shared" si="1024"/>
        <v>0</v>
      </c>
      <c r="AQ2565" s="2">
        <f t="shared" si="1025"/>
        <v>0</v>
      </c>
      <c r="AR2565" s="2">
        <f t="shared" si="1026"/>
        <v>0</v>
      </c>
      <c r="AS2565" s="27">
        <f t="shared" si="1027"/>
        <v>0</v>
      </c>
      <c r="AU2565" s="3">
        <v>0</v>
      </c>
      <c r="AV2565">
        <v>0.48391333524319963</v>
      </c>
      <c r="AX2565" s="1">
        <v>5215</v>
      </c>
      <c r="AY2565">
        <v>65375</v>
      </c>
      <c r="AZ2565">
        <v>111</v>
      </c>
      <c r="BA2565">
        <v>9</v>
      </c>
      <c r="BB2565" s="2">
        <v>0</v>
      </c>
      <c r="BC2565" s="2">
        <v>1</v>
      </c>
      <c r="BD2565" s="2">
        <v>0</v>
      </c>
      <c r="BE2565" s="10">
        <v>1</v>
      </c>
      <c r="BF2565" s="25">
        <v>1</v>
      </c>
      <c r="BG2565" s="2">
        <v>0</v>
      </c>
      <c r="BH2565">
        <v>0</v>
      </c>
      <c r="BI2565">
        <v>0</v>
      </c>
      <c r="BJ2565">
        <v>0</v>
      </c>
      <c r="BK2565" s="11">
        <v>0</v>
      </c>
      <c r="BL2565">
        <v>65375</v>
      </c>
    </row>
    <row r="2566" spans="1:64">
      <c r="A2566" t="s">
        <v>19</v>
      </c>
      <c r="B2566" t="s">
        <v>43</v>
      </c>
      <c r="C2566" t="s">
        <v>20</v>
      </c>
      <c r="D2566" t="s">
        <v>25</v>
      </c>
      <c r="E2566" t="s">
        <v>15</v>
      </c>
      <c r="F2566" t="s">
        <v>21</v>
      </c>
      <c r="G2566" t="s">
        <v>17</v>
      </c>
      <c r="H2566" s="2" t="s">
        <v>9172</v>
      </c>
      <c r="I2566" s="2" t="s">
        <v>9172</v>
      </c>
      <c r="J2566" s="2" t="s">
        <v>9172</v>
      </c>
      <c r="K2566" s="6" t="s">
        <v>9173</v>
      </c>
      <c r="L2566" s="8" t="s">
        <v>7198</v>
      </c>
      <c r="M2566" s="1">
        <v>3482</v>
      </c>
      <c r="N2566">
        <v>0</v>
      </c>
      <c r="O2566">
        <f t="shared" si="1003"/>
        <v>1</v>
      </c>
      <c r="P2566">
        <v>53</v>
      </c>
      <c r="Q2566">
        <v>100</v>
      </c>
      <c r="R2566">
        <v>31</v>
      </c>
      <c r="S2566" s="2">
        <f t="shared" si="1004"/>
        <v>0</v>
      </c>
      <c r="T2566" s="2">
        <f t="shared" si="1005"/>
        <v>0</v>
      </c>
      <c r="U2566" s="2">
        <f t="shared" si="1005"/>
        <v>0</v>
      </c>
      <c r="V2566" s="10">
        <f t="shared" si="1005"/>
        <v>1</v>
      </c>
      <c r="W2566">
        <f t="shared" si="1006"/>
        <v>1</v>
      </c>
      <c r="X2566" s="11">
        <f t="shared" si="1007"/>
        <v>0</v>
      </c>
      <c r="Y2566">
        <f t="shared" si="1008"/>
        <v>0</v>
      </c>
      <c r="Z2566">
        <f t="shared" si="1009"/>
        <v>0</v>
      </c>
      <c r="AA2566">
        <f t="shared" si="1010"/>
        <v>0</v>
      </c>
      <c r="AB2566" s="11">
        <f t="shared" si="1011"/>
        <v>0</v>
      </c>
      <c r="AC2566">
        <f t="shared" si="1012"/>
        <v>0</v>
      </c>
      <c r="AD2566">
        <f t="shared" si="1013"/>
        <v>0</v>
      </c>
      <c r="AE2566">
        <f t="shared" si="1014"/>
        <v>0</v>
      </c>
      <c r="AF2566" s="11">
        <f t="shared" si="1015"/>
        <v>0</v>
      </c>
      <c r="AG2566">
        <f t="shared" si="1016"/>
        <v>1</v>
      </c>
      <c r="AH2566" s="11">
        <f t="shared" si="1017"/>
        <v>0</v>
      </c>
      <c r="AI2566">
        <f t="shared" si="1018"/>
        <v>0</v>
      </c>
      <c r="AJ2566" s="11">
        <f t="shared" si="1019"/>
        <v>0</v>
      </c>
      <c r="AK2566" s="2">
        <f t="shared" si="1020"/>
        <v>1</v>
      </c>
      <c r="AL2566" s="10">
        <f t="shared" si="1021"/>
        <v>0</v>
      </c>
      <c r="AN2566" s="25">
        <f t="shared" si="1022"/>
        <v>0</v>
      </c>
      <c r="AO2566" s="2">
        <f t="shared" si="1023"/>
        <v>1</v>
      </c>
      <c r="AP2566" s="2">
        <f t="shared" si="1024"/>
        <v>1</v>
      </c>
      <c r="AQ2566" s="2">
        <f t="shared" si="1025"/>
        <v>0</v>
      </c>
      <c r="AR2566" s="2">
        <f t="shared" si="1026"/>
        <v>1</v>
      </c>
      <c r="AS2566" s="27">
        <f t="shared" si="1027"/>
        <v>0</v>
      </c>
      <c r="AU2566" s="3">
        <v>0</v>
      </c>
      <c r="AV2566">
        <v>0.48393278544951823</v>
      </c>
      <c r="AX2566" s="1">
        <v>3482</v>
      </c>
      <c r="AY2566">
        <v>0</v>
      </c>
      <c r="AZ2566">
        <v>100</v>
      </c>
      <c r="BA2566">
        <v>31</v>
      </c>
      <c r="BB2566" s="2">
        <v>0</v>
      </c>
      <c r="BC2566" s="2">
        <v>0</v>
      </c>
      <c r="BD2566" s="2">
        <v>0</v>
      </c>
      <c r="BE2566" s="10">
        <v>1</v>
      </c>
      <c r="BF2566" s="25">
        <v>0</v>
      </c>
      <c r="BG2566" s="2">
        <v>1</v>
      </c>
      <c r="BH2566">
        <v>0</v>
      </c>
      <c r="BI2566">
        <v>0</v>
      </c>
      <c r="BJ2566">
        <v>0</v>
      </c>
      <c r="BK2566" s="11">
        <v>0</v>
      </c>
      <c r="BL2566">
        <v>0</v>
      </c>
    </row>
    <row r="2567" spans="1:64">
      <c r="A2567" t="s">
        <v>11</v>
      </c>
      <c r="B2567" t="s">
        <v>32</v>
      </c>
      <c r="C2567" t="s">
        <v>13</v>
      </c>
      <c r="D2567" t="s">
        <v>25</v>
      </c>
      <c r="E2567" t="s">
        <v>27</v>
      </c>
      <c r="F2567" t="s">
        <v>36</v>
      </c>
      <c r="G2567" t="s">
        <v>39</v>
      </c>
      <c r="H2567" s="2" t="s">
        <v>9172</v>
      </c>
      <c r="I2567" s="2" t="s">
        <v>9173</v>
      </c>
      <c r="J2567" s="2" t="s">
        <v>9172</v>
      </c>
      <c r="K2567" s="6" t="s">
        <v>9173</v>
      </c>
      <c r="L2567" s="8" t="s">
        <v>869</v>
      </c>
      <c r="M2567" s="1">
        <v>5757</v>
      </c>
      <c r="N2567">
        <v>88997</v>
      </c>
      <c r="O2567">
        <f t="shared" si="1003"/>
        <v>1</v>
      </c>
      <c r="P2567">
        <v>32</v>
      </c>
      <c r="Q2567">
        <v>96</v>
      </c>
      <c r="R2567">
        <v>9</v>
      </c>
      <c r="S2567" s="2">
        <f t="shared" si="1004"/>
        <v>0</v>
      </c>
      <c r="T2567" s="2">
        <f t="shared" si="1005"/>
        <v>1</v>
      </c>
      <c r="U2567" s="2">
        <f t="shared" si="1005"/>
        <v>0</v>
      </c>
      <c r="V2567" s="10">
        <f t="shared" si="1005"/>
        <v>1</v>
      </c>
      <c r="W2567">
        <f t="shared" si="1006"/>
        <v>0</v>
      </c>
      <c r="X2567" s="11">
        <f t="shared" si="1007"/>
        <v>0</v>
      </c>
      <c r="Y2567">
        <f t="shared" si="1008"/>
        <v>0</v>
      </c>
      <c r="Z2567">
        <f t="shared" si="1009"/>
        <v>0</v>
      </c>
      <c r="AA2567">
        <f t="shared" si="1010"/>
        <v>1</v>
      </c>
      <c r="AB2567" s="11">
        <f t="shared" si="1011"/>
        <v>0</v>
      </c>
      <c r="AC2567">
        <f t="shared" si="1012"/>
        <v>1</v>
      </c>
      <c r="AD2567">
        <f t="shared" si="1013"/>
        <v>0</v>
      </c>
      <c r="AE2567">
        <f t="shared" si="1014"/>
        <v>0</v>
      </c>
      <c r="AF2567" s="11">
        <f t="shared" si="1015"/>
        <v>0</v>
      </c>
      <c r="AG2567">
        <f t="shared" si="1016"/>
        <v>0</v>
      </c>
      <c r="AH2567" s="11">
        <f t="shared" si="1017"/>
        <v>1</v>
      </c>
      <c r="AI2567">
        <f t="shared" si="1018"/>
        <v>0</v>
      </c>
      <c r="AJ2567" s="11">
        <f t="shared" si="1019"/>
        <v>1</v>
      </c>
      <c r="AK2567" s="2">
        <f t="shared" si="1020"/>
        <v>0</v>
      </c>
      <c r="AL2567" s="10">
        <f t="shared" si="1021"/>
        <v>0</v>
      </c>
      <c r="AN2567" s="25">
        <f t="shared" si="1022"/>
        <v>1</v>
      </c>
      <c r="AO2567" s="2">
        <f t="shared" si="1023"/>
        <v>0</v>
      </c>
      <c r="AP2567" s="2">
        <f t="shared" si="1024"/>
        <v>0</v>
      </c>
      <c r="AQ2567" s="2">
        <f t="shared" si="1025"/>
        <v>0</v>
      </c>
      <c r="AR2567" s="2">
        <f t="shared" si="1026"/>
        <v>0</v>
      </c>
      <c r="AS2567" s="27">
        <f t="shared" si="1027"/>
        <v>1</v>
      </c>
      <c r="AU2567" s="3">
        <v>0</v>
      </c>
      <c r="AV2567">
        <v>0.48412513615755604</v>
      </c>
      <c r="AX2567" s="1">
        <v>5757</v>
      </c>
      <c r="AY2567">
        <v>88997</v>
      </c>
      <c r="AZ2567">
        <v>96</v>
      </c>
      <c r="BA2567">
        <v>9</v>
      </c>
      <c r="BB2567" s="2">
        <v>0</v>
      </c>
      <c r="BC2567" s="2">
        <v>1</v>
      </c>
      <c r="BD2567" s="2">
        <v>0</v>
      </c>
      <c r="BE2567" s="10">
        <v>1</v>
      </c>
      <c r="BF2567" s="25">
        <v>1</v>
      </c>
      <c r="BG2567" s="2">
        <v>0</v>
      </c>
      <c r="BH2567">
        <v>0</v>
      </c>
      <c r="BI2567">
        <v>0</v>
      </c>
      <c r="BJ2567">
        <v>1</v>
      </c>
      <c r="BK2567" s="11">
        <v>0</v>
      </c>
      <c r="BL2567">
        <v>88997</v>
      </c>
    </row>
    <row r="2568" spans="1:64">
      <c r="A2568" t="s">
        <v>11</v>
      </c>
      <c r="B2568" t="s">
        <v>12</v>
      </c>
      <c r="C2568" t="s">
        <v>13</v>
      </c>
      <c r="D2568" t="s">
        <v>25</v>
      </c>
      <c r="E2568" t="s">
        <v>15</v>
      </c>
      <c r="F2568" t="s">
        <v>16</v>
      </c>
      <c r="G2568" t="s">
        <v>17</v>
      </c>
      <c r="H2568" s="2" t="s">
        <v>9173</v>
      </c>
      <c r="I2568" s="2" t="s">
        <v>9173</v>
      </c>
      <c r="J2568" s="2" t="s">
        <v>9172</v>
      </c>
      <c r="K2568" s="6" t="s">
        <v>9173</v>
      </c>
      <c r="L2568" s="8" t="s">
        <v>2817</v>
      </c>
      <c r="M2568" s="1">
        <v>2610</v>
      </c>
      <c r="N2568">
        <v>60798</v>
      </c>
      <c r="O2568">
        <f t="shared" si="1003"/>
        <v>1</v>
      </c>
      <c r="P2568">
        <v>28</v>
      </c>
      <c r="Q2568">
        <v>60</v>
      </c>
      <c r="R2568">
        <v>21</v>
      </c>
      <c r="S2568" s="2">
        <f t="shared" si="1004"/>
        <v>1</v>
      </c>
      <c r="T2568" s="2">
        <f t="shared" si="1005"/>
        <v>1</v>
      </c>
      <c r="U2568" s="2">
        <f t="shared" si="1005"/>
        <v>0</v>
      </c>
      <c r="V2568" s="10">
        <f t="shared" si="1005"/>
        <v>1</v>
      </c>
      <c r="W2568">
        <f t="shared" si="1006"/>
        <v>0</v>
      </c>
      <c r="X2568" s="11">
        <f t="shared" si="1007"/>
        <v>0</v>
      </c>
      <c r="Y2568">
        <f t="shared" si="1008"/>
        <v>0</v>
      </c>
      <c r="Z2568">
        <f t="shared" si="1009"/>
        <v>1</v>
      </c>
      <c r="AA2568">
        <f t="shared" si="1010"/>
        <v>0</v>
      </c>
      <c r="AB2568" s="11">
        <f t="shared" si="1011"/>
        <v>0</v>
      </c>
      <c r="AC2568">
        <f t="shared" si="1012"/>
        <v>1</v>
      </c>
      <c r="AD2568">
        <f t="shared" si="1013"/>
        <v>0</v>
      </c>
      <c r="AE2568">
        <f t="shared" si="1014"/>
        <v>0</v>
      </c>
      <c r="AF2568" s="11">
        <f t="shared" si="1015"/>
        <v>0</v>
      </c>
      <c r="AG2568">
        <f t="shared" si="1016"/>
        <v>1</v>
      </c>
      <c r="AH2568" s="11">
        <f t="shared" si="1017"/>
        <v>0</v>
      </c>
      <c r="AI2568">
        <f t="shared" si="1018"/>
        <v>1</v>
      </c>
      <c r="AJ2568" s="11">
        <f t="shared" si="1019"/>
        <v>0</v>
      </c>
      <c r="AK2568" s="2">
        <f t="shared" si="1020"/>
        <v>1</v>
      </c>
      <c r="AL2568" s="10">
        <f t="shared" si="1021"/>
        <v>0</v>
      </c>
      <c r="AN2568" s="25">
        <f t="shared" si="1022"/>
        <v>1</v>
      </c>
      <c r="AO2568" s="2">
        <f t="shared" si="1023"/>
        <v>0</v>
      </c>
      <c r="AP2568" s="2">
        <f t="shared" si="1024"/>
        <v>0</v>
      </c>
      <c r="AQ2568" s="2">
        <f t="shared" si="1025"/>
        <v>0</v>
      </c>
      <c r="AR2568" s="2">
        <f t="shared" si="1026"/>
        <v>0</v>
      </c>
      <c r="AS2568" s="27">
        <f t="shared" si="1027"/>
        <v>0</v>
      </c>
      <c r="AU2568" s="3">
        <v>0</v>
      </c>
      <c r="AV2568">
        <v>0.48427547490423334</v>
      </c>
      <c r="AX2568" s="1">
        <v>2610</v>
      </c>
      <c r="AY2568">
        <v>60798</v>
      </c>
      <c r="AZ2568">
        <v>60</v>
      </c>
      <c r="BA2568">
        <v>21</v>
      </c>
      <c r="BB2568" s="2">
        <v>1</v>
      </c>
      <c r="BC2568" s="2">
        <v>1</v>
      </c>
      <c r="BD2568" s="2">
        <v>0</v>
      </c>
      <c r="BE2568" s="10">
        <v>1</v>
      </c>
      <c r="BF2568" s="25">
        <v>1</v>
      </c>
      <c r="BG2568" s="2">
        <v>0</v>
      </c>
      <c r="BH2568">
        <v>0</v>
      </c>
      <c r="BI2568">
        <v>1</v>
      </c>
      <c r="BJ2568">
        <v>0</v>
      </c>
      <c r="BK2568" s="11">
        <v>0</v>
      </c>
      <c r="BL2568">
        <v>60798</v>
      </c>
    </row>
    <row r="2569" spans="1:64">
      <c r="A2569" t="s">
        <v>11</v>
      </c>
      <c r="B2569" t="s">
        <v>43</v>
      </c>
      <c r="C2569" t="s">
        <v>35</v>
      </c>
      <c r="D2569" t="s">
        <v>25</v>
      </c>
      <c r="E2569" t="s">
        <v>15</v>
      </c>
      <c r="F2569" t="s">
        <v>21</v>
      </c>
      <c r="G2569" t="s">
        <v>17</v>
      </c>
      <c r="H2569" s="2" t="s">
        <v>9173</v>
      </c>
      <c r="I2569" s="2" t="s">
        <v>9173</v>
      </c>
      <c r="J2569" s="2" t="s">
        <v>9172</v>
      </c>
      <c r="K2569" s="6" t="s">
        <v>9173</v>
      </c>
      <c r="L2569" s="8" t="s">
        <v>8293</v>
      </c>
      <c r="M2569" s="1">
        <v>5169</v>
      </c>
      <c r="N2569">
        <v>12430</v>
      </c>
      <c r="O2569">
        <f t="shared" si="1003"/>
        <v>1</v>
      </c>
      <c r="P2569">
        <v>33</v>
      </c>
      <c r="Q2569">
        <v>89</v>
      </c>
      <c r="R2569">
        <v>22</v>
      </c>
      <c r="S2569" s="2">
        <f t="shared" si="1004"/>
        <v>1</v>
      </c>
      <c r="T2569" s="2">
        <f t="shared" si="1005"/>
        <v>1</v>
      </c>
      <c r="U2569" s="2">
        <f t="shared" si="1005"/>
        <v>0</v>
      </c>
      <c r="V2569" s="10">
        <f t="shared" si="1005"/>
        <v>1</v>
      </c>
      <c r="W2569">
        <f t="shared" si="1006"/>
        <v>0</v>
      </c>
      <c r="X2569" s="11">
        <f t="shared" si="1007"/>
        <v>0</v>
      </c>
      <c r="Y2569">
        <f t="shared" si="1008"/>
        <v>0</v>
      </c>
      <c r="Z2569">
        <f t="shared" si="1009"/>
        <v>0</v>
      </c>
      <c r="AA2569">
        <f t="shared" si="1010"/>
        <v>0</v>
      </c>
      <c r="AB2569" s="11">
        <f t="shared" si="1011"/>
        <v>0</v>
      </c>
      <c r="AC2569">
        <f t="shared" si="1012"/>
        <v>0</v>
      </c>
      <c r="AD2569">
        <f t="shared" si="1013"/>
        <v>1</v>
      </c>
      <c r="AE2569">
        <f t="shared" si="1014"/>
        <v>0</v>
      </c>
      <c r="AF2569" s="11">
        <f t="shared" si="1015"/>
        <v>0</v>
      </c>
      <c r="AG2569">
        <f t="shared" si="1016"/>
        <v>1</v>
      </c>
      <c r="AH2569" s="11">
        <f t="shared" si="1017"/>
        <v>0</v>
      </c>
      <c r="AI2569">
        <f t="shared" si="1018"/>
        <v>0</v>
      </c>
      <c r="AJ2569" s="11">
        <f t="shared" si="1019"/>
        <v>0</v>
      </c>
      <c r="AK2569" s="2">
        <f t="shared" si="1020"/>
        <v>1</v>
      </c>
      <c r="AL2569" s="10">
        <f t="shared" si="1021"/>
        <v>0</v>
      </c>
      <c r="AN2569" s="25">
        <f t="shared" si="1022"/>
        <v>1</v>
      </c>
      <c r="AO2569" s="2">
        <f t="shared" si="1023"/>
        <v>1</v>
      </c>
      <c r="AP2569" s="2">
        <f t="shared" si="1024"/>
        <v>0</v>
      </c>
      <c r="AQ2569" s="2">
        <f t="shared" si="1025"/>
        <v>0</v>
      </c>
      <c r="AR2569" s="2">
        <f t="shared" si="1026"/>
        <v>1</v>
      </c>
      <c r="AS2569" s="27">
        <f t="shared" si="1027"/>
        <v>0</v>
      </c>
      <c r="AU2569" s="3">
        <v>0</v>
      </c>
      <c r="AV2569">
        <v>0.48454243060412933</v>
      </c>
      <c r="AX2569" s="1">
        <v>5169</v>
      </c>
      <c r="AY2569">
        <v>12430</v>
      </c>
      <c r="AZ2569">
        <v>89</v>
      </c>
      <c r="BA2569">
        <v>22</v>
      </c>
      <c r="BB2569" s="2">
        <v>1</v>
      </c>
      <c r="BC2569" s="2">
        <v>1</v>
      </c>
      <c r="BD2569" s="2">
        <v>0</v>
      </c>
      <c r="BE2569" s="10">
        <v>1</v>
      </c>
      <c r="BF2569" s="25">
        <v>1</v>
      </c>
      <c r="BG2569" s="2">
        <v>0</v>
      </c>
      <c r="BH2569">
        <v>0</v>
      </c>
      <c r="BI2569">
        <v>0</v>
      </c>
      <c r="BJ2569">
        <v>0</v>
      </c>
      <c r="BK2569" s="11">
        <v>0</v>
      </c>
      <c r="BL2569">
        <v>12430</v>
      </c>
    </row>
    <row r="2570" spans="1:64">
      <c r="A2570" t="s">
        <v>11</v>
      </c>
      <c r="B2570" t="s">
        <v>30</v>
      </c>
      <c r="C2570" t="s">
        <v>13</v>
      </c>
      <c r="D2570" t="s">
        <v>25</v>
      </c>
      <c r="E2570" t="s">
        <v>33</v>
      </c>
      <c r="F2570" t="s">
        <v>16</v>
      </c>
      <c r="G2570" t="s">
        <v>57</v>
      </c>
      <c r="H2570" s="2" t="s">
        <v>9173</v>
      </c>
      <c r="I2570" s="2" t="s">
        <v>9173</v>
      </c>
      <c r="J2570" s="2" t="s">
        <v>9172</v>
      </c>
      <c r="K2570" s="6" t="s">
        <v>9173</v>
      </c>
      <c r="L2570" s="8" t="s">
        <v>4645</v>
      </c>
      <c r="M2570" s="1">
        <v>5578</v>
      </c>
      <c r="N2570">
        <v>97868</v>
      </c>
      <c r="O2570">
        <f t="shared" si="1003"/>
        <v>1</v>
      </c>
      <c r="P2570">
        <v>17</v>
      </c>
      <c r="Q2570">
        <v>116</v>
      </c>
      <c r="R2570">
        <v>5</v>
      </c>
      <c r="S2570" s="2">
        <f t="shared" si="1004"/>
        <v>1</v>
      </c>
      <c r="T2570" s="2">
        <f t="shared" si="1005"/>
        <v>1</v>
      </c>
      <c r="U2570" s="2">
        <f t="shared" si="1005"/>
        <v>0</v>
      </c>
      <c r="V2570" s="10">
        <f t="shared" si="1005"/>
        <v>1</v>
      </c>
      <c r="W2570">
        <f t="shared" si="1006"/>
        <v>0</v>
      </c>
      <c r="X2570" s="11">
        <f t="shared" si="1007"/>
        <v>0</v>
      </c>
      <c r="Y2570">
        <f t="shared" si="1008"/>
        <v>1</v>
      </c>
      <c r="Z2570">
        <f t="shared" si="1009"/>
        <v>0</v>
      </c>
      <c r="AA2570">
        <f t="shared" si="1010"/>
        <v>0</v>
      </c>
      <c r="AB2570" s="11">
        <f t="shared" si="1011"/>
        <v>0</v>
      </c>
      <c r="AC2570">
        <f t="shared" si="1012"/>
        <v>1</v>
      </c>
      <c r="AD2570">
        <f t="shared" si="1013"/>
        <v>0</v>
      </c>
      <c r="AE2570">
        <f t="shared" si="1014"/>
        <v>0</v>
      </c>
      <c r="AF2570" s="11">
        <f t="shared" si="1015"/>
        <v>0</v>
      </c>
      <c r="AG2570">
        <f t="shared" si="1016"/>
        <v>0</v>
      </c>
      <c r="AH2570" s="11">
        <f t="shared" si="1017"/>
        <v>0</v>
      </c>
      <c r="AI2570">
        <f t="shared" si="1018"/>
        <v>1</v>
      </c>
      <c r="AJ2570" s="11">
        <f t="shared" si="1019"/>
        <v>0</v>
      </c>
      <c r="AK2570" s="2">
        <f t="shared" si="1020"/>
        <v>0</v>
      </c>
      <c r="AL2570" s="10">
        <f t="shared" si="1021"/>
        <v>1</v>
      </c>
      <c r="AN2570" s="25">
        <f t="shared" si="1022"/>
        <v>1</v>
      </c>
      <c r="AO2570" s="2">
        <f t="shared" si="1023"/>
        <v>0</v>
      </c>
      <c r="AP2570" s="2">
        <f t="shared" si="1024"/>
        <v>0</v>
      </c>
      <c r="AQ2570" s="2">
        <f t="shared" si="1025"/>
        <v>1</v>
      </c>
      <c r="AR2570" s="2">
        <f t="shared" si="1026"/>
        <v>0</v>
      </c>
      <c r="AS2570" s="27">
        <f t="shared" si="1027"/>
        <v>0</v>
      </c>
      <c r="AU2570" s="3">
        <v>0</v>
      </c>
      <c r="AV2570">
        <v>0.48454402223441007</v>
      </c>
      <c r="AX2570" s="1">
        <v>5578</v>
      </c>
      <c r="AY2570">
        <v>97868</v>
      </c>
      <c r="AZ2570">
        <v>116</v>
      </c>
      <c r="BA2570">
        <v>5</v>
      </c>
      <c r="BB2570" s="2">
        <v>1</v>
      </c>
      <c r="BC2570" s="2">
        <v>1</v>
      </c>
      <c r="BD2570" s="2">
        <v>0</v>
      </c>
      <c r="BE2570" s="10">
        <v>1</v>
      </c>
      <c r="BF2570" s="25">
        <v>1</v>
      </c>
      <c r="BG2570" s="2">
        <v>0</v>
      </c>
      <c r="BH2570">
        <v>1</v>
      </c>
      <c r="BI2570">
        <v>0</v>
      </c>
      <c r="BJ2570">
        <v>0</v>
      </c>
      <c r="BK2570" s="11">
        <v>0</v>
      </c>
      <c r="BL2570">
        <v>97868</v>
      </c>
    </row>
    <row r="2571" spans="1:64">
      <c r="A2571" t="s">
        <v>11</v>
      </c>
      <c r="B2571" t="s">
        <v>12</v>
      </c>
      <c r="C2571" t="s">
        <v>13</v>
      </c>
      <c r="D2571" t="s">
        <v>25</v>
      </c>
      <c r="E2571" t="s">
        <v>33</v>
      </c>
      <c r="F2571" t="s">
        <v>16</v>
      </c>
      <c r="G2571" t="s">
        <v>17</v>
      </c>
      <c r="H2571" s="2" t="s">
        <v>9172</v>
      </c>
      <c r="I2571" s="2" t="s">
        <v>9173</v>
      </c>
      <c r="J2571" s="2" t="s">
        <v>9172</v>
      </c>
      <c r="K2571" s="6" t="s">
        <v>9173</v>
      </c>
      <c r="L2571" s="8" t="s">
        <v>7447</v>
      </c>
      <c r="M2571" s="1">
        <v>23814</v>
      </c>
      <c r="N2571">
        <v>88680</v>
      </c>
      <c r="O2571">
        <f t="shared" si="1003"/>
        <v>1</v>
      </c>
      <c r="P2571">
        <v>20</v>
      </c>
      <c r="Q2571">
        <v>112</v>
      </c>
      <c r="R2571">
        <v>5</v>
      </c>
      <c r="S2571" s="2">
        <f t="shared" si="1004"/>
        <v>0</v>
      </c>
      <c r="T2571" s="2">
        <f t="shared" si="1005"/>
        <v>1</v>
      </c>
      <c r="U2571" s="2">
        <f t="shared" si="1005"/>
        <v>0</v>
      </c>
      <c r="V2571" s="10">
        <f t="shared" si="1005"/>
        <v>1</v>
      </c>
      <c r="W2571">
        <f t="shared" si="1006"/>
        <v>0</v>
      </c>
      <c r="X2571" s="11">
        <f t="shared" si="1007"/>
        <v>0</v>
      </c>
      <c r="Y2571">
        <f t="shared" si="1008"/>
        <v>0</v>
      </c>
      <c r="Z2571">
        <f t="shared" si="1009"/>
        <v>1</v>
      </c>
      <c r="AA2571">
        <f t="shared" si="1010"/>
        <v>0</v>
      </c>
      <c r="AB2571" s="11">
        <f t="shared" si="1011"/>
        <v>0</v>
      </c>
      <c r="AC2571">
        <f t="shared" si="1012"/>
        <v>1</v>
      </c>
      <c r="AD2571">
        <f t="shared" si="1013"/>
        <v>0</v>
      </c>
      <c r="AE2571">
        <f t="shared" si="1014"/>
        <v>0</v>
      </c>
      <c r="AF2571" s="11">
        <f t="shared" si="1015"/>
        <v>0</v>
      </c>
      <c r="AG2571">
        <f t="shared" si="1016"/>
        <v>0</v>
      </c>
      <c r="AH2571" s="11">
        <f t="shared" si="1017"/>
        <v>0</v>
      </c>
      <c r="AI2571">
        <f t="shared" si="1018"/>
        <v>1</v>
      </c>
      <c r="AJ2571" s="11">
        <f t="shared" si="1019"/>
        <v>0</v>
      </c>
      <c r="AK2571" s="2">
        <f t="shared" si="1020"/>
        <v>1</v>
      </c>
      <c r="AL2571" s="10">
        <f t="shared" si="1021"/>
        <v>0</v>
      </c>
      <c r="AN2571" s="25">
        <f t="shared" si="1022"/>
        <v>1</v>
      </c>
      <c r="AO2571" s="2">
        <f t="shared" si="1023"/>
        <v>0</v>
      </c>
      <c r="AP2571" s="2">
        <f t="shared" si="1024"/>
        <v>0</v>
      </c>
      <c r="AQ2571" s="2">
        <f t="shared" si="1025"/>
        <v>1</v>
      </c>
      <c r="AR2571" s="2">
        <f t="shared" si="1026"/>
        <v>0</v>
      </c>
      <c r="AS2571" s="27">
        <f t="shared" si="1027"/>
        <v>0</v>
      </c>
      <c r="AU2571" s="3">
        <v>0</v>
      </c>
      <c r="AV2571">
        <v>0.48484966414275099</v>
      </c>
      <c r="AX2571" s="1">
        <v>23814</v>
      </c>
      <c r="AY2571">
        <v>88680</v>
      </c>
      <c r="AZ2571">
        <v>112</v>
      </c>
      <c r="BA2571">
        <v>5</v>
      </c>
      <c r="BB2571" s="2">
        <v>0</v>
      </c>
      <c r="BC2571" s="2">
        <v>1</v>
      </c>
      <c r="BD2571" s="2">
        <v>0</v>
      </c>
      <c r="BE2571" s="10">
        <v>1</v>
      </c>
      <c r="BF2571" s="25">
        <v>1</v>
      </c>
      <c r="BG2571" s="2">
        <v>0</v>
      </c>
      <c r="BH2571">
        <v>0</v>
      </c>
      <c r="BI2571">
        <v>1</v>
      </c>
      <c r="BJ2571">
        <v>0</v>
      </c>
      <c r="BK2571" s="11">
        <v>0</v>
      </c>
      <c r="BL2571">
        <v>88680</v>
      </c>
    </row>
    <row r="2572" spans="1:64">
      <c r="A2572" t="s">
        <v>11</v>
      </c>
      <c r="B2572" t="s">
        <v>32</v>
      </c>
      <c r="C2572" t="s">
        <v>13</v>
      </c>
      <c r="D2572" t="s">
        <v>25</v>
      </c>
      <c r="E2572" t="s">
        <v>15</v>
      </c>
      <c r="F2572" t="s">
        <v>16</v>
      </c>
      <c r="G2572" t="s">
        <v>17</v>
      </c>
      <c r="H2572" s="2" t="s">
        <v>9172</v>
      </c>
      <c r="I2572" s="2" t="s">
        <v>9173</v>
      </c>
      <c r="J2572" s="2" t="s">
        <v>9172</v>
      </c>
      <c r="K2572" s="6" t="s">
        <v>9173</v>
      </c>
      <c r="L2572" s="8" t="s">
        <v>8741</v>
      </c>
      <c r="M2572" s="1">
        <v>8429</v>
      </c>
      <c r="N2572">
        <v>98796</v>
      </c>
      <c r="O2572">
        <f t="shared" si="1003"/>
        <v>1</v>
      </c>
      <c r="P2572">
        <v>29</v>
      </c>
      <c r="Q2572">
        <v>122</v>
      </c>
      <c r="R2572">
        <v>22</v>
      </c>
      <c r="S2572" s="2">
        <f t="shared" si="1004"/>
        <v>0</v>
      </c>
      <c r="T2572" s="2">
        <f t="shared" si="1005"/>
        <v>1</v>
      </c>
      <c r="U2572" s="2">
        <f t="shared" si="1005"/>
        <v>0</v>
      </c>
      <c r="V2572" s="10">
        <f t="shared" si="1005"/>
        <v>1</v>
      </c>
      <c r="W2572">
        <f t="shared" si="1006"/>
        <v>0</v>
      </c>
      <c r="X2572" s="11">
        <f t="shared" si="1007"/>
        <v>0</v>
      </c>
      <c r="Y2572">
        <f t="shared" si="1008"/>
        <v>0</v>
      </c>
      <c r="Z2572">
        <f t="shared" si="1009"/>
        <v>0</v>
      </c>
      <c r="AA2572">
        <f t="shared" si="1010"/>
        <v>1</v>
      </c>
      <c r="AB2572" s="11">
        <f t="shared" si="1011"/>
        <v>0</v>
      </c>
      <c r="AC2572">
        <f t="shared" si="1012"/>
        <v>1</v>
      </c>
      <c r="AD2572">
        <f t="shared" si="1013"/>
        <v>0</v>
      </c>
      <c r="AE2572">
        <f t="shared" si="1014"/>
        <v>0</v>
      </c>
      <c r="AF2572" s="11">
        <f t="shared" si="1015"/>
        <v>0</v>
      </c>
      <c r="AG2572">
        <f t="shared" si="1016"/>
        <v>1</v>
      </c>
      <c r="AH2572" s="11">
        <f t="shared" si="1017"/>
        <v>0</v>
      </c>
      <c r="AI2572">
        <f t="shared" si="1018"/>
        <v>1</v>
      </c>
      <c r="AJ2572" s="11">
        <f t="shared" si="1019"/>
        <v>0</v>
      </c>
      <c r="AK2572" s="2">
        <f t="shared" si="1020"/>
        <v>1</v>
      </c>
      <c r="AL2572" s="10">
        <f t="shared" si="1021"/>
        <v>0</v>
      </c>
      <c r="AN2572" s="25">
        <f t="shared" si="1022"/>
        <v>1</v>
      </c>
      <c r="AO2572" s="2">
        <f t="shared" si="1023"/>
        <v>0</v>
      </c>
      <c r="AP2572" s="2">
        <f t="shared" si="1024"/>
        <v>0</v>
      </c>
      <c r="AQ2572" s="2">
        <f t="shared" si="1025"/>
        <v>0</v>
      </c>
      <c r="AR2572" s="2">
        <f t="shared" si="1026"/>
        <v>0</v>
      </c>
      <c r="AS2572" s="27">
        <f t="shared" si="1027"/>
        <v>0</v>
      </c>
      <c r="AU2572" s="3">
        <v>0</v>
      </c>
      <c r="AV2572">
        <v>0.48520492179561636</v>
      </c>
      <c r="AX2572" s="1">
        <v>8429</v>
      </c>
      <c r="AY2572">
        <v>98796</v>
      </c>
      <c r="AZ2572">
        <v>122</v>
      </c>
      <c r="BA2572">
        <v>22</v>
      </c>
      <c r="BB2572" s="2">
        <v>0</v>
      </c>
      <c r="BC2572" s="2">
        <v>1</v>
      </c>
      <c r="BD2572" s="2">
        <v>0</v>
      </c>
      <c r="BE2572" s="10">
        <v>1</v>
      </c>
      <c r="BF2572" s="25">
        <v>1</v>
      </c>
      <c r="BG2572" s="2">
        <v>0</v>
      </c>
      <c r="BH2572">
        <v>0</v>
      </c>
      <c r="BI2572">
        <v>0</v>
      </c>
      <c r="BJ2572">
        <v>1</v>
      </c>
      <c r="BK2572" s="11">
        <v>0</v>
      </c>
      <c r="BL2572">
        <v>98796</v>
      </c>
    </row>
    <row r="2573" spans="1:64">
      <c r="A2573" t="s">
        <v>19</v>
      </c>
      <c r="B2573" t="s">
        <v>43</v>
      </c>
      <c r="C2573" t="s">
        <v>13</v>
      </c>
      <c r="D2573" t="s">
        <v>25</v>
      </c>
      <c r="E2573" t="s">
        <v>27</v>
      </c>
      <c r="F2573" t="s">
        <v>16</v>
      </c>
      <c r="G2573" t="s">
        <v>17</v>
      </c>
      <c r="H2573" s="2" t="s">
        <v>9173</v>
      </c>
      <c r="I2573" s="2" t="s">
        <v>9173</v>
      </c>
      <c r="J2573" s="2" t="s">
        <v>9172</v>
      </c>
      <c r="K2573" s="6" t="s">
        <v>9173</v>
      </c>
      <c r="L2573" s="8" t="s">
        <v>2892</v>
      </c>
      <c r="M2573" s="1">
        <v>7244</v>
      </c>
      <c r="N2573">
        <v>41951</v>
      </c>
      <c r="O2573">
        <f t="shared" si="1003"/>
        <v>1</v>
      </c>
      <c r="P2573">
        <v>37</v>
      </c>
      <c r="Q2573">
        <v>83</v>
      </c>
      <c r="R2573">
        <v>30</v>
      </c>
      <c r="S2573" s="2">
        <f t="shared" si="1004"/>
        <v>1</v>
      </c>
      <c r="T2573" s="2">
        <f t="shared" si="1005"/>
        <v>1</v>
      </c>
      <c r="U2573" s="2">
        <f t="shared" si="1005"/>
        <v>0</v>
      </c>
      <c r="V2573" s="10">
        <f t="shared" si="1005"/>
        <v>1</v>
      </c>
      <c r="W2573">
        <f t="shared" si="1006"/>
        <v>1</v>
      </c>
      <c r="X2573" s="11">
        <f t="shared" si="1007"/>
        <v>0</v>
      </c>
      <c r="Y2573">
        <f t="shared" si="1008"/>
        <v>0</v>
      </c>
      <c r="Z2573">
        <f t="shared" si="1009"/>
        <v>0</v>
      </c>
      <c r="AA2573">
        <f t="shared" si="1010"/>
        <v>0</v>
      </c>
      <c r="AB2573" s="11">
        <f t="shared" si="1011"/>
        <v>0</v>
      </c>
      <c r="AC2573">
        <f t="shared" si="1012"/>
        <v>1</v>
      </c>
      <c r="AD2573">
        <f t="shared" si="1013"/>
        <v>0</v>
      </c>
      <c r="AE2573">
        <f t="shared" si="1014"/>
        <v>0</v>
      </c>
      <c r="AF2573" s="11">
        <f t="shared" si="1015"/>
        <v>0</v>
      </c>
      <c r="AG2573">
        <f t="shared" si="1016"/>
        <v>0</v>
      </c>
      <c r="AH2573" s="11">
        <f t="shared" si="1017"/>
        <v>1</v>
      </c>
      <c r="AI2573">
        <f t="shared" si="1018"/>
        <v>1</v>
      </c>
      <c r="AJ2573" s="11">
        <f t="shared" si="1019"/>
        <v>0</v>
      </c>
      <c r="AK2573" s="2">
        <f t="shared" si="1020"/>
        <v>1</v>
      </c>
      <c r="AL2573" s="10">
        <f t="shared" si="1021"/>
        <v>0</v>
      </c>
      <c r="AN2573" s="25">
        <f t="shared" si="1022"/>
        <v>0</v>
      </c>
      <c r="AO2573" s="2">
        <f t="shared" si="1023"/>
        <v>1</v>
      </c>
      <c r="AP2573" s="2">
        <f t="shared" si="1024"/>
        <v>0</v>
      </c>
      <c r="AQ2573" s="2">
        <f t="shared" si="1025"/>
        <v>0</v>
      </c>
      <c r="AR2573" s="2">
        <f t="shared" si="1026"/>
        <v>0</v>
      </c>
      <c r="AS2573" s="27">
        <f t="shared" si="1027"/>
        <v>0</v>
      </c>
      <c r="AU2573" s="3">
        <v>0</v>
      </c>
      <c r="AV2573">
        <v>0.48526444308704902</v>
      </c>
      <c r="AX2573" s="1">
        <v>7244</v>
      </c>
      <c r="AY2573">
        <v>41951</v>
      </c>
      <c r="AZ2573">
        <v>83</v>
      </c>
      <c r="BA2573">
        <v>30</v>
      </c>
      <c r="BB2573" s="2">
        <v>1</v>
      </c>
      <c r="BC2573" s="2">
        <v>1</v>
      </c>
      <c r="BD2573" s="2">
        <v>0</v>
      </c>
      <c r="BE2573" s="10">
        <v>1</v>
      </c>
      <c r="BF2573" s="25">
        <v>0</v>
      </c>
      <c r="BG2573" s="2">
        <v>0</v>
      </c>
      <c r="BH2573">
        <v>0</v>
      </c>
      <c r="BI2573">
        <v>0</v>
      </c>
      <c r="BJ2573">
        <v>0</v>
      </c>
      <c r="BK2573" s="11">
        <v>0</v>
      </c>
      <c r="BL2573">
        <v>41951</v>
      </c>
    </row>
    <row r="2574" spans="1:64">
      <c r="A2574" t="s">
        <v>19</v>
      </c>
      <c r="B2574" t="s">
        <v>30</v>
      </c>
      <c r="C2574" t="s">
        <v>20</v>
      </c>
      <c r="D2574" t="s">
        <v>25</v>
      </c>
      <c r="E2574" t="s">
        <v>15</v>
      </c>
      <c r="F2574" t="s">
        <v>16</v>
      </c>
      <c r="G2574" t="s">
        <v>17</v>
      </c>
      <c r="H2574" s="2" t="s">
        <v>9172</v>
      </c>
      <c r="I2574" s="2" t="s">
        <v>9172</v>
      </c>
      <c r="J2574" s="2" t="s">
        <v>9172</v>
      </c>
      <c r="K2574" s="6" t="s">
        <v>9173</v>
      </c>
      <c r="L2574" s="8" t="s">
        <v>454</v>
      </c>
      <c r="M2574" s="1">
        <v>9155</v>
      </c>
      <c r="N2574">
        <v>0</v>
      </c>
      <c r="O2574">
        <f t="shared" si="1003"/>
        <v>1</v>
      </c>
      <c r="P2574">
        <v>18</v>
      </c>
      <c r="Q2574">
        <v>147</v>
      </c>
      <c r="R2574">
        <v>3</v>
      </c>
      <c r="S2574" s="2">
        <f t="shared" si="1004"/>
        <v>0</v>
      </c>
      <c r="T2574" s="2">
        <f t="shared" si="1005"/>
        <v>0</v>
      </c>
      <c r="U2574" s="2">
        <f t="shared" si="1005"/>
        <v>0</v>
      </c>
      <c r="V2574" s="10">
        <f t="shared" si="1005"/>
        <v>1</v>
      </c>
      <c r="W2574">
        <f t="shared" si="1006"/>
        <v>1</v>
      </c>
      <c r="X2574" s="11">
        <f t="shared" si="1007"/>
        <v>0</v>
      </c>
      <c r="Y2574">
        <f t="shared" si="1008"/>
        <v>1</v>
      </c>
      <c r="Z2574">
        <f t="shared" si="1009"/>
        <v>0</v>
      </c>
      <c r="AA2574">
        <f t="shared" si="1010"/>
        <v>0</v>
      </c>
      <c r="AB2574" s="11">
        <f t="shared" si="1011"/>
        <v>0</v>
      </c>
      <c r="AC2574">
        <f t="shared" si="1012"/>
        <v>0</v>
      </c>
      <c r="AD2574">
        <f t="shared" si="1013"/>
        <v>0</v>
      </c>
      <c r="AE2574">
        <f t="shared" si="1014"/>
        <v>0</v>
      </c>
      <c r="AF2574" s="11">
        <f t="shared" si="1015"/>
        <v>0</v>
      </c>
      <c r="AG2574">
        <f t="shared" si="1016"/>
        <v>1</v>
      </c>
      <c r="AH2574" s="11">
        <f t="shared" si="1017"/>
        <v>0</v>
      </c>
      <c r="AI2574">
        <f t="shared" si="1018"/>
        <v>1</v>
      </c>
      <c r="AJ2574" s="11">
        <f t="shared" si="1019"/>
        <v>0</v>
      </c>
      <c r="AK2574" s="2">
        <f t="shared" si="1020"/>
        <v>1</v>
      </c>
      <c r="AL2574" s="10">
        <f t="shared" si="1021"/>
        <v>0</v>
      </c>
      <c r="AN2574" s="25">
        <f t="shared" si="1022"/>
        <v>0</v>
      </c>
      <c r="AO2574" s="2">
        <f t="shared" si="1023"/>
        <v>0</v>
      </c>
      <c r="AP2574" s="2">
        <f t="shared" si="1024"/>
        <v>1</v>
      </c>
      <c r="AQ2574" s="2">
        <f t="shared" si="1025"/>
        <v>0</v>
      </c>
      <c r="AR2574" s="2">
        <f t="shared" si="1026"/>
        <v>0</v>
      </c>
      <c r="AS2574" s="27">
        <f t="shared" si="1027"/>
        <v>0</v>
      </c>
      <c r="AU2574" s="3">
        <v>0</v>
      </c>
      <c r="AV2574">
        <v>0.48531407280141214</v>
      </c>
      <c r="AX2574" s="1">
        <v>9155</v>
      </c>
      <c r="AY2574">
        <v>0</v>
      </c>
      <c r="AZ2574">
        <v>147</v>
      </c>
      <c r="BA2574">
        <v>3</v>
      </c>
      <c r="BB2574" s="2">
        <v>0</v>
      </c>
      <c r="BC2574" s="2">
        <v>0</v>
      </c>
      <c r="BD2574" s="2">
        <v>0</v>
      </c>
      <c r="BE2574" s="10">
        <v>1</v>
      </c>
      <c r="BF2574" s="25">
        <v>0</v>
      </c>
      <c r="BG2574" s="2">
        <v>1</v>
      </c>
      <c r="BH2574">
        <v>1</v>
      </c>
      <c r="BI2574">
        <v>0</v>
      </c>
      <c r="BJ2574">
        <v>0</v>
      </c>
      <c r="BK2574" s="11">
        <v>0</v>
      </c>
      <c r="BL2574">
        <v>0</v>
      </c>
    </row>
    <row r="2575" spans="1:64">
      <c r="A2575" t="s">
        <v>11</v>
      </c>
      <c r="B2575" t="s">
        <v>30</v>
      </c>
      <c r="C2575" t="s">
        <v>94</v>
      </c>
      <c r="D2575" t="s">
        <v>25</v>
      </c>
      <c r="E2575" t="s">
        <v>15</v>
      </c>
      <c r="F2575" t="s">
        <v>16</v>
      </c>
      <c r="G2575" t="s">
        <v>17</v>
      </c>
      <c r="H2575" s="2" t="s">
        <v>9173</v>
      </c>
      <c r="I2575" s="2" t="s">
        <v>9173</v>
      </c>
      <c r="J2575" s="2" t="s">
        <v>9172</v>
      </c>
      <c r="K2575" s="6" t="s">
        <v>9172</v>
      </c>
      <c r="L2575" s="8" t="s">
        <v>6831</v>
      </c>
      <c r="M2575" s="1">
        <v>3874</v>
      </c>
      <c r="N2575">
        <v>28142</v>
      </c>
      <c r="O2575">
        <f t="shared" si="1003"/>
        <v>1</v>
      </c>
      <c r="P2575">
        <v>33</v>
      </c>
      <c r="Q2575">
        <v>113</v>
      </c>
      <c r="R2575">
        <v>18</v>
      </c>
      <c r="S2575" s="2">
        <f t="shared" si="1004"/>
        <v>1</v>
      </c>
      <c r="T2575" s="2">
        <f t="shared" si="1005"/>
        <v>1</v>
      </c>
      <c r="U2575" s="2">
        <f t="shared" si="1005"/>
        <v>0</v>
      </c>
      <c r="V2575" s="10">
        <f t="shared" si="1005"/>
        <v>0</v>
      </c>
      <c r="W2575">
        <f t="shared" si="1006"/>
        <v>0</v>
      </c>
      <c r="X2575" s="11">
        <f t="shared" si="1007"/>
        <v>0</v>
      </c>
      <c r="Y2575">
        <f t="shared" si="1008"/>
        <v>1</v>
      </c>
      <c r="Z2575">
        <f t="shared" si="1009"/>
        <v>0</v>
      </c>
      <c r="AA2575">
        <f t="shared" si="1010"/>
        <v>0</v>
      </c>
      <c r="AB2575" s="11">
        <f t="shared" si="1011"/>
        <v>0</v>
      </c>
      <c r="AC2575">
        <f t="shared" si="1012"/>
        <v>0</v>
      </c>
      <c r="AD2575">
        <f t="shared" si="1013"/>
        <v>0</v>
      </c>
      <c r="AE2575">
        <f t="shared" si="1014"/>
        <v>1</v>
      </c>
      <c r="AF2575" s="11">
        <f t="shared" si="1015"/>
        <v>0</v>
      </c>
      <c r="AG2575">
        <f t="shared" si="1016"/>
        <v>1</v>
      </c>
      <c r="AH2575" s="11">
        <f t="shared" si="1017"/>
        <v>0</v>
      </c>
      <c r="AI2575">
        <f t="shared" si="1018"/>
        <v>1</v>
      </c>
      <c r="AJ2575" s="11">
        <f t="shared" si="1019"/>
        <v>0</v>
      </c>
      <c r="AK2575" s="2">
        <f t="shared" si="1020"/>
        <v>1</v>
      </c>
      <c r="AL2575" s="10">
        <f t="shared" si="1021"/>
        <v>0</v>
      </c>
      <c r="AN2575" s="25">
        <f t="shared" si="1022"/>
        <v>1</v>
      </c>
      <c r="AO2575" s="2">
        <f t="shared" si="1023"/>
        <v>0</v>
      </c>
      <c r="AP2575" s="2">
        <f t="shared" si="1024"/>
        <v>0</v>
      </c>
      <c r="AQ2575" s="2">
        <f t="shared" si="1025"/>
        <v>0</v>
      </c>
      <c r="AR2575" s="2">
        <f t="shared" si="1026"/>
        <v>0</v>
      </c>
      <c r="AS2575" s="27">
        <f t="shared" si="1027"/>
        <v>0</v>
      </c>
      <c r="AU2575" s="3">
        <v>0</v>
      </c>
      <c r="AV2575">
        <v>0.48552374005574905</v>
      </c>
      <c r="AX2575" s="1">
        <v>3874</v>
      </c>
      <c r="AY2575">
        <v>28142</v>
      </c>
      <c r="AZ2575">
        <v>113</v>
      </c>
      <c r="BA2575">
        <v>18</v>
      </c>
      <c r="BB2575" s="2">
        <v>1</v>
      </c>
      <c r="BC2575" s="2">
        <v>1</v>
      </c>
      <c r="BD2575" s="2">
        <v>0</v>
      </c>
      <c r="BE2575" s="10">
        <v>0</v>
      </c>
      <c r="BF2575" s="25">
        <v>1</v>
      </c>
      <c r="BG2575" s="2">
        <v>0</v>
      </c>
      <c r="BH2575">
        <v>1</v>
      </c>
      <c r="BI2575">
        <v>0</v>
      </c>
      <c r="BJ2575">
        <v>0</v>
      </c>
      <c r="BK2575" s="11">
        <v>0</v>
      </c>
      <c r="BL2575">
        <v>28142</v>
      </c>
    </row>
    <row r="2576" spans="1:64">
      <c r="A2576" t="s">
        <v>19</v>
      </c>
      <c r="B2576" t="s">
        <v>12</v>
      </c>
      <c r="C2576" t="s">
        <v>13</v>
      </c>
      <c r="D2576" t="s">
        <v>25</v>
      </c>
      <c r="E2576" t="s">
        <v>15</v>
      </c>
      <c r="F2576" t="s">
        <v>16</v>
      </c>
      <c r="G2576" t="s">
        <v>39</v>
      </c>
      <c r="H2576" s="2" t="s">
        <v>9172</v>
      </c>
      <c r="I2576" s="2" t="s">
        <v>9173</v>
      </c>
      <c r="J2576" s="2" t="s">
        <v>9172</v>
      </c>
      <c r="K2576" s="6" t="s">
        <v>9173</v>
      </c>
      <c r="L2576" s="8" t="s">
        <v>499</v>
      </c>
      <c r="M2576" s="1">
        <v>18074</v>
      </c>
      <c r="N2576">
        <v>64620</v>
      </c>
      <c r="O2576">
        <f t="shared" si="1003"/>
        <v>1</v>
      </c>
      <c r="P2576">
        <v>48</v>
      </c>
      <c r="Q2576">
        <v>66</v>
      </c>
      <c r="R2576">
        <v>24</v>
      </c>
      <c r="S2576" s="2">
        <f t="shared" si="1004"/>
        <v>0</v>
      </c>
      <c r="T2576" s="2">
        <f t="shared" si="1005"/>
        <v>1</v>
      </c>
      <c r="U2576" s="2">
        <f t="shared" si="1005"/>
        <v>0</v>
      </c>
      <c r="V2576" s="10">
        <f t="shared" si="1005"/>
        <v>1</v>
      </c>
      <c r="W2576">
        <f t="shared" si="1006"/>
        <v>1</v>
      </c>
      <c r="X2576" s="11">
        <f t="shared" si="1007"/>
        <v>0</v>
      </c>
      <c r="Y2576">
        <f t="shared" si="1008"/>
        <v>0</v>
      </c>
      <c r="Z2576">
        <f t="shared" si="1009"/>
        <v>1</v>
      </c>
      <c r="AA2576">
        <f t="shared" si="1010"/>
        <v>0</v>
      </c>
      <c r="AB2576" s="11">
        <f t="shared" si="1011"/>
        <v>0</v>
      </c>
      <c r="AC2576">
        <f t="shared" si="1012"/>
        <v>1</v>
      </c>
      <c r="AD2576">
        <f t="shared" si="1013"/>
        <v>0</v>
      </c>
      <c r="AE2576">
        <f t="shared" si="1014"/>
        <v>0</v>
      </c>
      <c r="AF2576" s="11">
        <f t="shared" si="1015"/>
        <v>0</v>
      </c>
      <c r="AG2576">
        <f t="shared" si="1016"/>
        <v>1</v>
      </c>
      <c r="AH2576" s="11">
        <f t="shared" si="1017"/>
        <v>0</v>
      </c>
      <c r="AI2576">
        <f t="shared" si="1018"/>
        <v>1</v>
      </c>
      <c r="AJ2576" s="11">
        <f t="shared" si="1019"/>
        <v>0</v>
      </c>
      <c r="AK2576" s="2">
        <f t="shared" si="1020"/>
        <v>0</v>
      </c>
      <c r="AL2576" s="10">
        <f t="shared" si="1021"/>
        <v>0</v>
      </c>
      <c r="AN2576" s="25">
        <f t="shared" si="1022"/>
        <v>0</v>
      </c>
      <c r="AO2576" s="2">
        <f t="shared" si="1023"/>
        <v>0</v>
      </c>
      <c r="AP2576" s="2">
        <f t="shared" si="1024"/>
        <v>0</v>
      </c>
      <c r="AQ2576" s="2">
        <f t="shared" si="1025"/>
        <v>0</v>
      </c>
      <c r="AR2576" s="2">
        <f t="shared" si="1026"/>
        <v>0</v>
      </c>
      <c r="AS2576" s="27">
        <f t="shared" si="1027"/>
        <v>1</v>
      </c>
      <c r="AU2576" s="3">
        <v>0</v>
      </c>
      <c r="AV2576">
        <v>0.48560103703551044</v>
      </c>
      <c r="AX2576" s="1">
        <v>18074</v>
      </c>
      <c r="AY2576">
        <v>64620</v>
      </c>
      <c r="AZ2576">
        <v>66</v>
      </c>
      <c r="BA2576">
        <v>24</v>
      </c>
      <c r="BB2576" s="2">
        <v>0</v>
      </c>
      <c r="BC2576" s="2">
        <v>1</v>
      </c>
      <c r="BD2576" s="2">
        <v>0</v>
      </c>
      <c r="BE2576" s="10">
        <v>1</v>
      </c>
      <c r="BF2576" s="25">
        <v>0</v>
      </c>
      <c r="BG2576" s="2">
        <v>0</v>
      </c>
      <c r="BH2576">
        <v>0</v>
      </c>
      <c r="BI2576">
        <v>1</v>
      </c>
      <c r="BJ2576">
        <v>0</v>
      </c>
      <c r="BK2576" s="11">
        <v>0</v>
      </c>
      <c r="BL2576">
        <v>64620</v>
      </c>
    </row>
    <row r="2577" spans="1:64">
      <c r="A2577" t="s">
        <v>11</v>
      </c>
      <c r="B2577" t="s">
        <v>30</v>
      </c>
      <c r="C2577" t="s">
        <v>20</v>
      </c>
      <c r="D2577" t="s">
        <v>25</v>
      </c>
      <c r="E2577" t="s">
        <v>27</v>
      </c>
      <c r="F2577" t="s">
        <v>36</v>
      </c>
      <c r="G2577" t="s">
        <v>17</v>
      </c>
      <c r="H2577" s="2" t="s">
        <v>9173</v>
      </c>
      <c r="I2577" s="2" t="s">
        <v>9173</v>
      </c>
      <c r="J2577" s="2" t="s">
        <v>9172</v>
      </c>
      <c r="K2577" s="6" t="s">
        <v>9173</v>
      </c>
      <c r="L2577" s="8" t="s">
        <v>3132</v>
      </c>
      <c r="M2577" s="1">
        <v>2242</v>
      </c>
      <c r="N2577">
        <v>0</v>
      </c>
      <c r="O2577">
        <f t="shared" si="1003"/>
        <v>1</v>
      </c>
      <c r="P2577">
        <v>36</v>
      </c>
      <c r="Q2577">
        <v>91</v>
      </c>
      <c r="R2577">
        <v>18</v>
      </c>
      <c r="S2577" s="2">
        <f t="shared" si="1004"/>
        <v>1</v>
      </c>
      <c r="T2577" s="2">
        <f t="shared" si="1005"/>
        <v>1</v>
      </c>
      <c r="U2577" s="2">
        <f t="shared" si="1005"/>
        <v>0</v>
      </c>
      <c r="V2577" s="10">
        <f t="shared" si="1005"/>
        <v>1</v>
      </c>
      <c r="W2577">
        <f t="shared" si="1006"/>
        <v>0</v>
      </c>
      <c r="X2577" s="11">
        <f t="shared" si="1007"/>
        <v>0</v>
      </c>
      <c r="Y2577">
        <f t="shared" si="1008"/>
        <v>1</v>
      </c>
      <c r="Z2577">
        <f t="shared" si="1009"/>
        <v>0</v>
      </c>
      <c r="AA2577">
        <f t="shared" si="1010"/>
        <v>0</v>
      </c>
      <c r="AB2577" s="11">
        <f t="shared" si="1011"/>
        <v>0</v>
      </c>
      <c r="AC2577">
        <f t="shared" si="1012"/>
        <v>0</v>
      </c>
      <c r="AD2577">
        <f t="shared" si="1013"/>
        <v>0</v>
      </c>
      <c r="AE2577">
        <f t="shared" si="1014"/>
        <v>0</v>
      </c>
      <c r="AF2577" s="11">
        <f t="shared" si="1015"/>
        <v>0</v>
      </c>
      <c r="AG2577">
        <f t="shared" si="1016"/>
        <v>0</v>
      </c>
      <c r="AH2577" s="11">
        <f t="shared" si="1017"/>
        <v>1</v>
      </c>
      <c r="AI2577">
        <f t="shared" si="1018"/>
        <v>0</v>
      </c>
      <c r="AJ2577" s="11">
        <f t="shared" si="1019"/>
        <v>1</v>
      </c>
      <c r="AK2577" s="2">
        <f t="shared" si="1020"/>
        <v>1</v>
      </c>
      <c r="AL2577" s="10">
        <f t="shared" si="1021"/>
        <v>0</v>
      </c>
      <c r="AN2577" s="25">
        <f t="shared" si="1022"/>
        <v>1</v>
      </c>
      <c r="AO2577" s="2">
        <f t="shared" si="1023"/>
        <v>0</v>
      </c>
      <c r="AP2577" s="2">
        <f t="shared" si="1024"/>
        <v>1</v>
      </c>
      <c r="AQ2577" s="2">
        <f t="shared" si="1025"/>
        <v>0</v>
      </c>
      <c r="AR2577" s="2">
        <f t="shared" si="1026"/>
        <v>0</v>
      </c>
      <c r="AS2577" s="27">
        <f t="shared" si="1027"/>
        <v>0</v>
      </c>
      <c r="AU2577" s="3">
        <v>0</v>
      </c>
      <c r="AV2577">
        <v>0.48591124242446909</v>
      </c>
      <c r="AX2577" s="1">
        <v>2242</v>
      </c>
      <c r="AY2577">
        <v>0</v>
      </c>
      <c r="AZ2577">
        <v>91</v>
      </c>
      <c r="BA2577">
        <v>18</v>
      </c>
      <c r="BB2577" s="2">
        <v>1</v>
      </c>
      <c r="BC2577" s="2">
        <v>1</v>
      </c>
      <c r="BD2577" s="2">
        <v>0</v>
      </c>
      <c r="BE2577" s="10">
        <v>1</v>
      </c>
      <c r="BF2577" s="25">
        <v>1</v>
      </c>
      <c r="BG2577" s="2">
        <v>1</v>
      </c>
      <c r="BH2577">
        <v>1</v>
      </c>
      <c r="BI2577">
        <v>0</v>
      </c>
      <c r="BJ2577">
        <v>0</v>
      </c>
      <c r="BK2577" s="11">
        <v>0</v>
      </c>
      <c r="BL2577">
        <v>0</v>
      </c>
    </row>
    <row r="2578" spans="1:64">
      <c r="A2578" t="s">
        <v>11</v>
      </c>
      <c r="B2578" t="s">
        <v>30</v>
      </c>
      <c r="C2578" t="s">
        <v>13</v>
      </c>
      <c r="D2578" t="s">
        <v>25</v>
      </c>
      <c r="E2578" t="s">
        <v>27</v>
      </c>
      <c r="F2578" t="s">
        <v>16</v>
      </c>
      <c r="G2578" t="s">
        <v>17</v>
      </c>
      <c r="H2578" s="2" t="s">
        <v>9173</v>
      </c>
      <c r="I2578" s="2" t="s">
        <v>9173</v>
      </c>
      <c r="J2578" s="2" t="s">
        <v>9172</v>
      </c>
      <c r="K2578" s="6" t="s">
        <v>9173</v>
      </c>
      <c r="L2578" s="8" t="s">
        <v>8602</v>
      </c>
      <c r="M2578" s="1">
        <v>4511</v>
      </c>
      <c r="N2578">
        <v>84300</v>
      </c>
      <c r="O2578">
        <f t="shared" si="1003"/>
        <v>1</v>
      </c>
      <c r="P2578">
        <v>21</v>
      </c>
      <c r="Q2578">
        <v>137</v>
      </c>
      <c r="R2578">
        <v>13</v>
      </c>
      <c r="S2578" s="2">
        <f t="shared" si="1004"/>
        <v>1</v>
      </c>
      <c r="T2578" s="2">
        <f t="shared" si="1005"/>
        <v>1</v>
      </c>
      <c r="U2578" s="2">
        <f t="shared" si="1005"/>
        <v>0</v>
      </c>
      <c r="V2578" s="10">
        <f t="shared" si="1005"/>
        <v>1</v>
      </c>
      <c r="W2578">
        <f t="shared" si="1006"/>
        <v>0</v>
      </c>
      <c r="X2578" s="11">
        <f t="shared" si="1007"/>
        <v>0</v>
      </c>
      <c r="Y2578">
        <f t="shared" si="1008"/>
        <v>1</v>
      </c>
      <c r="Z2578">
        <f t="shared" si="1009"/>
        <v>0</v>
      </c>
      <c r="AA2578">
        <f t="shared" si="1010"/>
        <v>0</v>
      </c>
      <c r="AB2578" s="11">
        <f t="shared" si="1011"/>
        <v>0</v>
      </c>
      <c r="AC2578">
        <f t="shared" si="1012"/>
        <v>1</v>
      </c>
      <c r="AD2578">
        <f t="shared" si="1013"/>
        <v>0</v>
      </c>
      <c r="AE2578">
        <f t="shared" si="1014"/>
        <v>0</v>
      </c>
      <c r="AF2578" s="11">
        <f t="shared" si="1015"/>
        <v>0</v>
      </c>
      <c r="AG2578">
        <f t="shared" si="1016"/>
        <v>0</v>
      </c>
      <c r="AH2578" s="11">
        <f t="shared" si="1017"/>
        <v>1</v>
      </c>
      <c r="AI2578">
        <f t="shared" si="1018"/>
        <v>1</v>
      </c>
      <c r="AJ2578" s="11">
        <f t="shared" si="1019"/>
        <v>0</v>
      </c>
      <c r="AK2578" s="2">
        <f t="shared" si="1020"/>
        <v>1</v>
      </c>
      <c r="AL2578" s="10">
        <f t="shared" si="1021"/>
        <v>0</v>
      </c>
      <c r="AN2578" s="25">
        <f t="shared" si="1022"/>
        <v>1</v>
      </c>
      <c r="AO2578" s="2">
        <f t="shared" si="1023"/>
        <v>0</v>
      </c>
      <c r="AP2578" s="2">
        <f t="shared" si="1024"/>
        <v>0</v>
      </c>
      <c r="AQ2578" s="2">
        <f t="shared" si="1025"/>
        <v>0</v>
      </c>
      <c r="AR2578" s="2">
        <f t="shared" si="1026"/>
        <v>0</v>
      </c>
      <c r="AS2578" s="27">
        <f t="shared" si="1027"/>
        <v>0</v>
      </c>
      <c r="AU2578" s="3">
        <v>0</v>
      </c>
      <c r="AV2578">
        <v>0.48630454274188006</v>
      </c>
      <c r="AX2578" s="1">
        <v>4511</v>
      </c>
      <c r="AY2578">
        <v>84300</v>
      </c>
      <c r="AZ2578">
        <v>137</v>
      </c>
      <c r="BA2578">
        <v>13</v>
      </c>
      <c r="BB2578" s="2">
        <v>1</v>
      </c>
      <c r="BC2578" s="2">
        <v>1</v>
      </c>
      <c r="BD2578" s="2">
        <v>0</v>
      </c>
      <c r="BE2578" s="10">
        <v>1</v>
      </c>
      <c r="BF2578" s="25">
        <v>1</v>
      </c>
      <c r="BG2578" s="2">
        <v>0</v>
      </c>
      <c r="BH2578">
        <v>1</v>
      </c>
      <c r="BI2578">
        <v>0</v>
      </c>
      <c r="BJ2578">
        <v>0</v>
      </c>
      <c r="BK2578" s="11">
        <v>0</v>
      </c>
      <c r="BL2578">
        <v>84300</v>
      </c>
    </row>
    <row r="2579" spans="1:64">
      <c r="A2579" t="s">
        <v>23</v>
      </c>
      <c r="B2579" t="s">
        <v>32</v>
      </c>
      <c r="C2579" t="s">
        <v>13</v>
      </c>
      <c r="D2579" t="s">
        <v>25</v>
      </c>
      <c r="E2579" t="s">
        <v>33</v>
      </c>
      <c r="F2579" t="s">
        <v>16</v>
      </c>
      <c r="G2579" t="s">
        <v>17</v>
      </c>
      <c r="H2579" s="2" t="s">
        <v>9173</v>
      </c>
      <c r="I2579" s="2" t="s">
        <v>9173</v>
      </c>
      <c r="J2579" s="2" t="s">
        <v>9172</v>
      </c>
      <c r="K2579" s="6" t="s">
        <v>9172</v>
      </c>
      <c r="L2579" s="8" t="s">
        <v>1865</v>
      </c>
      <c r="M2579" s="1">
        <v>8459</v>
      </c>
      <c r="N2579">
        <v>57394</v>
      </c>
      <c r="O2579">
        <f t="shared" si="1003"/>
        <v>1</v>
      </c>
      <c r="P2579">
        <v>17</v>
      </c>
      <c r="Q2579">
        <v>150</v>
      </c>
      <c r="R2579">
        <v>8</v>
      </c>
      <c r="S2579" s="2">
        <f t="shared" si="1004"/>
        <v>1</v>
      </c>
      <c r="T2579" s="2">
        <f t="shared" si="1005"/>
        <v>1</v>
      </c>
      <c r="U2579" s="2">
        <f t="shared" si="1005"/>
        <v>0</v>
      </c>
      <c r="V2579" s="10">
        <f t="shared" si="1005"/>
        <v>0</v>
      </c>
      <c r="W2579">
        <f t="shared" si="1006"/>
        <v>0</v>
      </c>
      <c r="X2579" s="11">
        <f t="shared" si="1007"/>
        <v>1</v>
      </c>
      <c r="Y2579">
        <f t="shared" si="1008"/>
        <v>0</v>
      </c>
      <c r="Z2579">
        <f t="shared" si="1009"/>
        <v>0</v>
      </c>
      <c r="AA2579">
        <f t="shared" si="1010"/>
        <v>1</v>
      </c>
      <c r="AB2579" s="11">
        <f t="shared" si="1011"/>
        <v>0</v>
      </c>
      <c r="AC2579">
        <f t="shared" si="1012"/>
        <v>1</v>
      </c>
      <c r="AD2579">
        <f t="shared" si="1013"/>
        <v>0</v>
      </c>
      <c r="AE2579">
        <f t="shared" si="1014"/>
        <v>0</v>
      </c>
      <c r="AF2579" s="11">
        <f t="shared" si="1015"/>
        <v>0</v>
      </c>
      <c r="AG2579">
        <f t="shared" si="1016"/>
        <v>0</v>
      </c>
      <c r="AH2579" s="11">
        <f t="shared" si="1017"/>
        <v>0</v>
      </c>
      <c r="AI2579">
        <f t="shared" si="1018"/>
        <v>1</v>
      </c>
      <c r="AJ2579" s="11">
        <f t="shared" si="1019"/>
        <v>0</v>
      </c>
      <c r="AK2579" s="2">
        <f t="shared" si="1020"/>
        <v>1</v>
      </c>
      <c r="AL2579" s="10">
        <f t="shared" si="1021"/>
        <v>0</v>
      </c>
      <c r="AN2579" s="25">
        <f t="shared" si="1022"/>
        <v>0</v>
      </c>
      <c r="AO2579" s="2">
        <f t="shared" si="1023"/>
        <v>0</v>
      </c>
      <c r="AP2579" s="2">
        <f t="shared" si="1024"/>
        <v>0</v>
      </c>
      <c r="AQ2579" s="2">
        <f t="shared" si="1025"/>
        <v>1</v>
      </c>
      <c r="AR2579" s="2">
        <f t="shared" si="1026"/>
        <v>0</v>
      </c>
      <c r="AS2579" s="27">
        <f t="shared" si="1027"/>
        <v>0</v>
      </c>
      <c r="AU2579" s="3">
        <v>0</v>
      </c>
      <c r="AV2579">
        <v>0.48643026197628597</v>
      </c>
      <c r="AX2579" s="1">
        <v>8459</v>
      </c>
      <c r="AY2579">
        <v>57394</v>
      </c>
      <c r="AZ2579">
        <v>150</v>
      </c>
      <c r="BA2579">
        <v>8</v>
      </c>
      <c r="BB2579" s="2">
        <v>1</v>
      </c>
      <c r="BC2579" s="2">
        <v>1</v>
      </c>
      <c r="BD2579" s="2">
        <v>0</v>
      </c>
      <c r="BE2579" s="10">
        <v>0</v>
      </c>
      <c r="BF2579" s="25">
        <v>0</v>
      </c>
      <c r="BG2579" s="2">
        <v>0</v>
      </c>
      <c r="BH2579">
        <v>0</v>
      </c>
      <c r="BI2579">
        <v>0</v>
      </c>
      <c r="BJ2579">
        <v>1</v>
      </c>
      <c r="BK2579" s="11">
        <v>0</v>
      </c>
      <c r="BL2579">
        <v>57394</v>
      </c>
    </row>
    <row r="2580" spans="1:64">
      <c r="A2580" t="s">
        <v>19</v>
      </c>
      <c r="B2580" t="s">
        <v>30</v>
      </c>
      <c r="C2580" t="s">
        <v>13</v>
      </c>
      <c r="D2580" t="s">
        <v>25</v>
      </c>
      <c r="E2580" t="s">
        <v>33</v>
      </c>
      <c r="F2580" t="s">
        <v>21</v>
      </c>
      <c r="G2580" t="s">
        <v>17</v>
      </c>
      <c r="H2580" s="2" t="s">
        <v>9173</v>
      </c>
      <c r="I2580" s="2" t="s">
        <v>9173</v>
      </c>
      <c r="J2580" s="2" t="s">
        <v>9173</v>
      </c>
      <c r="K2580" s="6" t="s">
        <v>9173</v>
      </c>
      <c r="L2580" s="8" t="s">
        <v>1170</v>
      </c>
      <c r="M2580" s="1">
        <v>6948</v>
      </c>
      <c r="N2580">
        <v>40598</v>
      </c>
      <c r="O2580">
        <f t="shared" si="1003"/>
        <v>1</v>
      </c>
      <c r="P2580">
        <v>46</v>
      </c>
      <c r="Q2580">
        <v>59</v>
      </c>
      <c r="R2580">
        <v>35</v>
      </c>
      <c r="S2580" s="2">
        <f t="shared" si="1004"/>
        <v>1</v>
      </c>
      <c r="T2580" s="2">
        <f t="shared" si="1005"/>
        <v>1</v>
      </c>
      <c r="U2580" s="2">
        <f t="shared" si="1005"/>
        <v>1</v>
      </c>
      <c r="V2580" s="10">
        <f t="shared" si="1005"/>
        <v>1</v>
      </c>
      <c r="W2580">
        <f t="shared" si="1006"/>
        <v>1</v>
      </c>
      <c r="X2580" s="11">
        <f t="shared" si="1007"/>
        <v>0</v>
      </c>
      <c r="Y2580">
        <f t="shared" si="1008"/>
        <v>1</v>
      </c>
      <c r="Z2580">
        <f t="shared" si="1009"/>
        <v>0</v>
      </c>
      <c r="AA2580">
        <f t="shared" si="1010"/>
        <v>0</v>
      </c>
      <c r="AB2580" s="11">
        <f t="shared" si="1011"/>
        <v>0</v>
      </c>
      <c r="AC2580">
        <f t="shared" si="1012"/>
        <v>1</v>
      </c>
      <c r="AD2580">
        <f t="shared" si="1013"/>
        <v>0</v>
      </c>
      <c r="AE2580">
        <f t="shared" si="1014"/>
        <v>0</v>
      </c>
      <c r="AF2580" s="11">
        <f t="shared" si="1015"/>
        <v>0</v>
      </c>
      <c r="AG2580">
        <f t="shared" si="1016"/>
        <v>0</v>
      </c>
      <c r="AH2580" s="11">
        <f t="shared" si="1017"/>
        <v>0</v>
      </c>
      <c r="AI2580">
        <f t="shared" si="1018"/>
        <v>0</v>
      </c>
      <c r="AJ2580" s="11">
        <f t="shared" si="1019"/>
        <v>0</v>
      </c>
      <c r="AK2580" s="2">
        <f t="shared" si="1020"/>
        <v>1</v>
      </c>
      <c r="AL2580" s="10">
        <f t="shared" si="1021"/>
        <v>0</v>
      </c>
      <c r="AN2580" s="25">
        <f t="shared" si="1022"/>
        <v>0</v>
      </c>
      <c r="AO2580" s="2">
        <f t="shared" si="1023"/>
        <v>0</v>
      </c>
      <c r="AP2580" s="2">
        <f t="shared" si="1024"/>
        <v>0</v>
      </c>
      <c r="AQ2580" s="2">
        <f t="shared" si="1025"/>
        <v>1</v>
      </c>
      <c r="AR2580" s="2">
        <f t="shared" si="1026"/>
        <v>1</v>
      </c>
      <c r="AS2580" s="27">
        <f t="shared" si="1027"/>
        <v>0</v>
      </c>
      <c r="AU2580" s="3">
        <v>0</v>
      </c>
      <c r="AV2580">
        <v>0.48732527274979526</v>
      </c>
      <c r="AX2580" s="1">
        <v>6948</v>
      </c>
      <c r="AY2580">
        <v>40598</v>
      </c>
      <c r="AZ2580">
        <v>59</v>
      </c>
      <c r="BA2580">
        <v>35</v>
      </c>
      <c r="BB2580" s="2">
        <v>1</v>
      </c>
      <c r="BC2580" s="2">
        <v>1</v>
      </c>
      <c r="BD2580" s="2">
        <v>1</v>
      </c>
      <c r="BE2580" s="10">
        <v>1</v>
      </c>
      <c r="BF2580" s="25">
        <v>0</v>
      </c>
      <c r="BG2580" s="2">
        <v>0</v>
      </c>
      <c r="BH2580">
        <v>1</v>
      </c>
      <c r="BI2580">
        <v>0</v>
      </c>
      <c r="BJ2580">
        <v>0</v>
      </c>
      <c r="BK2580" s="11">
        <v>0</v>
      </c>
      <c r="BL2580">
        <v>40598</v>
      </c>
    </row>
    <row r="2581" spans="1:64">
      <c r="A2581" t="s">
        <v>19</v>
      </c>
      <c r="B2581" t="s">
        <v>30</v>
      </c>
      <c r="C2581" t="s">
        <v>13</v>
      </c>
      <c r="D2581" t="s">
        <v>25</v>
      </c>
      <c r="E2581" t="s">
        <v>27</v>
      </c>
      <c r="F2581" t="s">
        <v>16</v>
      </c>
      <c r="G2581" t="s">
        <v>17</v>
      </c>
      <c r="H2581" s="2" t="s">
        <v>9172</v>
      </c>
      <c r="I2581" s="2" t="s">
        <v>9173</v>
      </c>
      <c r="J2581" s="2" t="s">
        <v>9172</v>
      </c>
      <c r="K2581" s="6" t="s">
        <v>9173</v>
      </c>
      <c r="L2581" s="8" t="s">
        <v>302</v>
      </c>
      <c r="M2581" s="1">
        <v>6847</v>
      </c>
      <c r="N2581">
        <v>71038</v>
      </c>
      <c r="O2581">
        <f t="shared" si="1003"/>
        <v>1</v>
      </c>
      <c r="P2581">
        <v>26</v>
      </c>
      <c r="Q2581">
        <v>104</v>
      </c>
      <c r="R2581">
        <v>15</v>
      </c>
      <c r="S2581" s="2">
        <f t="shared" si="1004"/>
        <v>0</v>
      </c>
      <c r="T2581" s="2">
        <f t="shared" si="1005"/>
        <v>1</v>
      </c>
      <c r="U2581" s="2">
        <f t="shared" si="1005"/>
        <v>0</v>
      </c>
      <c r="V2581" s="10">
        <f t="shared" si="1005"/>
        <v>1</v>
      </c>
      <c r="W2581">
        <f t="shared" si="1006"/>
        <v>1</v>
      </c>
      <c r="X2581" s="11">
        <f t="shared" si="1007"/>
        <v>0</v>
      </c>
      <c r="Y2581">
        <f t="shared" si="1008"/>
        <v>1</v>
      </c>
      <c r="Z2581">
        <f t="shared" si="1009"/>
        <v>0</v>
      </c>
      <c r="AA2581">
        <f t="shared" si="1010"/>
        <v>0</v>
      </c>
      <c r="AB2581" s="11">
        <f t="shared" si="1011"/>
        <v>0</v>
      </c>
      <c r="AC2581">
        <f t="shared" si="1012"/>
        <v>1</v>
      </c>
      <c r="AD2581">
        <f t="shared" si="1013"/>
        <v>0</v>
      </c>
      <c r="AE2581">
        <f t="shared" si="1014"/>
        <v>0</v>
      </c>
      <c r="AF2581" s="11">
        <f t="shared" si="1015"/>
        <v>0</v>
      </c>
      <c r="AG2581">
        <f t="shared" si="1016"/>
        <v>0</v>
      </c>
      <c r="AH2581" s="11">
        <f t="shared" si="1017"/>
        <v>1</v>
      </c>
      <c r="AI2581">
        <f t="shared" si="1018"/>
        <v>1</v>
      </c>
      <c r="AJ2581" s="11">
        <f t="shared" si="1019"/>
        <v>0</v>
      </c>
      <c r="AK2581" s="2">
        <f t="shared" si="1020"/>
        <v>1</v>
      </c>
      <c r="AL2581" s="10">
        <f t="shared" si="1021"/>
        <v>0</v>
      </c>
      <c r="AN2581" s="25">
        <f t="shared" si="1022"/>
        <v>0</v>
      </c>
      <c r="AO2581" s="2">
        <f t="shared" si="1023"/>
        <v>0</v>
      </c>
      <c r="AP2581" s="2">
        <f t="shared" si="1024"/>
        <v>0</v>
      </c>
      <c r="AQ2581" s="2">
        <f t="shared" si="1025"/>
        <v>0</v>
      </c>
      <c r="AR2581" s="2">
        <f t="shared" si="1026"/>
        <v>0</v>
      </c>
      <c r="AS2581" s="27">
        <f t="shared" si="1027"/>
        <v>0</v>
      </c>
      <c r="AU2581" s="3">
        <v>0</v>
      </c>
      <c r="AV2581">
        <v>0.48737547662452585</v>
      </c>
      <c r="AX2581" s="1">
        <v>6847</v>
      </c>
      <c r="AY2581">
        <v>71038</v>
      </c>
      <c r="AZ2581">
        <v>104</v>
      </c>
      <c r="BA2581">
        <v>15</v>
      </c>
      <c r="BB2581" s="2">
        <v>0</v>
      </c>
      <c r="BC2581" s="2">
        <v>1</v>
      </c>
      <c r="BD2581" s="2">
        <v>0</v>
      </c>
      <c r="BE2581" s="10">
        <v>1</v>
      </c>
      <c r="BF2581" s="25">
        <v>0</v>
      </c>
      <c r="BG2581" s="2">
        <v>0</v>
      </c>
      <c r="BH2581">
        <v>1</v>
      </c>
      <c r="BI2581">
        <v>0</v>
      </c>
      <c r="BJ2581">
        <v>0</v>
      </c>
      <c r="BK2581" s="11">
        <v>0</v>
      </c>
      <c r="BL2581">
        <v>71038</v>
      </c>
    </row>
    <row r="2582" spans="1:64">
      <c r="A2582" t="s">
        <v>11</v>
      </c>
      <c r="B2582" t="s">
        <v>30</v>
      </c>
      <c r="C2582" t="s">
        <v>13</v>
      </c>
      <c r="D2582" t="s">
        <v>25</v>
      </c>
      <c r="E2582" t="s">
        <v>15</v>
      </c>
      <c r="F2582" t="s">
        <v>16</v>
      </c>
      <c r="G2582" t="s">
        <v>17</v>
      </c>
      <c r="H2582" s="2" t="s">
        <v>9172</v>
      </c>
      <c r="I2582" s="2" t="s">
        <v>9172</v>
      </c>
      <c r="J2582" s="2" t="s">
        <v>9173</v>
      </c>
      <c r="K2582" s="6" t="s">
        <v>9172</v>
      </c>
      <c r="L2582" s="8" t="s">
        <v>2716</v>
      </c>
      <c r="M2582" s="1">
        <v>5644</v>
      </c>
      <c r="N2582">
        <v>33317</v>
      </c>
      <c r="O2582">
        <f t="shared" si="1003"/>
        <v>1</v>
      </c>
      <c r="P2582">
        <v>29</v>
      </c>
      <c r="Q2582">
        <v>64</v>
      </c>
      <c r="R2582">
        <v>18</v>
      </c>
      <c r="S2582" s="2">
        <f t="shared" si="1004"/>
        <v>0</v>
      </c>
      <c r="T2582" s="2">
        <f t="shared" si="1005"/>
        <v>0</v>
      </c>
      <c r="U2582" s="2">
        <f t="shared" si="1005"/>
        <v>1</v>
      </c>
      <c r="V2582" s="10">
        <f t="shared" si="1005"/>
        <v>0</v>
      </c>
      <c r="W2582">
        <f t="shared" si="1006"/>
        <v>0</v>
      </c>
      <c r="X2582" s="11">
        <f t="shared" si="1007"/>
        <v>0</v>
      </c>
      <c r="Y2582">
        <f t="shared" si="1008"/>
        <v>1</v>
      </c>
      <c r="Z2582">
        <f t="shared" si="1009"/>
        <v>0</v>
      </c>
      <c r="AA2582">
        <f t="shared" si="1010"/>
        <v>0</v>
      </c>
      <c r="AB2582" s="11">
        <f t="shared" si="1011"/>
        <v>0</v>
      </c>
      <c r="AC2582">
        <f t="shared" si="1012"/>
        <v>1</v>
      </c>
      <c r="AD2582">
        <f t="shared" si="1013"/>
        <v>0</v>
      </c>
      <c r="AE2582">
        <f t="shared" si="1014"/>
        <v>0</v>
      </c>
      <c r="AF2582" s="11">
        <f t="shared" si="1015"/>
        <v>0</v>
      </c>
      <c r="AG2582">
        <f t="shared" si="1016"/>
        <v>1</v>
      </c>
      <c r="AH2582" s="11">
        <f t="shared" si="1017"/>
        <v>0</v>
      </c>
      <c r="AI2582">
        <f t="shared" si="1018"/>
        <v>1</v>
      </c>
      <c r="AJ2582" s="11">
        <f t="shared" si="1019"/>
        <v>0</v>
      </c>
      <c r="AK2582" s="2">
        <f t="shared" si="1020"/>
        <v>1</v>
      </c>
      <c r="AL2582" s="10">
        <f t="shared" si="1021"/>
        <v>0</v>
      </c>
      <c r="AN2582" s="25">
        <f t="shared" si="1022"/>
        <v>1</v>
      </c>
      <c r="AO2582" s="2">
        <f t="shared" si="1023"/>
        <v>0</v>
      </c>
      <c r="AP2582" s="2">
        <f t="shared" si="1024"/>
        <v>0</v>
      </c>
      <c r="AQ2582" s="2">
        <f t="shared" si="1025"/>
        <v>0</v>
      </c>
      <c r="AR2582" s="2">
        <f t="shared" si="1026"/>
        <v>0</v>
      </c>
      <c r="AS2582" s="27">
        <f t="shared" si="1027"/>
        <v>0</v>
      </c>
      <c r="AU2582" s="3">
        <v>0</v>
      </c>
      <c r="AV2582">
        <v>0.48737662168563184</v>
      </c>
      <c r="AX2582" s="1">
        <v>5644</v>
      </c>
      <c r="AY2582">
        <v>33317</v>
      </c>
      <c r="AZ2582">
        <v>64</v>
      </c>
      <c r="BA2582">
        <v>18</v>
      </c>
      <c r="BB2582" s="2">
        <v>0</v>
      </c>
      <c r="BC2582" s="2">
        <v>0</v>
      </c>
      <c r="BD2582" s="2">
        <v>1</v>
      </c>
      <c r="BE2582" s="10">
        <v>0</v>
      </c>
      <c r="BF2582" s="25">
        <v>1</v>
      </c>
      <c r="BG2582" s="2">
        <v>0</v>
      </c>
      <c r="BH2582">
        <v>1</v>
      </c>
      <c r="BI2582">
        <v>0</v>
      </c>
      <c r="BJ2582">
        <v>0</v>
      </c>
      <c r="BK2582" s="11">
        <v>0</v>
      </c>
      <c r="BL2582">
        <v>33317</v>
      </c>
    </row>
    <row r="2583" spans="1:64">
      <c r="A2583" t="s">
        <v>23</v>
      </c>
      <c r="B2583" t="s">
        <v>32</v>
      </c>
      <c r="C2583" t="s">
        <v>13</v>
      </c>
      <c r="D2583" t="s">
        <v>25</v>
      </c>
      <c r="E2583" t="s">
        <v>15</v>
      </c>
      <c r="F2583" t="s">
        <v>16</v>
      </c>
      <c r="G2583" t="s">
        <v>39</v>
      </c>
      <c r="H2583" s="2" t="s">
        <v>9173</v>
      </c>
      <c r="I2583" s="2" t="s">
        <v>9173</v>
      </c>
      <c r="J2583" s="2" t="s">
        <v>9172</v>
      </c>
      <c r="K2583" s="6" t="s">
        <v>9173</v>
      </c>
      <c r="L2583" s="8" t="s">
        <v>2036</v>
      </c>
      <c r="M2583" s="1">
        <v>16532</v>
      </c>
      <c r="N2583">
        <v>75526</v>
      </c>
      <c r="O2583">
        <f t="shared" si="1003"/>
        <v>1</v>
      </c>
      <c r="P2583">
        <v>36</v>
      </c>
      <c r="Q2583">
        <v>95</v>
      </c>
      <c r="R2583">
        <v>26</v>
      </c>
      <c r="S2583" s="2">
        <f t="shared" si="1004"/>
        <v>1</v>
      </c>
      <c r="T2583" s="2">
        <f t="shared" si="1005"/>
        <v>1</v>
      </c>
      <c r="U2583" s="2">
        <f t="shared" si="1005"/>
        <v>0</v>
      </c>
      <c r="V2583" s="10">
        <f t="shared" si="1005"/>
        <v>1</v>
      </c>
      <c r="W2583">
        <f t="shared" si="1006"/>
        <v>0</v>
      </c>
      <c r="X2583" s="11">
        <f t="shared" si="1007"/>
        <v>1</v>
      </c>
      <c r="Y2583">
        <f t="shared" si="1008"/>
        <v>0</v>
      </c>
      <c r="Z2583">
        <f t="shared" si="1009"/>
        <v>0</v>
      </c>
      <c r="AA2583">
        <f t="shared" si="1010"/>
        <v>1</v>
      </c>
      <c r="AB2583" s="11">
        <f t="shared" si="1011"/>
        <v>0</v>
      </c>
      <c r="AC2583">
        <f t="shared" si="1012"/>
        <v>1</v>
      </c>
      <c r="AD2583">
        <f t="shared" si="1013"/>
        <v>0</v>
      </c>
      <c r="AE2583">
        <f t="shared" si="1014"/>
        <v>0</v>
      </c>
      <c r="AF2583" s="11">
        <f t="shared" si="1015"/>
        <v>0</v>
      </c>
      <c r="AG2583">
        <f t="shared" si="1016"/>
        <v>1</v>
      </c>
      <c r="AH2583" s="11">
        <f t="shared" si="1017"/>
        <v>0</v>
      </c>
      <c r="AI2583">
        <f t="shared" si="1018"/>
        <v>1</v>
      </c>
      <c r="AJ2583" s="11">
        <f t="shared" si="1019"/>
        <v>0</v>
      </c>
      <c r="AK2583" s="2">
        <f t="shared" si="1020"/>
        <v>0</v>
      </c>
      <c r="AL2583" s="10">
        <f t="shared" si="1021"/>
        <v>0</v>
      </c>
      <c r="AN2583" s="25">
        <f t="shared" si="1022"/>
        <v>0</v>
      </c>
      <c r="AO2583" s="2">
        <f t="shared" si="1023"/>
        <v>0</v>
      </c>
      <c r="AP2583" s="2">
        <f t="shared" si="1024"/>
        <v>0</v>
      </c>
      <c r="AQ2583" s="2">
        <f t="shared" si="1025"/>
        <v>0</v>
      </c>
      <c r="AR2583" s="2">
        <f t="shared" si="1026"/>
        <v>0</v>
      </c>
      <c r="AS2583" s="27">
        <f t="shared" si="1027"/>
        <v>1</v>
      </c>
      <c r="AU2583" s="3">
        <v>0</v>
      </c>
      <c r="AV2583">
        <v>0.48850836860412189</v>
      </c>
      <c r="AX2583" s="1">
        <v>16532</v>
      </c>
      <c r="AY2583">
        <v>75526</v>
      </c>
      <c r="AZ2583">
        <v>95</v>
      </c>
      <c r="BA2583">
        <v>26</v>
      </c>
      <c r="BB2583" s="2">
        <v>1</v>
      </c>
      <c r="BC2583" s="2">
        <v>1</v>
      </c>
      <c r="BD2583" s="2">
        <v>0</v>
      </c>
      <c r="BE2583" s="10">
        <v>1</v>
      </c>
      <c r="BF2583" s="25">
        <v>0</v>
      </c>
      <c r="BG2583" s="2">
        <v>0</v>
      </c>
      <c r="BH2583">
        <v>0</v>
      </c>
      <c r="BI2583">
        <v>0</v>
      </c>
      <c r="BJ2583">
        <v>1</v>
      </c>
      <c r="BK2583" s="11">
        <v>0</v>
      </c>
      <c r="BL2583">
        <v>75526</v>
      </c>
    </row>
    <row r="2584" spans="1:64">
      <c r="A2584" t="s">
        <v>11</v>
      </c>
      <c r="B2584" t="s">
        <v>30</v>
      </c>
      <c r="C2584" t="s">
        <v>13</v>
      </c>
      <c r="D2584" t="s">
        <v>25</v>
      </c>
      <c r="E2584" t="s">
        <v>27</v>
      </c>
      <c r="F2584" t="s">
        <v>16</v>
      </c>
      <c r="G2584" t="s">
        <v>17</v>
      </c>
      <c r="H2584" s="2" t="s">
        <v>9173</v>
      </c>
      <c r="I2584" s="2" t="s">
        <v>9173</v>
      </c>
      <c r="J2584" s="2" t="s">
        <v>9172</v>
      </c>
      <c r="K2584" s="6" t="s">
        <v>9173</v>
      </c>
      <c r="L2584" s="8" t="s">
        <v>8531</v>
      </c>
      <c r="M2584" s="1">
        <v>8946</v>
      </c>
      <c r="N2584">
        <v>83761</v>
      </c>
      <c r="O2584">
        <f t="shared" si="1003"/>
        <v>1</v>
      </c>
      <c r="P2584">
        <v>36</v>
      </c>
      <c r="Q2584">
        <v>138</v>
      </c>
      <c r="R2584">
        <v>16</v>
      </c>
      <c r="S2584" s="2">
        <f t="shared" si="1004"/>
        <v>1</v>
      </c>
      <c r="T2584" s="2">
        <f t="shared" si="1005"/>
        <v>1</v>
      </c>
      <c r="U2584" s="2">
        <f t="shared" si="1005"/>
        <v>0</v>
      </c>
      <c r="V2584" s="10">
        <f t="shared" si="1005"/>
        <v>1</v>
      </c>
      <c r="W2584">
        <f t="shared" si="1006"/>
        <v>0</v>
      </c>
      <c r="X2584" s="11">
        <f t="shared" si="1007"/>
        <v>0</v>
      </c>
      <c r="Y2584">
        <f t="shared" si="1008"/>
        <v>1</v>
      </c>
      <c r="Z2584">
        <f t="shared" si="1009"/>
        <v>0</v>
      </c>
      <c r="AA2584">
        <f t="shared" si="1010"/>
        <v>0</v>
      </c>
      <c r="AB2584" s="11">
        <f t="shared" si="1011"/>
        <v>0</v>
      </c>
      <c r="AC2584">
        <f t="shared" si="1012"/>
        <v>1</v>
      </c>
      <c r="AD2584">
        <f t="shared" si="1013"/>
        <v>0</v>
      </c>
      <c r="AE2584">
        <f t="shared" si="1014"/>
        <v>0</v>
      </c>
      <c r="AF2584" s="11">
        <f t="shared" si="1015"/>
        <v>0</v>
      </c>
      <c r="AG2584">
        <f t="shared" si="1016"/>
        <v>0</v>
      </c>
      <c r="AH2584" s="11">
        <f t="shared" si="1017"/>
        <v>1</v>
      </c>
      <c r="AI2584">
        <f t="shared" si="1018"/>
        <v>1</v>
      </c>
      <c r="AJ2584" s="11">
        <f t="shared" si="1019"/>
        <v>0</v>
      </c>
      <c r="AK2584" s="2">
        <f t="shared" si="1020"/>
        <v>1</v>
      </c>
      <c r="AL2584" s="10">
        <f t="shared" si="1021"/>
        <v>0</v>
      </c>
      <c r="AN2584" s="25">
        <f t="shared" si="1022"/>
        <v>1</v>
      </c>
      <c r="AO2584" s="2">
        <f t="shared" si="1023"/>
        <v>0</v>
      </c>
      <c r="AP2584" s="2">
        <f t="shared" si="1024"/>
        <v>0</v>
      </c>
      <c r="AQ2584" s="2">
        <f t="shared" si="1025"/>
        <v>0</v>
      </c>
      <c r="AR2584" s="2">
        <f t="shared" si="1026"/>
        <v>0</v>
      </c>
      <c r="AS2584" s="27">
        <f t="shared" si="1027"/>
        <v>0</v>
      </c>
      <c r="AU2584" s="3">
        <v>0</v>
      </c>
      <c r="AV2584">
        <v>0.48882841714137626</v>
      </c>
      <c r="AX2584" s="1">
        <v>8946</v>
      </c>
      <c r="AY2584">
        <v>83761</v>
      </c>
      <c r="AZ2584">
        <v>138</v>
      </c>
      <c r="BA2584">
        <v>16</v>
      </c>
      <c r="BB2584" s="2">
        <v>1</v>
      </c>
      <c r="BC2584" s="2">
        <v>1</v>
      </c>
      <c r="BD2584" s="2">
        <v>0</v>
      </c>
      <c r="BE2584" s="10">
        <v>1</v>
      </c>
      <c r="BF2584" s="25">
        <v>1</v>
      </c>
      <c r="BG2584" s="2">
        <v>0</v>
      </c>
      <c r="BH2584">
        <v>1</v>
      </c>
      <c r="BI2584">
        <v>0</v>
      </c>
      <c r="BJ2584">
        <v>0</v>
      </c>
      <c r="BK2584" s="11">
        <v>0</v>
      </c>
      <c r="BL2584">
        <v>83761</v>
      </c>
    </row>
    <row r="2585" spans="1:64">
      <c r="A2585" t="s">
        <v>19</v>
      </c>
      <c r="B2585" t="s">
        <v>30</v>
      </c>
      <c r="C2585" t="s">
        <v>13</v>
      </c>
      <c r="D2585" t="s">
        <v>25</v>
      </c>
      <c r="E2585" t="s">
        <v>15</v>
      </c>
      <c r="F2585" t="s">
        <v>16</v>
      </c>
      <c r="G2585" t="s">
        <v>39</v>
      </c>
      <c r="H2585" s="2" t="s">
        <v>9173</v>
      </c>
      <c r="I2585" s="2" t="s">
        <v>9172</v>
      </c>
      <c r="J2585" s="2" t="s">
        <v>9172</v>
      </c>
      <c r="K2585" s="6" t="s">
        <v>9173</v>
      </c>
      <c r="L2585" s="8" t="s">
        <v>2413</v>
      </c>
      <c r="M2585" s="1">
        <v>6532</v>
      </c>
      <c r="N2585">
        <v>24919</v>
      </c>
      <c r="O2585">
        <f t="shared" si="1003"/>
        <v>1</v>
      </c>
      <c r="P2585">
        <v>38</v>
      </c>
      <c r="Q2585">
        <v>88</v>
      </c>
      <c r="R2585">
        <v>21</v>
      </c>
      <c r="S2585" s="2">
        <f t="shared" si="1004"/>
        <v>1</v>
      </c>
      <c r="T2585" s="2">
        <f t="shared" si="1005"/>
        <v>0</v>
      </c>
      <c r="U2585" s="2">
        <f t="shared" si="1005"/>
        <v>0</v>
      </c>
      <c r="V2585" s="10">
        <f t="shared" si="1005"/>
        <v>1</v>
      </c>
      <c r="W2585">
        <f t="shared" si="1006"/>
        <v>1</v>
      </c>
      <c r="X2585" s="11">
        <f t="shared" si="1007"/>
        <v>0</v>
      </c>
      <c r="Y2585">
        <f t="shared" si="1008"/>
        <v>1</v>
      </c>
      <c r="Z2585">
        <f t="shared" si="1009"/>
        <v>0</v>
      </c>
      <c r="AA2585">
        <f t="shared" si="1010"/>
        <v>0</v>
      </c>
      <c r="AB2585" s="11">
        <f t="shared" si="1011"/>
        <v>0</v>
      </c>
      <c r="AC2585">
        <f t="shared" si="1012"/>
        <v>1</v>
      </c>
      <c r="AD2585">
        <f t="shared" si="1013"/>
        <v>0</v>
      </c>
      <c r="AE2585">
        <f t="shared" si="1014"/>
        <v>0</v>
      </c>
      <c r="AF2585" s="11">
        <f t="shared" si="1015"/>
        <v>0</v>
      </c>
      <c r="AG2585">
        <f t="shared" si="1016"/>
        <v>1</v>
      </c>
      <c r="AH2585" s="11">
        <f t="shared" si="1017"/>
        <v>0</v>
      </c>
      <c r="AI2585">
        <f t="shared" si="1018"/>
        <v>1</v>
      </c>
      <c r="AJ2585" s="11">
        <f t="shared" si="1019"/>
        <v>0</v>
      </c>
      <c r="AK2585" s="2">
        <f t="shared" si="1020"/>
        <v>0</v>
      </c>
      <c r="AL2585" s="10">
        <f t="shared" si="1021"/>
        <v>0</v>
      </c>
      <c r="AN2585" s="25">
        <f t="shared" si="1022"/>
        <v>0</v>
      </c>
      <c r="AO2585" s="2">
        <f t="shared" si="1023"/>
        <v>0</v>
      </c>
      <c r="AP2585" s="2">
        <f t="shared" si="1024"/>
        <v>0</v>
      </c>
      <c r="AQ2585" s="2">
        <f t="shared" si="1025"/>
        <v>0</v>
      </c>
      <c r="AR2585" s="2">
        <f t="shared" si="1026"/>
        <v>0</v>
      </c>
      <c r="AS2585" s="27">
        <f t="shared" si="1027"/>
        <v>1</v>
      </c>
      <c r="AU2585" s="3">
        <v>0</v>
      </c>
      <c r="AV2585">
        <v>0.48925012885092301</v>
      </c>
      <c r="AX2585" s="1">
        <v>6532</v>
      </c>
      <c r="AY2585">
        <v>24919</v>
      </c>
      <c r="AZ2585">
        <v>88</v>
      </c>
      <c r="BA2585">
        <v>21</v>
      </c>
      <c r="BB2585" s="2">
        <v>1</v>
      </c>
      <c r="BC2585" s="2">
        <v>0</v>
      </c>
      <c r="BD2585" s="2">
        <v>0</v>
      </c>
      <c r="BE2585" s="10">
        <v>1</v>
      </c>
      <c r="BF2585" s="25">
        <v>0</v>
      </c>
      <c r="BG2585" s="2">
        <v>0</v>
      </c>
      <c r="BH2585">
        <v>1</v>
      </c>
      <c r="BI2585">
        <v>0</v>
      </c>
      <c r="BJ2585">
        <v>0</v>
      </c>
      <c r="BK2585" s="11">
        <v>0</v>
      </c>
      <c r="BL2585">
        <v>24919</v>
      </c>
    </row>
    <row r="2586" spans="1:64">
      <c r="A2586" t="s">
        <v>11</v>
      </c>
      <c r="B2586" t="s">
        <v>12</v>
      </c>
      <c r="C2586" t="s">
        <v>13</v>
      </c>
      <c r="D2586" t="s">
        <v>25</v>
      </c>
      <c r="E2586" t="s">
        <v>15</v>
      </c>
      <c r="F2586" t="s">
        <v>21</v>
      </c>
      <c r="G2586" t="s">
        <v>39</v>
      </c>
      <c r="H2586" s="2" t="s">
        <v>9173</v>
      </c>
      <c r="I2586" s="2" t="s">
        <v>9173</v>
      </c>
      <c r="J2586" s="2" t="s">
        <v>9172</v>
      </c>
      <c r="K2586" s="6" t="s">
        <v>9173</v>
      </c>
      <c r="L2586" s="8" t="s">
        <v>5441</v>
      </c>
      <c r="M2586" s="1">
        <v>5556</v>
      </c>
      <c r="N2586">
        <v>74015</v>
      </c>
      <c r="O2586">
        <f t="shared" si="1003"/>
        <v>1</v>
      </c>
      <c r="P2586">
        <v>35</v>
      </c>
      <c r="Q2586">
        <v>78</v>
      </c>
      <c r="R2586">
        <v>12</v>
      </c>
      <c r="S2586" s="2">
        <f t="shared" si="1004"/>
        <v>1</v>
      </c>
      <c r="T2586" s="2">
        <f t="shared" si="1005"/>
        <v>1</v>
      </c>
      <c r="U2586" s="2">
        <f t="shared" si="1005"/>
        <v>0</v>
      </c>
      <c r="V2586" s="10">
        <f t="shared" si="1005"/>
        <v>1</v>
      </c>
      <c r="W2586">
        <f t="shared" si="1006"/>
        <v>0</v>
      </c>
      <c r="X2586" s="11">
        <f t="shared" si="1007"/>
        <v>0</v>
      </c>
      <c r="Y2586">
        <f t="shared" si="1008"/>
        <v>0</v>
      </c>
      <c r="Z2586">
        <f t="shared" si="1009"/>
        <v>1</v>
      </c>
      <c r="AA2586">
        <f t="shared" si="1010"/>
        <v>0</v>
      </c>
      <c r="AB2586" s="11">
        <f t="shared" si="1011"/>
        <v>0</v>
      </c>
      <c r="AC2586">
        <f t="shared" si="1012"/>
        <v>1</v>
      </c>
      <c r="AD2586">
        <f t="shared" si="1013"/>
        <v>0</v>
      </c>
      <c r="AE2586">
        <f t="shared" si="1014"/>
        <v>0</v>
      </c>
      <c r="AF2586" s="11">
        <f t="shared" si="1015"/>
        <v>0</v>
      </c>
      <c r="AG2586">
        <f t="shared" si="1016"/>
        <v>1</v>
      </c>
      <c r="AH2586" s="11">
        <f t="shared" si="1017"/>
        <v>0</v>
      </c>
      <c r="AI2586">
        <f t="shared" si="1018"/>
        <v>0</v>
      </c>
      <c r="AJ2586" s="11">
        <f t="shared" si="1019"/>
        <v>0</v>
      </c>
      <c r="AK2586" s="2">
        <f t="shared" si="1020"/>
        <v>0</v>
      </c>
      <c r="AL2586" s="10">
        <f t="shared" si="1021"/>
        <v>0</v>
      </c>
      <c r="AN2586" s="25">
        <f t="shared" si="1022"/>
        <v>1</v>
      </c>
      <c r="AO2586" s="2">
        <f t="shared" si="1023"/>
        <v>0</v>
      </c>
      <c r="AP2586" s="2">
        <f t="shared" si="1024"/>
        <v>0</v>
      </c>
      <c r="AQ2586" s="2">
        <f t="shared" si="1025"/>
        <v>0</v>
      </c>
      <c r="AR2586" s="2">
        <f t="shared" si="1026"/>
        <v>1</v>
      </c>
      <c r="AS2586" s="27">
        <f t="shared" si="1027"/>
        <v>1</v>
      </c>
      <c r="AU2586" s="3">
        <v>0</v>
      </c>
      <c r="AV2586">
        <v>0.48930340422750607</v>
      </c>
      <c r="AX2586" s="1">
        <v>5556</v>
      </c>
      <c r="AY2586">
        <v>74015</v>
      </c>
      <c r="AZ2586">
        <v>78</v>
      </c>
      <c r="BA2586">
        <v>12</v>
      </c>
      <c r="BB2586" s="2">
        <v>1</v>
      </c>
      <c r="BC2586" s="2">
        <v>1</v>
      </c>
      <c r="BD2586" s="2">
        <v>0</v>
      </c>
      <c r="BE2586" s="10">
        <v>1</v>
      </c>
      <c r="BF2586" s="25">
        <v>1</v>
      </c>
      <c r="BG2586" s="2">
        <v>0</v>
      </c>
      <c r="BH2586">
        <v>0</v>
      </c>
      <c r="BI2586">
        <v>1</v>
      </c>
      <c r="BJ2586">
        <v>0</v>
      </c>
      <c r="BK2586" s="11">
        <v>0</v>
      </c>
      <c r="BL2586">
        <v>74015</v>
      </c>
    </row>
    <row r="2587" spans="1:64">
      <c r="A2587" t="s">
        <v>19</v>
      </c>
      <c r="B2587" t="s">
        <v>12</v>
      </c>
      <c r="C2587" t="s">
        <v>13</v>
      </c>
      <c r="D2587" t="s">
        <v>25</v>
      </c>
      <c r="E2587" t="s">
        <v>33</v>
      </c>
      <c r="F2587" t="s">
        <v>16</v>
      </c>
      <c r="G2587" t="s">
        <v>17</v>
      </c>
      <c r="H2587" s="2" t="s">
        <v>9172</v>
      </c>
      <c r="I2587" s="2" t="s">
        <v>9173</v>
      </c>
      <c r="J2587" s="2" t="s">
        <v>9173</v>
      </c>
      <c r="K2587" s="6" t="s">
        <v>9173</v>
      </c>
      <c r="L2587" s="8" t="s">
        <v>9035</v>
      </c>
      <c r="M2587" s="1">
        <v>27430</v>
      </c>
      <c r="N2587">
        <v>49331</v>
      </c>
      <c r="O2587">
        <f t="shared" si="1003"/>
        <v>1</v>
      </c>
      <c r="P2587">
        <v>25</v>
      </c>
      <c r="Q2587">
        <v>184</v>
      </c>
      <c r="R2587">
        <v>3</v>
      </c>
      <c r="S2587" s="2">
        <f t="shared" si="1004"/>
        <v>0</v>
      </c>
      <c r="T2587" s="2">
        <f t="shared" si="1005"/>
        <v>1</v>
      </c>
      <c r="U2587" s="2">
        <f t="shared" si="1005"/>
        <v>1</v>
      </c>
      <c r="V2587" s="10">
        <f t="shared" si="1005"/>
        <v>1</v>
      </c>
      <c r="W2587">
        <f t="shared" si="1006"/>
        <v>1</v>
      </c>
      <c r="X2587" s="11">
        <f t="shared" si="1007"/>
        <v>0</v>
      </c>
      <c r="Y2587">
        <f t="shared" si="1008"/>
        <v>0</v>
      </c>
      <c r="Z2587">
        <f t="shared" si="1009"/>
        <v>1</v>
      </c>
      <c r="AA2587">
        <f t="shared" si="1010"/>
        <v>0</v>
      </c>
      <c r="AB2587" s="11">
        <f t="shared" si="1011"/>
        <v>0</v>
      </c>
      <c r="AC2587">
        <f t="shared" si="1012"/>
        <v>1</v>
      </c>
      <c r="AD2587">
        <f t="shared" si="1013"/>
        <v>0</v>
      </c>
      <c r="AE2587">
        <f t="shared" si="1014"/>
        <v>0</v>
      </c>
      <c r="AF2587" s="11">
        <f t="shared" si="1015"/>
        <v>0</v>
      </c>
      <c r="AG2587">
        <f t="shared" si="1016"/>
        <v>0</v>
      </c>
      <c r="AH2587" s="11">
        <f t="shared" si="1017"/>
        <v>0</v>
      </c>
      <c r="AI2587">
        <f t="shared" si="1018"/>
        <v>1</v>
      </c>
      <c r="AJ2587" s="11">
        <f t="shared" si="1019"/>
        <v>0</v>
      </c>
      <c r="AK2587" s="2">
        <f t="shared" si="1020"/>
        <v>1</v>
      </c>
      <c r="AL2587" s="10">
        <f t="shared" si="1021"/>
        <v>0</v>
      </c>
      <c r="AN2587" s="25">
        <f t="shared" si="1022"/>
        <v>0</v>
      </c>
      <c r="AO2587" s="2">
        <f t="shared" si="1023"/>
        <v>0</v>
      </c>
      <c r="AP2587" s="2">
        <f t="shared" si="1024"/>
        <v>0</v>
      </c>
      <c r="AQ2587" s="2">
        <f t="shared" si="1025"/>
        <v>1</v>
      </c>
      <c r="AR2587" s="2">
        <f t="shared" si="1026"/>
        <v>0</v>
      </c>
      <c r="AS2587" s="27">
        <f t="shared" si="1027"/>
        <v>0</v>
      </c>
      <c r="AU2587" s="3">
        <v>0</v>
      </c>
      <c r="AV2587">
        <v>0.48943329392440305</v>
      </c>
      <c r="AX2587" s="1">
        <v>27430</v>
      </c>
      <c r="AY2587">
        <v>49331</v>
      </c>
      <c r="AZ2587">
        <v>184</v>
      </c>
      <c r="BA2587">
        <v>3</v>
      </c>
      <c r="BB2587" s="2">
        <v>0</v>
      </c>
      <c r="BC2587" s="2">
        <v>1</v>
      </c>
      <c r="BD2587" s="2">
        <v>1</v>
      </c>
      <c r="BE2587" s="10">
        <v>1</v>
      </c>
      <c r="BF2587" s="25">
        <v>0</v>
      </c>
      <c r="BG2587" s="2">
        <v>0</v>
      </c>
      <c r="BH2587">
        <v>0</v>
      </c>
      <c r="BI2587">
        <v>1</v>
      </c>
      <c r="BJ2587">
        <v>0</v>
      </c>
      <c r="BK2587" s="11">
        <v>0</v>
      </c>
      <c r="BL2587">
        <v>49331</v>
      </c>
    </row>
    <row r="2588" spans="1:64">
      <c r="A2588" t="s">
        <v>19</v>
      </c>
      <c r="B2588" t="s">
        <v>30</v>
      </c>
      <c r="C2588" t="s">
        <v>13</v>
      </c>
      <c r="D2588" t="s">
        <v>25</v>
      </c>
      <c r="E2588" t="s">
        <v>15</v>
      </c>
      <c r="F2588" t="s">
        <v>16</v>
      </c>
      <c r="G2588" t="s">
        <v>17</v>
      </c>
      <c r="H2588" s="2" t="s">
        <v>9173</v>
      </c>
      <c r="I2588" s="2" t="s">
        <v>9173</v>
      </c>
      <c r="J2588" s="2" t="s">
        <v>9172</v>
      </c>
      <c r="K2588" s="6" t="s">
        <v>9173</v>
      </c>
      <c r="L2588" s="8" t="s">
        <v>7691</v>
      </c>
      <c r="M2588" s="1">
        <v>26454</v>
      </c>
      <c r="N2588">
        <v>42961</v>
      </c>
      <c r="O2588">
        <f t="shared" si="1003"/>
        <v>1</v>
      </c>
      <c r="P2588">
        <v>51</v>
      </c>
      <c r="Q2588">
        <v>101</v>
      </c>
      <c r="R2588">
        <v>24</v>
      </c>
      <c r="S2588" s="2">
        <f t="shared" si="1004"/>
        <v>1</v>
      </c>
      <c r="T2588" s="2">
        <f t="shared" si="1005"/>
        <v>1</v>
      </c>
      <c r="U2588" s="2">
        <f t="shared" si="1005"/>
        <v>0</v>
      </c>
      <c r="V2588" s="10">
        <f t="shared" si="1005"/>
        <v>1</v>
      </c>
      <c r="W2588">
        <f t="shared" si="1006"/>
        <v>1</v>
      </c>
      <c r="X2588" s="11">
        <f t="shared" si="1007"/>
        <v>0</v>
      </c>
      <c r="Y2588">
        <f t="shared" si="1008"/>
        <v>1</v>
      </c>
      <c r="Z2588">
        <f t="shared" si="1009"/>
        <v>0</v>
      </c>
      <c r="AA2588">
        <f t="shared" si="1010"/>
        <v>0</v>
      </c>
      <c r="AB2588" s="11">
        <f t="shared" si="1011"/>
        <v>0</v>
      </c>
      <c r="AC2588">
        <f t="shared" si="1012"/>
        <v>1</v>
      </c>
      <c r="AD2588">
        <f t="shared" si="1013"/>
        <v>0</v>
      </c>
      <c r="AE2588">
        <f t="shared" si="1014"/>
        <v>0</v>
      </c>
      <c r="AF2588" s="11">
        <f t="shared" si="1015"/>
        <v>0</v>
      </c>
      <c r="AG2588">
        <f t="shared" si="1016"/>
        <v>1</v>
      </c>
      <c r="AH2588" s="11">
        <f t="shared" si="1017"/>
        <v>0</v>
      </c>
      <c r="AI2588">
        <f t="shared" si="1018"/>
        <v>1</v>
      </c>
      <c r="AJ2588" s="11">
        <f t="shared" si="1019"/>
        <v>0</v>
      </c>
      <c r="AK2588" s="2">
        <f t="shared" si="1020"/>
        <v>1</v>
      </c>
      <c r="AL2588" s="10">
        <f t="shared" si="1021"/>
        <v>0</v>
      </c>
      <c r="AN2588" s="25">
        <f t="shared" si="1022"/>
        <v>0</v>
      </c>
      <c r="AO2588" s="2">
        <f t="shared" si="1023"/>
        <v>0</v>
      </c>
      <c r="AP2588" s="2">
        <f t="shared" si="1024"/>
        <v>0</v>
      </c>
      <c r="AQ2588" s="2">
        <f t="shared" si="1025"/>
        <v>0</v>
      </c>
      <c r="AR2588" s="2">
        <f t="shared" si="1026"/>
        <v>0</v>
      </c>
      <c r="AS2588" s="27">
        <f t="shared" si="1027"/>
        <v>0</v>
      </c>
      <c r="AU2588" s="3">
        <v>0</v>
      </c>
      <c r="AV2588">
        <v>0.48950086556817446</v>
      </c>
      <c r="AX2588" s="1">
        <v>26454</v>
      </c>
      <c r="AY2588">
        <v>42961</v>
      </c>
      <c r="AZ2588">
        <v>101</v>
      </c>
      <c r="BA2588">
        <v>24</v>
      </c>
      <c r="BB2588" s="2">
        <v>1</v>
      </c>
      <c r="BC2588" s="2">
        <v>1</v>
      </c>
      <c r="BD2588" s="2">
        <v>0</v>
      </c>
      <c r="BE2588" s="10">
        <v>1</v>
      </c>
      <c r="BF2588" s="25">
        <v>0</v>
      </c>
      <c r="BG2588" s="2">
        <v>0</v>
      </c>
      <c r="BH2588">
        <v>1</v>
      </c>
      <c r="BI2588">
        <v>0</v>
      </c>
      <c r="BJ2588">
        <v>0</v>
      </c>
      <c r="BK2588" s="11">
        <v>0</v>
      </c>
      <c r="BL2588">
        <v>42961</v>
      </c>
    </row>
    <row r="2589" spans="1:64">
      <c r="A2589" t="s">
        <v>19</v>
      </c>
      <c r="B2589" t="s">
        <v>43</v>
      </c>
      <c r="C2589" t="s">
        <v>20</v>
      </c>
      <c r="D2589" t="s">
        <v>25</v>
      </c>
      <c r="E2589" t="s">
        <v>15</v>
      </c>
      <c r="F2589" t="s">
        <v>21</v>
      </c>
      <c r="G2589" t="s">
        <v>17</v>
      </c>
      <c r="H2589" s="2" t="s">
        <v>9172</v>
      </c>
      <c r="I2589" s="2" t="s">
        <v>9173</v>
      </c>
      <c r="J2589" s="2" t="s">
        <v>9172</v>
      </c>
      <c r="K2589" s="6" t="s">
        <v>9173</v>
      </c>
      <c r="L2589" s="8" t="s">
        <v>4841</v>
      </c>
      <c r="M2589" s="1">
        <v>6162</v>
      </c>
      <c r="N2589">
        <v>0</v>
      </c>
      <c r="O2589">
        <f t="shared" si="1003"/>
        <v>1</v>
      </c>
      <c r="P2589">
        <v>27</v>
      </c>
      <c r="Q2589">
        <v>113</v>
      </c>
      <c r="R2589">
        <v>4</v>
      </c>
      <c r="S2589" s="2">
        <f t="shared" si="1004"/>
        <v>0</v>
      </c>
      <c r="T2589" s="2">
        <f t="shared" si="1005"/>
        <v>1</v>
      </c>
      <c r="U2589" s="2">
        <f t="shared" si="1005"/>
        <v>0</v>
      </c>
      <c r="V2589" s="10">
        <f t="shared" si="1005"/>
        <v>1</v>
      </c>
      <c r="W2589">
        <f t="shared" si="1006"/>
        <v>1</v>
      </c>
      <c r="X2589" s="11">
        <f t="shared" si="1007"/>
        <v>0</v>
      </c>
      <c r="Y2589">
        <f t="shared" si="1008"/>
        <v>0</v>
      </c>
      <c r="Z2589">
        <f t="shared" si="1009"/>
        <v>0</v>
      </c>
      <c r="AA2589">
        <f t="shared" si="1010"/>
        <v>0</v>
      </c>
      <c r="AB2589" s="11">
        <f t="shared" si="1011"/>
        <v>0</v>
      </c>
      <c r="AC2589">
        <f t="shared" si="1012"/>
        <v>0</v>
      </c>
      <c r="AD2589">
        <f t="shared" si="1013"/>
        <v>0</v>
      </c>
      <c r="AE2589">
        <f t="shared" si="1014"/>
        <v>0</v>
      </c>
      <c r="AF2589" s="11">
        <f t="shared" si="1015"/>
        <v>0</v>
      </c>
      <c r="AG2589">
        <f t="shared" si="1016"/>
        <v>1</v>
      </c>
      <c r="AH2589" s="11">
        <f t="shared" si="1017"/>
        <v>0</v>
      </c>
      <c r="AI2589">
        <f t="shared" si="1018"/>
        <v>0</v>
      </c>
      <c r="AJ2589" s="11">
        <f t="shared" si="1019"/>
        <v>0</v>
      </c>
      <c r="AK2589" s="2">
        <f t="shared" si="1020"/>
        <v>1</v>
      </c>
      <c r="AL2589" s="10">
        <f t="shared" si="1021"/>
        <v>0</v>
      </c>
      <c r="AN2589" s="25">
        <f t="shared" si="1022"/>
        <v>0</v>
      </c>
      <c r="AO2589" s="2">
        <f t="shared" si="1023"/>
        <v>1</v>
      </c>
      <c r="AP2589" s="2">
        <f t="shared" si="1024"/>
        <v>1</v>
      </c>
      <c r="AQ2589" s="2">
        <f t="shared" si="1025"/>
        <v>0</v>
      </c>
      <c r="AR2589" s="2">
        <f t="shared" si="1026"/>
        <v>1</v>
      </c>
      <c r="AS2589" s="27">
        <f t="shared" si="1027"/>
        <v>0</v>
      </c>
      <c r="AU2589" s="3">
        <v>0</v>
      </c>
      <c r="AV2589">
        <v>0.48978406446510186</v>
      </c>
      <c r="AX2589" s="1">
        <v>6162</v>
      </c>
      <c r="AY2589">
        <v>0</v>
      </c>
      <c r="AZ2589">
        <v>113</v>
      </c>
      <c r="BA2589">
        <v>4</v>
      </c>
      <c r="BB2589" s="2">
        <v>0</v>
      </c>
      <c r="BC2589" s="2">
        <v>1</v>
      </c>
      <c r="BD2589" s="2">
        <v>0</v>
      </c>
      <c r="BE2589" s="10">
        <v>1</v>
      </c>
      <c r="BF2589" s="25">
        <v>0</v>
      </c>
      <c r="BG2589" s="2">
        <v>1</v>
      </c>
      <c r="BH2589">
        <v>0</v>
      </c>
      <c r="BI2589">
        <v>0</v>
      </c>
      <c r="BJ2589">
        <v>0</v>
      </c>
      <c r="BK2589" s="11">
        <v>0</v>
      </c>
      <c r="BL2589">
        <v>0</v>
      </c>
    </row>
    <row r="2590" spans="1:64">
      <c r="A2590" t="s">
        <v>11</v>
      </c>
      <c r="B2590" t="s">
        <v>43</v>
      </c>
      <c r="C2590" t="s">
        <v>13</v>
      </c>
      <c r="D2590" t="s">
        <v>25</v>
      </c>
      <c r="E2590" t="s">
        <v>15</v>
      </c>
      <c r="F2590" t="s">
        <v>16</v>
      </c>
      <c r="G2590" t="s">
        <v>39</v>
      </c>
      <c r="H2590" s="2" t="s">
        <v>9173</v>
      </c>
      <c r="I2590" s="2" t="s">
        <v>9173</v>
      </c>
      <c r="J2590" s="2" t="s">
        <v>9172</v>
      </c>
      <c r="K2590" s="6" t="s">
        <v>9173</v>
      </c>
      <c r="L2590" s="8" t="s">
        <v>917</v>
      </c>
      <c r="M2590" s="1">
        <v>4842</v>
      </c>
      <c r="N2590">
        <v>35127</v>
      </c>
      <c r="O2590">
        <f t="shared" si="1003"/>
        <v>1</v>
      </c>
      <c r="P2590">
        <v>28</v>
      </c>
      <c r="Q2590">
        <v>106</v>
      </c>
      <c r="R2590">
        <v>9</v>
      </c>
      <c r="S2590" s="2">
        <f t="shared" si="1004"/>
        <v>1</v>
      </c>
      <c r="T2590" s="2">
        <f t="shared" si="1005"/>
        <v>1</v>
      </c>
      <c r="U2590" s="2">
        <f t="shared" si="1005"/>
        <v>0</v>
      </c>
      <c r="V2590" s="10">
        <f t="shared" si="1005"/>
        <v>1</v>
      </c>
      <c r="W2590">
        <f t="shared" si="1006"/>
        <v>0</v>
      </c>
      <c r="X2590" s="11">
        <f t="shared" si="1007"/>
        <v>0</v>
      </c>
      <c r="Y2590">
        <f t="shared" si="1008"/>
        <v>0</v>
      </c>
      <c r="Z2590">
        <f t="shared" si="1009"/>
        <v>0</v>
      </c>
      <c r="AA2590">
        <f t="shared" si="1010"/>
        <v>0</v>
      </c>
      <c r="AB2590" s="11">
        <f t="shared" si="1011"/>
        <v>0</v>
      </c>
      <c r="AC2590">
        <f t="shared" si="1012"/>
        <v>1</v>
      </c>
      <c r="AD2590">
        <f t="shared" si="1013"/>
        <v>0</v>
      </c>
      <c r="AE2590">
        <f t="shared" si="1014"/>
        <v>0</v>
      </c>
      <c r="AF2590" s="11">
        <f t="shared" si="1015"/>
        <v>0</v>
      </c>
      <c r="AG2590">
        <f t="shared" si="1016"/>
        <v>1</v>
      </c>
      <c r="AH2590" s="11">
        <f t="shared" si="1017"/>
        <v>0</v>
      </c>
      <c r="AI2590">
        <f t="shared" si="1018"/>
        <v>1</v>
      </c>
      <c r="AJ2590" s="11">
        <f t="shared" si="1019"/>
        <v>0</v>
      </c>
      <c r="AK2590" s="2">
        <f t="shared" si="1020"/>
        <v>0</v>
      </c>
      <c r="AL2590" s="10">
        <f t="shared" si="1021"/>
        <v>0</v>
      </c>
      <c r="AN2590" s="25">
        <f t="shared" si="1022"/>
        <v>1</v>
      </c>
      <c r="AO2590" s="2">
        <f t="shared" si="1023"/>
        <v>1</v>
      </c>
      <c r="AP2590" s="2">
        <f t="shared" si="1024"/>
        <v>0</v>
      </c>
      <c r="AQ2590" s="2">
        <f t="shared" si="1025"/>
        <v>0</v>
      </c>
      <c r="AR2590" s="2">
        <f t="shared" si="1026"/>
        <v>0</v>
      </c>
      <c r="AS2590" s="27">
        <f t="shared" si="1027"/>
        <v>1</v>
      </c>
      <c r="AU2590" s="3">
        <v>0</v>
      </c>
      <c r="AV2590">
        <v>0.49031115532401537</v>
      </c>
      <c r="AX2590" s="1">
        <v>4842</v>
      </c>
      <c r="AY2590">
        <v>35127</v>
      </c>
      <c r="AZ2590">
        <v>106</v>
      </c>
      <c r="BA2590">
        <v>9</v>
      </c>
      <c r="BB2590" s="2">
        <v>1</v>
      </c>
      <c r="BC2590" s="2">
        <v>1</v>
      </c>
      <c r="BD2590" s="2">
        <v>0</v>
      </c>
      <c r="BE2590" s="10">
        <v>1</v>
      </c>
      <c r="BF2590" s="25">
        <v>1</v>
      </c>
      <c r="BG2590" s="2">
        <v>0</v>
      </c>
      <c r="BH2590">
        <v>0</v>
      </c>
      <c r="BI2590">
        <v>0</v>
      </c>
      <c r="BJ2590">
        <v>0</v>
      </c>
      <c r="BK2590" s="11">
        <v>0</v>
      </c>
      <c r="BL2590">
        <v>35127</v>
      </c>
    </row>
    <row r="2591" spans="1:64">
      <c r="A2591" t="s">
        <v>23</v>
      </c>
      <c r="B2591" t="s">
        <v>43</v>
      </c>
      <c r="C2591" t="s">
        <v>13</v>
      </c>
      <c r="D2591" t="s">
        <v>25</v>
      </c>
      <c r="E2591" t="s">
        <v>15</v>
      </c>
      <c r="F2591" t="s">
        <v>16</v>
      </c>
      <c r="G2591" t="s">
        <v>17</v>
      </c>
      <c r="H2591" s="2" t="s">
        <v>9173</v>
      </c>
      <c r="I2591" s="2" t="s">
        <v>9173</v>
      </c>
      <c r="J2591" s="2" t="s">
        <v>9172</v>
      </c>
      <c r="K2591" s="6" t="s">
        <v>9173</v>
      </c>
      <c r="L2591" s="8" t="s">
        <v>6671</v>
      </c>
      <c r="M2591" s="1">
        <v>6168</v>
      </c>
      <c r="N2591">
        <v>27289</v>
      </c>
      <c r="O2591">
        <f t="shared" si="1003"/>
        <v>1</v>
      </c>
      <c r="P2591">
        <v>23</v>
      </c>
      <c r="Q2591">
        <v>178</v>
      </c>
      <c r="R2591">
        <v>4</v>
      </c>
      <c r="S2591" s="2">
        <f t="shared" si="1004"/>
        <v>1</v>
      </c>
      <c r="T2591" s="2">
        <f t="shared" si="1005"/>
        <v>1</v>
      </c>
      <c r="U2591" s="2">
        <f t="shared" si="1005"/>
        <v>0</v>
      </c>
      <c r="V2591" s="10">
        <f t="shared" si="1005"/>
        <v>1</v>
      </c>
      <c r="W2591">
        <f t="shared" si="1006"/>
        <v>0</v>
      </c>
      <c r="X2591" s="11">
        <f t="shared" si="1007"/>
        <v>1</v>
      </c>
      <c r="Y2591">
        <f t="shared" si="1008"/>
        <v>0</v>
      </c>
      <c r="Z2591">
        <f t="shared" si="1009"/>
        <v>0</v>
      </c>
      <c r="AA2591">
        <f t="shared" si="1010"/>
        <v>0</v>
      </c>
      <c r="AB2591" s="11">
        <f t="shared" si="1011"/>
        <v>0</v>
      </c>
      <c r="AC2591">
        <f t="shared" si="1012"/>
        <v>1</v>
      </c>
      <c r="AD2591">
        <f t="shared" si="1013"/>
        <v>0</v>
      </c>
      <c r="AE2591">
        <f t="shared" si="1014"/>
        <v>0</v>
      </c>
      <c r="AF2591" s="11">
        <f t="shared" si="1015"/>
        <v>0</v>
      </c>
      <c r="AG2591">
        <f t="shared" si="1016"/>
        <v>1</v>
      </c>
      <c r="AH2591" s="11">
        <f t="shared" si="1017"/>
        <v>0</v>
      </c>
      <c r="AI2591">
        <f t="shared" si="1018"/>
        <v>1</v>
      </c>
      <c r="AJ2591" s="11">
        <f t="shared" si="1019"/>
        <v>0</v>
      </c>
      <c r="AK2591" s="2">
        <f t="shared" si="1020"/>
        <v>1</v>
      </c>
      <c r="AL2591" s="10">
        <f t="shared" si="1021"/>
        <v>0</v>
      </c>
      <c r="AN2591" s="25">
        <f t="shared" si="1022"/>
        <v>0</v>
      </c>
      <c r="AO2591" s="2">
        <f t="shared" si="1023"/>
        <v>1</v>
      </c>
      <c r="AP2591" s="2">
        <f t="shared" si="1024"/>
        <v>0</v>
      </c>
      <c r="AQ2591" s="2">
        <f t="shared" si="1025"/>
        <v>0</v>
      </c>
      <c r="AR2591" s="2">
        <f t="shared" si="1026"/>
        <v>0</v>
      </c>
      <c r="AS2591" s="27">
        <f t="shared" si="1027"/>
        <v>0</v>
      </c>
      <c r="AU2591" s="3">
        <v>0</v>
      </c>
      <c r="AV2591">
        <v>0.49098393157636</v>
      </c>
      <c r="AX2591" s="1">
        <v>6168</v>
      </c>
      <c r="AY2591">
        <v>27289</v>
      </c>
      <c r="AZ2591">
        <v>178</v>
      </c>
      <c r="BA2591">
        <v>4</v>
      </c>
      <c r="BB2591" s="2">
        <v>1</v>
      </c>
      <c r="BC2591" s="2">
        <v>1</v>
      </c>
      <c r="BD2591" s="2">
        <v>0</v>
      </c>
      <c r="BE2591" s="10">
        <v>1</v>
      </c>
      <c r="BF2591" s="25">
        <v>0</v>
      </c>
      <c r="BG2591" s="2">
        <v>0</v>
      </c>
      <c r="BH2591">
        <v>0</v>
      </c>
      <c r="BI2591">
        <v>0</v>
      </c>
      <c r="BJ2591">
        <v>0</v>
      </c>
      <c r="BK2591" s="11">
        <v>0</v>
      </c>
      <c r="BL2591">
        <v>27289</v>
      </c>
    </row>
    <row r="2592" spans="1:64">
      <c r="A2592" t="s">
        <v>11</v>
      </c>
      <c r="B2592" t="s">
        <v>43</v>
      </c>
      <c r="C2592" t="s">
        <v>13</v>
      </c>
      <c r="D2592" t="s">
        <v>25</v>
      </c>
      <c r="E2592" t="s">
        <v>15</v>
      </c>
      <c r="F2592" t="s">
        <v>16</v>
      </c>
      <c r="G2592" t="s">
        <v>17</v>
      </c>
      <c r="H2592" s="2" t="s">
        <v>9172</v>
      </c>
      <c r="I2592" s="2" t="s">
        <v>9173</v>
      </c>
      <c r="J2592" s="2" t="s">
        <v>9172</v>
      </c>
      <c r="K2592" s="6" t="s">
        <v>9173</v>
      </c>
      <c r="L2592" s="8" t="s">
        <v>5059</v>
      </c>
      <c r="M2592" s="1">
        <v>4408</v>
      </c>
      <c r="N2592">
        <v>66152</v>
      </c>
      <c r="O2592">
        <f t="shared" si="1003"/>
        <v>1</v>
      </c>
      <c r="P2592">
        <v>37</v>
      </c>
      <c r="Q2592">
        <v>115</v>
      </c>
      <c r="R2592">
        <v>14</v>
      </c>
      <c r="S2592" s="2">
        <f t="shared" si="1004"/>
        <v>0</v>
      </c>
      <c r="T2592" s="2">
        <f t="shared" si="1005"/>
        <v>1</v>
      </c>
      <c r="U2592" s="2">
        <f t="shared" si="1005"/>
        <v>0</v>
      </c>
      <c r="V2592" s="10">
        <f t="shared" si="1005"/>
        <v>1</v>
      </c>
      <c r="W2592">
        <f t="shared" si="1006"/>
        <v>0</v>
      </c>
      <c r="X2592" s="11">
        <f t="shared" si="1007"/>
        <v>0</v>
      </c>
      <c r="Y2592">
        <f t="shared" si="1008"/>
        <v>0</v>
      </c>
      <c r="Z2592">
        <f t="shared" si="1009"/>
        <v>0</v>
      </c>
      <c r="AA2592">
        <f t="shared" si="1010"/>
        <v>0</v>
      </c>
      <c r="AB2592" s="11">
        <f t="shared" si="1011"/>
        <v>0</v>
      </c>
      <c r="AC2592">
        <f t="shared" si="1012"/>
        <v>1</v>
      </c>
      <c r="AD2592">
        <f t="shared" si="1013"/>
        <v>0</v>
      </c>
      <c r="AE2592">
        <f t="shared" si="1014"/>
        <v>0</v>
      </c>
      <c r="AF2592" s="11">
        <f t="shared" si="1015"/>
        <v>0</v>
      </c>
      <c r="AG2592">
        <f t="shared" si="1016"/>
        <v>1</v>
      </c>
      <c r="AH2592" s="11">
        <f t="shared" si="1017"/>
        <v>0</v>
      </c>
      <c r="AI2592">
        <f t="shared" si="1018"/>
        <v>1</v>
      </c>
      <c r="AJ2592" s="11">
        <f t="shared" si="1019"/>
        <v>0</v>
      </c>
      <c r="AK2592" s="2">
        <f t="shared" si="1020"/>
        <v>1</v>
      </c>
      <c r="AL2592" s="10">
        <f t="shared" si="1021"/>
        <v>0</v>
      </c>
      <c r="AN2592" s="25">
        <f t="shared" si="1022"/>
        <v>1</v>
      </c>
      <c r="AO2592" s="2">
        <f t="shared" si="1023"/>
        <v>1</v>
      </c>
      <c r="AP2592" s="2">
        <f t="shared" si="1024"/>
        <v>0</v>
      </c>
      <c r="AQ2592" s="2">
        <f t="shared" si="1025"/>
        <v>0</v>
      </c>
      <c r="AR2592" s="2">
        <f t="shared" si="1026"/>
        <v>0</v>
      </c>
      <c r="AS2592" s="27">
        <f t="shared" si="1027"/>
        <v>0</v>
      </c>
      <c r="AU2592" s="3">
        <v>0</v>
      </c>
      <c r="AV2592">
        <v>0.49175076488952651</v>
      </c>
      <c r="AX2592" s="1">
        <v>4408</v>
      </c>
      <c r="AY2592">
        <v>66152</v>
      </c>
      <c r="AZ2592">
        <v>115</v>
      </c>
      <c r="BA2592">
        <v>14</v>
      </c>
      <c r="BB2592" s="2">
        <v>0</v>
      </c>
      <c r="BC2592" s="2">
        <v>1</v>
      </c>
      <c r="BD2592" s="2">
        <v>0</v>
      </c>
      <c r="BE2592" s="10">
        <v>1</v>
      </c>
      <c r="BF2592" s="25">
        <v>1</v>
      </c>
      <c r="BG2592" s="2">
        <v>0</v>
      </c>
      <c r="BH2592">
        <v>0</v>
      </c>
      <c r="BI2592">
        <v>0</v>
      </c>
      <c r="BJ2592">
        <v>0</v>
      </c>
      <c r="BK2592" s="11">
        <v>0</v>
      </c>
      <c r="BL2592">
        <v>66152</v>
      </c>
    </row>
    <row r="2593" spans="1:64">
      <c r="A2593" t="s">
        <v>11</v>
      </c>
      <c r="B2593" t="s">
        <v>30</v>
      </c>
      <c r="C2593" t="s">
        <v>94</v>
      </c>
      <c r="D2593" t="s">
        <v>25</v>
      </c>
      <c r="E2593" t="s">
        <v>15</v>
      </c>
      <c r="F2593" t="s">
        <v>21</v>
      </c>
      <c r="G2593" t="s">
        <v>17</v>
      </c>
      <c r="H2593" s="2" t="s">
        <v>9172</v>
      </c>
      <c r="I2593" s="2" t="s">
        <v>9173</v>
      </c>
      <c r="J2593" s="2" t="s">
        <v>9172</v>
      </c>
      <c r="K2593" s="6" t="s">
        <v>9173</v>
      </c>
      <c r="L2593" s="8" t="s">
        <v>6339</v>
      </c>
      <c r="M2593" s="1">
        <v>4650</v>
      </c>
      <c r="N2593">
        <v>28215</v>
      </c>
      <c r="O2593">
        <f t="shared" si="1003"/>
        <v>1</v>
      </c>
      <c r="P2593">
        <v>37</v>
      </c>
      <c r="Q2593">
        <v>67</v>
      </c>
      <c r="R2593">
        <v>15</v>
      </c>
      <c r="S2593" s="2">
        <f t="shared" si="1004"/>
        <v>0</v>
      </c>
      <c r="T2593" s="2">
        <f t="shared" si="1005"/>
        <v>1</v>
      </c>
      <c r="U2593" s="2">
        <f t="shared" si="1005"/>
        <v>0</v>
      </c>
      <c r="V2593" s="10">
        <f t="shared" si="1005"/>
        <v>1</v>
      </c>
      <c r="W2593">
        <f t="shared" si="1006"/>
        <v>0</v>
      </c>
      <c r="X2593" s="11">
        <f t="shared" si="1007"/>
        <v>0</v>
      </c>
      <c r="Y2593">
        <f t="shared" si="1008"/>
        <v>1</v>
      </c>
      <c r="Z2593">
        <f t="shared" si="1009"/>
        <v>0</v>
      </c>
      <c r="AA2593">
        <f t="shared" si="1010"/>
        <v>0</v>
      </c>
      <c r="AB2593" s="11">
        <f t="shared" si="1011"/>
        <v>0</v>
      </c>
      <c r="AC2593">
        <f t="shared" si="1012"/>
        <v>0</v>
      </c>
      <c r="AD2593">
        <f t="shared" si="1013"/>
        <v>0</v>
      </c>
      <c r="AE2593">
        <f t="shared" si="1014"/>
        <v>1</v>
      </c>
      <c r="AF2593" s="11">
        <f t="shared" si="1015"/>
        <v>0</v>
      </c>
      <c r="AG2593">
        <f t="shared" si="1016"/>
        <v>1</v>
      </c>
      <c r="AH2593" s="11">
        <f t="shared" si="1017"/>
        <v>0</v>
      </c>
      <c r="AI2593">
        <f t="shared" si="1018"/>
        <v>0</v>
      </c>
      <c r="AJ2593" s="11">
        <f t="shared" si="1019"/>
        <v>0</v>
      </c>
      <c r="AK2593" s="2">
        <f t="shared" si="1020"/>
        <v>1</v>
      </c>
      <c r="AL2593" s="10">
        <f t="shared" si="1021"/>
        <v>0</v>
      </c>
      <c r="AN2593" s="25">
        <f t="shared" si="1022"/>
        <v>1</v>
      </c>
      <c r="AO2593" s="2">
        <f t="shared" si="1023"/>
        <v>0</v>
      </c>
      <c r="AP2593" s="2">
        <f t="shared" si="1024"/>
        <v>0</v>
      </c>
      <c r="AQ2593" s="2">
        <f t="shared" si="1025"/>
        <v>0</v>
      </c>
      <c r="AR2593" s="2">
        <f t="shared" si="1026"/>
        <v>1</v>
      </c>
      <c r="AS2593" s="27">
        <f t="shared" si="1027"/>
        <v>0</v>
      </c>
      <c r="AU2593" s="3">
        <v>0</v>
      </c>
      <c r="AV2593">
        <v>0.49197731096855241</v>
      </c>
      <c r="AX2593" s="1">
        <v>4650</v>
      </c>
      <c r="AY2593">
        <v>28215</v>
      </c>
      <c r="AZ2593">
        <v>67</v>
      </c>
      <c r="BA2593">
        <v>15</v>
      </c>
      <c r="BB2593" s="2">
        <v>0</v>
      </c>
      <c r="BC2593" s="2">
        <v>1</v>
      </c>
      <c r="BD2593" s="2">
        <v>0</v>
      </c>
      <c r="BE2593" s="10">
        <v>1</v>
      </c>
      <c r="BF2593" s="25">
        <v>1</v>
      </c>
      <c r="BG2593" s="2">
        <v>0</v>
      </c>
      <c r="BH2593">
        <v>1</v>
      </c>
      <c r="BI2593">
        <v>0</v>
      </c>
      <c r="BJ2593">
        <v>0</v>
      </c>
      <c r="BK2593" s="11">
        <v>0</v>
      </c>
      <c r="BL2593">
        <v>28215</v>
      </c>
    </row>
    <row r="2594" spans="1:64">
      <c r="A2594" t="s">
        <v>19</v>
      </c>
      <c r="B2594" t="s">
        <v>30</v>
      </c>
      <c r="C2594" t="s">
        <v>20</v>
      </c>
      <c r="D2594" t="s">
        <v>25</v>
      </c>
      <c r="E2594" t="s">
        <v>15</v>
      </c>
      <c r="F2594" t="s">
        <v>36</v>
      </c>
      <c r="G2594" t="s">
        <v>39</v>
      </c>
      <c r="H2594" s="2" t="s">
        <v>9172</v>
      </c>
      <c r="I2594" s="2" t="s">
        <v>9173</v>
      </c>
      <c r="J2594" s="2" t="s">
        <v>9172</v>
      </c>
      <c r="K2594" s="6" t="s">
        <v>9173</v>
      </c>
      <c r="L2594" s="8" t="s">
        <v>2621</v>
      </c>
      <c r="M2594" s="1">
        <v>13081</v>
      </c>
      <c r="N2594">
        <v>0</v>
      </c>
      <c r="O2594">
        <f t="shared" si="1003"/>
        <v>1</v>
      </c>
      <c r="P2594">
        <v>37</v>
      </c>
      <c r="Q2594">
        <v>160</v>
      </c>
      <c r="R2594">
        <v>12</v>
      </c>
      <c r="S2594" s="2">
        <f t="shared" si="1004"/>
        <v>0</v>
      </c>
      <c r="T2594" s="2">
        <f t="shared" si="1005"/>
        <v>1</v>
      </c>
      <c r="U2594" s="2">
        <f t="shared" si="1005"/>
        <v>0</v>
      </c>
      <c r="V2594" s="10">
        <f t="shared" si="1005"/>
        <v>1</v>
      </c>
      <c r="W2594">
        <f t="shared" si="1006"/>
        <v>1</v>
      </c>
      <c r="X2594" s="11">
        <f t="shared" si="1007"/>
        <v>0</v>
      </c>
      <c r="Y2594">
        <f t="shared" si="1008"/>
        <v>1</v>
      </c>
      <c r="Z2594">
        <f t="shared" si="1009"/>
        <v>0</v>
      </c>
      <c r="AA2594">
        <f t="shared" si="1010"/>
        <v>0</v>
      </c>
      <c r="AB2594" s="11">
        <f t="shared" si="1011"/>
        <v>0</v>
      </c>
      <c r="AC2594">
        <f t="shared" si="1012"/>
        <v>0</v>
      </c>
      <c r="AD2594">
        <f t="shared" si="1013"/>
        <v>0</v>
      </c>
      <c r="AE2594">
        <f t="shared" si="1014"/>
        <v>0</v>
      </c>
      <c r="AF2594" s="11">
        <f t="shared" si="1015"/>
        <v>0</v>
      </c>
      <c r="AG2594">
        <f t="shared" si="1016"/>
        <v>1</v>
      </c>
      <c r="AH2594" s="11">
        <f t="shared" si="1017"/>
        <v>0</v>
      </c>
      <c r="AI2594">
        <f t="shared" si="1018"/>
        <v>0</v>
      </c>
      <c r="AJ2594" s="11">
        <f t="shared" si="1019"/>
        <v>1</v>
      </c>
      <c r="AK2594" s="2">
        <f t="shared" si="1020"/>
        <v>0</v>
      </c>
      <c r="AL2594" s="10">
        <f t="shared" si="1021"/>
        <v>0</v>
      </c>
      <c r="AN2594" s="25">
        <f t="shared" si="1022"/>
        <v>0</v>
      </c>
      <c r="AO2594" s="2">
        <f t="shared" si="1023"/>
        <v>0</v>
      </c>
      <c r="AP2594" s="2">
        <f t="shared" si="1024"/>
        <v>1</v>
      </c>
      <c r="AQ2594" s="2">
        <f t="shared" si="1025"/>
        <v>0</v>
      </c>
      <c r="AR2594" s="2">
        <f t="shared" si="1026"/>
        <v>0</v>
      </c>
      <c r="AS2594" s="27">
        <f t="shared" si="1027"/>
        <v>1</v>
      </c>
      <c r="AU2594" s="3">
        <v>0</v>
      </c>
      <c r="AV2594">
        <v>0.49202290479653649</v>
      </c>
      <c r="AX2594" s="1">
        <v>13081</v>
      </c>
      <c r="AY2594">
        <v>0</v>
      </c>
      <c r="AZ2594">
        <v>160</v>
      </c>
      <c r="BA2594">
        <v>12</v>
      </c>
      <c r="BB2594" s="2">
        <v>0</v>
      </c>
      <c r="BC2594" s="2">
        <v>1</v>
      </c>
      <c r="BD2594" s="2">
        <v>0</v>
      </c>
      <c r="BE2594" s="10">
        <v>1</v>
      </c>
      <c r="BF2594" s="25">
        <v>0</v>
      </c>
      <c r="BG2594" s="2">
        <v>1</v>
      </c>
      <c r="BH2594">
        <v>1</v>
      </c>
      <c r="BI2594">
        <v>0</v>
      </c>
      <c r="BJ2594">
        <v>0</v>
      </c>
      <c r="BK2594" s="11">
        <v>0</v>
      </c>
      <c r="BL2594">
        <v>0</v>
      </c>
    </row>
    <row r="2595" spans="1:64">
      <c r="A2595" t="s">
        <v>19</v>
      </c>
      <c r="B2595" t="s">
        <v>30</v>
      </c>
      <c r="C2595" t="s">
        <v>94</v>
      </c>
      <c r="D2595" t="s">
        <v>25</v>
      </c>
      <c r="E2595" t="s">
        <v>15</v>
      </c>
      <c r="F2595" t="s">
        <v>16</v>
      </c>
      <c r="G2595" t="s">
        <v>17</v>
      </c>
      <c r="H2595" s="2" t="s">
        <v>9172</v>
      </c>
      <c r="I2595" s="2" t="s">
        <v>9172</v>
      </c>
      <c r="J2595" s="2" t="s">
        <v>9172</v>
      </c>
      <c r="K2595" s="6" t="s">
        <v>9173</v>
      </c>
      <c r="L2595" s="8" t="s">
        <v>6694</v>
      </c>
      <c r="M2595" s="1">
        <v>5927</v>
      </c>
      <c r="N2595">
        <v>23091</v>
      </c>
      <c r="O2595">
        <f t="shared" si="1003"/>
        <v>1</v>
      </c>
      <c r="P2595">
        <v>45</v>
      </c>
      <c r="Q2595">
        <v>88</v>
      </c>
      <c r="R2595">
        <v>28</v>
      </c>
      <c r="S2595" s="2">
        <f t="shared" si="1004"/>
        <v>0</v>
      </c>
      <c r="T2595" s="2">
        <f t="shared" si="1005"/>
        <v>0</v>
      </c>
      <c r="U2595" s="2">
        <f t="shared" si="1005"/>
        <v>0</v>
      </c>
      <c r="V2595" s="10">
        <f t="shared" si="1005"/>
        <v>1</v>
      </c>
      <c r="W2595">
        <f t="shared" si="1006"/>
        <v>1</v>
      </c>
      <c r="X2595" s="11">
        <f t="shared" si="1007"/>
        <v>0</v>
      </c>
      <c r="Y2595">
        <f t="shared" si="1008"/>
        <v>1</v>
      </c>
      <c r="Z2595">
        <f t="shared" si="1009"/>
        <v>0</v>
      </c>
      <c r="AA2595">
        <f t="shared" si="1010"/>
        <v>0</v>
      </c>
      <c r="AB2595" s="11">
        <f t="shared" si="1011"/>
        <v>0</v>
      </c>
      <c r="AC2595">
        <f t="shared" si="1012"/>
        <v>0</v>
      </c>
      <c r="AD2595">
        <f t="shared" si="1013"/>
        <v>0</v>
      </c>
      <c r="AE2595">
        <f t="shared" si="1014"/>
        <v>1</v>
      </c>
      <c r="AF2595" s="11">
        <f t="shared" si="1015"/>
        <v>0</v>
      </c>
      <c r="AG2595">
        <f t="shared" si="1016"/>
        <v>1</v>
      </c>
      <c r="AH2595" s="11">
        <f t="shared" si="1017"/>
        <v>0</v>
      </c>
      <c r="AI2595">
        <f t="shared" si="1018"/>
        <v>1</v>
      </c>
      <c r="AJ2595" s="11">
        <f t="shared" si="1019"/>
        <v>0</v>
      </c>
      <c r="AK2595" s="2">
        <f t="shared" si="1020"/>
        <v>1</v>
      </c>
      <c r="AL2595" s="10">
        <f t="shared" si="1021"/>
        <v>0</v>
      </c>
      <c r="AN2595" s="25">
        <f t="shared" si="1022"/>
        <v>0</v>
      </c>
      <c r="AO2595" s="2">
        <f t="shared" si="1023"/>
        <v>0</v>
      </c>
      <c r="AP2595" s="2">
        <f t="shared" si="1024"/>
        <v>0</v>
      </c>
      <c r="AQ2595" s="2">
        <f t="shared" si="1025"/>
        <v>0</v>
      </c>
      <c r="AR2595" s="2">
        <f t="shared" si="1026"/>
        <v>0</v>
      </c>
      <c r="AS2595" s="27">
        <f t="shared" si="1027"/>
        <v>0</v>
      </c>
      <c r="AU2595" s="3">
        <v>0</v>
      </c>
      <c r="AV2595">
        <v>0.4922243950386645</v>
      </c>
      <c r="AX2595" s="1">
        <v>5927</v>
      </c>
      <c r="AY2595">
        <v>23091</v>
      </c>
      <c r="AZ2595">
        <v>88</v>
      </c>
      <c r="BA2595">
        <v>28</v>
      </c>
      <c r="BB2595" s="2">
        <v>0</v>
      </c>
      <c r="BC2595" s="2">
        <v>0</v>
      </c>
      <c r="BD2595" s="2">
        <v>0</v>
      </c>
      <c r="BE2595" s="10">
        <v>1</v>
      </c>
      <c r="BF2595" s="25">
        <v>0</v>
      </c>
      <c r="BG2595" s="2">
        <v>0</v>
      </c>
      <c r="BH2595">
        <v>1</v>
      </c>
      <c r="BI2595">
        <v>0</v>
      </c>
      <c r="BJ2595">
        <v>0</v>
      </c>
      <c r="BK2595" s="11">
        <v>0</v>
      </c>
      <c r="BL2595">
        <v>23091</v>
      </c>
    </row>
    <row r="2596" spans="1:64">
      <c r="A2596" t="s">
        <v>11</v>
      </c>
      <c r="B2596" t="s">
        <v>12</v>
      </c>
      <c r="C2596" t="s">
        <v>20</v>
      </c>
      <c r="D2596" t="s">
        <v>25</v>
      </c>
      <c r="E2596" t="s">
        <v>15</v>
      </c>
      <c r="F2596" t="s">
        <v>21</v>
      </c>
      <c r="G2596" t="s">
        <v>57</v>
      </c>
      <c r="H2596" s="2" t="s">
        <v>9172</v>
      </c>
      <c r="I2596" s="2" t="s">
        <v>9173</v>
      </c>
      <c r="J2596" s="2" t="s">
        <v>9172</v>
      </c>
      <c r="K2596" s="6" t="s">
        <v>9173</v>
      </c>
      <c r="L2596" s="8" t="s">
        <v>8216</v>
      </c>
      <c r="M2596" s="1">
        <v>6275</v>
      </c>
      <c r="N2596">
        <v>0</v>
      </c>
      <c r="O2596">
        <f t="shared" si="1003"/>
        <v>1</v>
      </c>
      <c r="P2596">
        <v>30</v>
      </c>
      <c r="Q2596">
        <v>81</v>
      </c>
      <c r="R2596">
        <v>23</v>
      </c>
      <c r="S2596" s="2">
        <f t="shared" si="1004"/>
        <v>0</v>
      </c>
      <c r="T2596" s="2">
        <f t="shared" si="1005"/>
        <v>1</v>
      </c>
      <c r="U2596" s="2">
        <f t="shared" si="1005"/>
        <v>0</v>
      </c>
      <c r="V2596" s="10">
        <f t="shared" si="1005"/>
        <v>1</v>
      </c>
      <c r="W2596">
        <f t="shared" si="1006"/>
        <v>0</v>
      </c>
      <c r="X2596" s="11">
        <f t="shared" si="1007"/>
        <v>0</v>
      </c>
      <c r="Y2596">
        <f t="shared" si="1008"/>
        <v>0</v>
      </c>
      <c r="Z2596">
        <f t="shared" si="1009"/>
        <v>1</v>
      </c>
      <c r="AA2596">
        <f t="shared" si="1010"/>
        <v>0</v>
      </c>
      <c r="AB2596" s="11">
        <f t="shared" si="1011"/>
        <v>0</v>
      </c>
      <c r="AC2596">
        <f t="shared" si="1012"/>
        <v>0</v>
      </c>
      <c r="AD2596">
        <f t="shared" si="1013"/>
        <v>0</v>
      </c>
      <c r="AE2596">
        <f t="shared" si="1014"/>
        <v>0</v>
      </c>
      <c r="AF2596" s="11">
        <f t="shared" si="1015"/>
        <v>0</v>
      </c>
      <c r="AG2596">
        <f t="shared" si="1016"/>
        <v>1</v>
      </c>
      <c r="AH2596" s="11">
        <f t="shared" si="1017"/>
        <v>0</v>
      </c>
      <c r="AI2596">
        <f t="shared" si="1018"/>
        <v>0</v>
      </c>
      <c r="AJ2596" s="11">
        <f t="shared" si="1019"/>
        <v>0</v>
      </c>
      <c r="AK2596" s="2">
        <f t="shared" si="1020"/>
        <v>0</v>
      </c>
      <c r="AL2596" s="10">
        <f t="shared" si="1021"/>
        <v>1</v>
      </c>
      <c r="AN2596" s="25">
        <f t="shared" si="1022"/>
        <v>1</v>
      </c>
      <c r="AO2596" s="2">
        <f t="shared" si="1023"/>
        <v>0</v>
      </c>
      <c r="AP2596" s="2">
        <f t="shared" si="1024"/>
        <v>1</v>
      </c>
      <c r="AQ2596" s="2">
        <f t="shared" si="1025"/>
        <v>0</v>
      </c>
      <c r="AR2596" s="2">
        <f t="shared" si="1026"/>
        <v>1</v>
      </c>
      <c r="AS2596" s="27">
        <f t="shared" si="1027"/>
        <v>0</v>
      </c>
      <c r="AU2596" s="3">
        <v>0</v>
      </c>
      <c r="AV2596">
        <v>0.49279875750318114</v>
      </c>
      <c r="AX2596" s="1">
        <v>6275</v>
      </c>
      <c r="AY2596">
        <v>0</v>
      </c>
      <c r="AZ2596">
        <v>81</v>
      </c>
      <c r="BA2596">
        <v>23</v>
      </c>
      <c r="BB2596" s="2">
        <v>0</v>
      </c>
      <c r="BC2596" s="2">
        <v>1</v>
      </c>
      <c r="BD2596" s="2">
        <v>0</v>
      </c>
      <c r="BE2596" s="10">
        <v>1</v>
      </c>
      <c r="BF2596" s="25">
        <v>1</v>
      </c>
      <c r="BG2596" s="2">
        <v>1</v>
      </c>
      <c r="BH2596">
        <v>0</v>
      </c>
      <c r="BI2596">
        <v>1</v>
      </c>
      <c r="BJ2596">
        <v>0</v>
      </c>
      <c r="BK2596" s="11">
        <v>0</v>
      </c>
      <c r="BL2596">
        <v>0</v>
      </c>
    </row>
    <row r="2597" spans="1:64">
      <c r="A2597" t="s">
        <v>11</v>
      </c>
      <c r="B2597" t="s">
        <v>43</v>
      </c>
      <c r="C2597" t="s">
        <v>13</v>
      </c>
      <c r="D2597" t="s">
        <v>25</v>
      </c>
      <c r="E2597" t="s">
        <v>15</v>
      </c>
      <c r="F2597" t="s">
        <v>21</v>
      </c>
      <c r="G2597" t="s">
        <v>17</v>
      </c>
      <c r="H2597" s="2" t="s">
        <v>9172</v>
      </c>
      <c r="I2597" s="2" t="s">
        <v>9172</v>
      </c>
      <c r="J2597" s="2" t="s">
        <v>9172</v>
      </c>
      <c r="K2597" s="6" t="s">
        <v>9172</v>
      </c>
      <c r="L2597" s="8" t="s">
        <v>5086</v>
      </c>
      <c r="M2597" s="1">
        <v>5780</v>
      </c>
      <c r="N2597">
        <v>51066</v>
      </c>
      <c r="O2597">
        <f t="shared" si="1003"/>
        <v>1</v>
      </c>
      <c r="P2597">
        <v>38</v>
      </c>
      <c r="Q2597">
        <v>58</v>
      </c>
      <c r="R2597">
        <v>23</v>
      </c>
      <c r="S2597" s="2">
        <f t="shared" si="1004"/>
        <v>0</v>
      </c>
      <c r="T2597" s="2">
        <f t="shared" si="1005"/>
        <v>0</v>
      </c>
      <c r="U2597" s="2">
        <f t="shared" si="1005"/>
        <v>0</v>
      </c>
      <c r="V2597" s="10">
        <f t="shared" si="1005"/>
        <v>0</v>
      </c>
      <c r="W2597">
        <f t="shared" si="1006"/>
        <v>0</v>
      </c>
      <c r="X2597" s="11">
        <f t="shared" si="1007"/>
        <v>0</v>
      </c>
      <c r="Y2597">
        <f t="shared" si="1008"/>
        <v>0</v>
      </c>
      <c r="Z2597">
        <f t="shared" si="1009"/>
        <v>0</v>
      </c>
      <c r="AA2597">
        <f t="shared" si="1010"/>
        <v>0</v>
      </c>
      <c r="AB2597" s="11">
        <f t="shared" si="1011"/>
        <v>0</v>
      </c>
      <c r="AC2597">
        <f t="shared" si="1012"/>
        <v>1</v>
      </c>
      <c r="AD2597">
        <f t="shared" si="1013"/>
        <v>0</v>
      </c>
      <c r="AE2597">
        <f t="shared" si="1014"/>
        <v>0</v>
      </c>
      <c r="AF2597" s="11">
        <f t="shared" si="1015"/>
        <v>0</v>
      </c>
      <c r="AG2597">
        <f t="shared" si="1016"/>
        <v>1</v>
      </c>
      <c r="AH2597" s="11">
        <f t="shared" si="1017"/>
        <v>0</v>
      </c>
      <c r="AI2597">
        <f t="shared" si="1018"/>
        <v>0</v>
      </c>
      <c r="AJ2597" s="11">
        <f t="shared" si="1019"/>
        <v>0</v>
      </c>
      <c r="AK2597" s="2">
        <f t="shared" si="1020"/>
        <v>1</v>
      </c>
      <c r="AL2597" s="10">
        <f t="shared" si="1021"/>
        <v>0</v>
      </c>
      <c r="AN2597" s="25">
        <f t="shared" si="1022"/>
        <v>1</v>
      </c>
      <c r="AO2597" s="2">
        <f t="shared" si="1023"/>
        <v>1</v>
      </c>
      <c r="AP2597" s="2">
        <f t="shared" si="1024"/>
        <v>0</v>
      </c>
      <c r="AQ2597" s="2">
        <f t="shared" si="1025"/>
        <v>0</v>
      </c>
      <c r="AR2597" s="2">
        <f t="shared" si="1026"/>
        <v>1</v>
      </c>
      <c r="AS2597" s="27">
        <f t="shared" si="1027"/>
        <v>0</v>
      </c>
      <c r="AU2597" s="3">
        <v>0</v>
      </c>
      <c r="AV2597">
        <v>0.4936529884550967</v>
      </c>
      <c r="AX2597" s="1">
        <v>5780</v>
      </c>
      <c r="AY2597">
        <v>51066</v>
      </c>
      <c r="AZ2597">
        <v>58</v>
      </c>
      <c r="BA2597">
        <v>23</v>
      </c>
      <c r="BB2597" s="2">
        <v>0</v>
      </c>
      <c r="BC2597" s="2">
        <v>0</v>
      </c>
      <c r="BD2597" s="2">
        <v>0</v>
      </c>
      <c r="BE2597" s="10">
        <v>0</v>
      </c>
      <c r="BF2597" s="25">
        <v>1</v>
      </c>
      <c r="BG2597" s="2">
        <v>0</v>
      </c>
      <c r="BH2597">
        <v>0</v>
      </c>
      <c r="BI2597">
        <v>0</v>
      </c>
      <c r="BJ2597">
        <v>0</v>
      </c>
      <c r="BK2597" s="11">
        <v>0</v>
      </c>
      <c r="BL2597">
        <v>51066</v>
      </c>
    </row>
    <row r="2598" spans="1:64">
      <c r="A2598" t="s">
        <v>19</v>
      </c>
      <c r="B2598" t="s">
        <v>30</v>
      </c>
      <c r="C2598" t="s">
        <v>13</v>
      </c>
      <c r="D2598" t="s">
        <v>25</v>
      </c>
      <c r="E2598" t="s">
        <v>15</v>
      </c>
      <c r="F2598" t="s">
        <v>21</v>
      </c>
      <c r="G2598" t="s">
        <v>17</v>
      </c>
      <c r="H2598" s="2" t="s">
        <v>9173</v>
      </c>
      <c r="I2598" s="2" t="s">
        <v>9173</v>
      </c>
      <c r="J2598" s="2" t="s">
        <v>9172</v>
      </c>
      <c r="K2598" s="6" t="s">
        <v>9172</v>
      </c>
      <c r="L2598" s="8" t="s">
        <v>8513</v>
      </c>
      <c r="M2598" s="1">
        <v>8907</v>
      </c>
      <c r="N2598">
        <v>58718</v>
      </c>
      <c r="O2598">
        <f t="shared" si="1003"/>
        <v>1</v>
      </c>
      <c r="P2598">
        <v>28</v>
      </c>
      <c r="Q2598">
        <v>234</v>
      </c>
      <c r="R2598">
        <v>11</v>
      </c>
      <c r="S2598" s="2">
        <f t="shared" si="1004"/>
        <v>1</v>
      </c>
      <c r="T2598" s="2">
        <f t="shared" si="1005"/>
        <v>1</v>
      </c>
      <c r="U2598" s="2">
        <f t="shared" si="1005"/>
        <v>0</v>
      </c>
      <c r="V2598" s="10">
        <f t="shared" si="1005"/>
        <v>0</v>
      </c>
      <c r="W2598">
        <f t="shared" si="1006"/>
        <v>1</v>
      </c>
      <c r="X2598" s="11">
        <f t="shared" si="1007"/>
        <v>0</v>
      </c>
      <c r="Y2598">
        <f t="shared" si="1008"/>
        <v>1</v>
      </c>
      <c r="Z2598">
        <f t="shared" si="1009"/>
        <v>0</v>
      </c>
      <c r="AA2598">
        <f t="shared" si="1010"/>
        <v>0</v>
      </c>
      <c r="AB2598" s="11">
        <f t="shared" si="1011"/>
        <v>0</v>
      </c>
      <c r="AC2598">
        <f t="shared" si="1012"/>
        <v>1</v>
      </c>
      <c r="AD2598">
        <f t="shared" si="1013"/>
        <v>0</v>
      </c>
      <c r="AE2598">
        <f t="shared" si="1014"/>
        <v>0</v>
      </c>
      <c r="AF2598" s="11">
        <f t="shared" si="1015"/>
        <v>0</v>
      </c>
      <c r="AG2598">
        <f t="shared" si="1016"/>
        <v>1</v>
      </c>
      <c r="AH2598" s="11">
        <f t="shared" si="1017"/>
        <v>0</v>
      </c>
      <c r="AI2598">
        <f t="shared" si="1018"/>
        <v>0</v>
      </c>
      <c r="AJ2598" s="11">
        <f t="shared" si="1019"/>
        <v>0</v>
      </c>
      <c r="AK2598" s="2">
        <f t="shared" si="1020"/>
        <v>1</v>
      </c>
      <c r="AL2598" s="10">
        <f t="shared" si="1021"/>
        <v>0</v>
      </c>
      <c r="AN2598" s="25">
        <f t="shared" si="1022"/>
        <v>0</v>
      </c>
      <c r="AO2598" s="2">
        <f t="shared" si="1023"/>
        <v>0</v>
      </c>
      <c r="AP2598" s="2">
        <f t="shared" si="1024"/>
        <v>0</v>
      </c>
      <c r="AQ2598" s="2">
        <f t="shared" si="1025"/>
        <v>0</v>
      </c>
      <c r="AR2598" s="2">
        <f t="shared" si="1026"/>
        <v>1</v>
      </c>
      <c r="AS2598" s="27">
        <f t="shared" si="1027"/>
        <v>0</v>
      </c>
      <c r="AU2598" s="3">
        <v>0</v>
      </c>
      <c r="AV2598">
        <v>0.49378842883454099</v>
      </c>
      <c r="AX2598" s="1">
        <v>8907</v>
      </c>
      <c r="AY2598">
        <v>58718</v>
      </c>
      <c r="AZ2598">
        <v>234</v>
      </c>
      <c r="BA2598">
        <v>11</v>
      </c>
      <c r="BB2598" s="2">
        <v>1</v>
      </c>
      <c r="BC2598" s="2">
        <v>1</v>
      </c>
      <c r="BD2598" s="2">
        <v>0</v>
      </c>
      <c r="BE2598" s="10">
        <v>0</v>
      </c>
      <c r="BF2598" s="25">
        <v>0</v>
      </c>
      <c r="BG2598" s="2">
        <v>0</v>
      </c>
      <c r="BH2598">
        <v>1</v>
      </c>
      <c r="BI2598">
        <v>0</v>
      </c>
      <c r="BJ2598">
        <v>0</v>
      </c>
      <c r="BK2598" s="11">
        <v>0</v>
      </c>
      <c r="BL2598">
        <v>58718</v>
      </c>
    </row>
    <row r="2599" spans="1:64">
      <c r="A2599" t="s">
        <v>23</v>
      </c>
      <c r="B2599" t="s">
        <v>12</v>
      </c>
      <c r="C2599" t="s">
        <v>13</v>
      </c>
      <c r="D2599" t="s">
        <v>25</v>
      </c>
      <c r="E2599" t="s">
        <v>33</v>
      </c>
      <c r="F2599" t="s">
        <v>16</v>
      </c>
      <c r="G2599" t="s">
        <v>57</v>
      </c>
      <c r="H2599" s="2" t="s">
        <v>9172</v>
      </c>
      <c r="I2599" s="2" t="s">
        <v>9173</v>
      </c>
      <c r="J2599" s="2" t="s">
        <v>9172</v>
      </c>
      <c r="K2599" s="6" t="s">
        <v>9173</v>
      </c>
      <c r="L2599" s="8" t="s">
        <v>1227</v>
      </c>
      <c r="M2599" s="1">
        <v>14350</v>
      </c>
      <c r="N2599">
        <v>73222</v>
      </c>
      <c r="O2599">
        <f t="shared" si="1003"/>
        <v>1</v>
      </c>
      <c r="P2599">
        <v>31</v>
      </c>
      <c r="Q2599">
        <v>176</v>
      </c>
      <c r="R2599">
        <v>24</v>
      </c>
      <c r="S2599" s="2">
        <f t="shared" si="1004"/>
        <v>0</v>
      </c>
      <c r="T2599" s="2">
        <f t="shared" si="1005"/>
        <v>1</v>
      </c>
      <c r="U2599" s="2">
        <f t="shared" si="1005"/>
        <v>0</v>
      </c>
      <c r="V2599" s="10">
        <f t="shared" si="1005"/>
        <v>1</v>
      </c>
      <c r="W2599">
        <f t="shared" si="1006"/>
        <v>0</v>
      </c>
      <c r="X2599" s="11">
        <f t="shared" si="1007"/>
        <v>1</v>
      </c>
      <c r="Y2599">
        <f t="shared" si="1008"/>
        <v>0</v>
      </c>
      <c r="Z2599">
        <f t="shared" si="1009"/>
        <v>1</v>
      </c>
      <c r="AA2599">
        <f t="shared" si="1010"/>
        <v>0</v>
      </c>
      <c r="AB2599" s="11">
        <f t="shared" si="1011"/>
        <v>0</v>
      </c>
      <c r="AC2599">
        <f t="shared" si="1012"/>
        <v>1</v>
      </c>
      <c r="AD2599">
        <f t="shared" si="1013"/>
        <v>0</v>
      </c>
      <c r="AE2599">
        <f t="shared" si="1014"/>
        <v>0</v>
      </c>
      <c r="AF2599" s="11">
        <f t="shared" si="1015"/>
        <v>0</v>
      </c>
      <c r="AG2599">
        <f t="shared" si="1016"/>
        <v>0</v>
      </c>
      <c r="AH2599" s="11">
        <f t="shared" si="1017"/>
        <v>0</v>
      </c>
      <c r="AI2599">
        <f t="shared" si="1018"/>
        <v>1</v>
      </c>
      <c r="AJ2599" s="11">
        <f t="shared" si="1019"/>
        <v>0</v>
      </c>
      <c r="AK2599" s="2">
        <f t="shared" si="1020"/>
        <v>0</v>
      </c>
      <c r="AL2599" s="10">
        <f t="shared" si="1021"/>
        <v>1</v>
      </c>
      <c r="AN2599" s="25">
        <f t="shared" si="1022"/>
        <v>0</v>
      </c>
      <c r="AO2599" s="2">
        <f t="shared" si="1023"/>
        <v>0</v>
      </c>
      <c r="AP2599" s="2">
        <f t="shared" si="1024"/>
        <v>0</v>
      </c>
      <c r="AQ2599" s="2">
        <f t="shared" si="1025"/>
        <v>1</v>
      </c>
      <c r="AR2599" s="2">
        <f t="shared" si="1026"/>
        <v>0</v>
      </c>
      <c r="AS2599" s="27">
        <f t="shared" si="1027"/>
        <v>0</v>
      </c>
      <c r="AU2599" s="3">
        <v>0</v>
      </c>
      <c r="AV2599">
        <v>0.49404688994122992</v>
      </c>
      <c r="AX2599" s="1">
        <v>14350</v>
      </c>
      <c r="AY2599">
        <v>73222</v>
      </c>
      <c r="AZ2599">
        <v>176</v>
      </c>
      <c r="BA2599">
        <v>24</v>
      </c>
      <c r="BB2599" s="2">
        <v>0</v>
      </c>
      <c r="BC2599" s="2">
        <v>1</v>
      </c>
      <c r="BD2599" s="2">
        <v>0</v>
      </c>
      <c r="BE2599" s="10">
        <v>1</v>
      </c>
      <c r="BF2599" s="25">
        <v>0</v>
      </c>
      <c r="BG2599" s="2">
        <v>0</v>
      </c>
      <c r="BH2599">
        <v>0</v>
      </c>
      <c r="BI2599">
        <v>1</v>
      </c>
      <c r="BJ2599">
        <v>0</v>
      </c>
      <c r="BK2599" s="11">
        <v>0</v>
      </c>
      <c r="BL2599">
        <v>73222</v>
      </c>
    </row>
    <row r="2600" spans="1:64">
      <c r="A2600" t="s">
        <v>19</v>
      </c>
      <c r="B2600" t="s">
        <v>12</v>
      </c>
      <c r="C2600" t="s">
        <v>20</v>
      </c>
      <c r="D2600" t="s">
        <v>25</v>
      </c>
      <c r="E2600" t="s">
        <v>27</v>
      </c>
      <c r="F2600" t="s">
        <v>16</v>
      </c>
      <c r="G2600" t="s">
        <v>17</v>
      </c>
      <c r="H2600" s="2" t="s">
        <v>9172</v>
      </c>
      <c r="I2600" s="2" t="s">
        <v>9173</v>
      </c>
      <c r="J2600" s="2" t="s">
        <v>9172</v>
      </c>
      <c r="K2600" s="6" t="s">
        <v>9173</v>
      </c>
      <c r="L2600" s="8" t="s">
        <v>4311</v>
      </c>
      <c r="M2600" s="1">
        <v>8479</v>
      </c>
      <c r="N2600">
        <v>0</v>
      </c>
      <c r="O2600">
        <f t="shared" si="1003"/>
        <v>1</v>
      </c>
      <c r="P2600">
        <v>45</v>
      </c>
      <c r="Q2600">
        <v>67</v>
      </c>
      <c r="R2600">
        <v>25</v>
      </c>
      <c r="S2600" s="2">
        <f t="shared" si="1004"/>
        <v>0</v>
      </c>
      <c r="T2600" s="2">
        <f t="shared" si="1005"/>
        <v>1</v>
      </c>
      <c r="U2600" s="2">
        <f t="shared" si="1005"/>
        <v>0</v>
      </c>
      <c r="V2600" s="10">
        <f t="shared" si="1005"/>
        <v>1</v>
      </c>
      <c r="W2600">
        <f t="shared" si="1006"/>
        <v>1</v>
      </c>
      <c r="X2600" s="11">
        <f t="shared" si="1007"/>
        <v>0</v>
      </c>
      <c r="Y2600">
        <f t="shared" si="1008"/>
        <v>0</v>
      </c>
      <c r="Z2600">
        <f t="shared" si="1009"/>
        <v>1</v>
      </c>
      <c r="AA2600">
        <f t="shared" si="1010"/>
        <v>0</v>
      </c>
      <c r="AB2600" s="11">
        <f t="shared" si="1011"/>
        <v>0</v>
      </c>
      <c r="AC2600">
        <f t="shared" si="1012"/>
        <v>0</v>
      </c>
      <c r="AD2600">
        <f t="shared" si="1013"/>
        <v>0</v>
      </c>
      <c r="AE2600">
        <f t="shared" si="1014"/>
        <v>0</v>
      </c>
      <c r="AF2600" s="11">
        <f t="shared" si="1015"/>
        <v>0</v>
      </c>
      <c r="AG2600">
        <f t="shared" si="1016"/>
        <v>0</v>
      </c>
      <c r="AH2600" s="11">
        <f t="shared" si="1017"/>
        <v>1</v>
      </c>
      <c r="AI2600">
        <f t="shared" si="1018"/>
        <v>1</v>
      </c>
      <c r="AJ2600" s="11">
        <f t="shared" si="1019"/>
        <v>0</v>
      </c>
      <c r="AK2600" s="2">
        <f t="shared" si="1020"/>
        <v>1</v>
      </c>
      <c r="AL2600" s="10">
        <f t="shared" si="1021"/>
        <v>0</v>
      </c>
      <c r="AN2600" s="25">
        <f t="shared" si="1022"/>
        <v>0</v>
      </c>
      <c r="AO2600" s="2">
        <f t="shared" si="1023"/>
        <v>0</v>
      </c>
      <c r="AP2600" s="2">
        <f t="shared" si="1024"/>
        <v>1</v>
      </c>
      <c r="AQ2600" s="2">
        <f t="shared" si="1025"/>
        <v>0</v>
      </c>
      <c r="AR2600" s="2">
        <f t="shared" si="1026"/>
        <v>0</v>
      </c>
      <c r="AS2600" s="27">
        <f t="shared" si="1027"/>
        <v>0</v>
      </c>
      <c r="AU2600" s="3">
        <v>0</v>
      </c>
      <c r="AV2600">
        <v>0.49409686191663932</v>
      </c>
      <c r="AX2600" s="1">
        <v>8479</v>
      </c>
      <c r="AY2600">
        <v>0</v>
      </c>
      <c r="AZ2600">
        <v>67</v>
      </c>
      <c r="BA2600">
        <v>25</v>
      </c>
      <c r="BB2600" s="2">
        <v>0</v>
      </c>
      <c r="BC2600" s="2">
        <v>1</v>
      </c>
      <c r="BD2600" s="2">
        <v>0</v>
      </c>
      <c r="BE2600" s="10">
        <v>1</v>
      </c>
      <c r="BF2600" s="25">
        <v>0</v>
      </c>
      <c r="BG2600" s="2">
        <v>1</v>
      </c>
      <c r="BH2600">
        <v>0</v>
      </c>
      <c r="BI2600">
        <v>1</v>
      </c>
      <c r="BJ2600">
        <v>0</v>
      </c>
      <c r="BK2600" s="11">
        <v>0</v>
      </c>
      <c r="BL2600">
        <v>0</v>
      </c>
    </row>
    <row r="2601" spans="1:64">
      <c r="A2601" t="s">
        <v>11</v>
      </c>
      <c r="B2601" t="s">
        <v>32</v>
      </c>
      <c r="C2601" t="s">
        <v>13</v>
      </c>
      <c r="D2601" t="s">
        <v>25</v>
      </c>
      <c r="E2601" t="s">
        <v>15</v>
      </c>
      <c r="F2601" t="s">
        <v>16</v>
      </c>
      <c r="G2601" t="s">
        <v>17</v>
      </c>
      <c r="H2601" s="2" t="s">
        <v>9173</v>
      </c>
      <c r="I2601" s="2" t="s">
        <v>9172</v>
      </c>
      <c r="J2601" s="2" t="s">
        <v>9172</v>
      </c>
      <c r="K2601" s="6" t="s">
        <v>9173</v>
      </c>
      <c r="L2601" s="8" t="s">
        <v>6149</v>
      </c>
      <c r="M2601" s="1">
        <v>8237</v>
      </c>
      <c r="N2601">
        <v>48866</v>
      </c>
      <c r="O2601">
        <f t="shared" si="1003"/>
        <v>1</v>
      </c>
      <c r="P2601">
        <v>17</v>
      </c>
      <c r="Q2601">
        <v>137</v>
      </c>
      <c r="R2601">
        <v>5</v>
      </c>
      <c r="S2601" s="2">
        <f t="shared" si="1004"/>
        <v>1</v>
      </c>
      <c r="T2601" s="2">
        <f t="shared" si="1005"/>
        <v>0</v>
      </c>
      <c r="U2601" s="2">
        <f t="shared" si="1005"/>
        <v>0</v>
      </c>
      <c r="V2601" s="10">
        <f t="shared" si="1005"/>
        <v>1</v>
      </c>
      <c r="W2601">
        <f t="shared" si="1006"/>
        <v>0</v>
      </c>
      <c r="X2601" s="11">
        <f t="shared" si="1007"/>
        <v>0</v>
      </c>
      <c r="Y2601">
        <f t="shared" si="1008"/>
        <v>0</v>
      </c>
      <c r="Z2601">
        <f t="shared" si="1009"/>
        <v>0</v>
      </c>
      <c r="AA2601">
        <f t="shared" si="1010"/>
        <v>1</v>
      </c>
      <c r="AB2601" s="11">
        <f t="shared" si="1011"/>
        <v>0</v>
      </c>
      <c r="AC2601">
        <f t="shared" si="1012"/>
        <v>1</v>
      </c>
      <c r="AD2601">
        <f t="shared" si="1013"/>
        <v>0</v>
      </c>
      <c r="AE2601">
        <f t="shared" si="1014"/>
        <v>0</v>
      </c>
      <c r="AF2601" s="11">
        <f t="shared" si="1015"/>
        <v>0</v>
      </c>
      <c r="AG2601">
        <f t="shared" si="1016"/>
        <v>1</v>
      </c>
      <c r="AH2601" s="11">
        <f t="shared" si="1017"/>
        <v>0</v>
      </c>
      <c r="AI2601">
        <f t="shared" si="1018"/>
        <v>1</v>
      </c>
      <c r="AJ2601" s="11">
        <f t="shared" si="1019"/>
        <v>0</v>
      </c>
      <c r="AK2601" s="2">
        <f t="shared" si="1020"/>
        <v>1</v>
      </c>
      <c r="AL2601" s="10">
        <f t="shared" si="1021"/>
        <v>0</v>
      </c>
      <c r="AN2601" s="25">
        <f t="shared" si="1022"/>
        <v>1</v>
      </c>
      <c r="AO2601" s="2">
        <f t="shared" si="1023"/>
        <v>0</v>
      </c>
      <c r="AP2601" s="2">
        <f t="shared" si="1024"/>
        <v>0</v>
      </c>
      <c r="AQ2601" s="2">
        <f t="shared" si="1025"/>
        <v>0</v>
      </c>
      <c r="AR2601" s="2">
        <f t="shared" si="1026"/>
        <v>0</v>
      </c>
      <c r="AS2601" s="27">
        <f t="shared" si="1027"/>
        <v>0</v>
      </c>
      <c r="AU2601" s="3">
        <v>0</v>
      </c>
      <c r="AV2601">
        <v>0.49470562417744923</v>
      </c>
      <c r="AX2601" s="1">
        <v>8237</v>
      </c>
      <c r="AY2601">
        <v>48866</v>
      </c>
      <c r="AZ2601">
        <v>137</v>
      </c>
      <c r="BA2601">
        <v>5</v>
      </c>
      <c r="BB2601" s="2">
        <v>1</v>
      </c>
      <c r="BC2601" s="2">
        <v>0</v>
      </c>
      <c r="BD2601" s="2">
        <v>0</v>
      </c>
      <c r="BE2601" s="10">
        <v>1</v>
      </c>
      <c r="BF2601" s="25">
        <v>1</v>
      </c>
      <c r="BG2601" s="2">
        <v>0</v>
      </c>
      <c r="BH2601">
        <v>0</v>
      </c>
      <c r="BI2601">
        <v>0</v>
      </c>
      <c r="BJ2601">
        <v>1</v>
      </c>
      <c r="BK2601" s="11">
        <v>0</v>
      </c>
      <c r="BL2601">
        <v>48866</v>
      </c>
    </row>
    <row r="2602" spans="1:64">
      <c r="A2602" t="s">
        <v>11</v>
      </c>
      <c r="B2602" t="s">
        <v>32</v>
      </c>
      <c r="C2602" t="s">
        <v>35</v>
      </c>
      <c r="D2602" t="s">
        <v>25</v>
      </c>
      <c r="E2602" t="s">
        <v>15</v>
      </c>
      <c r="F2602" t="s">
        <v>21</v>
      </c>
      <c r="G2602" t="s">
        <v>17</v>
      </c>
      <c r="H2602" s="2" t="s">
        <v>9172</v>
      </c>
      <c r="I2602" s="2" t="s">
        <v>9173</v>
      </c>
      <c r="J2602" s="2" t="s">
        <v>9172</v>
      </c>
      <c r="K2602" s="6" t="s">
        <v>9172</v>
      </c>
      <c r="L2602" s="8" t="s">
        <v>6048</v>
      </c>
      <c r="M2602" s="1">
        <v>5230</v>
      </c>
      <c r="N2602">
        <v>18129</v>
      </c>
      <c r="O2602">
        <f t="shared" si="1003"/>
        <v>1</v>
      </c>
      <c r="P2602">
        <v>30</v>
      </c>
      <c r="Q2602">
        <v>55</v>
      </c>
      <c r="R2602">
        <v>21</v>
      </c>
      <c r="S2602" s="2">
        <f t="shared" si="1004"/>
        <v>0</v>
      </c>
      <c r="T2602" s="2">
        <f t="shared" si="1005"/>
        <v>1</v>
      </c>
      <c r="U2602" s="2">
        <f t="shared" si="1005"/>
        <v>0</v>
      </c>
      <c r="V2602" s="10">
        <f t="shared" si="1005"/>
        <v>0</v>
      </c>
      <c r="W2602">
        <f t="shared" si="1006"/>
        <v>0</v>
      </c>
      <c r="X2602" s="11">
        <f t="shared" si="1007"/>
        <v>0</v>
      </c>
      <c r="Y2602">
        <f t="shared" si="1008"/>
        <v>0</v>
      </c>
      <c r="Z2602">
        <f t="shared" si="1009"/>
        <v>0</v>
      </c>
      <c r="AA2602">
        <f t="shared" si="1010"/>
        <v>1</v>
      </c>
      <c r="AB2602" s="11">
        <f t="shared" si="1011"/>
        <v>0</v>
      </c>
      <c r="AC2602">
        <f t="shared" si="1012"/>
        <v>0</v>
      </c>
      <c r="AD2602">
        <f t="shared" si="1013"/>
        <v>1</v>
      </c>
      <c r="AE2602">
        <f t="shared" si="1014"/>
        <v>0</v>
      </c>
      <c r="AF2602" s="11">
        <f t="shared" si="1015"/>
        <v>0</v>
      </c>
      <c r="AG2602">
        <f t="shared" si="1016"/>
        <v>1</v>
      </c>
      <c r="AH2602" s="11">
        <f t="shared" si="1017"/>
        <v>0</v>
      </c>
      <c r="AI2602">
        <f t="shared" si="1018"/>
        <v>0</v>
      </c>
      <c r="AJ2602" s="11">
        <f t="shared" si="1019"/>
        <v>0</v>
      </c>
      <c r="AK2602" s="2">
        <f t="shared" si="1020"/>
        <v>1</v>
      </c>
      <c r="AL2602" s="10">
        <f t="shared" si="1021"/>
        <v>0</v>
      </c>
      <c r="AN2602" s="25">
        <f t="shared" si="1022"/>
        <v>1</v>
      </c>
      <c r="AO2602" s="2">
        <f t="shared" si="1023"/>
        <v>0</v>
      </c>
      <c r="AP2602" s="2">
        <f t="shared" si="1024"/>
        <v>0</v>
      </c>
      <c r="AQ2602" s="2">
        <f t="shared" si="1025"/>
        <v>0</v>
      </c>
      <c r="AR2602" s="2">
        <f t="shared" si="1026"/>
        <v>1</v>
      </c>
      <c r="AS2602" s="27">
        <f t="shared" si="1027"/>
        <v>0</v>
      </c>
      <c r="AU2602" s="3">
        <v>0</v>
      </c>
      <c r="AV2602">
        <v>0.49551515164576243</v>
      </c>
      <c r="AX2602" s="1">
        <v>5230</v>
      </c>
      <c r="AY2602">
        <v>18129</v>
      </c>
      <c r="AZ2602">
        <v>55</v>
      </c>
      <c r="BA2602">
        <v>21</v>
      </c>
      <c r="BB2602" s="2">
        <v>0</v>
      </c>
      <c r="BC2602" s="2">
        <v>1</v>
      </c>
      <c r="BD2602" s="2">
        <v>0</v>
      </c>
      <c r="BE2602" s="10">
        <v>0</v>
      </c>
      <c r="BF2602" s="25">
        <v>1</v>
      </c>
      <c r="BG2602" s="2">
        <v>0</v>
      </c>
      <c r="BH2602">
        <v>0</v>
      </c>
      <c r="BI2602">
        <v>0</v>
      </c>
      <c r="BJ2602">
        <v>1</v>
      </c>
      <c r="BK2602" s="11">
        <v>0</v>
      </c>
      <c r="BL2602">
        <v>18129</v>
      </c>
    </row>
    <row r="2603" spans="1:64">
      <c r="A2603" t="s">
        <v>11</v>
      </c>
      <c r="B2603" t="s">
        <v>30</v>
      </c>
      <c r="C2603" t="s">
        <v>13</v>
      </c>
      <c r="D2603" t="s">
        <v>25</v>
      </c>
      <c r="E2603" t="s">
        <v>15</v>
      </c>
      <c r="F2603" t="s">
        <v>16</v>
      </c>
      <c r="G2603" t="s">
        <v>17</v>
      </c>
      <c r="H2603" s="2" t="s">
        <v>9172</v>
      </c>
      <c r="I2603" s="2" t="s">
        <v>9173</v>
      </c>
      <c r="J2603" s="2" t="s">
        <v>9173</v>
      </c>
      <c r="K2603" s="6" t="s">
        <v>9173</v>
      </c>
      <c r="L2603" s="8" t="s">
        <v>4212</v>
      </c>
      <c r="M2603" s="1">
        <v>3966</v>
      </c>
      <c r="N2603">
        <v>72439</v>
      </c>
      <c r="O2603">
        <f t="shared" si="1003"/>
        <v>1</v>
      </c>
      <c r="P2603">
        <v>31</v>
      </c>
      <c r="Q2603">
        <v>142</v>
      </c>
      <c r="R2603">
        <v>5</v>
      </c>
      <c r="S2603" s="2">
        <f t="shared" si="1004"/>
        <v>0</v>
      </c>
      <c r="T2603" s="2">
        <f t="shared" si="1005"/>
        <v>1</v>
      </c>
      <c r="U2603" s="2">
        <f t="shared" si="1005"/>
        <v>1</v>
      </c>
      <c r="V2603" s="10">
        <f t="shared" si="1005"/>
        <v>1</v>
      </c>
      <c r="W2603">
        <f t="shared" si="1006"/>
        <v>0</v>
      </c>
      <c r="X2603" s="11">
        <f t="shared" si="1007"/>
        <v>0</v>
      </c>
      <c r="Y2603">
        <f t="shared" si="1008"/>
        <v>1</v>
      </c>
      <c r="Z2603">
        <f t="shared" si="1009"/>
        <v>0</v>
      </c>
      <c r="AA2603">
        <f t="shared" si="1010"/>
        <v>0</v>
      </c>
      <c r="AB2603" s="11">
        <f t="shared" si="1011"/>
        <v>0</v>
      </c>
      <c r="AC2603">
        <f t="shared" si="1012"/>
        <v>1</v>
      </c>
      <c r="AD2603">
        <f t="shared" si="1013"/>
        <v>0</v>
      </c>
      <c r="AE2603">
        <f t="shared" si="1014"/>
        <v>0</v>
      </c>
      <c r="AF2603" s="11">
        <f t="shared" si="1015"/>
        <v>0</v>
      </c>
      <c r="AG2603">
        <f t="shared" si="1016"/>
        <v>1</v>
      </c>
      <c r="AH2603" s="11">
        <f t="shared" si="1017"/>
        <v>0</v>
      </c>
      <c r="AI2603">
        <f t="shared" si="1018"/>
        <v>1</v>
      </c>
      <c r="AJ2603" s="11">
        <f t="shared" si="1019"/>
        <v>0</v>
      </c>
      <c r="AK2603" s="2">
        <f t="shared" si="1020"/>
        <v>1</v>
      </c>
      <c r="AL2603" s="10">
        <f t="shared" si="1021"/>
        <v>0</v>
      </c>
      <c r="AN2603" s="25">
        <f t="shared" si="1022"/>
        <v>1</v>
      </c>
      <c r="AO2603" s="2">
        <f t="shared" si="1023"/>
        <v>0</v>
      </c>
      <c r="AP2603" s="2">
        <f t="shared" si="1024"/>
        <v>0</v>
      </c>
      <c r="AQ2603" s="2">
        <f t="shared" si="1025"/>
        <v>0</v>
      </c>
      <c r="AR2603" s="2">
        <f t="shared" si="1026"/>
        <v>0</v>
      </c>
      <c r="AS2603" s="27">
        <f t="shared" si="1027"/>
        <v>0</v>
      </c>
      <c r="AU2603" s="3">
        <v>0</v>
      </c>
      <c r="AV2603">
        <v>0.49585647252195353</v>
      </c>
      <c r="AX2603" s="1">
        <v>3966</v>
      </c>
      <c r="AY2603">
        <v>72439</v>
      </c>
      <c r="AZ2603">
        <v>142</v>
      </c>
      <c r="BA2603">
        <v>5</v>
      </c>
      <c r="BB2603" s="2">
        <v>0</v>
      </c>
      <c r="BC2603" s="2">
        <v>1</v>
      </c>
      <c r="BD2603" s="2">
        <v>1</v>
      </c>
      <c r="BE2603" s="10">
        <v>1</v>
      </c>
      <c r="BF2603" s="25">
        <v>1</v>
      </c>
      <c r="BG2603" s="2">
        <v>0</v>
      </c>
      <c r="BH2603">
        <v>1</v>
      </c>
      <c r="BI2603">
        <v>0</v>
      </c>
      <c r="BJ2603">
        <v>0</v>
      </c>
      <c r="BK2603" s="11">
        <v>0</v>
      </c>
      <c r="BL2603">
        <v>72439</v>
      </c>
    </row>
    <row r="2604" spans="1:64">
      <c r="A2604" t="s">
        <v>11</v>
      </c>
      <c r="B2604" t="s">
        <v>30</v>
      </c>
      <c r="C2604" t="s">
        <v>13</v>
      </c>
      <c r="D2604" t="s">
        <v>25</v>
      </c>
      <c r="E2604" t="s">
        <v>27</v>
      </c>
      <c r="F2604" t="s">
        <v>21</v>
      </c>
      <c r="G2604" t="s">
        <v>17</v>
      </c>
      <c r="H2604" s="2" t="s">
        <v>9172</v>
      </c>
      <c r="I2604" s="2" t="s">
        <v>9173</v>
      </c>
      <c r="J2604" s="2" t="s">
        <v>9172</v>
      </c>
      <c r="K2604" s="6" t="s">
        <v>9173</v>
      </c>
      <c r="L2604" s="8" t="s">
        <v>3628</v>
      </c>
      <c r="M2604" s="1">
        <v>2860</v>
      </c>
      <c r="N2604">
        <v>98879</v>
      </c>
      <c r="O2604">
        <f t="shared" si="1003"/>
        <v>1</v>
      </c>
      <c r="P2604">
        <v>39</v>
      </c>
      <c r="Q2604">
        <v>85</v>
      </c>
      <c r="R2604">
        <v>14</v>
      </c>
      <c r="S2604" s="2">
        <f t="shared" si="1004"/>
        <v>0</v>
      </c>
      <c r="T2604" s="2">
        <f t="shared" si="1005"/>
        <v>1</v>
      </c>
      <c r="U2604" s="2">
        <f t="shared" si="1005"/>
        <v>0</v>
      </c>
      <c r="V2604" s="10">
        <f t="shared" si="1005"/>
        <v>1</v>
      </c>
      <c r="W2604">
        <f t="shared" si="1006"/>
        <v>0</v>
      </c>
      <c r="X2604" s="11">
        <f t="shared" si="1007"/>
        <v>0</v>
      </c>
      <c r="Y2604">
        <f t="shared" si="1008"/>
        <v>1</v>
      </c>
      <c r="Z2604">
        <f t="shared" si="1009"/>
        <v>0</v>
      </c>
      <c r="AA2604">
        <f t="shared" si="1010"/>
        <v>0</v>
      </c>
      <c r="AB2604" s="11">
        <f t="shared" si="1011"/>
        <v>0</v>
      </c>
      <c r="AC2604">
        <f t="shared" si="1012"/>
        <v>1</v>
      </c>
      <c r="AD2604">
        <f t="shared" si="1013"/>
        <v>0</v>
      </c>
      <c r="AE2604">
        <f t="shared" si="1014"/>
        <v>0</v>
      </c>
      <c r="AF2604" s="11">
        <f t="shared" si="1015"/>
        <v>0</v>
      </c>
      <c r="AG2604">
        <f t="shared" si="1016"/>
        <v>0</v>
      </c>
      <c r="AH2604" s="11">
        <f t="shared" si="1017"/>
        <v>1</v>
      </c>
      <c r="AI2604">
        <f t="shared" si="1018"/>
        <v>0</v>
      </c>
      <c r="AJ2604" s="11">
        <f t="shared" si="1019"/>
        <v>0</v>
      </c>
      <c r="AK2604" s="2">
        <f t="shared" si="1020"/>
        <v>1</v>
      </c>
      <c r="AL2604" s="10">
        <f t="shared" si="1021"/>
        <v>0</v>
      </c>
      <c r="AN2604" s="25">
        <f t="shared" si="1022"/>
        <v>1</v>
      </c>
      <c r="AO2604" s="2">
        <f t="shared" si="1023"/>
        <v>0</v>
      </c>
      <c r="AP2604" s="2">
        <f t="shared" si="1024"/>
        <v>0</v>
      </c>
      <c r="AQ2604" s="2">
        <f t="shared" si="1025"/>
        <v>0</v>
      </c>
      <c r="AR2604" s="2">
        <f t="shared" si="1026"/>
        <v>1</v>
      </c>
      <c r="AS2604" s="27">
        <f t="shared" si="1027"/>
        <v>0</v>
      </c>
      <c r="AU2604" s="3">
        <v>0</v>
      </c>
      <c r="AV2604">
        <v>0.49591336888070842</v>
      </c>
      <c r="AX2604" s="1">
        <v>2860</v>
      </c>
      <c r="AY2604">
        <v>98879</v>
      </c>
      <c r="AZ2604">
        <v>85</v>
      </c>
      <c r="BA2604">
        <v>14</v>
      </c>
      <c r="BB2604" s="2">
        <v>0</v>
      </c>
      <c r="BC2604" s="2">
        <v>1</v>
      </c>
      <c r="BD2604" s="2">
        <v>0</v>
      </c>
      <c r="BE2604" s="10">
        <v>1</v>
      </c>
      <c r="BF2604" s="25">
        <v>1</v>
      </c>
      <c r="BG2604" s="2">
        <v>0</v>
      </c>
      <c r="BH2604">
        <v>1</v>
      </c>
      <c r="BI2604">
        <v>0</v>
      </c>
      <c r="BJ2604">
        <v>0</v>
      </c>
      <c r="BK2604" s="11">
        <v>0</v>
      </c>
      <c r="BL2604">
        <v>98879</v>
      </c>
    </row>
    <row r="2605" spans="1:64">
      <c r="A2605" t="s">
        <v>19</v>
      </c>
      <c r="B2605" t="s">
        <v>12</v>
      </c>
      <c r="C2605" t="s">
        <v>13</v>
      </c>
      <c r="D2605" t="s">
        <v>25</v>
      </c>
      <c r="E2605" t="s">
        <v>15</v>
      </c>
      <c r="F2605" t="s">
        <v>16</v>
      </c>
      <c r="G2605" t="s">
        <v>39</v>
      </c>
      <c r="H2605" s="2" t="s">
        <v>9172</v>
      </c>
      <c r="I2605" s="2" t="s">
        <v>9173</v>
      </c>
      <c r="J2605" s="2" t="s">
        <v>9172</v>
      </c>
      <c r="K2605" s="6" t="s">
        <v>9173</v>
      </c>
      <c r="L2605" s="8" t="s">
        <v>7471</v>
      </c>
      <c r="M2605" s="1">
        <v>4865</v>
      </c>
      <c r="N2605">
        <v>37406</v>
      </c>
      <c r="O2605">
        <f t="shared" si="1003"/>
        <v>1</v>
      </c>
      <c r="P2605">
        <v>50</v>
      </c>
      <c r="Q2605">
        <v>130</v>
      </c>
      <c r="R2605">
        <v>23</v>
      </c>
      <c r="S2605" s="2">
        <f t="shared" si="1004"/>
        <v>0</v>
      </c>
      <c r="T2605" s="2">
        <f t="shared" si="1005"/>
        <v>1</v>
      </c>
      <c r="U2605" s="2">
        <f t="shared" si="1005"/>
        <v>0</v>
      </c>
      <c r="V2605" s="10">
        <f t="shared" si="1005"/>
        <v>1</v>
      </c>
      <c r="W2605">
        <f t="shared" si="1006"/>
        <v>1</v>
      </c>
      <c r="X2605" s="11">
        <f t="shared" si="1007"/>
        <v>0</v>
      </c>
      <c r="Y2605">
        <f t="shared" si="1008"/>
        <v>0</v>
      </c>
      <c r="Z2605">
        <f t="shared" si="1009"/>
        <v>1</v>
      </c>
      <c r="AA2605">
        <f t="shared" si="1010"/>
        <v>0</v>
      </c>
      <c r="AB2605" s="11">
        <f t="shared" si="1011"/>
        <v>0</v>
      </c>
      <c r="AC2605">
        <f t="shared" si="1012"/>
        <v>1</v>
      </c>
      <c r="AD2605">
        <f t="shared" si="1013"/>
        <v>0</v>
      </c>
      <c r="AE2605">
        <f t="shared" si="1014"/>
        <v>0</v>
      </c>
      <c r="AF2605" s="11">
        <f t="shared" si="1015"/>
        <v>0</v>
      </c>
      <c r="AG2605">
        <f t="shared" si="1016"/>
        <v>1</v>
      </c>
      <c r="AH2605" s="11">
        <f t="shared" si="1017"/>
        <v>0</v>
      </c>
      <c r="AI2605">
        <f t="shared" si="1018"/>
        <v>1</v>
      </c>
      <c r="AJ2605" s="11">
        <f t="shared" si="1019"/>
        <v>0</v>
      </c>
      <c r="AK2605" s="2">
        <f t="shared" si="1020"/>
        <v>0</v>
      </c>
      <c r="AL2605" s="10">
        <f t="shared" si="1021"/>
        <v>0</v>
      </c>
      <c r="AN2605" s="25">
        <f t="shared" si="1022"/>
        <v>0</v>
      </c>
      <c r="AO2605" s="2">
        <f t="shared" si="1023"/>
        <v>0</v>
      </c>
      <c r="AP2605" s="2">
        <f t="shared" si="1024"/>
        <v>0</v>
      </c>
      <c r="AQ2605" s="2">
        <f t="shared" si="1025"/>
        <v>0</v>
      </c>
      <c r="AR2605" s="2">
        <f t="shared" si="1026"/>
        <v>0</v>
      </c>
      <c r="AS2605" s="27">
        <f t="shared" si="1027"/>
        <v>1</v>
      </c>
      <c r="AU2605" s="3">
        <v>0</v>
      </c>
      <c r="AV2605">
        <v>0.49603557237239349</v>
      </c>
      <c r="AX2605" s="1">
        <v>4865</v>
      </c>
      <c r="AY2605">
        <v>37406</v>
      </c>
      <c r="AZ2605">
        <v>130</v>
      </c>
      <c r="BA2605">
        <v>23</v>
      </c>
      <c r="BB2605" s="2">
        <v>0</v>
      </c>
      <c r="BC2605" s="2">
        <v>1</v>
      </c>
      <c r="BD2605" s="2">
        <v>0</v>
      </c>
      <c r="BE2605" s="10">
        <v>1</v>
      </c>
      <c r="BF2605" s="25">
        <v>0</v>
      </c>
      <c r="BG2605" s="2">
        <v>0</v>
      </c>
      <c r="BH2605">
        <v>0</v>
      </c>
      <c r="BI2605">
        <v>1</v>
      </c>
      <c r="BJ2605">
        <v>0</v>
      </c>
      <c r="BK2605" s="11">
        <v>0</v>
      </c>
      <c r="BL2605">
        <v>37406</v>
      </c>
    </row>
    <row r="2606" spans="1:64">
      <c r="A2606" t="s">
        <v>11</v>
      </c>
      <c r="B2606" t="s">
        <v>12</v>
      </c>
      <c r="C2606" t="s">
        <v>13</v>
      </c>
      <c r="D2606" t="s">
        <v>25</v>
      </c>
      <c r="E2606" t="s">
        <v>33</v>
      </c>
      <c r="F2606" t="s">
        <v>16</v>
      </c>
      <c r="G2606" t="s">
        <v>17</v>
      </c>
      <c r="H2606" s="2" t="s">
        <v>9173</v>
      </c>
      <c r="I2606" s="2" t="s">
        <v>9173</v>
      </c>
      <c r="J2606" s="2" t="s">
        <v>9172</v>
      </c>
      <c r="K2606" s="6" t="s">
        <v>9173</v>
      </c>
      <c r="L2606" s="8" t="s">
        <v>500</v>
      </c>
      <c r="M2606" s="1">
        <v>2431</v>
      </c>
      <c r="N2606">
        <v>83140</v>
      </c>
      <c r="O2606">
        <f t="shared" si="1003"/>
        <v>1</v>
      </c>
      <c r="P2606">
        <v>36</v>
      </c>
      <c r="Q2606">
        <v>69</v>
      </c>
      <c r="R2606">
        <v>25</v>
      </c>
      <c r="S2606" s="2">
        <f t="shared" si="1004"/>
        <v>1</v>
      </c>
      <c r="T2606" s="2">
        <f t="shared" si="1005"/>
        <v>1</v>
      </c>
      <c r="U2606" s="2">
        <f t="shared" si="1005"/>
        <v>0</v>
      </c>
      <c r="V2606" s="10">
        <f t="shared" si="1005"/>
        <v>1</v>
      </c>
      <c r="W2606">
        <f t="shared" si="1006"/>
        <v>0</v>
      </c>
      <c r="X2606" s="11">
        <f t="shared" si="1007"/>
        <v>0</v>
      </c>
      <c r="Y2606">
        <f t="shared" si="1008"/>
        <v>0</v>
      </c>
      <c r="Z2606">
        <f t="shared" si="1009"/>
        <v>1</v>
      </c>
      <c r="AA2606">
        <f t="shared" si="1010"/>
        <v>0</v>
      </c>
      <c r="AB2606" s="11">
        <f t="shared" si="1011"/>
        <v>0</v>
      </c>
      <c r="AC2606">
        <f t="shared" si="1012"/>
        <v>1</v>
      </c>
      <c r="AD2606">
        <f t="shared" si="1013"/>
        <v>0</v>
      </c>
      <c r="AE2606">
        <f t="shared" si="1014"/>
        <v>0</v>
      </c>
      <c r="AF2606" s="11">
        <f t="shared" si="1015"/>
        <v>0</v>
      </c>
      <c r="AG2606">
        <f t="shared" si="1016"/>
        <v>0</v>
      </c>
      <c r="AH2606" s="11">
        <f t="shared" si="1017"/>
        <v>0</v>
      </c>
      <c r="AI2606">
        <f t="shared" si="1018"/>
        <v>1</v>
      </c>
      <c r="AJ2606" s="11">
        <f t="shared" si="1019"/>
        <v>0</v>
      </c>
      <c r="AK2606" s="2">
        <f t="shared" si="1020"/>
        <v>1</v>
      </c>
      <c r="AL2606" s="10">
        <f t="shared" si="1021"/>
        <v>0</v>
      </c>
      <c r="AN2606" s="25">
        <f t="shared" si="1022"/>
        <v>1</v>
      </c>
      <c r="AO2606" s="2">
        <f t="shared" si="1023"/>
        <v>0</v>
      </c>
      <c r="AP2606" s="2">
        <f t="shared" si="1024"/>
        <v>0</v>
      </c>
      <c r="AQ2606" s="2">
        <f t="shared" si="1025"/>
        <v>1</v>
      </c>
      <c r="AR2606" s="2">
        <f t="shared" si="1026"/>
        <v>0</v>
      </c>
      <c r="AS2606" s="27">
        <f t="shared" si="1027"/>
        <v>0</v>
      </c>
      <c r="AU2606" s="3">
        <v>0</v>
      </c>
      <c r="AV2606">
        <v>0.4966294558237444</v>
      </c>
      <c r="AX2606" s="1">
        <v>2431</v>
      </c>
      <c r="AY2606">
        <v>83140</v>
      </c>
      <c r="AZ2606">
        <v>69</v>
      </c>
      <c r="BA2606">
        <v>25</v>
      </c>
      <c r="BB2606" s="2">
        <v>1</v>
      </c>
      <c r="BC2606" s="2">
        <v>1</v>
      </c>
      <c r="BD2606" s="2">
        <v>0</v>
      </c>
      <c r="BE2606" s="10">
        <v>1</v>
      </c>
      <c r="BF2606" s="25">
        <v>1</v>
      </c>
      <c r="BG2606" s="2">
        <v>0</v>
      </c>
      <c r="BH2606">
        <v>0</v>
      </c>
      <c r="BI2606">
        <v>1</v>
      </c>
      <c r="BJ2606">
        <v>0</v>
      </c>
      <c r="BK2606" s="11">
        <v>0</v>
      </c>
      <c r="BL2606">
        <v>83140</v>
      </c>
    </row>
    <row r="2607" spans="1:64">
      <c r="A2607" t="s">
        <v>11</v>
      </c>
      <c r="B2607" t="s">
        <v>12</v>
      </c>
      <c r="C2607" t="s">
        <v>20</v>
      </c>
      <c r="D2607" t="s">
        <v>25</v>
      </c>
      <c r="E2607" t="s">
        <v>15</v>
      </c>
      <c r="F2607" t="s">
        <v>36</v>
      </c>
      <c r="G2607" t="s">
        <v>17</v>
      </c>
      <c r="H2607" s="2" t="s">
        <v>9173</v>
      </c>
      <c r="I2607" s="2" t="s">
        <v>9173</v>
      </c>
      <c r="J2607" s="2" t="s">
        <v>9172</v>
      </c>
      <c r="K2607" s="6" t="s">
        <v>9173</v>
      </c>
      <c r="L2607" s="8" t="s">
        <v>1223</v>
      </c>
      <c r="M2607" s="1">
        <v>3982</v>
      </c>
      <c r="N2607">
        <v>0</v>
      </c>
      <c r="O2607">
        <f t="shared" si="1003"/>
        <v>1</v>
      </c>
      <c r="P2607">
        <v>34</v>
      </c>
      <c r="Q2607">
        <v>145</v>
      </c>
      <c r="R2607">
        <v>14</v>
      </c>
      <c r="S2607" s="2">
        <f t="shared" si="1004"/>
        <v>1</v>
      </c>
      <c r="T2607" s="2">
        <f t="shared" si="1005"/>
        <v>1</v>
      </c>
      <c r="U2607" s="2">
        <f t="shared" si="1005"/>
        <v>0</v>
      </c>
      <c r="V2607" s="10">
        <f t="shared" si="1005"/>
        <v>1</v>
      </c>
      <c r="W2607">
        <f t="shared" si="1006"/>
        <v>0</v>
      </c>
      <c r="X2607" s="11">
        <f t="shared" si="1007"/>
        <v>0</v>
      </c>
      <c r="Y2607">
        <f t="shared" si="1008"/>
        <v>0</v>
      </c>
      <c r="Z2607">
        <f t="shared" si="1009"/>
        <v>1</v>
      </c>
      <c r="AA2607">
        <f t="shared" si="1010"/>
        <v>0</v>
      </c>
      <c r="AB2607" s="11">
        <f t="shared" si="1011"/>
        <v>0</v>
      </c>
      <c r="AC2607">
        <f t="shared" si="1012"/>
        <v>0</v>
      </c>
      <c r="AD2607">
        <f t="shared" si="1013"/>
        <v>0</v>
      </c>
      <c r="AE2607">
        <f t="shared" si="1014"/>
        <v>0</v>
      </c>
      <c r="AF2607" s="11">
        <f t="shared" si="1015"/>
        <v>0</v>
      </c>
      <c r="AG2607">
        <f t="shared" si="1016"/>
        <v>1</v>
      </c>
      <c r="AH2607" s="11">
        <f t="shared" si="1017"/>
        <v>0</v>
      </c>
      <c r="AI2607">
        <f t="shared" si="1018"/>
        <v>0</v>
      </c>
      <c r="AJ2607" s="11">
        <f t="shared" si="1019"/>
        <v>1</v>
      </c>
      <c r="AK2607" s="2">
        <f t="shared" si="1020"/>
        <v>1</v>
      </c>
      <c r="AL2607" s="10">
        <f t="shared" si="1021"/>
        <v>0</v>
      </c>
      <c r="AN2607" s="25">
        <f t="shared" si="1022"/>
        <v>1</v>
      </c>
      <c r="AO2607" s="2">
        <f t="shared" si="1023"/>
        <v>0</v>
      </c>
      <c r="AP2607" s="2">
        <f t="shared" si="1024"/>
        <v>1</v>
      </c>
      <c r="AQ2607" s="2">
        <f t="shared" si="1025"/>
        <v>0</v>
      </c>
      <c r="AR2607" s="2">
        <f t="shared" si="1026"/>
        <v>0</v>
      </c>
      <c r="AS2607" s="27">
        <f t="shared" si="1027"/>
        <v>0</v>
      </c>
      <c r="AU2607" s="3">
        <v>0</v>
      </c>
      <c r="AV2607">
        <v>0.49670255300435356</v>
      </c>
      <c r="AX2607" s="1">
        <v>3982</v>
      </c>
      <c r="AY2607">
        <v>0</v>
      </c>
      <c r="AZ2607">
        <v>145</v>
      </c>
      <c r="BA2607">
        <v>14</v>
      </c>
      <c r="BB2607" s="2">
        <v>1</v>
      </c>
      <c r="BC2607" s="2">
        <v>1</v>
      </c>
      <c r="BD2607" s="2">
        <v>0</v>
      </c>
      <c r="BE2607" s="10">
        <v>1</v>
      </c>
      <c r="BF2607" s="25">
        <v>1</v>
      </c>
      <c r="BG2607" s="2">
        <v>1</v>
      </c>
      <c r="BH2607">
        <v>0</v>
      </c>
      <c r="BI2607">
        <v>1</v>
      </c>
      <c r="BJ2607">
        <v>0</v>
      </c>
      <c r="BK2607" s="11">
        <v>0</v>
      </c>
      <c r="BL2607">
        <v>0</v>
      </c>
    </row>
    <row r="2608" spans="1:64">
      <c r="A2608" t="s">
        <v>19</v>
      </c>
      <c r="B2608" t="s">
        <v>30</v>
      </c>
      <c r="C2608" t="s">
        <v>20</v>
      </c>
      <c r="D2608" t="s">
        <v>25</v>
      </c>
      <c r="E2608" t="s">
        <v>15</v>
      </c>
      <c r="F2608" t="s">
        <v>21</v>
      </c>
      <c r="G2608" t="s">
        <v>39</v>
      </c>
      <c r="H2608" s="2" t="s">
        <v>9172</v>
      </c>
      <c r="I2608" s="2" t="s">
        <v>9173</v>
      </c>
      <c r="J2608" s="2" t="s">
        <v>9172</v>
      </c>
      <c r="K2608" s="6" t="s">
        <v>9173</v>
      </c>
      <c r="L2608" s="8" t="s">
        <v>556</v>
      </c>
      <c r="M2608" s="1">
        <v>20715</v>
      </c>
      <c r="N2608">
        <v>0</v>
      </c>
      <c r="O2608">
        <f t="shared" si="1003"/>
        <v>1</v>
      </c>
      <c r="P2608">
        <v>38</v>
      </c>
      <c r="Q2608">
        <v>203</v>
      </c>
      <c r="R2608">
        <v>20</v>
      </c>
      <c r="S2608" s="2">
        <f t="shared" si="1004"/>
        <v>0</v>
      </c>
      <c r="T2608" s="2">
        <f t="shared" si="1005"/>
        <v>1</v>
      </c>
      <c r="U2608" s="2">
        <f t="shared" si="1005"/>
        <v>0</v>
      </c>
      <c r="V2608" s="10">
        <f t="shared" si="1005"/>
        <v>1</v>
      </c>
      <c r="W2608">
        <f t="shared" si="1006"/>
        <v>1</v>
      </c>
      <c r="X2608" s="11">
        <f t="shared" si="1007"/>
        <v>0</v>
      </c>
      <c r="Y2608">
        <f t="shared" si="1008"/>
        <v>1</v>
      </c>
      <c r="Z2608">
        <f t="shared" si="1009"/>
        <v>0</v>
      </c>
      <c r="AA2608">
        <f t="shared" si="1010"/>
        <v>0</v>
      </c>
      <c r="AB2608" s="11">
        <f t="shared" si="1011"/>
        <v>0</v>
      </c>
      <c r="AC2608">
        <f t="shared" si="1012"/>
        <v>0</v>
      </c>
      <c r="AD2608">
        <f t="shared" si="1013"/>
        <v>0</v>
      </c>
      <c r="AE2608">
        <f t="shared" si="1014"/>
        <v>0</v>
      </c>
      <c r="AF2608" s="11">
        <f t="shared" si="1015"/>
        <v>0</v>
      </c>
      <c r="AG2608">
        <f t="shared" si="1016"/>
        <v>1</v>
      </c>
      <c r="AH2608" s="11">
        <f t="shared" si="1017"/>
        <v>0</v>
      </c>
      <c r="AI2608">
        <f t="shared" si="1018"/>
        <v>0</v>
      </c>
      <c r="AJ2608" s="11">
        <f t="shared" si="1019"/>
        <v>0</v>
      </c>
      <c r="AK2608" s="2">
        <f t="shared" si="1020"/>
        <v>0</v>
      </c>
      <c r="AL2608" s="10">
        <f t="shared" si="1021"/>
        <v>0</v>
      </c>
      <c r="AN2608" s="25">
        <f t="shared" si="1022"/>
        <v>0</v>
      </c>
      <c r="AO2608" s="2">
        <f t="shared" si="1023"/>
        <v>0</v>
      </c>
      <c r="AP2608" s="2">
        <f t="shared" si="1024"/>
        <v>1</v>
      </c>
      <c r="AQ2608" s="2">
        <f t="shared" si="1025"/>
        <v>0</v>
      </c>
      <c r="AR2608" s="2">
        <f t="shared" si="1026"/>
        <v>1</v>
      </c>
      <c r="AS2608" s="27">
        <f t="shared" si="1027"/>
        <v>1</v>
      </c>
      <c r="AU2608" s="3">
        <v>0</v>
      </c>
      <c r="AV2608">
        <v>0.49678546027130699</v>
      </c>
      <c r="AX2608" s="1">
        <v>20715</v>
      </c>
      <c r="AY2608">
        <v>0</v>
      </c>
      <c r="AZ2608">
        <v>203</v>
      </c>
      <c r="BA2608">
        <v>20</v>
      </c>
      <c r="BB2608" s="2">
        <v>0</v>
      </c>
      <c r="BC2608" s="2">
        <v>1</v>
      </c>
      <c r="BD2608" s="2">
        <v>0</v>
      </c>
      <c r="BE2608" s="10">
        <v>1</v>
      </c>
      <c r="BF2608" s="25">
        <v>0</v>
      </c>
      <c r="BG2608" s="2">
        <v>1</v>
      </c>
      <c r="BH2608">
        <v>1</v>
      </c>
      <c r="BI2608">
        <v>0</v>
      </c>
      <c r="BJ2608">
        <v>0</v>
      </c>
      <c r="BK2608" s="11">
        <v>0</v>
      </c>
      <c r="BL2608">
        <v>0</v>
      </c>
    </row>
    <row r="2609" spans="1:64">
      <c r="A2609" t="s">
        <v>11</v>
      </c>
      <c r="B2609" t="s">
        <v>30</v>
      </c>
      <c r="C2609" t="s">
        <v>13</v>
      </c>
      <c r="D2609" t="s">
        <v>25</v>
      </c>
      <c r="E2609" t="s">
        <v>33</v>
      </c>
      <c r="F2609" t="s">
        <v>21</v>
      </c>
      <c r="G2609" t="s">
        <v>17</v>
      </c>
      <c r="H2609" s="2" t="s">
        <v>9172</v>
      </c>
      <c r="I2609" s="2" t="s">
        <v>9173</v>
      </c>
      <c r="J2609" s="2" t="s">
        <v>9172</v>
      </c>
      <c r="K2609" s="6" t="s">
        <v>9173</v>
      </c>
      <c r="L2609" s="8" t="s">
        <v>7053</v>
      </c>
      <c r="M2609" s="1">
        <v>2648</v>
      </c>
      <c r="N2609">
        <v>37876</v>
      </c>
      <c r="O2609">
        <f t="shared" si="1003"/>
        <v>1</v>
      </c>
      <c r="P2609">
        <v>35</v>
      </c>
      <c r="Q2609">
        <v>83</v>
      </c>
      <c r="R2609">
        <v>13</v>
      </c>
      <c r="S2609" s="2">
        <f t="shared" si="1004"/>
        <v>0</v>
      </c>
      <c r="T2609" s="2">
        <f t="shared" si="1005"/>
        <v>1</v>
      </c>
      <c r="U2609" s="2">
        <f t="shared" si="1005"/>
        <v>0</v>
      </c>
      <c r="V2609" s="10">
        <f t="shared" si="1005"/>
        <v>1</v>
      </c>
      <c r="W2609">
        <f t="shared" si="1006"/>
        <v>0</v>
      </c>
      <c r="X2609" s="11">
        <f t="shared" si="1007"/>
        <v>0</v>
      </c>
      <c r="Y2609">
        <f t="shared" si="1008"/>
        <v>1</v>
      </c>
      <c r="Z2609">
        <f t="shared" si="1009"/>
        <v>0</v>
      </c>
      <c r="AA2609">
        <f t="shared" si="1010"/>
        <v>0</v>
      </c>
      <c r="AB2609" s="11">
        <f t="shared" si="1011"/>
        <v>0</v>
      </c>
      <c r="AC2609">
        <f t="shared" si="1012"/>
        <v>1</v>
      </c>
      <c r="AD2609">
        <f t="shared" si="1013"/>
        <v>0</v>
      </c>
      <c r="AE2609">
        <f t="shared" si="1014"/>
        <v>0</v>
      </c>
      <c r="AF2609" s="11">
        <f t="shared" si="1015"/>
        <v>0</v>
      </c>
      <c r="AG2609">
        <f t="shared" si="1016"/>
        <v>0</v>
      </c>
      <c r="AH2609" s="11">
        <f t="shared" si="1017"/>
        <v>0</v>
      </c>
      <c r="AI2609">
        <f t="shared" si="1018"/>
        <v>0</v>
      </c>
      <c r="AJ2609" s="11">
        <f t="shared" si="1019"/>
        <v>0</v>
      </c>
      <c r="AK2609" s="2">
        <f t="shared" si="1020"/>
        <v>1</v>
      </c>
      <c r="AL2609" s="10">
        <f t="shared" si="1021"/>
        <v>0</v>
      </c>
      <c r="AN2609" s="25">
        <f t="shared" si="1022"/>
        <v>1</v>
      </c>
      <c r="AO2609" s="2">
        <f t="shared" si="1023"/>
        <v>0</v>
      </c>
      <c r="AP2609" s="2">
        <f t="shared" si="1024"/>
        <v>0</v>
      </c>
      <c r="AQ2609" s="2">
        <f t="shared" si="1025"/>
        <v>1</v>
      </c>
      <c r="AR2609" s="2">
        <f t="shared" si="1026"/>
        <v>1</v>
      </c>
      <c r="AS2609" s="27">
        <f t="shared" si="1027"/>
        <v>0</v>
      </c>
      <c r="AU2609" s="3">
        <v>0</v>
      </c>
      <c r="AV2609">
        <v>0.49719792767297383</v>
      </c>
      <c r="AX2609" s="1">
        <v>2648</v>
      </c>
      <c r="AY2609">
        <v>37876</v>
      </c>
      <c r="AZ2609">
        <v>83</v>
      </c>
      <c r="BA2609">
        <v>13</v>
      </c>
      <c r="BB2609" s="2">
        <v>0</v>
      </c>
      <c r="BC2609" s="2">
        <v>1</v>
      </c>
      <c r="BD2609" s="2">
        <v>0</v>
      </c>
      <c r="BE2609" s="10">
        <v>1</v>
      </c>
      <c r="BF2609" s="25">
        <v>1</v>
      </c>
      <c r="BG2609" s="2">
        <v>0</v>
      </c>
      <c r="BH2609">
        <v>1</v>
      </c>
      <c r="BI2609">
        <v>0</v>
      </c>
      <c r="BJ2609">
        <v>0</v>
      </c>
      <c r="BK2609" s="11">
        <v>0</v>
      </c>
      <c r="BL2609">
        <v>37876</v>
      </c>
    </row>
    <row r="2610" spans="1:64">
      <c r="A2610" t="s">
        <v>11</v>
      </c>
      <c r="B2610" t="s">
        <v>12</v>
      </c>
      <c r="C2610" t="s">
        <v>35</v>
      </c>
      <c r="D2610" t="s">
        <v>25</v>
      </c>
      <c r="E2610" t="s">
        <v>15</v>
      </c>
      <c r="F2610" t="s">
        <v>16</v>
      </c>
      <c r="G2610" t="s">
        <v>17</v>
      </c>
      <c r="H2610" s="2" t="s">
        <v>9173</v>
      </c>
      <c r="I2610" s="2" t="s">
        <v>9173</v>
      </c>
      <c r="J2610" s="2" t="s">
        <v>9172</v>
      </c>
      <c r="K2610" s="6" t="s">
        <v>9173</v>
      </c>
      <c r="L2610" s="8" t="s">
        <v>8112</v>
      </c>
      <c r="M2610" s="1">
        <v>4372</v>
      </c>
      <c r="N2610">
        <v>20354</v>
      </c>
      <c r="O2610">
        <f t="shared" si="1003"/>
        <v>1</v>
      </c>
      <c r="P2610">
        <v>36</v>
      </c>
      <c r="Q2610">
        <v>110</v>
      </c>
      <c r="R2610">
        <v>23</v>
      </c>
      <c r="S2610" s="2">
        <f t="shared" si="1004"/>
        <v>1</v>
      </c>
      <c r="T2610" s="2">
        <f t="shared" si="1005"/>
        <v>1</v>
      </c>
      <c r="U2610" s="2">
        <f t="shared" si="1005"/>
        <v>0</v>
      </c>
      <c r="V2610" s="10">
        <f t="shared" si="1005"/>
        <v>1</v>
      </c>
      <c r="W2610">
        <f t="shared" si="1006"/>
        <v>0</v>
      </c>
      <c r="X2610" s="11">
        <f t="shared" si="1007"/>
        <v>0</v>
      </c>
      <c r="Y2610">
        <f t="shared" si="1008"/>
        <v>0</v>
      </c>
      <c r="Z2610">
        <f t="shared" si="1009"/>
        <v>1</v>
      </c>
      <c r="AA2610">
        <f t="shared" si="1010"/>
        <v>0</v>
      </c>
      <c r="AB2610" s="11">
        <f t="shared" si="1011"/>
        <v>0</v>
      </c>
      <c r="AC2610">
        <f t="shared" si="1012"/>
        <v>0</v>
      </c>
      <c r="AD2610">
        <f t="shared" si="1013"/>
        <v>1</v>
      </c>
      <c r="AE2610">
        <f t="shared" si="1014"/>
        <v>0</v>
      </c>
      <c r="AF2610" s="11">
        <f t="shared" si="1015"/>
        <v>0</v>
      </c>
      <c r="AG2610">
        <f t="shared" si="1016"/>
        <v>1</v>
      </c>
      <c r="AH2610" s="11">
        <f t="shared" si="1017"/>
        <v>0</v>
      </c>
      <c r="AI2610">
        <f t="shared" si="1018"/>
        <v>1</v>
      </c>
      <c r="AJ2610" s="11">
        <f t="shared" si="1019"/>
        <v>0</v>
      </c>
      <c r="AK2610" s="2">
        <f t="shared" si="1020"/>
        <v>1</v>
      </c>
      <c r="AL2610" s="10">
        <f t="shared" si="1021"/>
        <v>0</v>
      </c>
      <c r="AN2610" s="25">
        <f t="shared" si="1022"/>
        <v>1</v>
      </c>
      <c r="AO2610" s="2">
        <f t="shared" si="1023"/>
        <v>0</v>
      </c>
      <c r="AP2610" s="2">
        <f t="shared" si="1024"/>
        <v>0</v>
      </c>
      <c r="AQ2610" s="2">
        <f t="shared" si="1025"/>
        <v>0</v>
      </c>
      <c r="AR2610" s="2">
        <f t="shared" si="1026"/>
        <v>0</v>
      </c>
      <c r="AS2610" s="27">
        <f t="shared" si="1027"/>
        <v>0</v>
      </c>
      <c r="AU2610" s="3">
        <v>0</v>
      </c>
      <c r="AV2610">
        <v>0.49777358001925681</v>
      </c>
      <c r="AX2610" s="1">
        <v>4372</v>
      </c>
      <c r="AY2610">
        <v>20354</v>
      </c>
      <c r="AZ2610">
        <v>110</v>
      </c>
      <c r="BA2610">
        <v>23</v>
      </c>
      <c r="BB2610" s="2">
        <v>1</v>
      </c>
      <c r="BC2610" s="2">
        <v>1</v>
      </c>
      <c r="BD2610" s="2">
        <v>0</v>
      </c>
      <c r="BE2610" s="10">
        <v>1</v>
      </c>
      <c r="BF2610" s="25">
        <v>1</v>
      </c>
      <c r="BG2610" s="2">
        <v>0</v>
      </c>
      <c r="BH2610">
        <v>0</v>
      </c>
      <c r="BI2610">
        <v>1</v>
      </c>
      <c r="BJ2610">
        <v>0</v>
      </c>
      <c r="BK2610" s="11">
        <v>0</v>
      </c>
      <c r="BL2610">
        <v>20354</v>
      </c>
    </row>
    <row r="2611" spans="1:64">
      <c r="A2611" t="s">
        <v>19</v>
      </c>
      <c r="B2611" t="s">
        <v>32</v>
      </c>
      <c r="C2611" t="s">
        <v>13</v>
      </c>
      <c r="D2611" t="s">
        <v>25</v>
      </c>
      <c r="E2611" t="s">
        <v>33</v>
      </c>
      <c r="F2611" t="s">
        <v>16</v>
      </c>
      <c r="G2611" t="s">
        <v>57</v>
      </c>
      <c r="H2611" s="2" t="s">
        <v>9172</v>
      </c>
      <c r="I2611" s="2" t="s">
        <v>9173</v>
      </c>
      <c r="J2611" s="2" t="s">
        <v>9172</v>
      </c>
      <c r="K2611" s="6" t="s">
        <v>9172</v>
      </c>
      <c r="L2611" s="8" t="s">
        <v>4751</v>
      </c>
      <c r="M2611" s="1">
        <v>5130</v>
      </c>
      <c r="N2611">
        <v>72433</v>
      </c>
      <c r="O2611">
        <f t="shared" si="1003"/>
        <v>1</v>
      </c>
      <c r="P2611">
        <v>46</v>
      </c>
      <c r="Q2611">
        <v>122</v>
      </c>
      <c r="R2611">
        <v>34</v>
      </c>
      <c r="S2611" s="2">
        <f t="shared" si="1004"/>
        <v>0</v>
      </c>
      <c r="T2611" s="2">
        <f t="shared" si="1005"/>
        <v>1</v>
      </c>
      <c r="U2611" s="2">
        <f t="shared" si="1005"/>
        <v>0</v>
      </c>
      <c r="V2611" s="10">
        <f t="shared" si="1005"/>
        <v>0</v>
      </c>
      <c r="W2611">
        <f t="shared" si="1006"/>
        <v>1</v>
      </c>
      <c r="X2611" s="11">
        <f t="shared" si="1007"/>
        <v>0</v>
      </c>
      <c r="Y2611">
        <f t="shared" si="1008"/>
        <v>0</v>
      </c>
      <c r="Z2611">
        <f t="shared" si="1009"/>
        <v>0</v>
      </c>
      <c r="AA2611">
        <f t="shared" si="1010"/>
        <v>1</v>
      </c>
      <c r="AB2611" s="11">
        <f t="shared" si="1011"/>
        <v>0</v>
      </c>
      <c r="AC2611">
        <f t="shared" si="1012"/>
        <v>1</v>
      </c>
      <c r="AD2611">
        <f t="shared" si="1013"/>
        <v>0</v>
      </c>
      <c r="AE2611">
        <f t="shared" si="1014"/>
        <v>0</v>
      </c>
      <c r="AF2611" s="11">
        <f t="shared" si="1015"/>
        <v>0</v>
      </c>
      <c r="AG2611">
        <f t="shared" si="1016"/>
        <v>0</v>
      </c>
      <c r="AH2611" s="11">
        <f t="shared" si="1017"/>
        <v>0</v>
      </c>
      <c r="AI2611">
        <f t="shared" si="1018"/>
        <v>1</v>
      </c>
      <c r="AJ2611" s="11">
        <f t="shared" si="1019"/>
        <v>0</v>
      </c>
      <c r="AK2611" s="2">
        <f t="shared" si="1020"/>
        <v>0</v>
      </c>
      <c r="AL2611" s="10">
        <f t="shared" si="1021"/>
        <v>1</v>
      </c>
      <c r="AN2611" s="25">
        <f t="shared" si="1022"/>
        <v>0</v>
      </c>
      <c r="AO2611" s="2">
        <f t="shared" si="1023"/>
        <v>0</v>
      </c>
      <c r="AP2611" s="2">
        <f t="shared" si="1024"/>
        <v>0</v>
      </c>
      <c r="AQ2611" s="2">
        <f t="shared" si="1025"/>
        <v>1</v>
      </c>
      <c r="AR2611" s="2">
        <f t="shared" si="1026"/>
        <v>0</v>
      </c>
      <c r="AS2611" s="27">
        <f t="shared" si="1027"/>
        <v>0</v>
      </c>
      <c r="AU2611" s="3">
        <v>0</v>
      </c>
      <c r="AV2611">
        <v>0.4981442007693202</v>
      </c>
      <c r="AX2611" s="1">
        <v>5130</v>
      </c>
      <c r="AY2611">
        <v>72433</v>
      </c>
      <c r="AZ2611">
        <v>122</v>
      </c>
      <c r="BA2611">
        <v>34</v>
      </c>
      <c r="BB2611" s="2">
        <v>0</v>
      </c>
      <c r="BC2611" s="2">
        <v>1</v>
      </c>
      <c r="BD2611" s="2">
        <v>0</v>
      </c>
      <c r="BE2611" s="10">
        <v>0</v>
      </c>
      <c r="BF2611" s="25">
        <v>0</v>
      </c>
      <c r="BG2611" s="2">
        <v>0</v>
      </c>
      <c r="BH2611">
        <v>0</v>
      </c>
      <c r="BI2611">
        <v>0</v>
      </c>
      <c r="BJ2611">
        <v>1</v>
      </c>
      <c r="BK2611" s="11">
        <v>0</v>
      </c>
      <c r="BL2611">
        <v>72433</v>
      </c>
    </row>
    <row r="2612" spans="1:64">
      <c r="A2612" t="s">
        <v>11</v>
      </c>
      <c r="B2612" t="s">
        <v>30</v>
      </c>
      <c r="C2612" t="s">
        <v>52</v>
      </c>
      <c r="D2612" t="s">
        <v>25</v>
      </c>
      <c r="E2612" t="s">
        <v>33</v>
      </c>
      <c r="F2612" t="s">
        <v>16</v>
      </c>
      <c r="G2612" t="s">
        <v>17</v>
      </c>
      <c r="H2612" s="2" t="s">
        <v>9173</v>
      </c>
      <c r="I2612" s="2" t="s">
        <v>9173</v>
      </c>
      <c r="J2612" s="2" t="s">
        <v>9172</v>
      </c>
      <c r="K2612" s="6" t="s">
        <v>9173</v>
      </c>
      <c r="L2612" s="8" t="s">
        <v>3937</v>
      </c>
      <c r="M2612" s="1">
        <v>8847</v>
      </c>
      <c r="N2612">
        <v>17950</v>
      </c>
      <c r="O2612">
        <f t="shared" si="1003"/>
        <v>1</v>
      </c>
      <c r="P2612">
        <v>56</v>
      </c>
      <c r="Q2612">
        <v>90</v>
      </c>
      <c r="R2612">
        <v>34</v>
      </c>
      <c r="S2612" s="2">
        <f t="shared" si="1004"/>
        <v>1</v>
      </c>
      <c r="T2612" s="2">
        <f t="shared" si="1005"/>
        <v>1</v>
      </c>
      <c r="U2612" s="2">
        <f t="shared" si="1005"/>
        <v>0</v>
      </c>
      <c r="V2612" s="10">
        <f t="shared" si="1005"/>
        <v>1</v>
      </c>
      <c r="W2612">
        <f t="shared" si="1006"/>
        <v>0</v>
      </c>
      <c r="X2612" s="11">
        <f t="shared" si="1007"/>
        <v>0</v>
      </c>
      <c r="Y2612">
        <f t="shared" si="1008"/>
        <v>1</v>
      </c>
      <c r="Z2612">
        <f t="shared" si="1009"/>
        <v>0</v>
      </c>
      <c r="AA2612">
        <f t="shared" si="1010"/>
        <v>0</v>
      </c>
      <c r="AB2612" s="11">
        <f t="shared" si="1011"/>
        <v>0</v>
      </c>
      <c r="AC2612">
        <f t="shared" si="1012"/>
        <v>0</v>
      </c>
      <c r="AD2612">
        <f t="shared" si="1013"/>
        <v>0</v>
      </c>
      <c r="AE2612">
        <f t="shared" si="1014"/>
        <v>0</v>
      </c>
      <c r="AF2612" s="11">
        <f t="shared" si="1015"/>
        <v>1</v>
      </c>
      <c r="AG2612">
        <f t="shared" si="1016"/>
        <v>0</v>
      </c>
      <c r="AH2612" s="11">
        <f t="shared" si="1017"/>
        <v>0</v>
      </c>
      <c r="AI2612">
        <f t="shared" si="1018"/>
        <v>1</v>
      </c>
      <c r="AJ2612" s="11">
        <f t="shared" si="1019"/>
        <v>0</v>
      </c>
      <c r="AK2612" s="2">
        <f t="shared" si="1020"/>
        <v>1</v>
      </c>
      <c r="AL2612" s="10">
        <f t="shared" si="1021"/>
        <v>0</v>
      </c>
      <c r="AN2612" s="25">
        <f t="shared" si="1022"/>
        <v>1</v>
      </c>
      <c r="AO2612" s="2">
        <f t="shared" si="1023"/>
        <v>0</v>
      </c>
      <c r="AP2612" s="2">
        <f t="shared" si="1024"/>
        <v>0</v>
      </c>
      <c r="AQ2612" s="2">
        <f t="shared" si="1025"/>
        <v>1</v>
      </c>
      <c r="AR2612" s="2">
        <f t="shared" si="1026"/>
        <v>0</v>
      </c>
      <c r="AS2612" s="27">
        <f t="shared" si="1027"/>
        <v>0</v>
      </c>
      <c r="AU2612" s="3">
        <v>0</v>
      </c>
      <c r="AV2612">
        <v>0.49815959646280839</v>
      </c>
      <c r="AX2612" s="1">
        <v>8847</v>
      </c>
      <c r="AY2612">
        <v>17950</v>
      </c>
      <c r="AZ2612">
        <v>90</v>
      </c>
      <c r="BA2612">
        <v>34</v>
      </c>
      <c r="BB2612" s="2">
        <v>1</v>
      </c>
      <c r="BC2612" s="2">
        <v>1</v>
      </c>
      <c r="BD2612" s="2">
        <v>0</v>
      </c>
      <c r="BE2612" s="10">
        <v>1</v>
      </c>
      <c r="BF2612" s="25">
        <v>1</v>
      </c>
      <c r="BG2612" s="2">
        <v>0</v>
      </c>
      <c r="BH2612">
        <v>1</v>
      </c>
      <c r="BI2612">
        <v>0</v>
      </c>
      <c r="BJ2612">
        <v>0</v>
      </c>
      <c r="BK2612" s="11">
        <v>0</v>
      </c>
      <c r="BL2612">
        <v>17950</v>
      </c>
    </row>
    <row r="2613" spans="1:64">
      <c r="A2613" t="s">
        <v>11</v>
      </c>
      <c r="B2613" t="s">
        <v>12</v>
      </c>
      <c r="C2613" t="s">
        <v>13</v>
      </c>
      <c r="D2613" t="s">
        <v>25</v>
      </c>
      <c r="E2613" t="s">
        <v>15</v>
      </c>
      <c r="F2613" t="s">
        <v>16</v>
      </c>
      <c r="G2613" t="s">
        <v>17</v>
      </c>
      <c r="H2613" s="2" t="s">
        <v>9172</v>
      </c>
      <c r="I2613" s="2" t="s">
        <v>9173</v>
      </c>
      <c r="J2613" s="2" t="s">
        <v>9173</v>
      </c>
      <c r="K2613" s="6" t="s">
        <v>9172</v>
      </c>
      <c r="L2613" s="8" t="s">
        <v>6512</v>
      </c>
      <c r="M2613" s="1">
        <v>8382</v>
      </c>
      <c r="N2613">
        <v>25998</v>
      </c>
      <c r="O2613">
        <f t="shared" si="1003"/>
        <v>1</v>
      </c>
      <c r="P2613">
        <v>26</v>
      </c>
      <c r="Q2613">
        <v>79</v>
      </c>
      <c r="R2613">
        <v>16</v>
      </c>
      <c r="S2613" s="2">
        <f t="shared" si="1004"/>
        <v>0</v>
      </c>
      <c r="T2613" s="2">
        <f t="shared" si="1005"/>
        <v>1</v>
      </c>
      <c r="U2613" s="2">
        <f t="shared" si="1005"/>
        <v>1</v>
      </c>
      <c r="V2613" s="10">
        <f t="shared" si="1005"/>
        <v>0</v>
      </c>
      <c r="W2613">
        <f t="shared" si="1006"/>
        <v>0</v>
      </c>
      <c r="X2613" s="11">
        <f t="shared" si="1007"/>
        <v>0</v>
      </c>
      <c r="Y2613">
        <f t="shared" si="1008"/>
        <v>0</v>
      </c>
      <c r="Z2613">
        <f t="shared" si="1009"/>
        <v>1</v>
      </c>
      <c r="AA2613">
        <f t="shared" si="1010"/>
        <v>0</v>
      </c>
      <c r="AB2613" s="11">
        <f t="shared" si="1011"/>
        <v>0</v>
      </c>
      <c r="AC2613">
        <f t="shared" si="1012"/>
        <v>1</v>
      </c>
      <c r="AD2613">
        <f t="shared" si="1013"/>
        <v>0</v>
      </c>
      <c r="AE2613">
        <f t="shared" si="1014"/>
        <v>0</v>
      </c>
      <c r="AF2613" s="11">
        <f t="shared" si="1015"/>
        <v>0</v>
      </c>
      <c r="AG2613">
        <f t="shared" si="1016"/>
        <v>1</v>
      </c>
      <c r="AH2613" s="11">
        <f t="shared" si="1017"/>
        <v>0</v>
      </c>
      <c r="AI2613">
        <f t="shared" si="1018"/>
        <v>1</v>
      </c>
      <c r="AJ2613" s="11">
        <f t="shared" si="1019"/>
        <v>0</v>
      </c>
      <c r="AK2613" s="2">
        <f t="shared" si="1020"/>
        <v>1</v>
      </c>
      <c r="AL2613" s="10">
        <f t="shared" si="1021"/>
        <v>0</v>
      </c>
      <c r="AN2613" s="25">
        <f t="shared" si="1022"/>
        <v>1</v>
      </c>
      <c r="AO2613" s="2">
        <f t="shared" si="1023"/>
        <v>0</v>
      </c>
      <c r="AP2613" s="2">
        <f t="shared" si="1024"/>
        <v>0</v>
      </c>
      <c r="AQ2613" s="2">
        <f t="shared" si="1025"/>
        <v>0</v>
      </c>
      <c r="AR2613" s="2">
        <f t="shared" si="1026"/>
        <v>0</v>
      </c>
      <c r="AS2613" s="27">
        <f t="shared" si="1027"/>
        <v>0</v>
      </c>
      <c r="AU2613" s="3">
        <v>0</v>
      </c>
      <c r="AV2613">
        <v>0.49819011124697987</v>
      </c>
      <c r="AX2613" s="1">
        <v>8382</v>
      </c>
      <c r="AY2613">
        <v>25998</v>
      </c>
      <c r="AZ2613">
        <v>79</v>
      </c>
      <c r="BA2613">
        <v>16</v>
      </c>
      <c r="BB2613" s="2">
        <v>0</v>
      </c>
      <c r="BC2613" s="2">
        <v>1</v>
      </c>
      <c r="BD2613" s="2">
        <v>1</v>
      </c>
      <c r="BE2613" s="10">
        <v>0</v>
      </c>
      <c r="BF2613" s="25">
        <v>1</v>
      </c>
      <c r="BG2613" s="2">
        <v>0</v>
      </c>
      <c r="BH2613">
        <v>0</v>
      </c>
      <c r="BI2613">
        <v>1</v>
      </c>
      <c r="BJ2613">
        <v>0</v>
      </c>
      <c r="BK2613" s="11">
        <v>0</v>
      </c>
      <c r="BL2613">
        <v>25998</v>
      </c>
    </row>
    <row r="2614" spans="1:64">
      <c r="A2614" t="s">
        <v>11</v>
      </c>
      <c r="B2614" t="s">
        <v>43</v>
      </c>
      <c r="C2614" t="s">
        <v>13</v>
      </c>
      <c r="D2614" t="s">
        <v>25</v>
      </c>
      <c r="E2614" t="s">
        <v>33</v>
      </c>
      <c r="F2614" t="s">
        <v>16</v>
      </c>
      <c r="G2614" t="s">
        <v>17</v>
      </c>
      <c r="H2614" s="2" t="s">
        <v>9172</v>
      </c>
      <c r="I2614" s="2" t="s">
        <v>9173</v>
      </c>
      <c r="J2614" s="2" t="s">
        <v>9172</v>
      </c>
      <c r="K2614" s="6" t="s">
        <v>9173</v>
      </c>
      <c r="L2614" s="8" t="s">
        <v>4958</v>
      </c>
      <c r="M2614" s="1">
        <v>5230</v>
      </c>
      <c r="N2614">
        <v>32630</v>
      </c>
      <c r="O2614">
        <f t="shared" si="1003"/>
        <v>1</v>
      </c>
      <c r="P2614">
        <v>50</v>
      </c>
      <c r="Q2614">
        <v>44</v>
      </c>
      <c r="R2614">
        <v>26</v>
      </c>
      <c r="S2614" s="2">
        <f t="shared" si="1004"/>
        <v>0</v>
      </c>
      <c r="T2614" s="2">
        <f t="shared" si="1005"/>
        <v>1</v>
      </c>
      <c r="U2614" s="2">
        <f t="shared" si="1005"/>
        <v>0</v>
      </c>
      <c r="V2614" s="10">
        <f t="shared" si="1005"/>
        <v>1</v>
      </c>
      <c r="W2614">
        <f t="shared" si="1006"/>
        <v>0</v>
      </c>
      <c r="X2614" s="11">
        <f t="shared" si="1007"/>
        <v>0</v>
      </c>
      <c r="Y2614">
        <f t="shared" si="1008"/>
        <v>0</v>
      </c>
      <c r="Z2614">
        <f t="shared" si="1009"/>
        <v>0</v>
      </c>
      <c r="AA2614">
        <f t="shared" si="1010"/>
        <v>0</v>
      </c>
      <c r="AB2614" s="11">
        <f t="shared" si="1011"/>
        <v>0</v>
      </c>
      <c r="AC2614">
        <f t="shared" si="1012"/>
        <v>1</v>
      </c>
      <c r="AD2614">
        <f t="shared" si="1013"/>
        <v>0</v>
      </c>
      <c r="AE2614">
        <f t="shared" si="1014"/>
        <v>0</v>
      </c>
      <c r="AF2614" s="11">
        <f t="shared" si="1015"/>
        <v>0</v>
      </c>
      <c r="AG2614">
        <f t="shared" si="1016"/>
        <v>0</v>
      </c>
      <c r="AH2614" s="11">
        <f t="shared" si="1017"/>
        <v>0</v>
      </c>
      <c r="AI2614">
        <f t="shared" si="1018"/>
        <v>1</v>
      </c>
      <c r="AJ2614" s="11">
        <f t="shared" si="1019"/>
        <v>0</v>
      </c>
      <c r="AK2614" s="2">
        <f t="shared" si="1020"/>
        <v>1</v>
      </c>
      <c r="AL2614" s="10">
        <f t="shared" si="1021"/>
        <v>0</v>
      </c>
      <c r="AN2614" s="25">
        <f t="shared" si="1022"/>
        <v>1</v>
      </c>
      <c r="AO2614" s="2">
        <f t="shared" si="1023"/>
        <v>1</v>
      </c>
      <c r="AP2614" s="2">
        <f t="shared" si="1024"/>
        <v>0</v>
      </c>
      <c r="AQ2614" s="2">
        <f t="shared" si="1025"/>
        <v>1</v>
      </c>
      <c r="AR2614" s="2">
        <f t="shared" si="1026"/>
        <v>0</v>
      </c>
      <c r="AS2614" s="27">
        <f t="shared" si="1027"/>
        <v>0</v>
      </c>
      <c r="AU2614" s="3">
        <v>0</v>
      </c>
      <c r="AV2614">
        <v>0.49918466457127808</v>
      </c>
      <c r="AX2614" s="1">
        <v>5230</v>
      </c>
      <c r="AY2614">
        <v>32630</v>
      </c>
      <c r="AZ2614">
        <v>44</v>
      </c>
      <c r="BA2614">
        <v>26</v>
      </c>
      <c r="BB2614" s="2">
        <v>0</v>
      </c>
      <c r="BC2614" s="2">
        <v>1</v>
      </c>
      <c r="BD2614" s="2">
        <v>0</v>
      </c>
      <c r="BE2614" s="10">
        <v>1</v>
      </c>
      <c r="BF2614" s="25">
        <v>1</v>
      </c>
      <c r="BG2614" s="2">
        <v>0</v>
      </c>
      <c r="BH2614">
        <v>0</v>
      </c>
      <c r="BI2614">
        <v>0</v>
      </c>
      <c r="BJ2614">
        <v>0</v>
      </c>
      <c r="BK2614" s="11">
        <v>0</v>
      </c>
      <c r="BL2614">
        <v>32630</v>
      </c>
    </row>
    <row r="2615" spans="1:64">
      <c r="A2615" t="s">
        <v>11</v>
      </c>
      <c r="B2615" t="s">
        <v>12</v>
      </c>
      <c r="C2615" t="s">
        <v>13</v>
      </c>
      <c r="D2615" t="s">
        <v>25</v>
      </c>
      <c r="E2615" t="s">
        <v>33</v>
      </c>
      <c r="F2615" t="s">
        <v>21</v>
      </c>
      <c r="G2615" t="s">
        <v>17</v>
      </c>
      <c r="H2615" s="2" t="s">
        <v>9173</v>
      </c>
      <c r="I2615" s="2" t="s">
        <v>9173</v>
      </c>
      <c r="J2615" s="2" t="s">
        <v>9172</v>
      </c>
      <c r="K2615" s="6" t="s">
        <v>9172</v>
      </c>
      <c r="L2615" s="8" t="s">
        <v>4163</v>
      </c>
      <c r="M2615" s="1">
        <v>4979</v>
      </c>
      <c r="N2615">
        <v>28695</v>
      </c>
      <c r="O2615">
        <f t="shared" si="1003"/>
        <v>1</v>
      </c>
      <c r="P2615">
        <v>34</v>
      </c>
      <c r="Q2615">
        <v>82</v>
      </c>
      <c r="R2615">
        <v>17</v>
      </c>
      <c r="S2615" s="2">
        <f t="shared" si="1004"/>
        <v>1</v>
      </c>
      <c r="T2615" s="2">
        <f t="shared" si="1005"/>
        <v>1</v>
      </c>
      <c r="U2615" s="2">
        <f t="shared" si="1005"/>
        <v>0</v>
      </c>
      <c r="V2615" s="10">
        <f t="shared" si="1005"/>
        <v>0</v>
      </c>
      <c r="W2615">
        <f t="shared" si="1006"/>
        <v>0</v>
      </c>
      <c r="X2615" s="11">
        <f t="shared" si="1007"/>
        <v>0</v>
      </c>
      <c r="Y2615">
        <f t="shared" si="1008"/>
        <v>0</v>
      </c>
      <c r="Z2615">
        <f t="shared" si="1009"/>
        <v>1</v>
      </c>
      <c r="AA2615">
        <f t="shared" si="1010"/>
        <v>0</v>
      </c>
      <c r="AB2615" s="11">
        <f t="shared" si="1011"/>
        <v>0</v>
      </c>
      <c r="AC2615">
        <f t="shared" si="1012"/>
        <v>1</v>
      </c>
      <c r="AD2615">
        <f t="shared" si="1013"/>
        <v>0</v>
      </c>
      <c r="AE2615">
        <f t="shared" si="1014"/>
        <v>0</v>
      </c>
      <c r="AF2615" s="11">
        <f t="shared" si="1015"/>
        <v>0</v>
      </c>
      <c r="AG2615">
        <f t="shared" si="1016"/>
        <v>0</v>
      </c>
      <c r="AH2615" s="11">
        <f t="shared" si="1017"/>
        <v>0</v>
      </c>
      <c r="AI2615">
        <f t="shared" si="1018"/>
        <v>0</v>
      </c>
      <c r="AJ2615" s="11">
        <f t="shared" si="1019"/>
        <v>0</v>
      </c>
      <c r="AK2615" s="2">
        <f t="shared" si="1020"/>
        <v>1</v>
      </c>
      <c r="AL2615" s="10">
        <f t="shared" si="1021"/>
        <v>0</v>
      </c>
      <c r="AN2615" s="25">
        <f t="shared" si="1022"/>
        <v>1</v>
      </c>
      <c r="AO2615" s="2">
        <f t="shared" si="1023"/>
        <v>0</v>
      </c>
      <c r="AP2615" s="2">
        <f t="shared" si="1024"/>
        <v>0</v>
      </c>
      <c r="AQ2615" s="2">
        <f t="shared" si="1025"/>
        <v>1</v>
      </c>
      <c r="AR2615" s="2">
        <f t="shared" si="1026"/>
        <v>1</v>
      </c>
      <c r="AS2615" s="27">
        <f t="shared" si="1027"/>
        <v>0</v>
      </c>
      <c r="AU2615" s="3">
        <v>0</v>
      </c>
      <c r="AV2615">
        <v>0.4992222383149072</v>
      </c>
      <c r="AX2615" s="1">
        <v>4979</v>
      </c>
      <c r="AY2615">
        <v>28695</v>
      </c>
      <c r="AZ2615">
        <v>82</v>
      </c>
      <c r="BA2615">
        <v>17</v>
      </c>
      <c r="BB2615" s="2">
        <v>1</v>
      </c>
      <c r="BC2615" s="2">
        <v>1</v>
      </c>
      <c r="BD2615" s="2">
        <v>0</v>
      </c>
      <c r="BE2615" s="10">
        <v>0</v>
      </c>
      <c r="BF2615" s="25">
        <v>1</v>
      </c>
      <c r="BG2615" s="2">
        <v>0</v>
      </c>
      <c r="BH2615">
        <v>0</v>
      </c>
      <c r="BI2615">
        <v>1</v>
      </c>
      <c r="BJ2615">
        <v>0</v>
      </c>
      <c r="BK2615" s="11">
        <v>0</v>
      </c>
      <c r="BL2615">
        <v>28695</v>
      </c>
    </row>
    <row r="2616" spans="1:64">
      <c r="A2616" t="s">
        <v>19</v>
      </c>
      <c r="B2616" t="s">
        <v>78</v>
      </c>
      <c r="C2616" t="s">
        <v>13</v>
      </c>
      <c r="D2616" t="s">
        <v>25</v>
      </c>
      <c r="E2616" t="s">
        <v>27</v>
      </c>
      <c r="F2616" t="s">
        <v>36</v>
      </c>
      <c r="G2616" t="s">
        <v>17</v>
      </c>
      <c r="H2616" s="2" t="s">
        <v>9173</v>
      </c>
      <c r="I2616" s="2" t="s">
        <v>9172</v>
      </c>
      <c r="J2616" s="2" t="s">
        <v>9173</v>
      </c>
      <c r="K2616" s="6" t="s">
        <v>9173</v>
      </c>
      <c r="L2616" s="8" t="s">
        <v>3856</v>
      </c>
      <c r="M2616" s="1">
        <v>3436</v>
      </c>
      <c r="N2616">
        <v>30817</v>
      </c>
      <c r="O2616">
        <f t="shared" si="1003"/>
        <v>1</v>
      </c>
      <c r="P2616">
        <v>45</v>
      </c>
      <c r="Q2616">
        <v>68</v>
      </c>
      <c r="R2616">
        <v>25</v>
      </c>
      <c r="S2616" s="2">
        <f t="shared" si="1004"/>
        <v>1</v>
      </c>
      <c r="T2616" s="2">
        <f t="shared" si="1005"/>
        <v>0</v>
      </c>
      <c r="U2616" s="2">
        <f t="shared" si="1005"/>
        <v>1</v>
      </c>
      <c r="V2616" s="10">
        <f t="shared" si="1005"/>
        <v>1</v>
      </c>
      <c r="W2616">
        <f t="shared" si="1006"/>
        <v>1</v>
      </c>
      <c r="X2616" s="11">
        <f t="shared" si="1007"/>
        <v>0</v>
      </c>
      <c r="Y2616">
        <f t="shared" si="1008"/>
        <v>0</v>
      </c>
      <c r="Z2616">
        <f t="shared" si="1009"/>
        <v>0</v>
      </c>
      <c r="AA2616">
        <f t="shared" si="1010"/>
        <v>0</v>
      </c>
      <c r="AB2616" s="11">
        <f t="shared" si="1011"/>
        <v>1</v>
      </c>
      <c r="AC2616">
        <f t="shared" si="1012"/>
        <v>1</v>
      </c>
      <c r="AD2616">
        <f t="shared" si="1013"/>
        <v>0</v>
      </c>
      <c r="AE2616">
        <f t="shared" si="1014"/>
        <v>0</v>
      </c>
      <c r="AF2616" s="11">
        <f t="shared" si="1015"/>
        <v>0</v>
      </c>
      <c r="AG2616">
        <f t="shared" si="1016"/>
        <v>0</v>
      </c>
      <c r="AH2616" s="11">
        <f t="shared" si="1017"/>
        <v>1</v>
      </c>
      <c r="AI2616">
        <f t="shared" si="1018"/>
        <v>0</v>
      </c>
      <c r="AJ2616" s="11">
        <f t="shared" si="1019"/>
        <v>1</v>
      </c>
      <c r="AK2616" s="2">
        <f t="shared" si="1020"/>
        <v>1</v>
      </c>
      <c r="AL2616" s="10">
        <f t="shared" si="1021"/>
        <v>0</v>
      </c>
      <c r="AN2616" s="25">
        <f t="shared" si="1022"/>
        <v>0</v>
      </c>
      <c r="AO2616" s="2">
        <f t="shared" si="1023"/>
        <v>0</v>
      </c>
      <c r="AP2616" s="2">
        <f t="shared" si="1024"/>
        <v>0</v>
      </c>
      <c r="AQ2616" s="2">
        <f t="shared" si="1025"/>
        <v>0</v>
      </c>
      <c r="AR2616" s="2">
        <f t="shared" si="1026"/>
        <v>0</v>
      </c>
      <c r="AS2616" s="27">
        <f t="shared" si="1027"/>
        <v>0</v>
      </c>
      <c r="AU2616" s="3">
        <v>0</v>
      </c>
      <c r="AV2616">
        <v>0.49984101695001171</v>
      </c>
      <c r="AX2616" s="1">
        <v>3436</v>
      </c>
      <c r="AY2616">
        <v>30817</v>
      </c>
      <c r="AZ2616">
        <v>68</v>
      </c>
      <c r="BA2616">
        <v>25</v>
      </c>
      <c r="BB2616" s="2">
        <v>1</v>
      </c>
      <c r="BC2616" s="2">
        <v>0</v>
      </c>
      <c r="BD2616" s="2">
        <v>1</v>
      </c>
      <c r="BE2616" s="10">
        <v>1</v>
      </c>
      <c r="BF2616" s="25">
        <v>0</v>
      </c>
      <c r="BG2616" s="2">
        <v>0</v>
      </c>
      <c r="BH2616">
        <v>0</v>
      </c>
      <c r="BI2616">
        <v>0</v>
      </c>
      <c r="BJ2616">
        <v>0</v>
      </c>
      <c r="BK2616" s="11">
        <v>1</v>
      </c>
      <c r="BL2616">
        <v>30817</v>
      </c>
    </row>
    <row r="2617" spans="1:64">
      <c r="A2617" t="s">
        <v>19</v>
      </c>
      <c r="B2617" t="s">
        <v>43</v>
      </c>
      <c r="C2617" t="s">
        <v>13</v>
      </c>
      <c r="D2617" t="s">
        <v>25</v>
      </c>
      <c r="E2617" t="s">
        <v>15</v>
      </c>
      <c r="F2617" t="s">
        <v>16</v>
      </c>
      <c r="G2617" t="s">
        <v>17</v>
      </c>
      <c r="H2617" s="2" t="s">
        <v>9172</v>
      </c>
      <c r="I2617" s="2" t="s">
        <v>9173</v>
      </c>
      <c r="J2617" s="2" t="s">
        <v>9172</v>
      </c>
      <c r="K2617" s="6" t="s">
        <v>9173</v>
      </c>
      <c r="L2617" s="8" t="s">
        <v>6890</v>
      </c>
      <c r="M2617" s="1">
        <v>5160</v>
      </c>
      <c r="N2617">
        <v>87050</v>
      </c>
      <c r="O2617">
        <f t="shared" si="1003"/>
        <v>1</v>
      </c>
      <c r="P2617">
        <v>17</v>
      </c>
      <c r="Q2617">
        <v>175</v>
      </c>
      <c r="R2617">
        <v>1</v>
      </c>
      <c r="S2617" s="2">
        <f t="shared" si="1004"/>
        <v>0</v>
      </c>
      <c r="T2617" s="2">
        <f t="shared" si="1005"/>
        <v>1</v>
      </c>
      <c r="U2617" s="2">
        <f t="shared" si="1005"/>
        <v>0</v>
      </c>
      <c r="V2617" s="10">
        <f t="shared" si="1005"/>
        <v>1</v>
      </c>
      <c r="W2617">
        <f t="shared" si="1006"/>
        <v>1</v>
      </c>
      <c r="X2617" s="11">
        <f t="shared" si="1007"/>
        <v>0</v>
      </c>
      <c r="Y2617">
        <f t="shared" si="1008"/>
        <v>0</v>
      </c>
      <c r="Z2617">
        <f t="shared" si="1009"/>
        <v>0</v>
      </c>
      <c r="AA2617">
        <f t="shared" si="1010"/>
        <v>0</v>
      </c>
      <c r="AB2617" s="11">
        <f t="shared" si="1011"/>
        <v>0</v>
      </c>
      <c r="AC2617">
        <f t="shared" si="1012"/>
        <v>1</v>
      </c>
      <c r="AD2617">
        <f t="shared" si="1013"/>
        <v>0</v>
      </c>
      <c r="AE2617">
        <f t="shared" si="1014"/>
        <v>0</v>
      </c>
      <c r="AF2617" s="11">
        <f t="shared" si="1015"/>
        <v>0</v>
      </c>
      <c r="AG2617">
        <f t="shared" si="1016"/>
        <v>1</v>
      </c>
      <c r="AH2617" s="11">
        <f t="shared" si="1017"/>
        <v>0</v>
      </c>
      <c r="AI2617">
        <f t="shared" si="1018"/>
        <v>1</v>
      </c>
      <c r="AJ2617" s="11">
        <f t="shared" si="1019"/>
        <v>0</v>
      </c>
      <c r="AK2617" s="2">
        <f t="shared" si="1020"/>
        <v>1</v>
      </c>
      <c r="AL2617" s="10">
        <f t="shared" si="1021"/>
        <v>0</v>
      </c>
      <c r="AN2617" s="25">
        <f t="shared" si="1022"/>
        <v>0</v>
      </c>
      <c r="AO2617" s="2">
        <f t="shared" si="1023"/>
        <v>1</v>
      </c>
      <c r="AP2617" s="2">
        <f t="shared" si="1024"/>
        <v>0</v>
      </c>
      <c r="AQ2617" s="2">
        <f t="shared" si="1025"/>
        <v>0</v>
      </c>
      <c r="AR2617" s="2">
        <f t="shared" si="1026"/>
        <v>0</v>
      </c>
      <c r="AS2617" s="27">
        <f t="shared" si="1027"/>
        <v>0</v>
      </c>
      <c r="AU2617" s="3">
        <v>0</v>
      </c>
      <c r="AV2617">
        <v>0.50009279395457951</v>
      </c>
      <c r="AX2617" s="1">
        <v>5160</v>
      </c>
      <c r="AY2617">
        <v>87050</v>
      </c>
      <c r="AZ2617">
        <v>175</v>
      </c>
      <c r="BA2617">
        <v>1</v>
      </c>
      <c r="BB2617" s="2">
        <v>0</v>
      </c>
      <c r="BC2617" s="2">
        <v>1</v>
      </c>
      <c r="BD2617" s="2">
        <v>0</v>
      </c>
      <c r="BE2617" s="10">
        <v>1</v>
      </c>
      <c r="BF2617" s="25">
        <v>0</v>
      </c>
      <c r="BG2617" s="2">
        <v>0</v>
      </c>
      <c r="BH2617">
        <v>0</v>
      </c>
      <c r="BI2617">
        <v>0</v>
      </c>
      <c r="BJ2617">
        <v>0</v>
      </c>
      <c r="BK2617" s="11">
        <v>0</v>
      </c>
      <c r="BL2617">
        <v>87050</v>
      </c>
    </row>
    <row r="2618" spans="1:64">
      <c r="A2618" t="s">
        <v>11</v>
      </c>
      <c r="B2618" t="s">
        <v>43</v>
      </c>
      <c r="C2618" t="s">
        <v>13</v>
      </c>
      <c r="D2618" t="s">
        <v>25</v>
      </c>
      <c r="E2618" t="s">
        <v>15</v>
      </c>
      <c r="F2618" t="s">
        <v>16</v>
      </c>
      <c r="G2618" t="s">
        <v>39</v>
      </c>
      <c r="H2618" s="2" t="s">
        <v>9173</v>
      </c>
      <c r="I2618" s="2" t="s">
        <v>9173</v>
      </c>
      <c r="J2618" s="2" t="s">
        <v>9173</v>
      </c>
      <c r="K2618" s="6" t="s">
        <v>9173</v>
      </c>
      <c r="L2618" s="8" t="s">
        <v>6234</v>
      </c>
      <c r="M2618" s="1">
        <v>7422</v>
      </c>
      <c r="N2618">
        <v>23617</v>
      </c>
      <c r="O2618">
        <f t="shared" si="1003"/>
        <v>1</v>
      </c>
      <c r="P2618">
        <v>17</v>
      </c>
      <c r="Q2618">
        <v>235</v>
      </c>
      <c r="R2618">
        <v>0</v>
      </c>
      <c r="S2618" s="2">
        <f t="shared" si="1004"/>
        <v>1</v>
      </c>
      <c r="T2618" s="2">
        <f t="shared" si="1005"/>
        <v>1</v>
      </c>
      <c r="U2618" s="2">
        <f t="shared" si="1005"/>
        <v>1</v>
      </c>
      <c r="V2618" s="10">
        <f t="shared" si="1005"/>
        <v>1</v>
      </c>
      <c r="W2618">
        <f t="shared" si="1006"/>
        <v>0</v>
      </c>
      <c r="X2618" s="11">
        <f t="shared" si="1007"/>
        <v>0</v>
      </c>
      <c r="Y2618">
        <f t="shared" si="1008"/>
        <v>0</v>
      </c>
      <c r="Z2618">
        <f t="shared" si="1009"/>
        <v>0</v>
      </c>
      <c r="AA2618">
        <f t="shared" si="1010"/>
        <v>0</v>
      </c>
      <c r="AB2618" s="11">
        <f t="shared" si="1011"/>
        <v>0</v>
      </c>
      <c r="AC2618">
        <f t="shared" si="1012"/>
        <v>1</v>
      </c>
      <c r="AD2618">
        <f t="shared" si="1013"/>
        <v>0</v>
      </c>
      <c r="AE2618">
        <f t="shared" si="1014"/>
        <v>0</v>
      </c>
      <c r="AF2618" s="11">
        <f t="shared" si="1015"/>
        <v>0</v>
      </c>
      <c r="AG2618">
        <f t="shared" si="1016"/>
        <v>1</v>
      </c>
      <c r="AH2618" s="11">
        <f t="shared" si="1017"/>
        <v>0</v>
      </c>
      <c r="AI2618">
        <f t="shared" si="1018"/>
        <v>1</v>
      </c>
      <c r="AJ2618" s="11">
        <f t="shared" si="1019"/>
        <v>0</v>
      </c>
      <c r="AK2618" s="2">
        <f t="shared" si="1020"/>
        <v>0</v>
      </c>
      <c r="AL2618" s="10">
        <f t="shared" si="1021"/>
        <v>0</v>
      </c>
      <c r="AN2618" s="25">
        <f t="shared" si="1022"/>
        <v>1</v>
      </c>
      <c r="AO2618" s="2">
        <f t="shared" si="1023"/>
        <v>1</v>
      </c>
      <c r="AP2618" s="2">
        <f t="shared" si="1024"/>
        <v>0</v>
      </c>
      <c r="AQ2618" s="2">
        <f t="shared" si="1025"/>
        <v>0</v>
      </c>
      <c r="AR2618" s="2">
        <f t="shared" si="1026"/>
        <v>0</v>
      </c>
      <c r="AS2618" s="27">
        <f t="shared" si="1027"/>
        <v>1</v>
      </c>
      <c r="AU2618" s="3">
        <v>0</v>
      </c>
      <c r="AV2618">
        <v>0.50037391041422907</v>
      </c>
      <c r="AX2618" s="1">
        <v>7422</v>
      </c>
      <c r="AY2618">
        <v>23617</v>
      </c>
      <c r="AZ2618">
        <v>235</v>
      </c>
      <c r="BA2618">
        <v>0</v>
      </c>
      <c r="BB2618" s="2">
        <v>1</v>
      </c>
      <c r="BC2618" s="2">
        <v>1</v>
      </c>
      <c r="BD2618" s="2">
        <v>1</v>
      </c>
      <c r="BE2618" s="10">
        <v>1</v>
      </c>
      <c r="BF2618" s="25">
        <v>1</v>
      </c>
      <c r="BG2618" s="2">
        <v>0</v>
      </c>
      <c r="BH2618">
        <v>0</v>
      </c>
      <c r="BI2618">
        <v>0</v>
      </c>
      <c r="BJ2618">
        <v>0</v>
      </c>
      <c r="BK2618" s="11">
        <v>0</v>
      </c>
      <c r="BL2618">
        <v>23617</v>
      </c>
    </row>
    <row r="2619" spans="1:64">
      <c r="A2619" t="s">
        <v>23</v>
      </c>
      <c r="B2619" t="s">
        <v>12</v>
      </c>
      <c r="C2619" t="s">
        <v>13</v>
      </c>
      <c r="D2619" t="s">
        <v>25</v>
      </c>
      <c r="E2619" t="s">
        <v>33</v>
      </c>
      <c r="F2619" t="s">
        <v>16</v>
      </c>
      <c r="G2619" t="s">
        <v>17</v>
      </c>
      <c r="H2619" s="2" t="s">
        <v>9173</v>
      </c>
      <c r="I2619" s="2" t="s">
        <v>9173</v>
      </c>
      <c r="J2619" s="2" t="s">
        <v>9172</v>
      </c>
      <c r="K2619" s="6" t="s">
        <v>9173</v>
      </c>
      <c r="L2619" s="8" t="s">
        <v>4347</v>
      </c>
      <c r="M2619" s="1">
        <v>13334</v>
      </c>
      <c r="N2619">
        <v>47950</v>
      </c>
      <c r="O2619">
        <f t="shared" si="1003"/>
        <v>1</v>
      </c>
      <c r="P2619">
        <v>43</v>
      </c>
      <c r="Q2619">
        <v>158</v>
      </c>
      <c r="R2619">
        <v>23</v>
      </c>
      <c r="S2619" s="2">
        <f t="shared" si="1004"/>
        <v>1</v>
      </c>
      <c r="T2619" s="2">
        <f t="shared" si="1005"/>
        <v>1</v>
      </c>
      <c r="U2619" s="2">
        <f t="shared" si="1005"/>
        <v>0</v>
      </c>
      <c r="V2619" s="10">
        <f t="shared" si="1005"/>
        <v>1</v>
      </c>
      <c r="W2619">
        <f t="shared" si="1006"/>
        <v>0</v>
      </c>
      <c r="X2619" s="11">
        <f t="shared" si="1007"/>
        <v>1</v>
      </c>
      <c r="Y2619">
        <f t="shared" si="1008"/>
        <v>0</v>
      </c>
      <c r="Z2619">
        <f t="shared" si="1009"/>
        <v>1</v>
      </c>
      <c r="AA2619">
        <f t="shared" si="1010"/>
        <v>0</v>
      </c>
      <c r="AB2619" s="11">
        <f t="shared" si="1011"/>
        <v>0</v>
      </c>
      <c r="AC2619">
        <f t="shared" si="1012"/>
        <v>1</v>
      </c>
      <c r="AD2619">
        <f t="shared" si="1013"/>
        <v>0</v>
      </c>
      <c r="AE2619">
        <f t="shared" si="1014"/>
        <v>0</v>
      </c>
      <c r="AF2619" s="11">
        <f t="shared" si="1015"/>
        <v>0</v>
      </c>
      <c r="AG2619">
        <f t="shared" si="1016"/>
        <v>0</v>
      </c>
      <c r="AH2619" s="11">
        <f t="shared" si="1017"/>
        <v>0</v>
      </c>
      <c r="AI2619">
        <f t="shared" si="1018"/>
        <v>1</v>
      </c>
      <c r="AJ2619" s="11">
        <f t="shared" si="1019"/>
        <v>0</v>
      </c>
      <c r="AK2619" s="2">
        <f t="shared" si="1020"/>
        <v>1</v>
      </c>
      <c r="AL2619" s="10">
        <f t="shared" si="1021"/>
        <v>0</v>
      </c>
      <c r="AN2619" s="25">
        <f t="shared" si="1022"/>
        <v>0</v>
      </c>
      <c r="AO2619" s="2">
        <f t="shared" si="1023"/>
        <v>0</v>
      </c>
      <c r="AP2619" s="2">
        <f t="shared" si="1024"/>
        <v>0</v>
      </c>
      <c r="AQ2619" s="2">
        <f t="shared" si="1025"/>
        <v>1</v>
      </c>
      <c r="AR2619" s="2">
        <f t="shared" si="1026"/>
        <v>0</v>
      </c>
      <c r="AS2619" s="27">
        <f t="shared" si="1027"/>
        <v>0</v>
      </c>
      <c r="AU2619" s="3">
        <v>0</v>
      </c>
      <c r="AV2619">
        <v>0.50052856165009019</v>
      </c>
      <c r="AX2619" s="1">
        <v>13334</v>
      </c>
      <c r="AY2619">
        <v>47950</v>
      </c>
      <c r="AZ2619">
        <v>158</v>
      </c>
      <c r="BA2619">
        <v>23</v>
      </c>
      <c r="BB2619" s="2">
        <v>1</v>
      </c>
      <c r="BC2619" s="2">
        <v>1</v>
      </c>
      <c r="BD2619" s="2">
        <v>0</v>
      </c>
      <c r="BE2619" s="10">
        <v>1</v>
      </c>
      <c r="BF2619" s="25">
        <v>0</v>
      </c>
      <c r="BG2619" s="2">
        <v>0</v>
      </c>
      <c r="BH2619">
        <v>0</v>
      </c>
      <c r="BI2619">
        <v>1</v>
      </c>
      <c r="BJ2619">
        <v>0</v>
      </c>
      <c r="BK2619" s="11">
        <v>0</v>
      </c>
      <c r="BL2619">
        <v>47950</v>
      </c>
    </row>
    <row r="2620" spans="1:64">
      <c r="A2620" t="s">
        <v>11</v>
      </c>
      <c r="B2620" t="s">
        <v>30</v>
      </c>
      <c r="C2620" t="s">
        <v>13</v>
      </c>
      <c r="D2620" t="s">
        <v>25</v>
      </c>
      <c r="E2620" t="s">
        <v>27</v>
      </c>
      <c r="F2620" t="s">
        <v>16</v>
      </c>
      <c r="G2620" t="s">
        <v>39</v>
      </c>
      <c r="H2620" s="2" t="s">
        <v>9172</v>
      </c>
      <c r="I2620" s="2" t="s">
        <v>9173</v>
      </c>
      <c r="J2620" s="2" t="s">
        <v>9172</v>
      </c>
      <c r="K2620" s="6" t="s">
        <v>9172</v>
      </c>
      <c r="L2620" s="8" t="s">
        <v>2452</v>
      </c>
      <c r="M2620" s="1">
        <v>5815</v>
      </c>
      <c r="N2620">
        <v>76675</v>
      </c>
      <c r="O2620">
        <f t="shared" si="1003"/>
        <v>1</v>
      </c>
      <c r="P2620">
        <v>29</v>
      </c>
      <c r="Q2620">
        <v>98</v>
      </c>
      <c r="R2620">
        <v>5</v>
      </c>
      <c r="S2620" s="2">
        <f t="shared" si="1004"/>
        <v>0</v>
      </c>
      <c r="T2620" s="2">
        <f t="shared" si="1005"/>
        <v>1</v>
      </c>
      <c r="U2620" s="2">
        <f t="shared" si="1005"/>
        <v>0</v>
      </c>
      <c r="V2620" s="10">
        <f t="shared" si="1005"/>
        <v>0</v>
      </c>
      <c r="W2620">
        <f t="shared" si="1006"/>
        <v>0</v>
      </c>
      <c r="X2620" s="11">
        <f t="shared" si="1007"/>
        <v>0</v>
      </c>
      <c r="Y2620">
        <f t="shared" si="1008"/>
        <v>1</v>
      </c>
      <c r="Z2620">
        <f t="shared" si="1009"/>
        <v>0</v>
      </c>
      <c r="AA2620">
        <f t="shared" si="1010"/>
        <v>0</v>
      </c>
      <c r="AB2620" s="11">
        <f t="shared" si="1011"/>
        <v>0</v>
      </c>
      <c r="AC2620">
        <f t="shared" si="1012"/>
        <v>1</v>
      </c>
      <c r="AD2620">
        <f t="shared" si="1013"/>
        <v>0</v>
      </c>
      <c r="AE2620">
        <f t="shared" si="1014"/>
        <v>0</v>
      </c>
      <c r="AF2620" s="11">
        <f t="shared" si="1015"/>
        <v>0</v>
      </c>
      <c r="AG2620">
        <f t="shared" si="1016"/>
        <v>0</v>
      </c>
      <c r="AH2620" s="11">
        <f t="shared" si="1017"/>
        <v>1</v>
      </c>
      <c r="AI2620">
        <f t="shared" si="1018"/>
        <v>1</v>
      </c>
      <c r="AJ2620" s="11">
        <f t="shared" si="1019"/>
        <v>0</v>
      </c>
      <c r="AK2620" s="2">
        <f t="shared" si="1020"/>
        <v>0</v>
      </c>
      <c r="AL2620" s="10">
        <f t="shared" si="1021"/>
        <v>0</v>
      </c>
      <c r="AN2620" s="25">
        <f t="shared" si="1022"/>
        <v>1</v>
      </c>
      <c r="AO2620" s="2">
        <f t="shared" si="1023"/>
        <v>0</v>
      </c>
      <c r="AP2620" s="2">
        <f t="shared" si="1024"/>
        <v>0</v>
      </c>
      <c r="AQ2620" s="2">
        <f t="shared" si="1025"/>
        <v>0</v>
      </c>
      <c r="AR2620" s="2">
        <f t="shared" si="1026"/>
        <v>0</v>
      </c>
      <c r="AS2620" s="27">
        <f t="shared" si="1027"/>
        <v>1</v>
      </c>
      <c r="AU2620" s="3">
        <v>0</v>
      </c>
      <c r="AV2620">
        <v>0.50099752354482074</v>
      </c>
      <c r="AX2620" s="1">
        <v>5815</v>
      </c>
      <c r="AY2620">
        <v>76675</v>
      </c>
      <c r="AZ2620">
        <v>98</v>
      </c>
      <c r="BA2620">
        <v>5</v>
      </c>
      <c r="BB2620" s="2">
        <v>0</v>
      </c>
      <c r="BC2620" s="2">
        <v>1</v>
      </c>
      <c r="BD2620" s="2">
        <v>0</v>
      </c>
      <c r="BE2620" s="10">
        <v>0</v>
      </c>
      <c r="BF2620" s="25">
        <v>1</v>
      </c>
      <c r="BG2620" s="2">
        <v>0</v>
      </c>
      <c r="BH2620">
        <v>1</v>
      </c>
      <c r="BI2620">
        <v>0</v>
      </c>
      <c r="BJ2620">
        <v>0</v>
      </c>
      <c r="BK2620" s="11">
        <v>0</v>
      </c>
      <c r="BL2620">
        <v>76675</v>
      </c>
    </row>
    <row r="2621" spans="1:64">
      <c r="A2621" t="s">
        <v>11</v>
      </c>
      <c r="B2621" t="s">
        <v>32</v>
      </c>
      <c r="C2621" t="s">
        <v>13</v>
      </c>
      <c r="D2621" t="s">
        <v>25</v>
      </c>
      <c r="E2621" t="s">
        <v>27</v>
      </c>
      <c r="F2621" t="s">
        <v>16</v>
      </c>
      <c r="G2621" t="s">
        <v>17</v>
      </c>
      <c r="H2621" s="2" t="s">
        <v>9172</v>
      </c>
      <c r="I2621" s="2" t="s">
        <v>9173</v>
      </c>
      <c r="J2621" s="2" t="s">
        <v>9172</v>
      </c>
      <c r="K2621" s="6" t="s">
        <v>9173</v>
      </c>
      <c r="L2621" s="8" t="s">
        <v>3761</v>
      </c>
      <c r="M2621" s="1">
        <v>5577</v>
      </c>
      <c r="N2621">
        <v>77265</v>
      </c>
      <c r="O2621">
        <f t="shared" si="1003"/>
        <v>1</v>
      </c>
      <c r="P2621">
        <v>50</v>
      </c>
      <c r="Q2621">
        <v>79</v>
      </c>
      <c r="R2621">
        <v>25</v>
      </c>
      <c r="S2621" s="2">
        <f t="shared" si="1004"/>
        <v>0</v>
      </c>
      <c r="T2621" s="2">
        <f t="shared" si="1005"/>
        <v>1</v>
      </c>
      <c r="U2621" s="2">
        <f t="shared" si="1005"/>
        <v>0</v>
      </c>
      <c r="V2621" s="10">
        <f t="shared" si="1005"/>
        <v>1</v>
      </c>
      <c r="W2621">
        <f t="shared" si="1006"/>
        <v>0</v>
      </c>
      <c r="X2621" s="11">
        <f t="shared" si="1007"/>
        <v>0</v>
      </c>
      <c r="Y2621">
        <f t="shared" si="1008"/>
        <v>0</v>
      </c>
      <c r="Z2621">
        <f t="shared" si="1009"/>
        <v>0</v>
      </c>
      <c r="AA2621">
        <f t="shared" si="1010"/>
        <v>1</v>
      </c>
      <c r="AB2621" s="11">
        <f t="shared" si="1011"/>
        <v>0</v>
      </c>
      <c r="AC2621">
        <f t="shared" si="1012"/>
        <v>1</v>
      </c>
      <c r="AD2621">
        <f t="shared" si="1013"/>
        <v>0</v>
      </c>
      <c r="AE2621">
        <f t="shared" si="1014"/>
        <v>0</v>
      </c>
      <c r="AF2621" s="11">
        <f t="shared" si="1015"/>
        <v>0</v>
      </c>
      <c r="AG2621">
        <f t="shared" si="1016"/>
        <v>0</v>
      </c>
      <c r="AH2621" s="11">
        <f t="shared" si="1017"/>
        <v>1</v>
      </c>
      <c r="AI2621">
        <f t="shared" si="1018"/>
        <v>1</v>
      </c>
      <c r="AJ2621" s="11">
        <f t="shared" si="1019"/>
        <v>0</v>
      </c>
      <c r="AK2621" s="2">
        <f t="shared" si="1020"/>
        <v>1</v>
      </c>
      <c r="AL2621" s="10">
        <f t="shared" si="1021"/>
        <v>0</v>
      </c>
      <c r="AN2621" s="25">
        <f t="shared" si="1022"/>
        <v>1</v>
      </c>
      <c r="AO2621" s="2">
        <f t="shared" si="1023"/>
        <v>0</v>
      </c>
      <c r="AP2621" s="2">
        <f t="shared" si="1024"/>
        <v>0</v>
      </c>
      <c r="AQ2621" s="2">
        <f t="shared" si="1025"/>
        <v>0</v>
      </c>
      <c r="AR2621" s="2">
        <f t="shared" si="1026"/>
        <v>0</v>
      </c>
      <c r="AS2621" s="27">
        <f t="shared" si="1027"/>
        <v>0</v>
      </c>
      <c r="AU2621" s="3">
        <v>0</v>
      </c>
      <c r="AV2621">
        <v>0.50108191208032982</v>
      </c>
      <c r="AX2621" s="1">
        <v>5577</v>
      </c>
      <c r="AY2621">
        <v>77265</v>
      </c>
      <c r="AZ2621">
        <v>79</v>
      </c>
      <c r="BA2621">
        <v>25</v>
      </c>
      <c r="BB2621" s="2">
        <v>0</v>
      </c>
      <c r="BC2621" s="2">
        <v>1</v>
      </c>
      <c r="BD2621" s="2">
        <v>0</v>
      </c>
      <c r="BE2621" s="10">
        <v>1</v>
      </c>
      <c r="BF2621" s="25">
        <v>1</v>
      </c>
      <c r="BG2621" s="2">
        <v>0</v>
      </c>
      <c r="BH2621">
        <v>0</v>
      </c>
      <c r="BI2621">
        <v>0</v>
      </c>
      <c r="BJ2621">
        <v>1</v>
      </c>
      <c r="BK2621" s="11">
        <v>0</v>
      </c>
      <c r="BL2621">
        <v>77265</v>
      </c>
    </row>
    <row r="2622" spans="1:64">
      <c r="A2622" t="s">
        <v>19</v>
      </c>
      <c r="B2622" t="s">
        <v>43</v>
      </c>
      <c r="C2622" t="s">
        <v>13</v>
      </c>
      <c r="D2622" t="s">
        <v>25</v>
      </c>
      <c r="E2622" t="s">
        <v>27</v>
      </c>
      <c r="F2622" t="s">
        <v>16</v>
      </c>
      <c r="G2622" t="s">
        <v>17</v>
      </c>
      <c r="H2622" s="2" t="s">
        <v>9172</v>
      </c>
      <c r="I2622" s="2" t="s">
        <v>9172</v>
      </c>
      <c r="J2622" s="2" t="s">
        <v>9172</v>
      </c>
      <c r="K2622" s="6" t="s">
        <v>9172</v>
      </c>
      <c r="L2622" s="8" t="s">
        <v>1272</v>
      </c>
      <c r="M2622" s="1">
        <v>9352</v>
      </c>
      <c r="N2622">
        <v>75436</v>
      </c>
      <c r="O2622">
        <f t="shared" si="1003"/>
        <v>1</v>
      </c>
      <c r="P2622">
        <v>36</v>
      </c>
      <c r="Q2622">
        <v>108</v>
      </c>
      <c r="R2622">
        <v>10</v>
      </c>
      <c r="S2622" s="2">
        <f t="shared" si="1004"/>
        <v>0</v>
      </c>
      <c r="T2622" s="2">
        <f t="shared" si="1005"/>
        <v>0</v>
      </c>
      <c r="U2622" s="2">
        <f t="shared" si="1005"/>
        <v>0</v>
      </c>
      <c r="V2622" s="10">
        <f t="shared" si="1005"/>
        <v>0</v>
      </c>
      <c r="W2622">
        <f t="shared" si="1006"/>
        <v>1</v>
      </c>
      <c r="X2622" s="11">
        <f t="shared" si="1007"/>
        <v>0</v>
      </c>
      <c r="Y2622">
        <f t="shared" si="1008"/>
        <v>0</v>
      </c>
      <c r="Z2622">
        <f t="shared" si="1009"/>
        <v>0</v>
      </c>
      <c r="AA2622">
        <f t="shared" si="1010"/>
        <v>0</v>
      </c>
      <c r="AB2622" s="11">
        <f t="shared" si="1011"/>
        <v>0</v>
      </c>
      <c r="AC2622">
        <f t="shared" si="1012"/>
        <v>1</v>
      </c>
      <c r="AD2622">
        <f t="shared" si="1013"/>
        <v>0</v>
      </c>
      <c r="AE2622">
        <f t="shared" si="1014"/>
        <v>0</v>
      </c>
      <c r="AF2622" s="11">
        <f t="shared" si="1015"/>
        <v>0</v>
      </c>
      <c r="AG2622">
        <f t="shared" si="1016"/>
        <v>0</v>
      </c>
      <c r="AH2622" s="11">
        <f t="shared" si="1017"/>
        <v>1</v>
      </c>
      <c r="AI2622">
        <f t="shared" si="1018"/>
        <v>1</v>
      </c>
      <c r="AJ2622" s="11">
        <f t="shared" si="1019"/>
        <v>0</v>
      </c>
      <c r="AK2622" s="2">
        <f t="shared" si="1020"/>
        <v>1</v>
      </c>
      <c r="AL2622" s="10">
        <f t="shared" si="1021"/>
        <v>0</v>
      </c>
      <c r="AN2622" s="25">
        <f t="shared" si="1022"/>
        <v>0</v>
      </c>
      <c r="AO2622" s="2">
        <f t="shared" si="1023"/>
        <v>1</v>
      </c>
      <c r="AP2622" s="2">
        <f t="shared" si="1024"/>
        <v>0</v>
      </c>
      <c r="AQ2622" s="2">
        <f t="shared" si="1025"/>
        <v>0</v>
      </c>
      <c r="AR2622" s="2">
        <f t="shared" si="1026"/>
        <v>0</v>
      </c>
      <c r="AS2622" s="27">
        <f t="shared" si="1027"/>
        <v>0</v>
      </c>
      <c r="AU2622" s="3">
        <v>0</v>
      </c>
      <c r="AV2622">
        <v>0.50176490447566147</v>
      </c>
      <c r="AX2622" s="1">
        <v>9352</v>
      </c>
      <c r="AY2622">
        <v>75436</v>
      </c>
      <c r="AZ2622">
        <v>108</v>
      </c>
      <c r="BA2622">
        <v>10</v>
      </c>
      <c r="BB2622" s="2">
        <v>0</v>
      </c>
      <c r="BC2622" s="2">
        <v>0</v>
      </c>
      <c r="BD2622" s="2">
        <v>0</v>
      </c>
      <c r="BE2622" s="10">
        <v>0</v>
      </c>
      <c r="BF2622" s="25">
        <v>0</v>
      </c>
      <c r="BG2622" s="2">
        <v>0</v>
      </c>
      <c r="BH2622">
        <v>0</v>
      </c>
      <c r="BI2622">
        <v>0</v>
      </c>
      <c r="BJ2622">
        <v>0</v>
      </c>
      <c r="BK2622" s="11">
        <v>0</v>
      </c>
      <c r="BL2622">
        <v>75436</v>
      </c>
    </row>
    <row r="2623" spans="1:64">
      <c r="A2623" t="s">
        <v>19</v>
      </c>
      <c r="B2623" t="s">
        <v>30</v>
      </c>
      <c r="C2623" t="s">
        <v>94</v>
      </c>
      <c r="D2623" t="s">
        <v>25</v>
      </c>
      <c r="E2623" t="s">
        <v>15</v>
      </c>
      <c r="F2623" t="s">
        <v>16</v>
      </c>
      <c r="G2623" t="s">
        <v>17</v>
      </c>
      <c r="H2623" s="2" t="s">
        <v>9173</v>
      </c>
      <c r="I2623" s="2" t="s">
        <v>9173</v>
      </c>
      <c r="J2623" s="2" t="s">
        <v>9172</v>
      </c>
      <c r="K2623" s="6" t="s">
        <v>9173</v>
      </c>
      <c r="L2623" s="8" t="s">
        <v>3964</v>
      </c>
      <c r="M2623" s="1">
        <v>5927</v>
      </c>
      <c r="N2623">
        <v>23091</v>
      </c>
      <c r="O2623">
        <f t="shared" si="1003"/>
        <v>1</v>
      </c>
      <c r="P2623">
        <v>46</v>
      </c>
      <c r="Q2623">
        <v>72</v>
      </c>
      <c r="R2623">
        <v>28</v>
      </c>
      <c r="S2623" s="2">
        <f t="shared" si="1004"/>
        <v>1</v>
      </c>
      <c r="T2623" s="2">
        <f t="shared" si="1005"/>
        <v>1</v>
      </c>
      <c r="U2623" s="2">
        <f t="shared" si="1005"/>
        <v>0</v>
      </c>
      <c r="V2623" s="10">
        <f t="shared" si="1005"/>
        <v>1</v>
      </c>
      <c r="W2623">
        <f t="shared" si="1006"/>
        <v>1</v>
      </c>
      <c r="X2623" s="11">
        <f t="shared" si="1007"/>
        <v>0</v>
      </c>
      <c r="Y2623">
        <f t="shared" si="1008"/>
        <v>1</v>
      </c>
      <c r="Z2623">
        <f t="shared" si="1009"/>
        <v>0</v>
      </c>
      <c r="AA2623">
        <f t="shared" si="1010"/>
        <v>0</v>
      </c>
      <c r="AB2623" s="11">
        <f t="shared" si="1011"/>
        <v>0</v>
      </c>
      <c r="AC2623">
        <f t="shared" si="1012"/>
        <v>0</v>
      </c>
      <c r="AD2623">
        <f t="shared" si="1013"/>
        <v>0</v>
      </c>
      <c r="AE2623">
        <f t="shared" si="1014"/>
        <v>1</v>
      </c>
      <c r="AF2623" s="11">
        <f t="shared" si="1015"/>
        <v>0</v>
      </c>
      <c r="AG2623">
        <f t="shared" si="1016"/>
        <v>1</v>
      </c>
      <c r="AH2623" s="11">
        <f t="shared" si="1017"/>
        <v>0</v>
      </c>
      <c r="AI2623">
        <f t="shared" si="1018"/>
        <v>1</v>
      </c>
      <c r="AJ2623" s="11">
        <f t="shared" si="1019"/>
        <v>0</v>
      </c>
      <c r="AK2623" s="2">
        <f t="shared" si="1020"/>
        <v>1</v>
      </c>
      <c r="AL2623" s="10">
        <f t="shared" si="1021"/>
        <v>0</v>
      </c>
      <c r="AN2623" s="25">
        <f t="shared" si="1022"/>
        <v>0</v>
      </c>
      <c r="AO2623" s="2">
        <f t="shared" si="1023"/>
        <v>0</v>
      </c>
      <c r="AP2623" s="2">
        <f t="shared" si="1024"/>
        <v>0</v>
      </c>
      <c r="AQ2623" s="2">
        <f t="shared" si="1025"/>
        <v>0</v>
      </c>
      <c r="AR2623" s="2">
        <f t="shared" si="1026"/>
        <v>0</v>
      </c>
      <c r="AS2623" s="27">
        <f t="shared" si="1027"/>
        <v>0</v>
      </c>
      <c r="AU2623" s="3">
        <v>0</v>
      </c>
      <c r="AV2623">
        <v>0.50202946155426531</v>
      </c>
      <c r="AX2623" s="1">
        <v>5927</v>
      </c>
      <c r="AY2623">
        <v>23091</v>
      </c>
      <c r="AZ2623">
        <v>72</v>
      </c>
      <c r="BA2623">
        <v>28</v>
      </c>
      <c r="BB2623" s="2">
        <v>1</v>
      </c>
      <c r="BC2623" s="2">
        <v>1</v>
      </c>
      <c r="BD2623" s="2">
        <v>0</v>
      </c>
      <c r="BE2623" s="10">
        <v>1</v>
      </c>
      <c r="BF2623" s="25">
        <v>0</v>
      </c>
      <c r="BG2623" s="2">
        <v>0</v>
      </c>
      <c r="BH2623">
        <v>1</v>
      </c>
      <c r="BI2623">
        <v>0</v>
      </c>
      <c r="BJ2623">
        <v>0</v>
      </c>
      <c r="BK2623" s="11">
        <v>0</v>
      </c>
      <c r="BL2623">
        <v>23091</v>
      </c>
    </row>
    <row r="2624" spans="1:64">
      <c r="A2624" t="s">
        <v>11</v>
      </c>
      <c r="B2624" t="s">
        <v>12</v>
      </c>
      <c r="C2624" t="s">
        <v>94</v>
      </c>
      <c r="D2624" t="s">
        <v>25</v>
      </c>
      <c r="E2624" t="s">
        <v>15</v>
      </c>
      <c r="F2624" t="s">
        <v>36</v>
      </c>
      <c r="G2624" t="s">
        <v>17</v>
      </c>
      <c r="H2624" s="2" t="s">
        <v>9172</v>
      </c>
      <c r="I2624" s="2" t="s">
        <v>9173</v>
      </c>
      <c r="J2624" s="2" t="s">
        <v>9172</v>
      </c>
      <c r="K2624" s="6" t="s">
        <v>9172</v>
      </c>
      <c r="L2624" s="8" t="s">
        <v>6444</v>
      </c>
      <c r="M2624" s="1">
        <v>12169</v>
      </c>
      <c r="N2624">
        <v>14973</v>
      </c>
      <c r="O2624">
        <f t="shared" si="1003"/>
        <v>1</v>
      </c>
      <c r="P2624">
        <v>20</v>
      </c>
      <c r="Q2624">
        <v>161</v>
      </c>
      <c r="R2624">
        <v>2</v>
      </c>
      <c r="S2624" s="2">
        <f t="shared" si="1004"/>
        <v>0</v>
      </c>
      <c r="T2624" s="2">
        <f t="shared" si="1005"/>
        <v>1</v>
      </c>
      <c r="U2624" s="2">
        <f t="shared" si="1005"/>
        <v>0</v>
      </c>
      <c r="V2624" s="10">
        <f t="shared" si="1005"/>
        <v>0</v>
      </c>
      <c r="W2624">
        <f t="shared" si="1006"/>
        <v>0</v>
      </c>
      <c r="X2624" s="11">
        <f t="shared" si="1007"/>
        <v>0</v>
      </c>
      <c r="Y2624">
        <f t="shared" si="1008"/>
        <v>0</v>
      </c>
      <c r="Z2624">
        <f t="shared" si="1009"/>
        <v>1</v>
      </c>
      <c r="AA2624">
        <f t="shared" si="1010"/>
        <v>0</v>
      </c>
      <c r="AB2624" s="11">
        <f t="shared" si="1011"/>
        <v>0</v>
      </c>
      <c r="AC2624">
        <f t="shared" si="1012"/>
        <v>0</v>
      </c>
      <c r="AD2624">
        <f t="shared" si="1013"/>
        <v>0</v>
      </c>
      <c r="AE2624">
        <f t="shared" si="1014"/>
        <v>1</v>
      </c>
      <c r="AF2624" s="11">
        <f t="shared" si="1015"/>
        <v>0</v>
      </c>
      <c r="AG2624">
        <f t="shared" si="1016"/>
        <v>1</v>
      </c>
      <c r="AH2624" s="11">
        <f t="shared" si="1017"/>
        <v>0</v>
      </c>
      <c r="AI2624">
        <f t="shared" si="1018"/>
        <v>0</v>
      </c>
      <c r="AJ2624" s="11">
        <f t="shared" si="1019"/>
        <v>1</v>
      </c>
      <c r="AK2624" s="2">
        <f t="shared" si="1020"/>
        <v>1</v>
      </c>
      <c r="AL2624" s="10">
        <f t="shared" si="1021"/>
        <v>0</v>
      </c>
      <c r="AN2624" s="25">
        <f t="shared" si="1022"/>
        <v>1</v>
      </c>
      <c r="AO2624" s="2">
        <f t="shared" si="1023"/>
        <v>0</v>
      </c>
      <c r="AP2624" s="2">
        <f t="shared" si="1024"/>
        <v>0</v>
      </c>
      <c r="AQ2624" s="2">
        <f t="shared" si="1025"/>
        <v>0</v>
      </c>
      <c r="AR2624" s="2">
        <f t="shared" si="1026"/>
        <v>0</v>
      </c>
      <c r="AS2624" s="27">
        <f t="shared" si="1027"/>
        <v>0</v>
      </c>
      <c r="AU2624" s="3">
        <v>0</v>
      </c>
      <c r="AV2624">
        <v>0.5020314024305117</v>
      </c>
      <c r="AX2624" s="1">
        <v>12169</v>
      </c>
      <c r="AY2624">
        <v>14973</v>
      </c>
      <c r="AZ2624">
        <v>161</v>
      </c>
      <c r="BA2624">
        <v>2</v>
      </c>
      <c r="BB2624" s="2">
        <v>0</v>
      </c>
      <c r="BC2624" s="2">
        <v>1</v>
      </c>
      <c r="BD2624" s="2">
        <v>0</v>
      </c>
      <c r="BE2624" s="10">
        <v>0</v>
      </c>
      <c r="BF2624" s="25">
        <v>1</v>
      </c>
      <c r="BG2624" s="2">
        <v>0</v>
      </c>
      <c r="BH2624">
        <v>0</v>
      </c>
      <c r="BI2624">
        <v>1</v>
      </c>
      <c r="BJ2624">
        <v>0</v>
      </c>
      <c r="BK2624" s="11">
        <v>0</v>
      </c>
      <c r="BL2624">
        <v>14973</v>
      </c>
    </row>
    <row r="2625" spans="1:64">
      <c r="A2625" t="s">
        <v>11</v>
      </c>
      <c r="B2625" t="s">
        <v>12</v>
      </c>
      <c r="C2625" t="s">
        <v>20</v>
      </c>
      <c r="D2625" t="s">
        <v>25</v>
      </c>
      <c r="E2625" t="s">
        <v>15</v>
      </c>
      <c r="F2625" t="s">
        <v>21</v>
      </c>
      <c r="G2625" t="s">
        <v>17</v>
      </c>
      <c r="H2625" s="2" t="s">
        <v>9172</v>
      </c>
      <c r="I2625" s="2" t="s">
        <v>9173</v>
      </c>
      <c r="J2625" s="2" t="s">
        <v>9172</v>
      </c>
      <c r="K2625" s="6" t="s">
        <v>9173</v>
      </c>
      <c r="L2625" s="8" t="s">
        <v>6079</v>
      </c>
      <c r="M2625" s="1">
        <v>5296</v>
      </c>
      <c r="N2625">
        <v>0</v>
      </c>
      <c r="O2625">
        <f t="shared" si="1003"/>
        <v>1</v>
      </c>
      <c r="P2625">
        <v>29</v>
      </c>
      <c r="Q2625">
        <v>82</v>
      </c>
      <c r="R2625">
        <v>19</v>
      </c>
      <c r="S2625" s="2">
        <f t="shared" si="1004"/>
        <v>0</v>
      </c>
      <c r="T2625" s="2">
        <f t="shared" si="1005"/>
        <v>1</v>
      </c>
      <c r="U2625" s="2">
        <f t="shared" si="1005"/>
        <v>0</v>
      </c>
      <c r="V2625" s="10">
        <f t="shared" si="1005"/>
        <v>1</v>
      </c>
      <c r="W2625">
        <f t="shared" si="1006"/>
        <v>0</v>
      </c>
      <c r="X2625" s="11">
        <f t="shared" si="1007"/>
        <v>0</v>
      </c>
      <c r="Y2625">
        <f t="shared" si="1008"/>
        <v>0</v>
      </c>
      <c r="Z2625">
        <f t="shared" si="1009"/>
        <v>1</v>
      </c>
      <c r="AA2625">
        <f t="shared" si="1010"/>
        <v>0</v>
      </c>
      <c r="AB2625" s="11">
        <f t="shared" si="1011"/>
        <v>0</v>
      </c>
      <c r="AC2625">
        <f t="shared" si="1012"/>
        <v>0</v>
      </c>
      <c r="AD2625">
        <f t="shared" si="1013"/>
        <v>0</v>
      </c>
      <c r="AE2625">
        <f t="shared" si="1014"/>
        <v>0</v>
      </c>
      <c r="AF2625" s="11">
        <f t="shared" si="1015"/>
        <v>0</v>
      </c>
      <c r="AG2625">
        <f t="shared" si="1016"/>
        <v>1</v>
      </c>
      <c r="AH2625" s="11">
        <f t="shared" si="1017"/>
        <v>0</v>
      </c>
      <c r="AI2625">
        <f t="shared" si="1018"/>
        <v>0</v>
      </c>
      <c r="AJ2625" s="11">
        <f t="shared" si="1019"/>
        <v>0</v>
      </c>
      <c r="AK2625" s="2">
        <f t="shared" si="1020"/>
        <v>1</v>
      </c>
      <c r="AL2625" s="10">
        <f t="shared" si="1021"/>
        <v>0</v>
      </c>
      <c r="AN2625" s="25">
        <f t="shared" si="1022"/>
        <v>1</v>
      </c>
      <c r="AO2625" s="2">
        <f t="shared" si="1023"/>
        <v>0</v>
      </c>
      <c r="AP2625" s="2">
        <f t="shared" si="1024"/>
        <v>1</v>
      </c>
      <c r="AQ2625" s="2">
        <f t="shared" si="1025"/>
        <v>0</v>
      </c>
      <c r="AR2625" s="2">
        <f t="shared" si="1026"/>
        <v>1</v>
      </c>
      <c r="AS2625" s="27">
        <f t="shared" si="1027"/>
        <v>0</v>
      </c>
      <c r="AU2625" s="3">
        <v>0</v>
      </c>
      <c r="AV2625">
        <v>0.502119079000372</v>
      </c>
      <c r="AX2625" s="1">
        <v>5296</v>
      </c>
      <c r="AY2625">
        <v>0</v>
      </c>
      <c r="AZ2625">
        <v>82</v>
      </c>
      <c r="BA2625">
        <v>19</v>
      </c>
      <c r="BB2625" s="2">
        <v>0</v>
      </c>
      <c r="BC2625" s="2">
        <v>1</v>
      </c>
      <c r="BD2625" s="2">
        <v>0</v>
      </c>
      <c r="BE2625" s="10">
        <v>1</v>
      </c>
      <c r="BF2625" s="25">
        <v>1</v>
      </c>
      <c r="BG2625" s="2">
        <v>1</v>
      </c>
      <c r="BH2625">
        <v>0</v>
      </c>
      <c r="BI2625">
        <v>1</v>
      </c>
      <c r="BJ2625">
        <v>0</v>
      </c>
      <c r="BK2625" s="11">
        <v>0</v>
      </c>
      <c r="BL2625">
        <v>0</v>
      </c>
    </row>
    <row r="2626" spans="1:64">
      <c r="A2626" t="s">
        <v>11</v>
      </c>
      <c r="B2626" t="s">
        <v>43</v>
      </c>
      <c r="C2626" t="s">
        <v>13</v>
      </c>
      <c r="D2626" t="s">
        <v>25</v>
      </c>
      <c r="E2626" t="s">
        <v>15</v>
      </c>
      <c r="F2626" t="s">
        <v>16</v>
      </c>
      <c r="G2626" t="s">
        <v>39</v>
      </c>
      <c r="H2626" s="2" t="s">
        <v>9173</v>
      </c>
      <c r="I2626" s="2" t="s">
        <v>9172</v>
      </c>
      <c r="J2626" s="2" t="s">
        <v>9172</v>
      </c>
      <c r="K2626" s="6" t="s">
        <v>9173</v>
      </c>
      <c r="L2626" s="8" t="s">
        <v>3836</v>
      </c>
      <c r="M2626" s="1">
        <v>20474</v>
      </c>
      <c r="N2626">
        <v>95621</v>
      </c>
      <c r="O2626">
        <f t="shared" ref="O2626:O2689" si="1028">IF(D2626="M", 1, 0)</f>
        <v>1</v>
      </c>
      <c r="P2626">
        <v>28</v>
      </c>
      <c r="Q2626">
        <v>104</v>
      </c>
      <c r="R2626">
        <v>7</v>
      </c>
      <c r="S2626" s="2">
        <f t="shared" ref="S2626:S2689" si="1029">IF(H2626="y", 1, 0)</f>
        <v>1</v>
      </c>
      <c r="T2626" s="2">
        <f t="shared" ref="T2626:V2689" si="1030">IF(I2626="y", 1, 0)</f>
        <v>0</v>
      </c>
      <c r="U2626" s="2">
        <f t="shared" si="1030"/>
        <v>0</v>
      </c>
      <c r="V2626" s="10">
        <f t="shared" si="1030"/>
        <v>1</v>
      </c>
      <c r="W2626">
        <f t="shared" ref="W2626:W2689" si="1031">IF(A2626="Extended", 1, 0)</f>
        <v>0</v>
      </c>
      <c r="X2626" s="11">
        <f t="shared" ref="X2626:X2689" si="1032">IF(A2626="Premium", 1, 0)</f>
        <v>0</v>
      </c>
      <c r="Y2626">
        <f t="shared" ref="Y2626:Y2689" si="1033">IF(B2626="College", 1, 0)</f>
        <v>0</v>
      </c>
      <c r="Z2626">
        <f t="shared" ref="Z2626:Z2689" si="1034">IF(B2626="Bachelor", 1, 0)</f>
        <v>0</v>
      </c>
      <c r="AA2626">
        <f t="shared" ref="AA2626:AA2689" si="1035">IF(B2626="Master", 1, 0)</f>
        <v>0</v>
      </c>
      <c r="AB2626" s="11">
        <f t="shared" ref="AB2626:AB2689" si="1036">IF(B2626="Doctor", 1, 0)</f>
        <v>0</v>
      </c>
      <c r="AC2626">
        <f t="shared" ref="AC2626:AC2689" si="1037">IF(C2626="Employed", 1, 0)</f>
        <v>1</v>
      </c>
      <c r="AD2626">
        <f t="shared" ref="AD2626:AD2689" si="1038">IF(C2626="Medical Leave", 1, 0)</f>
        <v>0</v>
      </c>
      <c r="AE2626">
        <f t="shared" ref="AE2626:AE2689" si="1039">IF(C2626="Retired", 1, 0)</f>
        <v>0</v>
      </c>
      <c r="AF2626" s="11">
        <f t="shared" ref="AF2626:AF2689" si="1040">IF(C2626="Disabled", 1, 0)</f>
        <v>0</v>
      </c>
      <c r="AG2626">
        <f t="shared" ref="AG2626:AG2689" si="1041">IF(E2626="Suburban", 1, 0)</f>
        <v>1</v>
      </c>
      <c r="AH2626" s="11">
        <f t="shared" ref="AH2626:AH2689" si="1042">IF(E2626="Rural", 1, 0)</f>
        <v>0</v>
      </c>
      <c r="AI2626">
        <f t="shared" ref="AI2626:AI2689" si="1043">IF(F2626="Married", 1, 0)</f>
        <v>1</v>
      </c>
      <c r="AJ2626" s="11">
        <f t="shared" ref="AJ2626:AJ2689" si="1044">IF(F2626="Divorced", 1, 0)</f>
        <v>0</v>
      </c>
      <c r="AK2626" s="2">
        <f t="shared" ref="AK2626:AK2689" si="1045">IF(G2626="Medsize", 1, 0)</f>
        <v>0</v>
      </c>
      <c r="AL2626" s="10">
        <f t="shared" ref="AL2626:AL2689" si="1046">IF(G2626="Large", 1, 0)</f>
        <v>0</v>
      </c>
      <c r="AN2626" s="25">
        <f t="shared" ref="AN2626:AN2689" si="1047">IF(W2626+X2626=0, 1, 0)</f>
        <v>1</v>
      </c>
      <c r="AO2626" s="2">
        <f t="shared" ref="AO2626:AO2689" si="1048">IF(SUM(Y2626:AB2626)=0,1,0)</f>
        <v>1</v>
      </c>
      <c r="AP2626" s="2">
        <f t="shared" ref="AP2626:AP2689" si="1049">IF(SUM(AC2626:AF2626)=0, 1, 0)</f>
        <v>0</v>
      </c>
      <c r="AQ2626" s="2">
        <f t="shared" si="1025"/>
        <v>0</v>
      </c>
      <c r="AR2626" s="2">
        <f t="shared" si="1026"/>
        <v>0</v>
      </c>
      <c r="AS2626" s="27">
        <f t="shared" si="1027"/>
        <v>1</v>
      </c>
      <c r="AU2626" s="3">
        <v>0</v>
      </c>
      <c r="AV2626">
        <v>0.50241497974023919</v>
      </c>
      <c r="AX2626" s="1">
        <v>20474</v>
      </c>
      <c r="AY2626">
        <v>95621</v>
      </c>
      <c r="AZ2626">
        <v>104</v>
      </c>
      <c r="BA2626">
        <v>7</v>
      </c>
      <c r="BB2626" s="2">
        <v>1</v>
      </c>
      <c r="BC2626" s="2">
        <v>0</v>
      </c>
      <c r="BD2626" s="2">
        <v>0</v>
      </c>
      <c r="BE2626" s="10">
        <v>1</v>
      </c>
      <c r="BF2626" s="25">
        <v>1</v>
      </c>
      <c r="BG2626" s="2">
        <v>0</v>
      </c>
      <c r="BH2626">
        <v>0</v>
      </c>
      <c r="BI2626">
        <v>0</v>
      </c>
      <c r="BJ2626">
        <v>0</v>
      </c>
      <c r="BK2626" s="11">
        <v>0</v>
      </c>
      <c r="BL2626">
        <v>95621</v>
      </c>
    </row>
    <row r="2627" spans="1:64">
      <c r="A2627" t="s">
        <v>19</v>
      </c>
      <c r="B2627" t="s">
        <v>43</v>
      </c>
      <c r="C2627" t="s">
        <v>13</v>
      </c>
      <c r="D2627" t="s">
        <v>25</v>
      </c>
      <c r="E2627" t="s">
        <v>15</v>
      </c>
      <c r="F2627" t="s">
        <v>16</v>
      </c>
      <c r="G2627" t="s">
        <v>17</v>
      </c>
      <c r="H2627" s="2" t="s">
        <v>9173</v>
      </c>
      <c r="I2627" s="2" t="s">
        <v>9173</v>
      </c>
      <c r="J2627" s="2" t="s">
        <v>9172</v>
      </c>
      <c r="K2627" s="6" t="s">
        <v>9173</v>
      </c>
      <c r="L2627" s="8" t="s">
        <v>6509</v>
      </c>
      <c r="M2627" s="1">
        <v>41855</v>
      </c>
      <c r="N2627">
        <v>28311</v>
      </c>
      <c r="O2627">
        <f t="shared" si="1028"/>
        <v>1</v>
      </c>
      <c r="P2627">
        <v>18</v>
      </c>
      <c r="Q2627">
        <v>170</v>
      </c>
      <c r="R2627">
        <v>7</v>
      </c>
      <c r="S2627" s="2">
        <f t="shared" si="1029"/>
        <v>1</v>
      </c>
      <c r="T2627" s="2">
        <f t="shared" si="1030"/>
        <v>1</v>
      </c>
      <c r="U2627" s="2">
        <f t="shared" si="1030"/>
        <v>0</v>
      </c>
      <c r="V2627" s="10">
        <f t="shared" si="1030"/>
        <v>1</v>
      </c>
      <c r="W2627">
        <f t="shared" si="1031"/>
        <v>1</v>
      </c>
      <c r="X2627" s="11">
        <f t="shared" si="1032"/>
        <v>0</v>
      </c>
      <c r="Y2627">
        <f t="shared" si="1033"/>
        <v>0</v>
      </c>
      <c r="Z2627">
        <f t="shared" si="1034"/>
        <v>0</v>
      </c>
      <c r="AA2627">
        <f t="shared" si="1035"/>
        <v>0</v>
      </c>
      <c r="AB2627" s="11">
        <f t="shared" si="1036"/>
        <v>0</v>
      </c>
      <c r="AC2627">
        <f t="shared" si="1037"/>
        <v>1</v>
      </c>
      <c r="AD2627">
        <f t="shared" si="1038"/>
        <v>0</v>
      </c>
      <c r="AE2627">
        <f t="shared" si="1039"/>
        <v>0</v>
      </c>
      <c r="AF2627" s="11">
        <f t="shared" si="1040"/>
        <v>0</v>
      </c>
      <c r="AG2627">
        <f t="shared" si="1041"/>
        <v>1</v>
      </c>
      <c r="AH2627" s="11">
        <f t="shared" si="1042"/>
        <v>0</v>
      </c>
      <c r="AI2627">
        <f t="shared" si="1043"/>
        <v>1</v>
      </c>
      <c r="AJ2627" s="11">
        <f t="shared" si="1044"/>
        <v>0</v>
      </c>
      <c r="AK2627" s="2">
        <f t="shared" si="1045"/>
        <v>1</v>
      </c>
      <c r="AL2627" s="10">
        <f t="shared" si="1046"/>
        <v>0</v>
      </c>
      <c r="AN2627" s="25">
        <f t="shared" si="1047"/>
        <v>0</v>
      </c>
      <c r="AO2627" s="2">
        <f t="shared" si="1048"/>
        <v>1</v>
      </c>
      <c r="AP2627" s="2">
        <f t="shared" si="1049"/>
        <v>0</v>
      </c>
      <c r="AQ2627" s="2">
        <f t="shared" ref="AQ2627:AQ2690" si="1050">IF(SUM(AG2627:AH2627)=0, 1, 0)</f>
        <v>0</v>
      </c>
      <c r="AR2627" s="2">
        <f t="shared" ref="AR2627:AR2690" si="1051">IF(SUM(AI2627:AJ2627)=0,1,0)</f>
        <v>0</v>
      </c>
      <c r="AS2627" s="27">
        <f t="shared" ref="AS2627:AS2690" si="1052">IF(SUM(AK2627:AL2627)=0,1,0)</f>
        <v>0</v>
      </c>
      <c r="AU2627" s="3">
        <v>0</v>
      </c>
      <c r="AV2627">
        <v>0.50271431473210193</v>
      </c>
      <c r="AX2627" s="1">
        <v>41855</v>
      </c>
      <c r="AY2627">
        <v>28311</v>
      </c>
      <c r="AZ2627">
        <v>170</v>
      </c>
      <c r="BA2627">
        <v>7</v>
      </c>
      <c r="BB2627" s="2">
        <v>1</v>
      </c>
      <c r="BC2627" s="2">
        <v>1</v>
      </c>
      <c r="BD2627" s="2">
        <v>0</v>
      </c>
      <c r="BE2627" s="10">
        <v>1</v>
      </c>
      <c r="BF2627" s="25">
        <v>0</v>
      </c>
      <c r="BG2627" s="2">
        <v>0</v>
      </c>
      <c r="BH2627">
        <v>0</v>
      </c>
      <c r="BI2627">
        <v>0</v>
      </c>
      <c r="BJ2627">
        <v>0</v>
      </c>
      <c r="BK2627" s="11">
        <v>0</v>
      </c>
      <c r="BL2627">
        <v>28311</v>
      </c>
    </row>
    <row r="2628" spans="1:64">
      <c r="A2628" t="s">
        <v>11</v>
      </c>
      <c r="B2628" t="s">
        <v>12</v>
      </c>
      <c r="C2628" t="s">
        <v>13</v>
      </c>
      <c r="D2628" t="s">
        <v>25</v>
      </c>
      <c r="E2628" t="s">
        <v>15</v>
      </c>
      <c r="F2628" t="s">
        <v>16</v>
      </c>
      <c r="G2628" t="s">
        <v>17</v>
      </c>
      <c r="H2628" s="2" t="s">
        <v>9172</v>
      </c>
      <c r="I2628" s="2" t="s">
        <v>9173</v>
      </c>
      <c r="J2628" s="2" t="s">
        <v>9172</v>
      </c>
      <c r="K2628" s="6" t="s">
        <v>9173</v>
      </c>
      <c r="L2628" s="8" t="s">
        <v>1037</v>
      </c>
      <c r="M2628" s="1">
        <v>5449</v>
      </c>
      <c r="N2628">
        <v>85296</v>
      </c>
      <c r="O2628">
        <f t="shared" si="1028"/>
        <v>1</v>
      </c>
      <c r="P2628">
        <v>30</v>
      </c>
      <c r="Q2628">
        <v>96</v>
      </c>
      <c r="R2628">
        <v>15</v>
      </c>
      <c r="S2628" s="2">
        <f t="shared" si="1029"/>
        <v>0</v>
      </c>
      <c r="T2628" s="2">
        <f t="shared" si="1030"/>
        <v>1</v>
      </c>
      <c r="U2628" s="2">
        <f t="shared" si="1030"/>
        <v>0</v>
      </c>
      <c r="V2628" s="10">
        <f t="shared" si="1030"/>
        <v>1</v>
      </c>
      <c r="W2628">
        <f t="shared" si="1031"/>
        <v>0</v>
      </c>
      <c r="X2628" s="11">
        <f t="shared" si="1032"/>
        <v>0</v>
      </c>
      <c r="Y2628">
        <f t="shared" si="1033"/>
        <v>0</v>
      </c>
      <c r="Z2628">
        <f t="shared" si="1034"/>
        <v>1</v>
      </c>
      <c r="AA2628">
        <f t="shared" si="1035"/>
        <v>0</v>
      </c>
      <c r="AB2628" s="11">
        <f t="shared" si="1036"/>
        <v>0</v>
      </c>
      <c r="AC2628">
        <f t="shared" si="1037"/>
        <v>1</v>
      </c>
      <c r="AD2628">
        <f t="shared" si="1038"/>
        <v>0</v>
      </c>
      <c r="AE2628">
        <f t="shared" si="1039"/>
        <v>0</v>
      </c>
      <c r="AF2628" s="11">
        <f t="shared" si="1040"/>
        <v>0</v>
      </c>
      <c r="AG2628">
        <f t="shared" si="1041"/>
        <v>1</v>
      </c>
      <c r="AH2628" s="11">
        <f t="shared" si="1042"/>
        <v>0</v>
      </c>
      <c r="AI2628">
        <f t="shared" si="1043"/>
        <v>1</v>
      </c>
      <c r="AJ2628" s="11">
        <f t="shared" si="1044"/>
        <v>0</v>
      </c>
      <c r="AK2628" s="2">
        <f t="shared" si="1045"/>
        <v>1</v>
      </c>
      <c r="AL2628" s="10">
        <f t="shared" si="1046"/>
        <v>0</v>
      </c>
      <c r="AN2628" s="25">
        <f t="shared" si="1047"/>
        <v>1</v>
      </c>
      <c r="AO2628" s="2">
        <f t="shared" si="1048"/>
        <v>0</v>
      </c>
      <c r="AP2628" s="2">
        <f t="shared" si="1049"/>
        <v>0</v>
      </c>
      <c r="AQ2628" s="2">
        <f t="shared" si="1050"/>
        <v>0</v>
      </c>
      <c r="AR2628" s="2">
        <f t="shared" si="1051"/>
        <v>0</v>
      </c>
      <c r="AS2628" s="27">
        <f t="shared" si="1052"/>
        <v>0</v>
      </c>
      <c r="AU2628" s="3">
        <v>0</v>
      </c>
      <c r="AV2628">
        <v>0.5028994593317152</v>
      </c>
      <c r="AX2628" s="1">
        <v>5449</v>
      </c>
      <c r="AY2628">
        <v>85296</v>
      </c>
      <c r="AZ2628">
        <v>96</v>
      </c>
      <c r="BA2628">
        <v>15</v>
      </c>
      <c r="BB2628" s="2">
        <v>0</v>
      </c>
      <c r="BC2628" s="2">
        <v>1</v>
      </c>
      <c r="BD2628" s="2">
        <v>0</v>
      </c>
      <c r="BE2628" s="10">
        <v>1</v>
      </c>
      <c r="BF2628" s="25">
        <v>1</v>
      </c>
      <c r="BG2628" s="2">
        <v>0</v>
      </c>
      <c r="BH2628">
        <v>0</v>
      </c>
      <c r="BI2628">
        <v>1</v>
      </c>
      <c r="BJ2628">
        <v>0</v>
      </c>
      <c r="BK2628" s="11">
        <v>0</v>
      </c>
      <c r="BL2628">
        <v>85296</v>
      </c>
    </row>
    <row r="2629" spans="1:64">
      <c r="A2629" t="s">
        <v>23</v>
      </c>
      <c r="B2629" t="s">
        <v>30</v>
      </c>
      <c r="C2629" t="s">
        <v>13</v>
      </c>
      <c r="D2629" t="s">
        <v>25</v>
      </c>
      <c r="E2629" t="s">
        <v>15</v>
      </c>
      <c r="F2629" t="s">
        <v>21</v>
      </c>
      <c r="G2629" t="s">
        <v>39</v>
      </c>
      <c r="H2629" s="2" t="s">
        <v>9172</v>
      </c>
      <c r="I2629" s="2" t="s">
        <v>9173</v>
      </c>
      <c r="J2629" s="2" t="s">
        <v>9172</v>
      </c>
      <c r="K2629" s="6" t="s">
        <v>9173</v>
      </c>
      <c r="L2629" s="8" t="s">
        <v>756</v>
      </c>
      <c r="M2629" s="1">
        <v>8573</v>
      </c>
      <c r="N2629">
        <v>46703</v>
      </c>
      <c r="O2629">
        <f t="shared" si="1028"/>
        <v>1</v>
      </c>
      <c r="P2629">
        <v>17</v>
      </c>
      <c r="Q2629">
        <v>154</v>
      </c>
      <c r="R2629">
        <v>0</v>
      </c>
      <c r="S2629" s="2">
        <f t="shared" si="1029"/>
        <v>0</v>
      </c>
      <c r="T2629" s="2">
        <f t="shared" si="1030"/>
        <v>1</v>
      </c>
      <c r="U2629" s="2">
        <f t="shared" si="1030"/>
        <v>0</v>
      </c>
      <c r="V2629" s="10">
        <f t="shared" si="1030"/>
        <v>1</v>
      </c>
      <c r="W2629">
        <f t="shared" si="1031"/>
        <v>0</v>
      </c>
      <c r="X2629" s="11">
        <f t="shared" si="1032"/>
        <v>1</v>
      </c>
      <c r="Y2629">
        <f t="shared" si="1033"/>
        <v>1</v>
      </c>
      <c r="Z2629">
        <f t="shared" si="1034"/>
        <v>0</v>
      </c>
      <c r="AA2629">
        <f t="shared" si="1035"/>
        <v>0</v>
      </c>
      <c r="AB2629" s="11">
        <f t="shared" si="1036"/>
        <v>0</v>
      </c>
      <c r="AC2629">
        <f t="shared" si="1037"/>
        <v>1</v>
      </c>
      <c r="AD2629">
        <f t="shared" si="1038"/>
        <v>0</v>
      </c>
      <c r="AE2629">
        <f t="shared" si="1039"/>
        <v>0</v>
      </c>
      <c r="AF2629" s="11">
        <f t="shared" si="1040"/>
        <v>0</v>
      </c>
      <c r="AG2629">
        <f t="shared" si="1041"/>
        <v>1</v>
      </c>
      <c r="AH2629" s="11">
        <f t="shared" si="1042"/>
        <v>0</v>
      </c>
      <c r="AI2629">
        <f t="shared" si="1043"/>
        <v>0</v>
      </c>
      <c r="AJ2629" s="11">
        <f t="shared" si="1044"/>
        <v>0</v>
      </c>
      <c r="AK2629" s="2">
        <f t="shared" si="1045"/>
        <v>0</v>
      </c>
      <c r="AL2629" s="10">
        <f t="shared" si="1046"/>
        <v>0</v>
      </c>
      <c r="AN2629" s="25">
        <f t="shared" si="1047"/>
        <v>0</v>
      </c>
      <c r="AO2629" s="2">
        <f t="shared" si="1048"/>
        <v>0</v>
      </c>
      <c r="AP2629" s="2">
        <f t="shared" si="1049"/>
        <v>0</v>
      </c>
      <c r="AQ2629" s="2">
        <f t="shared" si="1050"/>
        <v>0</v>
      </c>
      <c r="AR2629" s="2">
        <f t="shared" si="1051"/>
        <v>1</v>
      </c>
      <c r="AS2629" s="27">
        <f t="shared" si="1052"/>
        <v>1</v>
      </c>
      <c r="AU2629" s="3">
        <v>0</v>
      </c>
      <c r="AV2629">
        <v>0.50292119779760069</v>
      </c>
      <c r="AX2629" s="1">
        <v>8573</v>
      </c>
      <c r="AY2629">
        <v>46703</v>
      </c>
      <c r="AZ2629">
        <v>154</v>
      </c>
      <c r="BA2629">
        <v>0</v>
      </c>
      <c r="BB2629" s="2">
        <v>0</v>
      </c>
      <c r="BC2629" s="2">
        <v>1</v>
      </c>
      <c r="BD2629" s="2">
        <v>0</v>
      </c>
      <c r="BE2629" s="10">
        <v>1</v>
      </c>
      <c r="BF2629" s="25">
        <v>0</v>
      </c>
      <c r="BG2629" s="2">
        <v>0</v>
      </c>
      <c r="BH2629">
        <v>1</v>
      </c>
      <c r="BI2629">
        <v>0</v>
      </c>
      <c r="BJ2629">
        <v>0</v>
      </c>
      <c r="BK2629" s="11">
        <v>0</v>
      </c>
      <c r="BL2629">
        <v>46703</v>
      </c>
    </row>
    <row r="2630" spans="1:64">
      <c r="A2630" t="s">
        <v>19</v>
      </c>
      <c r="B2630" t="s">
        <v>43</v>
      </c>
      <c r="C2630" t="s">
        <v>52</v>
      </c>
      <c r="D2630" t="s">
        <v>25</v>
      </c>
      <c r="E2630" t="s">
        <v>15</v>
      </c>
      <c r="F2630" t="s">
        <v>16</v>
      </c>
      <c r="G2630" t="s">
        <v>39</v>
      </c>
      <c r="H2630" s="2" t="s">
        <v>9173</v>
      </c>
      <c r="I2630" s="2" t="s">
        <v>9173</v>
      </c>
      <c r="J2630" s="2" t="s">
        <v>9172</v>
      </c>
      <c r="K2630" s="6" t="s">
        <v>9173</v>
      </c>
      <c r="L2630" s="8" t="s">
        <v>3120</v>
      </c>
      <c r="M2630" s="1">
        <v>6975</v>
      </c>
      <c r="N2630">
        <v>26514</v>
      </c>
      <c r="O2630">
        <f t="shared" si="1028"/>
        <v>1</v>
      </c>
      <c r="P2630">
        <v>24</v>
      </c>
      <c r="Q2630">
        <v>87</v>
      </c>
      <c r="R2630">
        <v>16</v>
      </c>
      <c r="S2630" s="2">
        <f t="shared" si="1029"/>
        <v>1</v>
      </c>
      <c r="T2630" s="2">
        <f t="shared" si="1030"/>
        <v>1</v>
      </c>
      <c r="U2630" s="2">
        <f t="shared" si="1030"/>
        <v>0</v>
      </c>
      <c r="V2630" s="10">
        <f t="shared" si="1030"/>
        <v>1</v>
      </c>
      <c r="W2630">
        <f t="shared" si="1031"/>
        <v>1</v>
      </c>
      <c r="X2630" s="11">
        <f t="shared" si="1032"/>
        <v>0</v>
      </c>
      <c r="Y2630">
        <f t="shared" si="1033"/>
        <v>0</v>
      </c>
      <c r="Z2630">
        <f t="shared" si="1034"/>
        <v>0</v>
      </c>
      <c r="AA2630">
        <f t="shared" si="1035"/>
        <v>0</v>
      </c>
      <c r="AB2630" s="11">
        <f t="shared" si="1036"/>
        <v>0</v>
      </c>
      <c r="AC2630">
        <f t="shared" si="1037"/>
        <v>0</v>
      </c>
      <c r="AD2630">
        <f t="shared" si="1038"/>
        <v>0</v>
      </c>
      <c r="AE2630">
        <f t="shared" si="1039"/>
        <v>0</v>
      </c>
      <c r="AF2630" s="11">
        <f t="shared" si="1040"/>
        <v>1</v>
      </c>
      <c r="AG2630">
        <f t="shared" si="1041"/>
        <v>1</v>
      </c>
      <c r="AH2630" s="11">
        <f t="shared" si="1042"/>
        <v>0</v>
      </c>
      <c r="AI2630">
        <f t="shared" si="1043"/>
        <v>1</v>
      </c>
      <c r="AJ2630" s="11">
        <f t="shared" si="1044"/>
        <v>0</v>
      </c>
      <c r="AK2630" s="2">
        <f t="shared" si="1045"/>
        <v>0</v>
      </c>
      <c r="AL2630" s="10">
        <f t="shared" si="1046"/>
        <v>0</v>
      </c>
      <c r="AN2630" s="25">
        <f t="shared" si="1047"/>
        <v>0</v>
      </c>
      <c r="AO2630" s="2">
        <f t="shared" si="1048"/>
        <v>1</v>
      </c>
      <c r="AP2630" s="2">
        <f t="shared" si="1049"/>
        <v>0</v>
      </c>
      <c r="AQ2630" s="2">
        <f t="shared" si="1050"/>
        <v>0</v>
      </c>
      <c r="AR2630" s="2">
        <f t="shared" si="1051"/>
        <v>0</v>
      </c>
      <c r="AS2630" s="27">
        <f t="shared" si="1052"/>
        <v>1</v>
      </c>
      <c r="AU2630" s="3">
        <v>0</v>
      </c>
      <c r="AV2630">
        <v>0.50325742573629018</v>
      </c>
      <c r="AX2630" s="1">
        <v>6975</v>
      </c>
      <c r="AY2630">
        <v>26514</v>
      </c>
      <c r="AZ2630">
        <v>87</v>
      </c>
      <c r="BA2630">
        <v>16</v>
      </c>
      <c r="BB2630" s="2">
        <v>1</v>
      </c>
      <c r="BC2630" s="2">
        <v>1</v>
      </c>
      <c r="BD2630" s="2">
        <v>0</v>
      </c>
      <c r="BE2630" s="10">
        <v>1</v>
      </c>
      <c r="BF2630" s="25">
        <v>0</v>
      </c>
      <c r="BG2630" s="2">
        <v>0</v>
      </c>
      <c r="BH2630">
        <v>0</v>
      </c>
      <c r="BI2630">
        <v>0</v>
      </c>
      <c r="BJ2630">
        <v>0</v>
      </c>
      <c r="BK2630" s="11">
        <v>0</v>
      </c>
      <c r="BL2630">
        <v>26514</v>
      </c>
    </row>
    <row r="2631" spans="1:64">
      <c r="A2631" t="s">
        <v>19</v>
      </c>
      <c r="B2631" t="s">
        <v>12</v>
      </c>
      <c r="C2631" t="s">
        <v>13</v>
      </c>
      <c r="D2631" t="s">
        <v>25</v>
      </c>
      <c r="E2631" t="s">
        <v>27</v>
      </c>
      <c r="F2631" t="s">
        <v>16</v>
      </c>
      <c r="G2631" t="s">
        <v>17</v>
      </c>
      <c r="H2631" s="2" t="s">
        <v>9172</v>
      </c>
      <c r="I2631" s="2" t="s">
        <v>9173</v>
      </c>
      <c r="J2631" s="2" t="s">
        <v>9172</v>
      </c>
      <c r="K2631" s="6" t="s">
        <v>9172</v>
      </c>
      <c r="L2631" s="8" t="s">
        <v>3838</v>
      </c>
      <c r="M2631" s="1">
        <v>9733</v>
      </c>
      <c r="N2631">
        <v>38279</v>
      </c>
      <c r="O2631">
        <f t="shared" si="1028"/>
        <v>1</v>
      </c>
      <c r="P2631">
        <v>24</v>
      </c>
      <c r="Q2631">
        <v>110</v>
      </c>
      <c r="R2631">
        <v>5</v>
      </c>
      <c r="S2631" s="2">
        <f t="shared" si="1029"/>
        <v>0</v>
      </c>
      <c r="T2631" s="2">
        <f t="shared" si="1030"/>
        <v>1</v>
      </c>
      <c r="U2631" s="2">
        <f t="shared" si="1030"/>
        <v>0</v>
      </c>
      <c r="V2631" s="10">
        <f t="shared" si="1030"/>
        <v>0</v>
      </c>
      <c r="W2631">
        <f t="shared" si="1031"/>
        <v>1</v>
      </c>
      <c r="X2631" s="11">
        <f t="shared" si="1032"/>
        <v>0</v>
      </c>
      <c r="Y2631">
        <f t="shared" si="1033"/>
        <v>0</v>
      </c>
      <c r="Z2631">
        <f t="shared" si="1034"/>
        <v>1</v>
      </c>
      <c r="AA2631">
        <f t="shared" si="1035"/>
        <v>0</v>
      </c>
      <c r="AB2631" s="11">
        <f t="shared" si="1036"/>
        <v>0</v>
      </c>
      <c r="AC2631">
        <f t="shared" si="1037"/>
        <v>1</v>
      </c>
      <c r="AD2631">
        <f t="shared" si="1038"/>
        <v>0</v>
      </c>
      <c r="AE2631">
        <f t="shared" si="1039"/>
        <v>0</v>
      </c>
      <c r="AF2631" s="11">
        <f t="shared" si="1040"/>
        <v>0</v>
      </c>
      <c r="AG2631">
        <f t="shared" si="1041"/>
        <v>0</v>
      </c>
      <c r="AH2631" s="11">
        <f t="shared" si="1042"/>
        <v>1</v>
      </c>
      <c r="AI2631">
        <f t="shared" si="1043"/>
        <v>1</v>
      </c>
      <c r="AJ2631" s="11">
        <f t="shared" si="1044"/>
        <v>0</v>
      </c>
      <c r="AK2631" s="2">
        <f t="shared" si="1045"/>
        <v>1</v>
      </c>
      <c r="AL2631" s="10">
        <f t="shared" si="1046"/>
        <v>0</v>
      </c>
      <c r="AN2631" s="25">
        <f t="shared" si="1047"/>
        <v>0</v>
      </c>
      <c r="AO2631" s="2">
        <f t="shared" si="1048"/>
        <v>0</v>
      </c>
      <c r="AP2631" s="2">
        <f t="shared" si="1049"/>
        <v>0</v>
      </c>
      <c r="AQ2631" s="2">
        <f t="shared" si="1050"/>
        <v>0</v>
      </c>
      <c r="AR2631" s="2">
        <f t="shared" si="1051"/>
        <v>0</v>
      </c>
      <c r="AS2631" s="27">
        <f t="shared" si="1052"/>
        <v>0</v>
      </c>
      <c r="AU2631" s="3">
        <v>0</v>
      </c>
      <c r="AV2631">
        <v>0.50345402467225397</v>
      </c>
      <c r="AX2631" s="1">
        <v>9733</v>
      </c>
      <c r="AY2631">
        <v>38279</v>
      </c>
      <c r="AZ2631">
        <v>110</v>
      </c>
      <c r="BA2631">
        <v>5</v>
      </c>
      <c r="BB2631" s="2">
        <v>0</v>
      </c>
      <c r="BC2631" s="2">
        <v>1</v>
      </c>
      <c r="BD2631" s="2">
        <v>0</v>
      </c>
      <c r="BE2631" s="10">
        <v>0</v>
      </c>
      <c r="BF2631" s="25">
        <v>0</v>
      </c>
      <c r="BG2631" s="2">
        <v>0</v>
      </c>
      <c r="BH2631">
        <v>0</v>
      </c>
      <c r="BI2631">
        <v>1</v>
      </c>
      <c r="BJ2631">
        <v>0</v>
      </c>
      <c r="BK2631" s="11">
        <v>0</v>
      </c>
      <c r="BL2631">
        <v>38279</v>
      </c>
    </row>
    <row r="2632" spans="1:64">
      <c r="A2632" t="s">
        <v>11</v>
      </c>
      <c r="B2632" t="s">
        <v>43</v>
      </c>
      <c r="C2632" t="s">
        <v>13</v>
      </c>
      <c r="D2632" t="s">
        <v>25</v>
      </c>
      <c r="E2632" t="s">
        <v>15</v>
      </c>
      <c r="F2632" t="s">
        <v>36</v>
      </c>
      <c r="G2632" t="s">
        <v>17</v>
      </c>
      <c r="H2632" s="2" t="s">
        <v>9172</v>
      </c>
      <c r="I2632" s="2" t="s">
        <v>9173</v>
      </c>
      <c r="J2632" s="2" t="s">
        <v>9172</v>
      </c>
      <c r="K2632" s="6" t="s">
        <v>9173</v>
      </c>
      <c r="L2632" s="8" t="s">
        <v>8724</v>
      </c>
      <c r="M2632" s="1">
        <v>2749</v>
      </c>
      <c r="N2632">
        <v>55964</v>
      </c>
      <c r="O2632">
        <f t="shared" si="1028"/>
        <v>1</v>
      </c>
      <c r="P2632">
        <v>41</v>
      </c>
      <c r="Q2632">
        <v>69</v>
      </c>
      <c r="R2632">
        <v>20</v>
      </c>
      <c r="S2632" s="2">
        <f t="shared" si="1029"/>
        <v>0</v>
      </c>
      <c r="T2632" s="2">
        <f t="shared" si="1030"/>
        <v>1</v>
      </c>
      <c r="U2632" s="2">
        <f t="shared" si="1030"/>
        <v>0</v>
      </c>
      <c r="V2632" s="10">
        <f t="shared" si="1030"/>
        <v>1</v>
      </c>
      <c r="W2632">
        <f t="shared" si="1031"/>
        <v>0</v>
      </c>
      <c r="X2632" s="11">
        <f t="shared" si="1032"/>
        <v>0</v>
      </c>
      <c r="Y2632">
        <f t="shared" si="1033"/>
        <v>0</v>
      </c>
      <c r="Z2632">
        <f t="shared" si="1034"/>
        <v>0</v>
      </c>
      <c r="AA2632">
        <f t="shared" si="1035"/>
        <v>0</v>
      </c>
      <c r="AB2632" s="11">
        <f t="shared" si="1036"/>
        <v>0</v>
      </c>
      <c r="AC2632">
        <f t="shared" si="1037"/>
        <v>1</v>
      </c>
      <c r="AD2632">
        <f t="shared" si="1038"/>
        <v>0</v>
      </c>
      <c r="AE2632">
        <f t="shared" si="1039"/>
        <v>0</v>
      </c>
      <c r="AF2632" s="11">
        <f t="shared" si="1040"/>
        <v>0</v>
      </c>
      <c r="AG2632">
        <f t="shared" si="1041"/>
        <v>1</v>
      </c>
      <c r="AH2632" s="11">
        <f t="shared" si="1042"/>
        <v>0</v>
      </c>
      <c r="AI2632">
        <f t="shared" si="1043"/>
        <v>0</v>
      </c>
      <c r="AJ2632" s="11">
        <f t="shared" si="1044"/>
        <v>1</v>
      </c>
      <c r="AK2632" s="2">
        <f t="shared" si="1045"/>
        <v>1</v>
      </c>
      <c r="AL2632" s="10">
        <f t="shared" si="1046"/>
        <v>0</v>
      </c>
      <c r="AN2632" s="25">
        <f t="shared" si="1047"/>
        <v>1</v>
      </c>
      <c r="AO2632" s="2">
        <f t="shared" si="1048"/>
        <v>1</v>
      </c>
      <c r="AP2632" s="2">
        <f t="shared" si="1049"/>
        <v>0</v>
      </c>
      <c r="AQ2632" s="2">
        <f t="shared" si="1050"/>
        <v>0</v>
      </c>
      <c r="AR2632" s="2">
        <f t="shared" si="1051"/>
        <v>0</v>
      </c>
      <c r="AS2632" s="27">
        <f t="shared" si="1052"/>
        <v>0</v>
      </c>
      <c r="AU2632" s="3">
        <v>0</v>
      </c>
      <c r="AV2632">
        <v>0.50386295584210328</v>
      </c>
      <c r="AX2632" s="1">
        <v>2749</v>
      </c>
      <c r="AY2632">
        <v>55964</v>
      </c>
      <c r="AZ2632">
        <v>69</v>
      </c>
      <c r="BA2632">
        <v>20</v>
      </c>
      <c r="BB2632" s="2">
        <v>0</v>
      </c>
      <c r="BC2632" s="2">
        <v>1</v>
      </c>
      <c r="BD2632" s="2">
        <v>0</v>
      </c>
      <c r="BE2632" s="10">
        <v>1</v>
      </c>
      <c r="BF2632" s="25">
        <v>1</v>
      </c>
      <c r="BG2632" s="2">
        <v>0</v>
      </c>
      <c r="BH2632">
        <v>0</v>
      </c>
      <c r="BI2632">
        <v>0</v>
      </c>
      <c r="BJ2632">
        <v>0</v>
      </c>
      <c r="BK2632" s="11">
        <v>0</v>
      </c>
      <c r="BL2632">
        <v>55964</v>
      </c>
    </row>
    <row r="2633" spans="1:64">
      <c r="A2633" t="s">
        <v>11</v>
      </c>
      <c r="B2633" t="s">
        <v>43</v>
      </c>
      <c r="C2633" t="s">
        <v>20</v>
      </c>
      <c r="D2633" t="s">
        <v>25</v>
      </c>
      <c r="E2633" t="s">
        <v>15</v>
      </c>
      <c r="F2633" t="s">
        <v>21</v>
      </c>
      <c r="G2633" t="s">
        <v>17</v>
      </c>
      <c r="H2633" s="2" t="s">
        <v>9173</v>
      </c>
      <c r="I2633" s="2" t="s">
        <v>9172</v>
      </c>
      <c r="J2633" s="2" t="s">
        <v>9172</v>
      </c>
      <c r="K2633" s="6" t="s">
        <v>9173</v>
      </c>
      <c r="L2633" s="8" t="s">
        <v>1920</v>
      </c>
      <c r="M2633" s="1">
        <v>3074</v>
      </c>
      <c r="N2633">
        <v>0</v>
      </c>
      <c r="O2633">
        <f t="shared" si="1028"/>
        <v>1</v>
      </c>
      <c r="P2633">
        <v>43</v>
      </c>
      <c r="Q2633">
        <v>120</v>
      </c>
      <c r="R2633">
        <v>25</v>
      </c>
      <c r="S2633" s="2">
        <f t="shared" si="1029"/>
        <v>1</v>
      </c>
      <c r="T2633" s="2">
        <f t="shared" si="1030"/>
        <v>0</v>
      </c>
      <c r="U2633" s="2">
        <f t="shared" si="1030"/>
        <v>0</v>
      </c>
      <c r="V2633" s="10">
        <f t="shared" si="1030"/>
        <v>1</v>
      </c>
      <c r="W2633">
        <f t="shared" si="1031"/>
        <v>0</v>
      </c>
      <c r="X2633" s="11">
        <f t="shared" si="1032"/>
        <v>0</v>
      </c>
      <c r="Y2633">
        <f t="shared" si="1033"/>
        <v>0</v>
      </c>
      <c r="Z2633">
        <f t="shared" si="1034"/>
        <v>0</v>
      </c>
      <c r="AA2633">
        <f t="shared" si="1035"/>
        <v>0</v>
      </c>
      <c r="AB2633" s="11">
        <f t="shared" si="1036"/>
        <v>0</v>
      </c>
      <c r="AC2633">
        <f t="shared" si="1037"/>
        <v>0</v>
      </c>
      <c r="AD2633">
        <f t="shared" si="1038"/>
        <v>0</v>
      </c>
      <c r="AE2633">
        <f t="shared" si="1039"/>
        <v>0</v>
      </c>
      <c r="AF2633" s="11">
        <f t="shared" si="1040"/>
        <v>0</v>
      </c>
      <c r="AG2633">
        <f t="shared" si="1041"/>
        <v>1</v>
      </c>
      <c r="AH2633" s="11">
        <f t="shared" si="1042"/>
        <v>0</v>
      </c>
      <c r="AI2633">
        <f t="shared" si="1043"/>
        <v>0</v>
      </c>
      <c r="AJ2633" s="11">
        <f t="shared" si="1044"/>
        <v>0</v>
      </c>
      <c r="AK2633" s="2">
        <f t="shared" si="1045"/>
        <v>1</v>
      </c>
      <c r="AL2633" s="10">
        <f t="shared" si="1046"/>
        <v>0</v>
      </c>
      <c r="AN2633" s="25">
        <f t="shared" si="1047"/>
        <v>1</v>
      </c>
      <c r="AO2633" s="2">
        <f t="shared" si="1048"/>
        <v>1</v>
      </c>
      <c r="AP2633" s="2">
        <f t="shared" si="1049"/>
        <v>1</v>
      </c>
      <c r="AQ2633" s="2">
        <f t="shared" si="1050"/>
        <v>0</v>
      </c>
      <c r="AR2633" s="2">
        <f t="shared" si="1051"/>
        <v>1</v>
      </c>
      <c r="AS2633" s="27">
        <f t="shared" si="1052"/>
        <v>0</v>
      </c>
      <c r="AU2633" s="3">
        <v>0</v>
      </c>
      <c r="AV2633">
        <v>0.50404926226662905</v>
      </c>
      <c r="AX2633" s="1">
        <v>3074</v>
      </c>
      <c r="AY2633">
        <v>0</v>
      </c>
      <c r="AZ2633">
        <v>120</v>
      </c>
      <c r="BA2633">
        <v>25</v>
      </c>
      <c r="BB2633" s="2">
        <v>1</v>
      </c>
      <c r="BC2633" s="2">
        <v>0</v>
      </c>
      <c r="BD2633" s="2">
        <v>0</v>
      </c>
      <c r="BE2633" s="10">
        <v>1</v>
      </c>
      <c r="BF2633" s="25">
        <v>1</v>
      </c>
      <c r="BG2633" s="2">
        <v>1</v>
      </c>
      <c r="BH2633">
        <v>0</v>
      </c>
      <c r="BI2633">
        <v>0</v>
      </c>
      <c r="BJ2633">
        <v>0</v>
      </c>
      <c r="BK2633" s="11">
        <v>0</v>
      </c>
      <c r="BL2633">
        <v>0</v>
      </c>
    </row>
    <row r="2634" spans="1:64">
      <c r="A2634" t="s">
        <v>19</v>
      </c>
      <c r="B2634" t="s">
        <v>30</v>
      </c>
      <c r="C2634" t="s">
        <v>13</v>
      </c>
      <c r="D2634" t="s">
        <v>25</v>
      </c>
      <c r="E2634" t="s">
        <v>33</v>
      </c>
      <c r="F2634" t="s">
        <v>16</v>
      </c>
      <c r="G2634" t="s">
        <v>17</v>
      </c>
      <c r="H2634" s="2" t="s">
        <v>9172</v>
      </c>
      <c r="I2634" s="2" t="s">
        <v>9173</v>
      </c>
      <c r="J2634" s="2" t="s">
        <v>9172</v>
      </c>
      <c r="K2634" s="6" t="s">
        <v>9173</v>
      </c>
      <c r="L2634" s="8" t="s">
        <v>223</v>
      </c>
      <c r="M2634" s="1">
        <v>6411</v>
      </c>
      <c r="N2634">
        <v>61709</v>
      </c>
      <c r="O2634">
        <f t="shared" si="1028"/>
        <v>1</v>
      </c>
      <c r="P2634">
        <v>20</v>
      </c>
      <c r="Q2634">
        <v>112</v>
      </c>
      <c r="R2634">
        <v>5</v>
      </c>
      <c r="S2634" s="2">
        <f t="shared" si="1029"/>
        <v>0</v>
      </c>
      <c r="T2634" s="2">
        <f t="shared" si="1030"/>
        <v>1</v>
      </c>
      <c r="U2634" s="2">
        <f t="shared" si="1030"/>
        <v>0</v>
      </c>
      <c r="V2634" s="10">
        <f t="shared" si="1030"/>
        <v>1</v>
      </c>
      <c r="W2634">
        <f t="shared" si="1031"/>
        <v>1</v>
      </c>
      <c r="X2634" s="11">
        <f t="shared" si="1032"/>
        <v>0</v>
      </c>
      <c r="Y2634">
        <f t="shared" si="1033"/>
        <v>1</v>
      </c>
      <c r="Z2634">
        <f t="shared" si="1034"/>
        <v>0</v>
      </c>
      <c r="AA2634">
        <f t="shared" si="1035"/>
        <v>0</v>
      </c>
      <c r="AB2634" s="11">
        <f t="shared" si="1036"/>
        <v>0</v>
      </c>
      <c r="AC2634">
        <f t="shared" si="1037"/>
        <v>1</v>
      </c>
      <c r="AD2634">
        <f t="shared" si="1038"/>
        <v>0</v>
      </c>
      <c r="AE2634">
        <f t="shared" si="1039"/>
        <v>0</v>
      </c>
      <c r="AF2634" s="11">
        <f t="shared" si="1040"/>
        <v>0</v>
      </c>
      <c r="AG2634">
        <f t="shared" si="1041"/>
        <v>0</v>
      </c>
      <c r="AH2634" s="11">
        <f t="shared" si="1042"/>
        <v>0</v>
      </c>
      <c r="AI2634">
        <f t="shared" si="1043"/>
        <v>1</v>
      </c>
      <c r="AJ2634" s="11">
        <f t="shared" si="1044"/>
        <v>0</v>
      </c>
      <c r="AK2634" s="2">
        <f t="shared" si="1045"/>
        <v>1</v>
      </c>
      <c r="AL2634" s="10">
        <f t="shared" si="1046"/>
        <v>0</v>
      </c>
      <c r="AN2634" s="25">
        <f t="shared" si="1047"/>
        <v>0</v>
      </c>
      <c r="AO2634" s="2">
        <f t="shared" si="1048"/>
        <v>0</v>
      </c>
      <c r="AP2634" s="2">
        <f t="shared" si="1049"/>
        <v>0</v>
      </c>
      <c r="AQ2634" s="2">
        <f t="shared" si="1050"/>
        <v>1</v>
      </c>
      <c r="AR2634" s="2">
        <f t="shared" si="1051"/>
        <v>0</v>
      </c>
      <c r="AS2634" s="27">
        <f t="shared" si="1052"/>
        <v>0</v>
      </c>
      <c r="AU2634" s="3">
        <v>0</v>
      </c>
      <c r="AV2634">
        <v>0.50509267975813366</v>
      </c>
      <c r="AX2634" s="1">
        <v>6411</v>
      </c>
      <c r="AY2634">
        <v>61709</v>
      </c>
      <c r="AZ2634">
        <v>112</v>
      </c>
      <c r="BA2634">
        <v>5</v>
      </c>
      <c r="BB2634" s="2">
        <v>0</v>
      </c>
      <c r="BC2634" s="2">
        <v>1</v>
      </c>
      <c r="BD2634" s="2">
        <v>0</v>
      </c>
      <c r="BE2634" s="10">
        <v>1</v>
      </c>
      <c r="BF2634" s="25">
        <v>0</v>
      </c>
      <c r="BG2634" s="2">
        <v>0</v>
      </c>
      <c r="BH2634">
        <v>1</v>
      </c>
      <c r="BI2634">
        <v>0</v>
      </c>
      <c r="BJ2634">
        <v>0</v>
      </c>
      <c r="BK2634" s="11">
        <v>0</v>
      </c>
      <c r="BL2634">
        <v>61709</v>
      </c>
    </row>
    <row r="2635" spans="1:64">
      <c r="A2635" t="s">
        <v>23</v>
      </c>
      <c r="B2635" t="s">
        <v>43</v>
      </c>
      <c r="C2635" t="s">
        <v>20</v>
      </c>
      <c r="D2635" t="s">
        <v>25</v>
      </c>
      <c r="E2635" t="s">
        <v>15</v>
      </c>
      <c r="F2635" t="s">
        <v>16</v>
      </c>
      <c r="G2635" t="s">
        <v>17</v>
      </c>
      <c r="H2635" s="2" t="s">
        <v>9173</v>
      </c>
      <c r="I2635" s="2" t="s">
        <v>9173</v>
      </c>
      <c r="J2635" s="2" t="s">
        <v>9173</v>
      </c>
      <c r="K2635" s="6" t="s">
        <v>9173</v>
      </c>
      <c r="L2635" s="8" t="s">
        <v>8065</v>
      </c>
      <c r="M2635" s="1">
        <v>5191</v>
      </c>
      <c r="N2635">
        <v>0</v>
      </c>
      <c r="O2635">
        <f t="shared" si="1028"/>
        <v>1</v>
      </c>
      <c r="P2635">
        <v>34</v>
      </c>
      <c r="Q2635">
        <v>153</v>
      </c>
      <c r="R2635">
        <v>7</v>
      </c>
      <c r="S2635" s="2">
        <f t="shared" si="1029"/>
        <v>1</v>
      </c>
      <c r="T2635" s="2">
        <f t="shared" si="1030"/>
        <v>1</v>
      </c>
      <c r="U2635" s="2">
        <f t="shared" si="1030"/>
        <v>1</v>
      </c>
      <c r="V2635" s="10">
        <f t="shared" si="1030"/>
        <v>1</v>
      </c>
      <c r="W2635">
        <f t="shared" si="1031"/>
        <v>0</v>
      </c>
      <c r="X2635" s="11">
        <f t="shared" si="1032"/>
        <v>1</v>
      </c>
      <c r="Y2635">
        <f t="shared" si="1033"/>
        <v>0</v>
      </c>
      <c r="Z2635">
        <f t="shared" si="1034"/>
        <v>0</v>
      </c>
      <c r="AA2635">
        <f t="shared" si="1035"/>
        <v>0</v>
      </c>
      <c r="AB2635" s="11">
        <f t="shared" si="1036"/>
        <v>0</v>
      </c>
      <c r="AC2635">
        <f t="shared" si="1037"/>
        <v>0</v>
      </c>
      <c r="AD2635">
        <f t="shared" si="1038"/>
        <v>0</v>
      </c>
      <c r="AE2635">
        <f t="shared" si="1039"/>
        <v>0</v>
      </c>
      <c r="AF2635" s="11">
        <f t="shared" si="1040"/>
        <v>0</v>
      </c>
      <c r="AG2635">
        <f t="shared" si="1041"/>
        <v>1</v>
      </c>
      <c r="AH2635" s="11">
        <f t="shared" si="1042"/>
        <v>0</v>
      </c>
      <c r="AI2635">
        <f t="shared" si="1043"/>
        <v>1</v>
      </c>
      <c r="AJ2635" s="11">
        <f t="shared" si="1044"/>
        <v>0</v>
      </c>
      <c r="AK2635" s="2">
        <f t="shared" si="1045"/>
        <v>1</v>
      </c>
      <c r="AL2635" s="10">
        <f t="shared" si="1046"/>
        <v>0</v>
      </c>
      <c r="AN2635" s="25">
        <f t="shared" si="1047"/>
        <v>0</v>
      </c>
      <c r="AO2635" s="2">
        <f t="shared" si="1048"/>
        <v>1</v>
      </c>
      <c r="AP2635" s="2">
        <f t="shared" si="1049"/>
        <v>1</v>
      </c>
      <c r="AQ2635" s="2">
        <f t="shared" si="1050"/>
        <v>0</v>
      </c>
      <c r="AR2635" s="2">
        <f t="shared" si="1051"/>
        <v>0</v>
      </c>
      <c r="AS2635" s="27">
        <f t="shared" si="1052"/>
        <v>0</v>
      </c>
      <c r="AU2635" s="3">
        <v>0</v>
      </c>
      <c r="AV2635">
        <v>0.50653834897397942</v>
      </c>
      <c r="AX2635" s="1">
        <v>5191</v>
      </c>
      <c r="AY2635">
        <v>0</v>
      </c>
      <c r="AZ2635">
        <v>153</v>
      </c>
      <c r="BA2635">
        <v>7</v>
      </c>
      <c r="BB2635" s="2">
        <v>1</v>
      </c>
      <c r="BC2635" s="2">
        <v>1</v>
      </c>
      <c r="BD2635" s="2">
        <v>1</v>
      </c>
      <c r="BE2635" s="10">
        <v>1</v>
      </c>
      <c r="BF2635" s="25">
        <v>0</v>
      </c>
      <c r="BG2635" s="2">
        <v>1</v>
      </c>
      <c r="BH2635">
        <v>0</v>
      </c>
      <c r="BI2635">
        <v>0</v>
      </c>
      <c r="BJ2635">
        <v>0</v>
      </c>
      <c r="BK2635" s="11">
        <v>0</v>
      </c>
      <c r="BL2635">
        <v>0</v>
      </c>
    </row>
    <row r="2636" spans="1:64">
      <c r="A2636" t="s">
        <v>11</v>
      </c>
      <c r="B2636" t="s">
        <v>30</v>
      </c>
      <c r="C2636" t="s">
        <v>13</v>
      </c>
      <c r="D2636" t="s">
        <v>25</v>
      </c>
      <c r="E2636" t="s">
        <v>27</v>
      </c>
      <c r="F2636" t="s">
        <v>16</v>
      </c>
      <c r="G2636" t="s">
        <v>17</v>
      </c>
      <c r="H2636" s="2" t="s">
        <v>9173</v>
      </c>
      <c r="I2636" s="2" t="s">
        <v>9172</v>
      </c>
      <c r="J2636" s="2" t="s">
        <v>9172</v>
      </c>
      <c r="K2636" s="6" t="s">
        <v>9173</v>
      </c>
      <c r="L2636" s="8" t="s">
        <v>4799</v>
      </c>
      <c r="M2636" s="1">
        <v>2906</v>
      </c>
      <c r="N2636">
        <v>72211</v>
      </c>
      <c r="O2636">
        <f t="shared" si="1028"/>
        <v>1</v>
      </c>
      <c r="P2636">
        <v>32</v>
      </c>
      <c r="Q2636">
        <v>75</v>
      </c>
      <c r="R2636">
        <v>12</v>
      </c>
      <c r="S2636" s="2">
        <f t="shared" si="1029"/>
        <v>1</v>
      </c>
      <c r="T2636" s="2">
        <f t="shared" si="1030"/>
        <v>0</v>
      </c>
      <c r="U2636" s="2">
        <f t="shared" si="1030"/>
        <v>0</v>
      </c>
      <c r="V2636" s="10">
        <f t="shared" si="1030"/>
        <v>1</v>
      </c>
      <c r="W2636">
        <f t="shared" si="1031"/>
        <v>0</v>
      </c>
      <c r="X2636" s="11">
        <f t="shared" si="1032"/>
        <v>0</v>
      </c>
      <c r="Y2636">
        <f t="shared" si="1033"/>
        <v>1</v>
      </c>
      <c r="Z2636">
        <f t="shared" si="1034"/>
        <v>0</v>
      </c>
      <c r="AA2636">
        <f t="shared" si="1035"/>
        <v>0</v>
      </c>
      <c r="AB2636" s="11">
        <f t="shared" si="1036"/>
        <v>0</v>
      </c>
      <c r="AC2636">
        <f t="shared" si="1037"/>
        <v>1</v>
      </c>
      <c r="AD2636">
        <f t="shared" si="1038"/>
        <v>0</v>
      </c>
      <c r="AE2636">
        <f t="shared" si="1039"/>
        <v>0</v>
      </c>
      <c r="AF2636" s="11">
        <f t="shared" si="1040"/>
        <v>0</v>
      </c>
      <c r="AG2636">
        <f t="shared" si="1041"/>
        <v>0</v>
      </c>
      <c r="AH2636" s="11">
        <f t="shared" si="1042"/>
        <v>1</v>
      </c>
      <c r="AI2636">
        <f t="shared" si="1043"/>
        <v>1</v>
      </c>
      <c r="AJ2636" s="11">
        <f t="shared" si="1044"/>
        <v>0</v>
      </c>
      <c r="AK2636" s="2">
        <f t="shared" si="1045"/>
        <v>1</v>
      </c>
      <c r="AL2636" s="10">
        <f t="shared" si="1046"/>
        <v>0</v>
      </c>
      <c r="AN2636" s="25">
        <f t="shared" si="1047"/>
        <v>1</v>
      </c>
      <c r="AO2636" s="2">
        <f t="shared" si="1048"/>
        <v>0</v>
      </c>
      <c r="AP2636" s="2">
        <f t="shared" si="1049"/>
        <v>0</v>
      </c>
      <c r="AQ2636" s="2">
        <f t="shared" si="1050"/>
        <v>0</v>
      </c>
      <c r="AR2636" s="2">
        <f t="shared" si="1051"/>
        <v>0</v>
      </c>
      <c r="AS2636" s="27">
        <f t="shared" si="1052"/>
        <v>0</v>
      </c>
      <c r="AU2636" s="3">
        <v>0</v>
      </c>
      <c r="AV2636">
        <v>0.5075491473579542</v>
      </c>
      <c r="AX2636" s="1">
        <v>2906</v>
      </c>
      <c r="AY2636">
        <v>72211</v>
      </c>
      <c r="AZ2636">
        <v>75</v>
      </c>
      <c r="BA2636">
        <v>12</v>
      </c>
      <c r="BB2636" s="2">
        <v>1</v>
      </c>
      <c r="BC2636" s="2">
        <v>0</v>
      </c>
      <c r="BD2636" s="2">
        <v>0</v>
      </c>
      <c r="BE2636" s="10">
        <v>1</v>
      </c>
      <c r="BF2636" s="25">
        <v>1</v>
      </c>
      <c r="BG2636" s="2">
        <v>0</v>
      </c>
      <c r="BH2636">
        <v>1</v>
      </c>
      <c r="BI2636">
        <v>0</v>
      </c>
      <c r="BJ2636">
        <v>0</v>
      </c>
      <c r="BK2636" s="11">
        <v>0</v>
      </c>
      <c r="BL2636">
        <v>72211</v>
      </c>
    </row>
    <row r="2637" spans="1:64">
      <c r="A2637" t="s">
        <v>19</v>
      </c>
      <c r="B2637" t="s">
        <v>43</v>
      </c>
      <c r="C2637" t="s">
        <v>20</v>
      </c>
      <c r="D2637" t="s">
        <v>25</v>
      </c>
      <c r="E2637" t="s">
        <v>15</v>
      </c>
      <c r="F2637" t="s">
        <v>21</v>
      </c>
      <c r="G2637" t="s">
        <v>17</v>
      </c>
      <c r="H2637" s="2" t="s">
        <v>9173</v>
      </c>
      <c r="I2637" s="2" t="s">
        <v>9173</v>
      </c>
      <c r="J2637" s="2" t="s">
        <v>9172</v>
      </c>
      <c r="K2637" s="6" t="s">
        <v>9173</v>
      </c>
      <c r="L2637" s="8" t="s">
        <v>2727</v>
      </c>
      <c r="M2637" s="1">
        <v>5659</v>
      </c>
      <c r="N2637">
        <v>0</v>
      </c>
      <c r="O2637">
        <f t="shared" si="1028"/>
        <v>1</v>
      </c>
      <c r="P2637">
        <v>52</v>
      </c>
      <c r="Q2637">
        <v>54</v>
      </c>
      <c r="R2637">
        <v>32</v>
      </c>
      <c r="S2637" s="2">
        <f t="shared" si="1029"/>
        <v>1</v>
      </c>
      <c r="T2637" s="2">
        <f t="shared" si="1030"/>
        <v>1</v>
      </c>
      <c r="U2637" s="2">
        <f t="shared" si="1030"/>
        <v>0</v>
      </c>
      <c r="V2637" s="10">
        <f t="shared" si="1030"/>
        <v>1</v>
      </c>
      <c r="W2637">
        <f t="shared" si="1031"/>
        <v>1</v>
      </c>
      <c r="X2637" s="11">
        <f t="shared" si="1032"/>
        <v>0</v>
      </c>
      <c r="Y2637">
        <f t="shared" si="1033"/>
        <v>0</v>
      </c>
      <c r="Z2637">
        <f t="shared" si="1034"/>
        <v>0</v>
      </c>
      <c r="AA2637">
        <f t="shared" si="1035"/>
        <v>0</v>
      </c>
      <c r="AB2637" s="11">
        <f t="shared" si="1036"/>
        <v>0</v>
      </c>
      <c r="AC2637">
        <f t="shared" si="1037"/>
        <v>0</v>
      </c>
      <c r="AD2637">
        <f t="shared" si="1038"/>
        <v>0</v>
      </c>
      <c r="AE2637">
        <f t="shared" si="1039"/>
        <v>0</v>
      </c>
      <c r="AF2637" s="11">
        <f t="shared" si="1040"/>
        <v>0</v>
      </c>
      <c r="AG2637">
        <f t="shared" si="1041"/>
        <v>1</v>
      </c>
      <c r="AH2637" s="11">
        <f t="shared" si="1042"/>
        <v>0</v>
      </c>
      <c r="AI2637">
        <f t="shared" si="1043"/>
        <v>0</v>
      </c>
      <c r="AJ2637" s="11">
        <f t="shared" si="1044"/>
        <v>0</v>
      </c>
      <c r="AK2637" s="2">
        <f t="shared" si="1045"/>
        <v>1</v>
      </c>
      <c r="AL2637" s="10">
        <f t="shared" si="1046"/>
        <v>0</v>
      </c>
      <c r="AN2637" s="25">
        <f t="shared" si="1047"/>
        <v>0</v>
      </c>
      <c r="AO2637" s="2">
        <f t="shared" si="1048"/>
        <v>1</v>
      </c>
      <c r="AP2637" s="2">
        <f t="shared" si="1049"/>
        <v>1</v>
      </c>
      <c r="AQ2637" s="2">
        <f t="shared" si="1050"/>
        <v>0</v>
      </c>
      <c r="AR2637" s="2">
        <f t="shared" si="1051"/>
        <v>1</v>
      </c>
      <c r="AS2637" s="27">
        <f t="shared" si="1052"/>
        <v>0</v>
      </c>
      <c r="AU2637" s="3">
        <v>0</v>
      </c>
      <c r="AV2637">
        <v>0.50761926104669419</v>
      </c>
      <c r="AX2637" s="1">
        <v>5659</v>
      </c>
      <c r="AY2637">
        <v>0</v>
      </c>
      <c r="AZ2637">
        <v>54</v>
      </c>
      <c r="BA2637">
        <v>32</v>
      </c>
      <c r="BB2637" s="2">
        <v>1</v>
      </c>
      <c r="BC2637" s="2">
        <v>1</v>
      </c>
      <c r="BD2637" s="2">
        <v>0</v>
      </c>
      <c r="BE2637" s="10">
        <v>1</v>
      </c>
      <c r="BF2637" s="25">
        <v>0</v>
      </c>
      <c r="BG2637" s="2">
        <v>1</v>
      </c>
      <c r="BH2637">
        <v>0</v>
      </c>
      <c r="BI2637">
        <v>0</v>
      </c>
      <c r="BJ2637">
        <v>0</v>
      </c>
      <c r="BK2637" s="11">
        <v>0</v>
      </c>
      <c r="BL2637">
        <v>0</v>
      </c>
    </row>
    <row r="2638" spans="1:64">
      <c r="A2638" t="s">
        <v>11</v>
      </c>
      <c r="B2638" t="s">
        <v>43</v>
      </c>
      <c r="C2638" t="s">
        <v>13</v>
      </c>
      <c r="D2638" t="s">
        <v>25</v>
      </c>
      <c r="E2638" t="s">
        <v>15</v>
      </c>
      <c r="F2638" t="s">
        <v>16</v>
      </c>
      <c r="G2638" t="s">
        <v>39</v>
      </c>
      <c r="H2638" s="2" t="s">
        <v>9172</v>
      </c>
      <c r="I2638" s="2" t="s">
        <v>9173</v>
      </c>
      <c r="J2638" s="2" t="s">
        <v>9172</v>
      </c>
      <c r="K2638" s="6" t="s">
        <v>9173</v>
      </c>
      <c r="L2638" s="8" t="s">
        <v>5889</v>
      </c>
      <c r="M2638" s="1">
        <v>5827</v>
      </c>
      <c r="N2638">
        <v>45794</v>
      </c>
      <c r="O2638">
        <f t="shared" si="1028"/>
        <v>1</v>
      </c>
      <c r="P2638">
        <v>30</v>
      </c>
      <c r="Q2638">
        <v>120</v>
      </c>
      <c r="R2638">
        <v>3</v>
      </c>
      <c r="S2638" s="2">
        <f t="shared" si="1029"/>
        <v>0</v>
      </c>
      <c r="T2638" s="2">
        <f t="shared" si="1030"/>
        <v>1</v>
      </c>
      <c r="U2638" s="2">
        <f t="shared" si="1030"/>
        <v>0</v>
      </c>
      <c r="V2638" s="10">
        <f t="shared" si="1030"/>
        <v>1</v>
      </c>
      <c r="W2638">
        <f t="shared" si="1031"/>
        <v>0</v>
      </c>
      <c r="X2638" s="11">
        <f t="shared" si="1032"/>
        <v>0</v>
      </c>
      <c r="Y2638">
        <f t="shared" si="1033"/>
        <v>0</v>
      </c>
      <c r="Z2638">
        <f t="shared" si="1034"/>
        <v>0</v>
      </c>
      <c r="AA2638">
        <f t="shared" si="1035"/>
        <v>0</v>
      </c>
      <c r="AB2638" s="11">
        <f t="shared" si="1036"/>
        <v>0</v>
      </c>
      <c r="AC2638">
        <f t="shared" si="1037"/>
        <v>1</v>
      </c>
      <c r="AD2638">
        <f t="shared" si="1038"/>
        <v>0</v>
      </c>
      <c r="AE2638">
        <f t="shared" si="1039"/>
        <v>0</v>
      </c>
      <c r="AF2638" s="11">
        <f t="shared" si="1040"/>
        <v>0</v>
      </c>
      <c r="AG2638">
        <f t="shared" si="1041"/>
        <v>1</v>
      </c>
      <c r="AH2638" s="11">
        <f t="shared" si="1042"/>
        <v>0</v>
      </c>
      <c r="AI2638">
        <f t="shared" si="1043"/>
        <v>1</v>
      </c>
      <c r="AJ2638" s="11">
        <f t="shared" si="1044"/>
        <v>0</v>
      </c>
      <c r="AK2638" s="2">
        <f t="shared" si="1045"/>
        <v>0</v>
      </c>
      <c r="AL2638" s="10">
        <f t="shared" si="1046"/>
        <v>0</v>
      </c>
      <c r="AN2638" s="25">
        <f t="shared" si="1047"/>
        <v>1</v>
      </c>
      <c r="AO2638" s="2">
        <f t="shared" si="1048"/>
        <v>1</v>
      </c>
      <c r="AP2638" s="2">
        <f t="shared" si="1049"/>
        <v>0</v>
      </c>
      <c r="AQ2638" s="2">
        <f t="shared" si="1050"/>
        <v>0</v>
      </c>
      <c r="AR2638" s="2">
        <f t="shared" si="1051"/>
        <v>0</v>
      </c>
      <c r="AS2638" s="27">
        <f t="shared" si="1052"/>
        <v>1</v>
      </c>
      <c r="AU2638" s="3">
        <v>0</v>
      </c>
      <c r="AV2638">
        <v>0.50802485994437008</v>
      </c>
      <c r="AX2638" s="1">
        <v>5827</v>
      </c>
      <c r="AY2638">
        <v>45794</v>
      </c>
      <c r="AZ2638">
        <v>120</v>
      </c>
      <c r="BA2638">
        <v>3</v>
      </c>
      <c r="BB2638" s="2">
        <v>0</v>
      </c>
      <c r="BC2638" s="2">
        <v>1</v>
      </c>
      <c r="BD2638" s="2">
        <v>0</v>
      </c>
      <c r="BE2638" s="10">
        <v>1</v>
      </c>
      <c r="BF2638" s="25">
        <v>1</v>
      </c>
      <c r="BG2638" s="2">
        <v>0</v>
      </c>
      <c r="BH2638">
        <v>0</v>
      </c>
      <c r="BI2638">
        <v>0</v>
      </c>
      <c r="BJ2638">
        <v>0</v>
      </c>
      <c r="BK2638" s="11">
        <v>0</v>
      </c>
      <c r="BL2638">
        <v>45794</v>
      </c>
    </row>
    <row r="2639" spans="1:64">
      <c r="A2639" t="s">
        <v>19</v>
      </c>
      <c r="B2639" t="s">
        <v>43</v>
      </c>
      <c r="C2639" t="s">
        <v>13</v>
      </c>
      <c r="D2639" t="s">
        <v>25</v>
      </c>
      <c r="E2639" t="s">
        <v>15</v>
      </c>
      <c r="F2639" t="s">
        <v>21</v>
      </c>
      <c r="G2639" t="s">
        <v>39</v>
      </c>
      <c r="H2639" s="2" t="s">
        <v>9172</v>
      </c>
      <c r="I2639" s="2" t="s">
        <v>9173</v>
      </c>
      <c r="J2639" s="2" t="s">
        <v>9173</v>
      </c>
      <c r="K2639" s="6" t="s">
        <v>9173</v>
      </c>
      <c r="L2639" s="8" t="s">
        <v>1130</v>
      </c>
      <c r="M2639" s="1">
        <v>3494</v>
      </c>
      <c r="N2639">
        <v>35001</v>
      </c>
      <c r="O2639">
        <f t="shared" si="1028"/>
        <v>1</v>
      </c>
      <c r="P2639">
        <v>44</v>
      </c>
      <c r="Q2639">
        <v>88</v>
      </c>
      <c r="R2639">
        <v>18</v>
      </c>
      <c r="S2639" s="2">
        <f t="shared" si="1029"/>
        <v>0</v>
      </c>
      <c r="T2639" s="2">
        <f t="shared" si="1030"/>
        <v>1</v>
      </c>
      <c r="U2639" s="2">
        <f t="shared" si="1030"/>
        <v>1</v>
      </c>
      <c r="V2639" s="10">
        <f t="shared" si="1030"/>
        <v>1</v>
      </c>
      <c r="W2639">
        <f t="shared" si="1031"/>
        <v>1</v>
      </c>
      <c r="X2639" s="11">
        <f t="shared" si="1032"/>
        <v>0</v>
      </c>
      <c r="Y2639">
        <f t="shared" si="1033"/>
        <v>0</v>
      </c>
      <c r="Z2639">
        <f t="shared" si="1034"/>
        <v>0</v>
      </c>
      <c r="AA2639">
        <f t="shared" si="1035"/>
        <v>0</v>
      </c>
      <c r="AB2639" s="11">
        <f t="shared" si="1036"/>
        <v>0</v>
      </c>
      <c r="AC2639">
        <f t="shared" si="1037"/>
        <v>1</v>
      </c>
      <c r="AD2639">
        <f t="shared" si="1038"/>
        <v>0</v>
      </c>
      <c r="AE2639">
        <f t="shared" si="1039"/>
        <v>0</v>
      </c>
      <c r="AF2639" s="11">
        <f t="shared" si="1040"/>
        <v>0</v>
      </c>
      <c r="AG2639">
        <f t="shared" si="1041"/>
        <v>1</v>
      </c>
      <c r="AH2639" s="11">
        <f t="shared" si="1042"/>
        <v>0</v>
      </c>
      <c r="AI2639">
        <f t="shared" si="1043"/>
        <v>0</v>
      </c>
      <c r="AJ2639" s="11">
        <f t="shared" si="1044"/>
        <v>0</v>
      </c>
      <c r="AK2639" s="2">
        <f t="shared" si="1045"/>
        <v>0</v>
      </c>
      <c r="AL2639" s="10">
        <f t="shared" si="1046"/>
        <v>0</v>
      </c>
      <c r="AN2639" s="25">
        <f t="shared" si="1047"/>
        <v>0</v>
      </c>
      <c r="AO2639" s="2">
        <f t="shared" si="1048"/>
        <v>1</v>
      </c>
      <c r="AP2639" s="2">
        <f t="shared" si="1049"/>
        <v>0</v>
      </c>
      <c r="AQ2639" s="2">
        <f t="shared" si="1050"/>
        <v>0</v>
      </c>
      <c r="AR2639" s="2">
        <f t="shared" si="1051"/>
        <v>1</v>
      </c>
      <c r="AS2639" s="27">
        <f t="shared" si="1052"/>
        <v>1</v>
      </c>
      <c r="AU2639" s="3">
        <v>0</v>
      </c>
      <c r="AV2639">
        <v>0.50901456945995549</v>
      </c>
      <c r="AX2639" s="1">
        <v>3494</v>
      </c>
      <c r="AY2639">
        <v>35001</v>
      </c>
      <c r="AZ2639">
        <v>88</v>
      </c>
      <c r="BA2639">
        <v>18</v>
      </c>
      <c r="BB2639" s="2">
        <v>0</v>
      </c>
      <c r="BC2639" s="2">
        <v>1</v>
      </c>
      <c r="BD2639" s="2">
        <v>1</v>
      </c>
      <c r="BE2639" s="10">
        <v>1</v>
      </c>
      <c r="BF2639" s="25">
        <v>0</v>
      </c>
      <c r="BG2639" s="2">
        <v>0</v>
      </c>
      <c r="BH2639">
        <v>0</v>
      </c>
      <c r="BI2639">
        <v>0</v>
      </c>
      <c r="BJ2639">
        <v>0</v>
      </c>
      <c r="BK2639" s="11">
        <v>0</v>
      </c>
      <c r="BL2639">
        <v>35001</v>
      </c>
    </row>
    <row r="2640" spans="1:64">
      <c r="A2640" t="s">
        <v>11</v>
      </c>
      <c r="B2640" t="s">
        <v>30</v>
      </c>
      <c r="C2640" t="s">
        <v>13</v>
      </c>
      <c r="D2640" t="s">
        <v>25</v>
      </c>
      <c r="E2640" t="s">
        <v>33</v>
      </c>
      <c r="F2640" t="s">
        <v>16</v>
      </c>
      <c r="G2640" t="s">
        <v>17</v>
      </c>
      <c r="H2640" s="2" t="s">
        <v>9172</v>
      </c>
      <c r="I2640" s="2" t="s">
        <v>9173</v>
      </c>
      <c r="J2640" s="2" t="s">
        <v>9172</v>
      </c>
      <c r="K2640" s="6" t="s">
        <v>9172</v>
      </c>
      <c r="L2640" s="8" t="s">
        <v>2296</v>
      </c>
      <c r="M2640" s="1">
        <v>4554</v>
      </c>
      <c r="N2640">
        <v>61064</v>
      </c>
      <c r="O2640">
        <f t="shared" si="1028"/>
        <v>1</v>
      </c>
      <c r="P2640">
        <v>57</v>
      </c>
      <c r="Q2640">
        <v>89</v>
      </c>
      <c r="R2640">
        <v>32</v>
      </c>
      <c r="S2640" s="2">
        <f t="shared" si="1029"/>
        <v>0</v>
      </c>
      <c r="T2640" s="2">
        <f t="shared" si="1030"/>
        <v>1</v>
      </c>
      <c r="U2640" s="2">
        <f t="shared" si="1030"/>
        <v>0</v>
      </c>
      <c r="V2640" s="10">
        <f t="shared" si="1030"/>
        <v>0</v>
      </c>
      <c r="W2640">
        <f t="shared" si="1031"/>
        <v>0</v>
      </c>
      <c r="X2640" s="11">
        <f t="shared" si="1032"/>
        <v>0</v>
      </c>
      <c r="Y2640">
        <f t="shared" si="1033"/>
        <v>1</v>
      </c>
      <c r="Z2640">
        <f t="shared" si="1034"/>
        <v>0</v>
      </c>
      <c r="AA2640">
        <f t="shared" si="1035"/>
        <v>0</v>
      </c>
      <c r="AB2640" s="11">
        <f t="shared" si="1036"/>
        <v>0</v>
      </c>
      <c r="AC2640">
        <f t="shared" si="1037"/>
        <v>1</v>
      </c>
      <c r="AD2640">
        <f t="shared" si="1038"/>
        <v>0</v>
      </c>
      <c r="AE2640">
        <f t="shared" si="1039"/>
        <v>0</v>
      </c>
      <c r="AF2640" s="11">
        <f t="shared" si="1040"/>
        <v>0</v>
      </c>
      <c r="AG2640">
        <f t="shared" si="1041"/>
        <v>0</v>
      </c>
      <c r="AH2640" s="11">
        <f t="shared" si="1042"/>
        <v>0</v>
      </c>
      <c r="AI2640">
        <f t="shared" si="1043"/>
        <v>1</v>
      </c>
      <c r="AJ2640" s="11">
        <f t="shared" si="1044"/>
        <v>0</v>
      </c>
      <c r="AK2640" s="2">
        <f t="shared" si="1045"/>
        <v>1</v>
      </c>
      <c r="AL2640" s="10">
        <f t="shared" si="1046"/>
        <v>0</v>
      </c>
      <c r="AN2640" s="25">
        <f t="shared" si="1047"/>
        <v>1</v>
      </c>
      <c r="AO2640" s="2">
        <f t="shared" si="1048"/>
        <v>0</v>
      </c>
      <c r="AP2640" s="2">
        <f t="shared" si="1049"/>
        <v>0</v>
      </c>
      <c r="AQ2640" s="2">
        <f t="shared" si="1050"/>
        <v>1</v>
      </c>
      <c r="AR2640" s="2">
        <f t="shared" si="1051"/>
        <v>0</v>
      </c>
      <c r="AS2640" s="27">
        <f t="shared" si="1052"/>
        <v>0</v>
      </c>
      <c r="AU2640" s="3">
        <v>0</v>
      </c>
      <c r="AV2640">
        <v>0.50910371146588762</v>
      </c>
      <c r="AX2640" s="1">
        <v>4554</v>
      </c>
      <c r="AY2640">
        <v>61064</v>
      </c>
      <c r="AZ2640">
        <v>89</v>
      </c>
      <c r="BA2640">
        <v>32</v>
      </c>
      <c r="BB2640" s="2">
        <v>0</v>
      </c>
      <c r="BC2640" s="2">
        <v>1</v>
      </c>
      <c r="BD2640" s="2">
        <v>0</v>
      </c>
      <c r="BE2640" s="10">
        <v>0</v>
      </c>
      <c r="BF2640" s="25">
        <v>1</v>
      </c>
      <c r="BG2640" s="2">
        <v>0</v>
      </c>
      <c r="BH2640">
        <v>1</v>
      </c>
      <c r="BI2640">
        <v>0</v>
      </c>
      <c r="BJ2640">
        <v>0</v>
      </c>
      <c r="BK2640" s="11">
        <v>0</v>
      </c>
      <c r="BL2640">
        <v>61064</v>
      </c>
    </row>
    <row r="2641" spans="1:64">
      <c r="A2641" t="s">
        <v>11</v>
      </c>
      <c r="B2641" t="s">
        <v>12</v>
      </c>
      <c r="C2641" t="s">
        <v>20</v>
      </c>
      <c r="D2641" t="s">
        <v>25</v>
      </c>
      <c r="E2641" t="s">
        <v>15</v>
      </c>
      <c r="F2641" t="s">
        <v>16</v>
      </c>
      <c r="G2641" t="s">
        <v>39</v>
      </c>
      <c r="H2641" s="2" t="s">
        <v>9172</v>
      </c>
      <c r="I2641" s="2" t="s">
        <v>9173</v>
      </c>
      <c r="J2641" s="2" t="s">
        <v>9172</v>
      </c>
      <c r="K2641" s="6" t="s">
        <v>9172</v>
      </c>
      <c r="L2641" s="8" t="s">
        <v>5337</v>
      </c>
      <c r="M2641" s="1">
        <v>4572</v>
      </c>
      <c r="N2641">
        <v>0</v>
      </c>
      <c r="O2641">
        <f t="shared" si="1028"/>
        <v>1</v>
      </c>
      <c r="P2641">
        <v>36</v>
      </c>
      <c r="Q2641">
        <v>57</v>
      </c>
      <c r="R2641">
        <v>19</v>
      </c>
      <c r="S2641" s="2">
        <f t="shared" si="1029"/>
        <v>0</v>
      </c>
      <c r="T2641" s="2">
        <f t="shared" si="1030"/>
        <v>1</v>
      </c>
      <c r="U2641" s="2">
        <f t="shared" si="1030"/>
        <v>0</v>
      </c>
      <c r="V2641" s="10">
        <f t="shared" si="1030"/>
        <v>0</v>
      </c>
      <c r="W2641">
        <f t="shared" si="1031"/>
        <v>0</v>
      </c>
      <c r="X2641" s="11">
        <f t="shared" si="1032"/>
        <v>0</v>
      </c>
      <c r="Y2641">
        <f t="shared" si="1033"/>
        <v>0</v>
      </c>
      <c r="Z2641">
        <f t="shared" si="1034"/>
        <v>1</v>
      </c>
      <c r="AA2641">
        <f t="shared" si="1035"/>
        <v>0</v>
      </c>
      <c r="AB2641" s="11">
        <f t="shared" si="1036"/>
        <v>0</v>
      </c>
      <c r="AC2641">
        <f t="shared" si="1037"/>
        <v>0</v>
      </c>
      <c r="AD2641">
        <f t="shared" si="1038"/>
        <v>0</v>
      </c>
      <c r="AE2641">
        <f t="shared" si="1039"/>
        <v>0</v>
      </c>
      <c r="AF2641" s="11">
        <f t="shared" si="1040"/>
        <v>0</v>
      </c>
      <c r="AG2641">
        <f t="shared" si="1041"/>
        <v>1</v>
      </c>
      <c r="AH2641" s="11">
        <f t="shared" si="1042"/>
        <v>0</v>
      </c>
      <c r="AI2641">
        <f t="shared" si="1043"/>
        <v>1</v>
      </c>
      <c r="AJ2641" s="11">
        <f t="shared" si="1044"/>
        <v>0</v>
      </c>
      <c r="AK2641" s="2">
        <f t="shared" si="1045"/>
        <v>0</v>
      </c>
      <c r="AL2641" s="10">
        <f t="shared" si="1046"/>
        <v>0</v>
      </c>
      <c r="AN2641" s="25">
        <f t="shared" si="1047"/>
        <v>1</v>
      </c>
      <c r="AO2641" s="2">
        <f t="shared" si="1048"/>
        <v>0</v>
      </c>
      <c r="AP2641" s="2">
        <f t="shared" si="1049"/>
        <v>1</v>
      </c>
      <c r="AQ2641" s="2">
        <f t="shared" si="1050"/>
        <v>0</v>
      </c>
      <c r="AR2641" s="2">
        <f t="shared" si="1051"/>
        <v>0</v>
      </c>
      <c r="AS2641" s="27">
        <f t="shared" si="1052"/>
        <v>1</v>
      </c>
      <c r="AU2641" s="3">
        <v>0</v>
      </c>
      <c r="AV2641">
        <v>0.50937941461306968</v>
      </c>
      <c r="AX2641" s="1">
        <v>4572</v>
      </c>
      <c r="AY2641">
        <v>0</v>
      </c>
      <c r="AZ2641">
        <v>57</v>
      </c>
      <c r="BA2641">
        <v>19</v>
      </c>
      <c r="BB2641" s="2">
        <v>0</v>
      </c>
      <c r="BC2641" s="2">
        <v>1</v>
      </c>
      <c r="BD2641" s="2">
        <v>0</v>
      </c>
      <c r="BE2641" s="10">
        <v>0</v>
      </c>
      <c r="BF2641" s="25">
        <v>1</v>
      </c>
      <c r="BG2641" s="2">
        <v>1</v>
      </c>
      <c r="BH2641">
        <v>0</v>
      </c>
      <c r="BI2641">
        <v>1</v>
      </c>
      <c r="BJ2641">
        <v>0</v>
      </c>
      <c r="BK2641" s="11">
        <v>0</v>
      </c>
      <c r="BL2641">
        <v>0</v>
      </c>
    </row>
    <row r="2642" spans="1:64">
      <c r="A2642" t="s">
        <v>19</v>
      </c>
      <c r="B2642" t="s">
        <v>12</v>
      </c>
      <c r="C2642" t="s">
        <v>13</v>
      </c>
      <c r="D2642" t="s">
        <v>25</v>
      </c>
      <c r="E2642" t="s">
        <v>27</v>
      </c>
      <c r="F2642" t="s">
        <v>16</v>
      </c>
      <c r="G2642" t="s">
        <v>17</v>
      </c>
      <c r="H2642" s="2" t="s">
        <v>9173</v>
      </c>
      <c r="I2642" s="2" t="s">
        <v>9172</v>
      </c>
      <c r="J2642" s="2" t="s">
        <v>9172</v>
      </c>
      <c r="K2642" s="6" t="s">
        <v>9173</v>
      </c>
      <c r="L2642" s="8" t="s">
        <v>900</v>
      </c>
      <c r="M2642" s="1">
        <v>3323</v>
      </c>
      <c r="N2642">
        <v>70410</v>
      </c>
      <c r="O2642">
        <f t="shared" si="1028"/>
        <v>1</v>
      </c>
      <c r="P2642">
        <v>50</v>
      </c>
      <c r="Q2642">
        <v>61</v>
      </c>
      <c r="R2642">
        <v>25</v>
      </c>
      <c r="S2642" s="2">
        <f t="shared" si="1029"/>
        <v>1</v>
      </c>
      <c r="T2642" s="2">
        <f t="shared" si="1030"/>
        <v>0</v>
      </c>
      <c r="U2642" s="2">
        <f t="shared" si="1030"/>
        <v>0</v>
      </c>
      <c r="V2642" s="10">
        <f t="shared" si="1030"/>
        <v>1</v>
      </c>
      <c r="W2642">
        <f t="shared" si="1031"/>
        <v>1</v>
      </c>
      <c r="X2642" s="11">
        <f t="shared" si="1032"/>
        <v>0</v>
      </c>
      <c r="Y2642">
        <f t="shared" si="1033"/>
        <v>0</v>
      </c>
      <c r="Z2642">
        <f t="shared" si="1034"/>
        <v>1</v>
      </c>
      <c r="AA2642">
        <f t="shared" si="1035"/>
        <v>0</v>
      </c>
      <c r="AB2642" s="11">
        <f t="shared" si="1036"/>
        <v>0</v>
      </c>
      <c r="AC2642">
        <f t="shared" si="1037"/>
        <v>1</v>
      </c>
      <c r="AD2642">
        <f t="shared" si="1038"/>
        <v>0</v>
      </c>
      <c r="AE2642">
        <f t="shared" si="1039"/>
        <v>0</v>
      </c>
      <c r="AF2642" s="11">
        <f t="shared" si="1040"/>
        <v>0</v>
      </c>
      <c r="AG2642">
        <f t="shared" si="1041"/>
        <v>0</v>
      </c>
      <c r="AH2642" s="11">
        <f t="shared" si="1042"/>
        <v>1</v>
      </c>
      <c r="AI2642">
        <f t="shared" si="1043"/>
        <v>1</v>
      </c>
      <c r="AJ2642" s="11">
        <f t="shared" si="1044"/>
        <v>0</v>
      </c>
      <c r="AK2642" s="2">
        <f t="shared" si="1045"/>
        <v>1</v>
      </c>
      <c r="AL2642" s="10">
        <f t="shared" si="1046"/>
        <v>0</v>
      </c>
      <c r="AN2642" s="25">
        <f t="shared" si="1047"/>
        <v>0</v>
      </c>
      <c r="AO2642" s="2">
        <f t="shared" si="1048"/>
        <v>0</v>
      </c>
      <c r="AP2642" s="2">
        <f t="shared" si="1049"/>
        <v>0</v>
      </c>
      <c r="AQ2642" s="2">
        <f t="shared" si="1050"/>
        <v>0</v>
      </c>
      <c r="AR2642" s="2">
        <f t="shared" si="1051"/>
        <v>0</v>
      </c>
      <c r="AS2642" s="27">
        <f t="shared" si="1052"/>
        <v>0</v>
      </c>
      <c r="AU2642" s="3">
        <v>0</v>
      </c>
      <c r="AV2642">
        <v>0.50940834195791196</v>
      </c>
      <c r="AX2642" s="1">
        <v>3323</v>
      </c>
      <c r="AY2642">
        <v>70410</v>
      </c>
      <c r="AZ2642">
        <v>61</v>
      </c>
      <c r="BA2642">
        <v>25</v>
      </c>
      <c r="BB2642" s="2">
        <v>1</v>
      </c>
      <c r="BC2642" s="2">
        <v>0</v>
      </c>
      <c r="BD2642" s="2">
        <v>0</v>
      </c>
      <c r="BE2642" s="10">
        <v>1</v>
      </c>
      <c r="BF2642" s="25">
        <v>0</v>
      </c>
      <c r="BG2642" s="2">
        <v>0</v>
      </c>
      <c r="BH2642">
        <v>0</v>
      </c>
      <c r="BI2642">
        <v>1</v>
      </c>
      <c r="BJ2642">
        <v>0</v>
      </c>
      <c r="BK2642" s="11">
        <v>0</v>
      </c>
      <c r="BL2642">
        <v>70410</v>
      </c>
    </row>
    <row r="2643" spans="1:64">
      <c r="A2643" t="s">
        <v>11</v>
      </c>
      <c r="B2643" t="s">
        <v>12</v>
      </c>
      <c r="C2643" t="s">
        <v>13</v>
      </c>
      <c r="D2643" t="s">
        <v>25</v>
      </c>
      <c r="E2643" t="s">
        <v>27</v>
      </c>
      <c r="F2643" t="s">
        <v>16</v>
      </c>
      <c r="G2643" t="s">
        <v>17</v>
      </c>
      <c r="H2643" s="2" t="s">
        <v>9173</v>
      </c>
      <c r="I2643" s="2" t="s">
        <v>9173</v>
      </c>
      <c r="J2643" s="2" t="s">
        <v>9173</v>
      </c>
      <c r="K2643" s="6" t="s">
        <v>9172</v>
      </c>
      <c r="L2643" s="8" t="s">
        <v>3232</v>
      </c>
      <c r="M2643" s="1">
        <v>8073</v>
      </c>
      <c r="N2643">
        <v>30584</v>
      </c>
      <c r="O2643">
        <f t="shared" si="1028"/>
        <v>1</v>
      </c>
      <c r="P2643">
        <v>35</v>
      </c>
      <c r="Q2643">
        <v>82</v>
      </c>
      <c r="R2643">
        <v>10</v>
      </c>
      <c r="S2643" s="2">
        <f t="shared" si="1029"/>
        <v>1</v>
      </c>
      <c r="T2643" s="2">
        <f t="shared" si="1030"/>
        <v>1</v>
      </c>
      <c r="U2643" s="2">
        <f t="shared" si="1030"/>
        <v>1</v>
      </c>
      <c r="V2643" s="10">
        <f t="shared" si="1030"/>
        <v>0</v>
      </c>
      <c r="W2643">
        <f t="shared" si="1031"/>
        <v>0</v>
      </c>
      <c r="X2643" s="11">
        <f t="shared" si="1032"/>
        <v>0</v>
      </c>
      <c r="Y2643">
        <f t="shared" si="1033"/>
        <v>0</v>
      </c>
      <c r="Z2643">
        <f t="shared" si="1034"/>
        <v>1</v>
      </c>
      <c r="AA2643">
        <f t="shared" si="1035"/>
        <v>0</v>
      </c>
      <c r="AB2643" s="11">
        <f t="shared" si="1036"/>
        <v>0</v>
      </c>
      <c r="AC2643">
        <f t="shared" si="1037"/>
        <v>1</v>
      </c>
      <c r="AD2643">
        <f t="shared" si="1038"/>
        <v>0</v>
      </c>
      <c r="AE2643">
        <f t="shared" si="1039"/>
        <v>0</v>
      </c>
      <c r="AF2643" s="11">
        <f t="shared" si="1040"/>
        <v>0</v>
      </c>
      <c r="AG2643">
        <f t="shared" si="1041"/>
        <v>0</v>
      </c>
      <c r="AH2643" s="11">
        <f t="shared" si="1042"/>
        <v>1</v>
      </c>
      <c r="AI2643">
        <f t="shared" si="1043"/>
        <v>1</v>
      </c>
      <c r="AJ2643" s="11">
        <f t="shared" si="1044"/>
        <v>0</v>
      </c>
      <c r="AK2643" s="2">
        <f t="shared" si="1045"/>
        <v>1</v>
      </c>
      <c r="AL2643" s="10">
        <f t="shared" si="1046"/>
        <v>0</v>
      </c>
      <c r="AN2643" s="25">
        <f t="shared" si="1047"/>
        <v>1</v>
      </c>
      <c r="AO2643" s="2">
        <f t="shared" si="1048"/>
        <v>0</v>
      </c>
      <c r="AP2643" s="2">
        <f t="shared" si="1049"/>
        <v>0</v>
      </c>
      <c r="AQ2643" s="2">
        <f t="shared" si="1050"/>
        <v>0</v>
      </c>
      <c r="AR2643" s="2">
        <f t="shared" si="1051"/>
        <v>0</v>
      </c>
      <c r="AS2643" s="27">
        <f t="shared" si="1052"/>
        <v>0</v>
      </c>
      <c r="AU2643" s="3">
        <v>0</v>
      </c>
      <c r="AV2643">
        <v>0.5096938328396966</v>
      </c>
      <c r="AX2643" s="1">
        <v>8073</v>
      </c>
      <c r="AY2643">
        <v>30584</v>
      </c>
      <c r="AZ2643">
        <v>82</v>
      </c>
      <c r="BA2643">
        <v>10</v>
      </c>
      <c r="BB2643" s="2">
        <v>1</v>
      </c>
      <c r="BC2643" s="2">
        <v>1</v>
      </c>
      <c r="BD2643" s="2">
        <v>1</v>
      </c>
      <c r="BE2643" s="10">
        <v>0</v>
      </c>
      <c r="BF2643" s="25">
        <v>1</v>
      </c>
      <c r="BG2643" s="2">
        <v>0</v>
      </c>
      <c r="BH2643">
        <v>0</v>
      </c>
      <c r="BI2643">
        <v>1</v>
      </c>
      <c r="BJ2643">
        <v>0</v>
      </c>
      <c r="BK2643" s="11">
        <v>0</v>
      </c>
      <c r="BL2643">
        <v>30584</v>
      </c>
    </row>
    <row r="2644" spans="1:64">
      <c r="A2644" t="s">
        <v>11</v>
      </c>
      <c r="B2644" t="s">
        <v>43</v>
      </c>
      <c r="C2644" t="s">
        <v>13</v>
      </c>
      <c r="D2644" t="s">
        <v>25</v>
      </c>
      <c r="E2644" t="s">
        <v>15</v>
      </c>
      <c r="F2644" t="s">
        <v>16</v>
      </c>
      <c r="G2644" t="s">
        <v>17</v>
      </c>
      <c r="H2644" s="2" t="s">
        <v>9172</v>
      </c>
      <c r="I2644" s="2" t="s">
        <v>9173</v>
      </c>
      <c r="J2644" s="2" t="s">
        <v>9172</v>
      </c>
      <c r="K2644" s="6" t="s">
        <v>9172</v>
      </c>
      <c r="L2644" s="8" t="s">
        <v>5673</v>
      </c>
      <c r="M2644" s="1">
        <v>4875</v>
      </c>
      <c r="N2644">
        <v>67467</v>
      </c>
      <c r="O2644">
        <f t="shared" si="1028"/>
        <v>1</v>
      </c>
      <c r="P2644">
        <v>17</v>
      </c>
      <c r="Q2644">
        <v>107</v>
      </c>
      <c r="R2644">
        <v>4</v>
      </c>
      <c r="S2644" s="2">
        <f t="shared" si="1029"/>
        <v>0</v>
      </c>
      <c r="T2644" s="2">
        <f t="shared" si="1030"/>
        <v>1</v>
      </c>
      <c r="U2644" s="2">
        <f t="shared" si="1030"/>
        <v>0</v>
      </c>
      <c r="V2644" s="10">
        <f t="shared" si="1030"/>
        <v>0</v>
      </c>
      <c r="W2644">
        <f t="shared" si="1031"/>
        <v>0</v>
      </c>
      <c r="X2644" s="11">
        <f t="shared" si="1032"/>
        <v>0</v>
      </c>
      <c r="Y2644">
        <f t="shared" si="1033"/>
        <v>0</v>
      </c>
      <c r="Z2644">
        <f t="shared" si="1034"/>
        <v>0</v>
      </c>
      <c r="AA2644">
        <f t="shared" si="1035"/>
        <v>0</v>
      </c>
      <c r="AB2644" s="11">
        <f t="shared" si="1036"/>
        <v>0</v>
      </c>
      <c r="AC2644">
        <f t="shared" si="1037"/>
        <v>1</v>
      </c>
      <c r="AD2644">
        <f t="shared" si="1038"/>
        <v>0</v>
      </c>
      <c r="AE2644">
        <f t="shared" si="1039"/>
        <v>0</v>
      </c>
      <c r="AF2644" s="11">
        <f t="shared" si="1040"/>
        <v>0</v>
      </c>
      <c r="AG2644">
        <f t="shared" si="1041"/>
        <v>1</v>
      </c>
      <c r="AH2644" s="11">
        <f t="shared" si="1042"/>
        <v>0</v>
      </c>
      <c r="AI2644">
        <f t="shared" si="1043"/>
        <v>1</v>
      </c>
      <c r="AJ2644" s="11">
        <f t="shared" si="1044"/>
        <v>0</v>
      </c>
      <c r="AK2644" s="2">
        <f t="shared" si="1045"/>
        <v>1</v>
      </c>
      <c r="AL2644" s="10">
        <f t="shared" si="1046"/>
        <v>0</v>
      </c>
      <c r="AN2644" s="25">
        <f t="shared" si="1047"/>
        <v>1</v>
      </c>
      <c r="AO2644" s="2">
        <f t="shared" si="1048"/>
        <v>1</v>
      </c>
      <c r="AP2644" s="2">
        <f t="shared" si="1049"/>
        <v>0</v>
      </c>
      <c r="AQ2644" s="2">
        <f t="shared" si="1050"/>
        <v>0</v>
      </c>
      <c r="AR2644" s="2">
        <f t="shared" si="1051"/>
        <v>0</v>
      </c>
      <c r="AS2644" s="27">
        <f t="shared" si="1052"/>
        <v>0</v>
      </c>
      <c r="AU2644" s="3">
        <v>0</v>
      </c>
      <c r="AV2644">
        <v>0.50993876089804746</v>
      </c>
      <c r="AX2644" s="1">
        <v>4875</v>
      </c>
      <c r="AY2644">
        <v>67467</v>
      </c>
      <c r="AZ2644">
        <v>107</v>
      </c>
      <c r="BA2644">
        <v>4</v>
      </c>
      <c r="BB2644" s="2">
        <v>0</v>
      </c>
      <c r="BC2644" s="2">
        <v>1</v>
      </c>
      <c r="BD2644" s="2">
        <v>0</v>
      </c>
      <c r="BE2644" s="10">
        <v>0</v>
      </c>
      <c r="BF2644" s="25">
        <v>1</v>
      </c>
      <c r="BG2644" s="2">
        <v>0</v>
      </c>
      <c r="BH2644">
        <v>0</v>
      </c>
      <c r="BI2644">
        <v>0</v>
      </c>
      <c r="BJ2644">
        <v>0</v>
      </c>
      <c r="BK2644" s="11">
        <v>0</v>
      </c>
      <c r="BL2644">
        <v>67467</v>
      </c>
    </row>
    <row r="2645" spans="1:64">
      <c r="A2645" t="s">
        <v>23</v>
      </c>
      <c r="B2645" t="s">
        <v>12</v>
      </c>
      <c r="C2645" t="s">
        <v>13</v>
      </c>
      <c r="D2645" t="s">
        <v>25</v>
      </c>
      <c r="E2645" t="s">
        <v>15</v>
      </c>
      <c r="F2645" t="s">
        <v>21</v>
      </c>
      <c r="G2645" t="s">
        <v>17</v>
      </c>
      <c r="H2645" s="2" t="s">
        <v>9172</v>
      </c>
      <c r="I2645" s="2" t="s">
        <v>9173</v>
      </c>
      <c r="J2645" s="2" t="s">
        <v>9172</v>
      </c>
      <c r="K2645" s="6" t="s">
        <v>9173</v>
      </c>
      <c r="L2645" s="8" t="s">
        <v>8917</v>
      </c>
      <c r="M2645" s="1">
        <v>8725</v>
      </c>
      <c r="N2645">
        <v>69772</v>
      </c>
      <c r="O2645">
        <f t="shared" si="1028"/>
        <v>1</v>
      </c>
      <c r="P2645">
        <v>29</v>
      </c>
      <c r="Q2645">
        <v>106</v>
      </c>
      <c r="R2645">
        <v>17</v>
      </c>
      <c r="S2645" s="2">
        <f t="shared" si="1029"/>
        <v>0</v>
      </c>
      <c r="T2645" s="2">
        <f t="shared" si="1030"/>
        <v>1</v>
      </c>
      <c r="U2645" s="2">
        <f t="shared" si="1030"/>
        <v>0</v>
      </c>
      <c r="V2645" s="10">
        <f t="shared" si="1030"/>
        <v>1</v>
      </c>
      <c r="W2645">
        <f t="shared" si="1031"/>
        <v>0</v>
      </c>
      <c r="X2645" s="11">
        <f t="shared" si="1032"/>
        <v>1</v>
      </c>
      <c r="Y2645">
        <f t="shared" si="1033"/>
        <v>0</v>
      </c>
      <c r="Z2645">
        <f t="shared" si="1034"/>
        <v>1</v>
      </c>
      <c r="AA2645">
        <f t="shared" si="1035"/>
        <v>0</v>
      </c>
      <c r="AB2645" s="11">
        <f t="shared" si="1036"/>
        <v>0</v>
      </c>
      <c r="AC2645">
        <f t="shared" si="1037"/>
        <v>1</v>
      </c>
      <c r="AD2645">
        <f t="shared" si="1038"/>
        <v>0</v>
      </c>
      <c r="AE2645">
        <f t="shared" si="1039"/>
        <v>0</v>
      </c>
      <c r="AF2645" s="11">
        <f t="shared" si="1040"/>
        <v>0</v>
      </c>
      <c r="AG2645">
        <f t="shared" si="1041"/>
        <v>1</v>
      </c>
      <c r="AH2645" s="11">
        <f t="shared" si="1042"/>
        <v>0</v>
      </c>
      <c r="AI2645">
        <f t="shared" si="1043"/>
        <v>0</v>
      </c>
      <c r="AJ2645" s="11">
        <f t="shared" si="1044"/>
        <v>0</v>
      </c>
      <c r="AK2645" s="2">
        <f t="shared" si="1045"/>
        <v>1</v>
      </c>
      <c r="AL2645" s="10">
        <f t="shared" si="1046"/>
        <v>0</v>
      </c>
      <c r="AN2645" s="25">
        <f t="shared" si="1047"/>
        <v>0</v>
      </c>
      <c r="AO2645" s="2">
        <f t="shared" si="1048"/>
        <v>0</v>
      </c>
      <c r="AP2645" s="2">
        <f t="shared" si="1049"/>
        <v>0</v>
      </c>
      <c r="AQ2645" s="2">
        <f t="shared" si="1050"/>
        <v>0</v>
      </c>
      <c r="AR2645" s="2">
        <f t="shared" si="1051"/>
        <v>1</v>
      </c>
      <c r="AS2645" s="27">
        <f t="shared" si="1052"/>
        <v>0</v>
      </c>
      <c r="AU2645" s="3">
        <v>0</v>
      </c>
      <c r="AV2645">
        <v>0.50995083176994271</v>
      </c>
      <c r="AX2645" s="1">
        <v>8725</v>
      </c>
      <c r="AY2645">
        <v>69772</v>
      </c>
      <c r="AZ2645">
        <v>106</v>
      </c>
      <c r="BA2645">
        <v>17</v>
      </c>
      <c r="BB2645" s="2">
        <v>0</v>
      </c>
      <c r="BC2645" s="2">
        <v>1</v>
      </c>
      <c r="BD2645" s="2">
        <v>0</v>
      </c>
      <c r="BE2645" s="10">
        <v>1</v>
      </c>
      <c r="BF2645" s="25">
        <v>0</v>
      </c>
      <c r="BG2645" s="2">
        <v>0</v>
      </c>
      <c r="BH2645">
        <v>0</v>
      </c>
      <c r="BI2645">
        <v>1</v>
      </c>
      <c r="BJ2645">
        <v>0</v>
      </c>
      <c r="BK2645" s="11">
        <v>0</v>
      </c>
      <c r="BL2645">
        <v>69772</v>
      </c>
    </row>
    <row r="2646" spans="1:64">
      <c r="A2646" t="s">
        <v>11</v>
      </c>
      <c r="B2646" t="s">
        <v>43</v>
      </c>
      <c r="C2646" t="s">
        <v>13</v>
      </c>
      <c r="D2646" t="s">
        <v>25</v>
      </c>
      <c r="E2646" t="s">
        <v>33</v>
      </c>
      <c r="F2646" t="s">
        <v>16</v>
      </c>
      <c r="G2646" t="s">
        <v>57</v>
      </c>
      <c r="H2646" s="2" t="s">
        <v>9172</v>
      </c>
      <c r="I2646" s="2" t="s">
        <v>9173</v>
      </c>
      <c r="J2646" s="2" t="s">
        <v>9172</v>
      </c>
      <c r="K2646" s="6" t="s">
        <v>9173</v>
      </c>
      <c r="L2646" s="8" t="s">
        <v>3068</v>
      </c>
      <c r="M2646" s="1">
        <v>5545</v>
      </c>
      <c r="N2646">
        <v>79619</v>
      </c>
      <c r="O2646">
        <f t="shared" si="1028"/>
        <v>1</v>
      </c>
      <c r="P2646">
        <v>27</v>
      </c>
      <c r="Q2646">
        <v>91</v>
      </c>
      <c r="R2646">
        <v>3</v>
      </c>
      <c r="S2646" s="2">
        <f t="shared" si="1029"/>
        <v>0</v>
      </c>
      <c r="T2646" s="2">
        <f t="shared" si="1030"/>
        <v>1</v>
      </c>
      <c r="U2646" s="2">
        <f t="shared" si="1030"/>
        <v>0</v>
      </c>
      <c r="V2646" s="10">
        <f t="shared" si="1030"/>
        <v>1</v>
      </c>
      <c r="W2646">
        <f t="shared" si="1031"/>
        <v>0</v>
      </c>
      <c r="X2646" s="11">
        <f t="shared" si="1032"/>
        <v>0</v>
      </c>
      <c r="Y2646">
        <f t="shared" si="1033"/>
        <v>0</v>
      </c>
      <c r="Z2646">
        <f t="shared" si="1034"/>
        <v>0</v>
      </c>
      <c r="AA2646">
        <f t="shared" si="1035"/>
        <v>0</v>
      </c>
      <c r="AB2646" s="11">
        <f t="shared" si="1036"/>
        <v>0</v>
      </c>
      <c r="AC2646">
        <f t="shared" si="1037"/>
        <v>1</v>
      </c>
      <c r="AD2646">
        <f t="shared" si="1038"/>
        <v>0</v>
      </c>
      <c r="AE2646">
        <f t="shared" si="1039"/>
        <v>0</v>
      </c>
      <c r="AF2646" s="11">
        <f t="shared" si="1040"/>
        <v>0</v>
      </c>
      <c r="AG2646">
        <f t="shared" si="1041"/>
        <v>0</v>
      </c>
      <c r="AH2646" s="11">
        <f t="shared" si="1042"/>
        <v>0</v>
      </c>
      <c r="AI2646">
        <f t="shared" si="1043"/>
        <v>1</v>
      </c>
      <c r="AJ2646" s="11">
        <f t="shared" si="1044"/>
        <v>0</v>
      </c>
      <c r="AK2646" s="2">
        <f t="shared" si="1045"/>
        <v>0</v>
      </c>
      <c r="AL2646" s="10">
        <f t="shared" si="1046"/>
        <v>1</v>
      </c>
      <c r="AN2646" s="25">
        <f t="shared" si="1047"/>
        <v>1</v>
      </c>
      <c r="AO2646" s="2">
        <f t="shared" si="1048"/>
        <v>1</v>
      </c>
      <c r="AP2646" s="2">
        <f t="shared" si="1049"/>
        <v>0</v>
      </c>
      <c r="AQ2646" s="2">
        <f t="shared" si="1050"/>
        <v>1</v>
      </c>
      <c r="AR2646" s="2">
        <f t="shared" si="1051"/>
        <v>0</v>
      </c>
      <c r="AS2646" s="27">
        <f t="shared" si="1052"/>
        <v>0</v>
      </c>
      <c r="AU2646" s="3">
        <v>0</v>
      </c>
      <c r="AV2646">
        <v>0.50995352515482972</v>
      </c>
      <c r="AX2646" s="1">
        <v>5545</v>
      </c>
      <c r="AY2646">
        <v>79619</v>
      </c>
      <c r="AZ2646">
        <v>91</v>
      </c>
      <c r="BA2646">
        <v>3</v>
      </c>
      <c r="BB2646" s="2">
        <v>0</v>
      </c>
      <c r="BC2646" s="2">
        <v>1</v>
      </c>
      <c r="BD2646" s="2">
        <v>0</v>
      </c>
      <c r="BE2646" s="10">
        <v>1</v>
      </c>
      <c r="BF2646" s="25">
        <v>1</v>
      </c>
      <c r="BG2646" s="2">
        <v>0</v>
      </c>
      <c r="BH2646">
        <v>0</v>
      </c>
      <c r="BI2646">
        <v>0</v>
      </c>
      <c r="BJ2646">
        <v>0</v>
      </c>
      <c r="BK2646" s="11">
        <v>0</v>
      </c>
      <c r="BL2646">
        <v>79619</v>
      </c>
    </row>
    <row r="2647" spans="1:64">
      <c r="A2647" t="s">
        <v>11</v>
      </c>
      <c r="B2647" t="s">
        <v>12</v>
      </c>
      <c r="C2647" t="s">
        <v>13</v>
      </c>
      <c r="D2647" t="s">
        <v>25</v>
      </c>
      <c r="E2647" t="s">
        <v>15</v>
      </c>
      <c r="F2647" t="s">
        <v>16</v>
      </c>
      <c r="G2647" t="s">
        <v>17</v>
      </c>
      <c r="H2647" s="2" t="s">
        <v>9172</v>
      </c>
      <c r="I2647" s="2" t="s">
        <v>9173</v>
      </c>
      <c r="J2647" s="2" t="s">
        <v>9172</v>
      </c>
      <c r="K2647" s="6" t="s">
        <v>9173</v>
      </c>
      <c r="L2647" s="8" t="s">
        <v>4900</v>
      </c>
      <c r="M2647" s="1">
        <v>2692</v>
      </c>
      <c r="N2647">
        <v>34322</v>
      </c>
      <c r="O2647">
        <f t="shared" si="1028"/>
        <v>1</v>
      </c>
      <c r="P2647">
        <v>39</v>
      </c>
      <c r="Q2647">
        <v>90</v>
      </c>
      <c r="R2647">
        <v>20</v>
      </c>
      <c r="S2647" s="2">
        <f t="shared" si="1029"/>
        <v>0</v>
      </c>
      <c r="T2647" s="2">
        <f t="shared" si="1030"/>
        <v>1</v>
      </c>
      <c r="U2647" s="2">
        <f t="shared" si="1030"/>
        <v>0</v>
      </c>
      <c r="V2647" s="10">
        <f t="shared" si="1030"/>
        <v>1</v>
      </c>
      <c r="W2647">
        <f t="shared" si="1031"/>
        <v>0</v>
      </c>
      <c r="X2647" s="11">
        <f t="shared" si="1032"/>
        <v>0</v>
      </c>
      <c r="Y2647">
        <f t="shared" si="1033"/>
        <v>0</v>
      </c>
      <c r="Z2647">
        <f t="shared" si="1034"/>
        <v>1</v>
      </c>
      <c r="AA2647">
        <f t="shared" si="1035"/>
        <v>0</v>
      </c>
      <c r="AB2647" s="11">
        <f t="shared" si="1036"/>
        <v>0</v>
      </c>
      <c r="AC2647">
        <f t="shared" si="1037"/>
        <v>1</v>
      </c>
      <c r="AD2647">
        <f t="shared" si="1038"/>
        <v>0</v>
      </c>
      <c r="AE2647">
        <f t="shared" si="1039"/>
        <v>0</v>
      </c>
      <c r="AF2647" s="11">
        <f t="shared" si="1040"/>
        <v>0</v>
      </c>
      <c r="AG2647">
        <f t="shared" si="1041"/>
        <v>1</v>
      </c>
      <c r="AH2647" s="11">
        <f t="shared" si="1042"/>
        <v>0</v>
      </c>
      <c r="AI2647">
        <f t="shared" si="1043"/>
        <v>1</v>
      </c>
      <c r="AJ2647" s="11">
        <f t="shared" si="1044"/>
        <v>0</v>
      </c>
      <c r="AK2647" s="2">
        <f t="shared" si="1045"/>
        <v>1</v>
      </c>
      <c r="AL2647" s="10">
        <f t="shared" si="1046"/>
        <v>0</v>
      </c>
      <c r="AN2647" s="25">
        <f t="shared" si="1047"/>
        <v>1</v>
      </c>
      <c r="AO2647" s="2">
        <f t="shared" si="1048"/>
        <v>0</v>
      </c>
      <c r="AP2647" s="2">
        <f t="shared" si="1049"/>
        <v>0</v>
      </c>
      <c r="AQ2647" s="2">
        <f t="shared" si="1050"/>
        <v>0</v>
      </c>
      <c r="AR2647" s="2">
        <f t="shared" si="1051"/>
        <v>0</v>
      </c>
      <c r="AS2647" s="27">
        <f t="shared" si="1052"/>
        <v>0</v>
      </c>
      <c r="AU2647" s="3">
        <v>0</v>
      </c>
      <c r="AV2647">
        <v>0.51024569175683232</v>
      </c>
      <c r="AX2647" s="1">
        <v>2692</v>
      </c>
      <c r="AY2647">
        <v>34322</v>
      </c>
      <c r="AZ2647">
        <v>90</v>
      </c>
      <c r="BA2647">
        <v>20</v>
      </c>
      <c r="BB2647" s="2">
        <v>0</v>
      </c>
      <c r="BC2647" s="2">
        <v>1</v>
      </c>
      <c r="BD2647" s="2">
        <v>0</v>
      </c>
      <c r="BE2647" s="10">
        <v>1</v>
      </c>
      <c r="BF2647" s="25">
        <v>1</v>
      </c>
      <c r="BG2647" s="2">
        <v>0</v>
      </c>
      <c r="BH2647">
        <v>0</v>
      </c>
      <c r="BI2647">
        <v>1</v>
      </c>
      <c r="BJ2647">
        <v>0</v>
      </c>
      <c r="BK2647" s="11">
        <v>0</v>
      </c>
      <c r="BL2647">
        <v>34322</v>
      </c>
    </row>
    <row r="2648" spans="1:64">
      <c r="A2648" t="s">
        <v>11</v>
      </c>
      <c r="B2648" t="s">
        <v>32</v>
      </c>
      <c r="C2648" t="s">
        <v>20</v>
      </c>
      <c r="D2648" t="s">
        <v>25</v>
      </c>
      <c r="E2648" t="s">
        <v>15</v>
      </c>
      <c r="F2648" t="s">
        <v>16</v>
      </c>
      <c r="G2648" t="s">
        <v>17</v>
      </c>
      <c r="H2648" s="2" t="s">
        <v>9173</v>
      </c>
      <c r="I2648" s="2" t="s">
        <v>9173</v>
      </c>
      <c r="J2648" s="2" t="s">
        <v>9172</v>
      </c>
      <c r="K2648" s="6" t="s">
        <v>9173</v>
      </c>
      <c r="L2648" s="8" t="s">
        <v>6524</v>
      </c>
      <c r="M2648" s="1">
        <v>14033</v>
      </c>
      <c r="N2648">
        <v>0</v>
      </c>
      <c r="O2648">
        <f t="shared" si="1028"/>
        <v>1</v>
      </c>
      <c r="P2648">
        <v>39</v>
      </c>
      <c r="Q2648">
        <v>227</v>
      </c>
      <c r="R2648">
        <v>14</v>
      </c>
      <c r="S2648" s="2">
        <f t="shared" si="1029"/>
        <v>1</v>
      </c>
      <c r="T2648" s="2">
        <f t="shared" si="1030"/>
        <v>1</v>
      </c>
      <c r="U2648" s="2">
        <f t="shared" si="1030"/>
        <v>0</v>
      </c>
      <c r="V2648" s="10">
        <f t="shared" si="1030"/>
        <v>1</v>
      </c>
      <c r="W2648">
        <f t="shared" si="1031"/>
        <v>0</v>
      </c>
      <c r="X2648" s="11">
        <f t="shared" si="1032"/>
        <v>0</v>
      </c>
      <c r="Y2648">
        <f t="shared" si="1033"/>
        <v>0</v>
      </c>
      <c r="Z2648">
        <f t="shared" si="1034"/>
        <v>0</v>
      </c>
      <c r="AA2648">
        <f t="shared" si="1035"/>
        <v>1</v>
      </c>
      <c r="AB2648" s="11">
        <f t="shared" si="1036"/>
        <v>0</v>
      </c>
      <c r="AC2648">
        <f t="shared" si="1037"/>
        <v>0</v>
      </c>
      <c r="AD2648">
        <f t="shared" si="1038"/>
        <v>0</v>
      </c>
      <c r="AE2648">
        <f t="shared" si="1039"/>
        <v>0</v>
      </c>
      <c r="AF2648" s="11">
        <f t="shared" si="1040"/>
        <v>0</v>
      </c>
      <c r="AG2648">
        <f t="shared" si="1041"/>
        <v>1</v>
      </c>
      <c r="AH2648" s="11">
        <f t="shared" si="1042"/>
        <v>0</v>
      </c>
      <c r="AI2648">
        <f t="shared" si="1043"/>
        <v>1</v>
      </c>
      <c r="AJ2648" s="11">
        <f t="shared" si="1044"/>
        <v>0</v>
      </c>
      <c r="AK2648" s="2">
        <f t="shared" si="1045"/>
        <v>1</v>
      </c>
      <c r="AL2648" s="10">
        <f t="shared" si="1046"/>
        <v>0</v>
      </c>
      <c r="AN2648" s="25">
        <f t="shared" si="1047"/>
        <v>1</v>
      </c>
      <c r="AO2648" s="2">
        <f t="shared" si="1048"/>
        <v>0</v>
      </c>
      <c r="AP2648" s="2">
        <f t="shared" si="1049"/>
        <v>1</v>
      </c>
      <c r="AQ2648" s="2">
        <f t="shared" si="1050"/>
        <v>0</v>
      </c>
      <c r="AR2648" s="2">
        <f t="shared" si="1051"/>
        <v>0</v>
      </c>
      <c r="AS2648" s="27">
        <f t="shared" si="1052"/>
        <v>0</v>
      </c>
      <c r="AU2648" s="3">
        <v>0</v>
      </c>
      <c r="AV2648">
        <v>0.51047706255245817</v>
      </c>
      <c r="AX2648" s="1">
        <v>14033</v>
      </c>
      <c r="AY2648">
        <v>0</v>
      </c>
      <c r="AZ2648">
        <v>227</v>
      </c>
      <c r="BA2648">
        <v>14</v>
      </c>
      <c r="BB2648" s="2">
        <v>1</v>
      </c>
      <c r="BC2648" s="2">
        <v>1</v>
      </c>
      <c r="BD2648" s="2">
        <v>0</v>
      </c>
      <c r="BE2648" s="10">
        <v>1</v>
      </c>
      <c r="BF2648" s="25">
        <v>1</v>
      </c>
      <c r="BG2648" s="2">
        <v>1</v>
      </c>
      <c r="BH2648">
        <v>0</v>
      </c>
      <c r="BI2648">
        <v>0</v>
      </c>
      <c r="BJ2648">
        <v>1</v>
      </c>
      <c r="BK2648" s="11">
        <v>0</v>
      </c>
      <c r="BL2648">
        <v>0</v>
      </c>
    </row>
    <row r="2649" spans="1:64">
      <c r="A2649" t="s">
        <v>11</v>
      </c>
      <c r="B2649" t="s">
        <v>43</v>
      </c>
      <c r="C2649" t="s">
        <v>13</v>
      </c>
      <c r="D2649" t="s">
        <v>25</v>
      </c>
      <c r="E2649" t="s">
        <v>33</v>
      </c>
      <c r="F2649" t="s">
        <v>16</v>
      </c>
      <c r="G2649" t="s">
        <v>17</v>
      </c>
      <c r="H2649" s="2" t="s">
        <v>9173</v>
      </c>
      <c r="I2649" s="2" t="s">
        <v>9173</v>
      </c>
      <c r="J2649" s="2" t="s">
        <v>9172</v>
      </c>
      <c r="K2649" s="6" t="s">
        <v>9173</v>
      </c>
      <c r="L2649" s="8" t="s">
        <v>8234</v>
      </c>
      <c r="M2649" s="1">
        <v>4908</v>
      </c>
      <c r="N2649">
        <v>48207</v>
      </c>
      <c r="O2649">
        <f t="shared" si="1028"/>
        <v>1</v>
      </c>
      <c r="P2649">
        <v>40</v>
      </c>
      <c r="Q2649">
        <v>49</v>
      </c>
      <c r="R2649">
        <v>28</v>
      </c>
      <c r="S2649" s="2">
        <f t="shared" si="1029"/>
        <v>1</v>
      </c>
      <c r="T2649" s="2">
        <f t="shared" si="1030"/>
        <v>1</v>
      </c>
      <c r="U2649" s="2">
        <f t="shared" si="1030"/>
        <v>0</v>
      </c>
      <c r="V2649" s="10">
        <f t="shared" si="1030"/>
        <v>1</v>
      </c>
      <c r="W2649">
        <f t="shared" si="1031"/>
        <v>0</v>
      </c>
      <c r="X2649" s="11">
        <f t="shared" si="1032"/>
        <v>0</v>
      </c>
      <c r="Y2649">
        <f t="shared" si="1033"/>
        <v>0</v>
      </c>
      <c r="Z2649">
        <f t="shared" si="1034"/>
        <v>0</v>
      </c>
      <c r="AA2649">
        <f t="shared" si="1035"/>
        <v>0</v>
      </c>
      <c r="AB2649" s="11">
        <f t="shared" si="1036"/>
        <v>0</v>
      </c>
      <c r="AC2649">
        <f t="shared" si="1037"/>
        <v>1</v>
      </c>
      <c r="AD2649">
        <f t="shared" si="1038"/>
        <v>0</v>
      </c>
      <c r="AE2649">
        <f t="shared" si="1039"/>
        <v>0</v>
      </c>
      <c r="AF2649" s="11">
        <f t="shared" si="1040"/>
        <v>0</v>
      </c>
      <c r="AG2649">
        <f t="shared" si="1041"/>
        <v>0</v>
      </c>
      <c r="AH2649" s="11">
        <f t="shared" si="1042"/>
        <v>0</v>
      </c>
      <c r="AI2649">
        <f t="shared" si="1043"/>
        <v>1</v>
      </c>
      <c r="AJ2649" s="11">
        <f t="shared" si="1044"/>
        <v>0</v>
      </c>
      <c r="AK2649" s="2">
        <f t="shared" si="1045"/>
        <v>1</v>
      </c>
      <c r="AL2649" s="10">
        <f t="shared" si="1046"/>
        <v>0</v>
      </c>
      <c r="AN2649" s="25">
        <f t="shared" si="1047"/>
        <v>1</v>
      </c>
      <c r="AO2649" s="2">
        <f t="shared" si="1048"/>
        <v>1</v>
      </c>
      <c r="AP2649" s="2">
        <f t="shared" si="1049"/>
        <v>0</v>
      </c>
      <c r="AQ2649" s="2">
        <f t="shared" si="1050"/>
        <v>1</v>
      </c>
      <c r="AR2649" s="2">
        <f t="shared" si="1051"/>
        <v>0</v>
      </c>
      <c r="AS2649" s="27">
        <f t="shared" si="1052"/>
        <v>0</v>
      </c>
      <c r="AU2649" s="3">
        <v>0</v>
      </c>
      <c r="AV2649">
        <v>0.51057930687003739</v>
      </c>
      <c r="AX2649" s="1">
        <v>4908</v>
      </c>
      <c r="AY2649">
        <v>48207</v>
      </c>
      <c r="AZ2649">
        <v>49</v>
      </c>
      <c r="BA2649">
        <v>28</v>
      </c>
      <c r="BB2649" s="2">
        <v>1</v>
      </c>
      <c r="BC2649" s="2">
        <v>1</v>
      </c>
      <c r="BD2649" s="2">
        <v>0</v>
      </c>
      <c r="BE2649" s="10">
        <v>1</v>
      </c>
      <c r="BF2649" s="25">
        <v>1</v>
      </c>
      <c r="BG2649" s="2">
        <v>0</v>
      </c>
      <c r="BH2649">
        <v>0</v>
      </c>
      <c r="BI2649">
        <v>0</v>
      </c>
      <c r="BJ2649">
        <v>0</v>
      </c>
      <c r="BK2649" s="11">
        <v>0</v>
      </c>
      <c r="BL2649">
        <v>48207</v>
      </c>
    </row>
    <row r="2650" spans="1:64">
      <c r="A2650" t="s">
        <v>11</v>
      </c>
      <c r="B2650" t="s">
        <v>43</v>
      </c>
      <c r="C2650" t="s">
        <v>20</v>
      </c>
      <c r="D2650" t="s">
        <v>25</v>
      </c>
      <c r="E2650" t="s">
        <v>15</v>
      </c>
      <c r="F2650" t="s">
        <v>21</v>
      </c>
      <c r="G2650" t="s">
        <v>17</v>
      </c>
      <c r="H2650" s="2" t="s">
        <v>9173</v>
      </c>
      <c r="I2650" s="2" t="s">
        <v>9173</v>
      </c>
      <c r="J2650" s="2" t="s">
        <v>9172</v>
      </c>
      <c r="K2650" s="6" t="s">
        <v>9173</v>
      </c>
      <c r="L2650" s="8" t="s">
        <v>5568</v>
      </c>
      <c r="M2650" s="1">
        <v>11228</v>
      </c>
      <c r="N2650">
        <v>0</v>
      </c>
      <c r="O2650">
        <f t="shared" si="1028"/>
        <v>1</v>
      </c>
      <c r="P2650">
        <v>21</v>
      </c>
      <c r="Q2650">
        <v>94</v>
      </c>
      <c r="R2650">
        <v>1</v>
      </c>
      <c r="S2650" s="2">
        <f t="shared" si="1029"/>
        <v>1</v>
      </c>
      <c r="T2650" s="2">
        <f t="shared" si="1030"/>
        <v>1</v>
      </c>
      <c r="U2650" s="2">
        <f t="shared" si="1030"/>
        <v>0</v>
      </c>
      <c r="V2650" s="10">
        <f t="shared" si="1030"/>
        <v>1</v>
      </c>
      <c r="W2650">
        <f t="shared" si="1031"/>
        <v>0</v>
      </c>
      <c r="X2650" s="11">
        <f t="shared" si="1032"/>
        <v>0</v>
      </c>
      <c r="Y2650">
        <f t="shared" si="1033"/>
        <v>0</v>
      </c>
      <c r="Z2650">
        <f t="shared" si="1034"/>
        <v>0</v>
      </c>
      <c r="AA2650">
        <f t="shared" si="1035"/>
        <v>0</v>
      </c>
      <c r="AB2650" s="11">
        <f t="shared" si="1036"/>
        <v>0</v>
      </c>
      <c r="AC2650">
        <f t="shared" si="1037"/>
        <v>0</v>
      </c>
      <c r="AD2650">
        <f t="shared" si="1038"/>
        <v>0</v>
      </c>
      <c r="AE2650">
        <f t="shared" si="1039"/>
        <v>0</v>
      </c>
      <c r="AF2650" s="11">
        <f t="shared" si="1040"/>
        <v>0</v>
      </c>
      <c r="AG2650">
        <f t="shared" si="1041"/>
        <v>1</v>
      </c>
      <c r="AH2650" s="11">
        <f t="shared" si="1042"/>
        <v>0</v>
      </c>
      <c r="AI2650">
        <f t="shared" si="1043"/>
        <v>0</v>
      </c>
      <c r="AJ2650" s="11">
        <f t="shared" si="1044"/>
        <v>0</v>
      </c>
      <c r="AK2650" s="2">
        <f t="shared" si="1045"/>
        <v>1</v>
      </c>
      <c r="AL2650" s="10">
        <f t="shared" si="1046"/>
        <v>0</v>
      </c>
      <c r="AN2650" s="25">
        <f t="shared" si="1047"/>
        <v>1</v>
      </c>
      <c r="AO2650" s="2">
        <f t="shared" si="1048"/>
        <v>1</v>
      </c>
      <c r="AP2650" s="2">
        <f t="shared" si="1049"/>
        <v>1</v>
      </c>
      <c r="AQ2650" s="2">
        <f t="shared" si="1050"/>
        <v>0</v>
      </c>
      <c r="AR2650" s="2">
        <f t="shared" si="1051"/>
        <v>1</v>
      </c>
      <c r="AS2650" s="27">
        <f t="shared" si="1052"/>
        <v>0</v>
      </c>
      <c r="AU2650" s="3">
        <v>0</v>
      </c>
      <c r="AV2650">
        <v>0.51058502006837403</v>
      </c>
      <c r="AX2650" s="1">
        <v>11228</v>
      </c>
      <c r="AY2650">
        <v>0</v>
      </c>
      <c r="AZ2650">
        <v>94</v>
      </c>
      <c r="BA2650">
        <v>1</v>
      </c>
      <c r="BB2650" s="2">
        <v>1</v>
      </c>
      <c r="BC2650" s="2">
        <v>1</v>
      </c>
      <c r="BD2650" s="2">
        <v>0</v>
      </c>
      <c r="BE2650" s="10">
        <v>1</v>
      </c>
      <c r="BF2650" s="25">
        <v>1</v>
      </c>
      <c r="BG2650" s="2">
        <v>1</v>
      </c>
      <c r="BH2650">
        <v>0</v>
      </c>
      <c r="BI2650">
        <v>0</v>
      </c>
      <c r="BJ2650">
        <v>0</v>
      </c>
      <c r="BK2650" s="11">
        <v>0</v>
      </c>
      <c r="BL2650">
        <v>0</v>
      </c>
    </row>
    <row r="2651" spans="1:64">
      <c r="A2651" t="s">
        <v>19</v>
      </c>
      <c r="B2651" t="s">
        <v>32</v>
      </c>
      <c r="C2651" t="s">
        <v>13</v>
      </c>
      <c r="D2651" t="s">
        <v>25</v>
      </c>
      <c r="E2651" t="s">
        <v>33</v>
      </c>
      <c r="F2651" t="s">
        <v>21</v>
      </c>
      <c r="G2651" t="s">
        <v>17</v>
      </c>
      <c r="H2651" s="2" t="s">
        <v>9172</v>
      </c>
      <c r="I2651" s="2" t="s">
        <v>9173</v>
      </c>
      <c r="J2651" s="2" t="s">
        <v>9172</v>
      </c>
      <c r="K2651" s="6" t="s">
        <v>9173</v>
      </c>
      <c r="L2651" s="8" t="s">
        <v>7502</v>
      </c>
      <c r="M2651" s="1">
        <v>3360</v>
      </c>
      <c r="N2651">
        <v>74918</v>
      </c>
      <c r="O2651">
        <f t="shared" si="1028"/>
        <v>1</v>
      </c>
      <c r="P2651">
        <v>36</v>
      </c>
      <c r="Q2651">
        <v>89</v>
      </c>
      <c r="R2651">
        <v>13</v>
      </c>
      <c r="S2651" s="2">
        <f t="shared" si="1029"/>
        <v>0</v>
      </c>
      <c r="T2651" s="2">
        <f t="shared" si="1030"/>
        <v>1</v>
      </c>
      <c r="U2651" s="2">
        <f t="shared" si="1030"/>
        <v>0</v>
      </c>
      <c r="V2651" s="10">
        <f t="shared" si="1030"/>
        <v>1</v>
      </c>
      <c r="W2651">
        <f t="shared" si="1031"/>
        <v>1</v>
      </c>
      <c r="X2651" s="11">
        <f t="shared" si="1032"/>
        <v>0</v>
      </c>
      <c r="Y2651">
        <f t="shared" si="1033"/>
        <v>0</v>
      </c>
      <c r="Z2651">
        <f t="shared" si="1034"/>
        <v>0</v>
      </c>
      <c r="AA2651">
        <f t="shared" si="1035"/>
        <v>1</v>
      </c>
      <c r="AB2651" s="11">
        <f t="shared" si="1036"/>
        <v>0</v>
      </c>
      <c r="AC2651">
        <f t="shared" si="1037"/>
        <v>1</v>
      </c>
      <c r="AD2651">
        <f t="shared" si="1038"/>
        <v>0</v>
      </c>
      <c r="AE2651">
        <f t="shared" si="1039"/>
        <v>0</v>
      </c>
      <c r="AF2651" s="11">
        <f t="shared" si="1040"/>
        <v>0</v>
      </c>
      <c r="AG2651">
        <f t="shared" si="1041"/>
        <v>0</v>
      </c>
      <c r="AH2651" s="11">
        <f t="shared" si="1042"/>
        <v>0</v>
      </c>
      <c r="AI2651">
        <f t="shared" si="1043"/>
        <v>0</v>
      </c>
      <c r="AJ2651" s="11">
        <f t="shared" si="1044"/>
        <v>0</v>
      </c>
      <c r="AK2651" s="2">
        <f t="shared" si="1045"/>
        <v>1</v>
      </c>
      <c r="AL2651" s="10">
        <f t="shared" si="1046"/>
        <v>0</v>
      </c>
      <c r="AN2651" s="25">
        <f t="shared" si="1047"/>
        <v>0</v>
      </c>
      <c r="AO2651" s="2">
        <f t="shared" si="1048"/>
        <v>0</v>
      </c>
      <c r="AP2651" s="2">
        <f t="shared" si="1049"/>
        <v>0</v>
      </c>
      <c r="AQ2651" s="2">
        <f t="shared" si="1050"/>
        <v>1</v>
      </c>
      <c r="AR2651" s="2">
        <f t="shared" si="1051"/>
        <v>1</v>
      </c>
      <c r="AS2651" s="27">
        <f t="shared" si="1052"/>
        <v>0</v>
      </c>
      <c r="AU2651" s="3">
        <v>0</v>
      </c>
      <c r="AV2651">
        <v>0.51067016856310432</v>
      </c>
      <c r="AX2651" s="1">
        <v>3360</v>
      </c>
      <c r="AY2651">
        <v>74918</v>
      </c>
      <c r="AZ2651">
        <v>89</v>
      </c>
      <c r="BA2651">
        <v>13</v>
      </c>
      <c r="BB2651" s="2">
        <v>0</v>
      </c>
      <c r="BC2651" s="2">
        <v>1</v>
      </c>
      <c r="BD2651" s="2">
        <v>0</v>
      </c>
      <c r="BE2651" s="10">
        <v>1</v>
      </c>
      <c r="BF2651" s="25">
        <v>0</v>
      </c>
      <c r="BG2651" s="2">
        <v>0</v>
      </c>
      <c r="BH2651">
        <v>0</v>
      </c>
      <c r="BI2651">
        <v>0</v>
      </c>
      <c r="BJ2651">
        <v>1</v>
      </c>
      <c r="BK2651" s="11">
        <v>0</v>
      </c>
      <c r="BL2651">
        <v>74918</v>
      </c>
    </row>
    <row r="2652" spans="1:64">
      <c r="A2652" t="s">
        <v>11</v>
      </c>
      <c r="B2652" t="s">
        <v>78</v>
      </c>
      <c r="C2652" t="s">
        <v>13</v>
      </c>
      <c r="D2652" t="s">
        <v>25</v>
      </c>
      <c r="E2652" t="s">
        <v>15</v>
      </c>
      <c r="F2652" t="s">
        <v>16</v>
      </c>
      <c r="G2652" t="s">
        <v>17</v>
      </c>
      <c r="H2652" s="2" t="s">
        <v>9172</v>
      </c>
      <c r="I2652" s="2" t="s">
        <v>9172</v>
      </c>
      <c r="J2652" s="2" t="s">
        <v>9172</v>
      </c>
      <c r="K2652" s="6" t="s">
        <v>9173</v>
      </c>
      <c r="L2652" s="8" t="s">
        <v>6818</v>
      </c>
      <c r="M2652" s="1">
        <v>5762</v>
      </c>
      <c r="N2652">
        <v>66156</v>
      </c>
      <c r="O2652">
        <f t="shared" si="1028"/>
        <v>1</v>
      </c>
      <c r="P2652">
        <v>19</v>
      </c>
      <c r="Q2652">
        <v>86</v>
      </c>
      <c r="R2652">
        <v>11</v>
      </c>
      <c r="S2652" s="2">
        <f t="shared" si="1029"/>
        <v>0</v>
      </c>
      <c r="T2652" s="2">
        <f t="shared" si="1030"/>
        <v>0</v>
      </c>
      <c r="U2652" s="2">
        <f t="shared" si="1030"/>
        <v>0</v>
      </c>
      <c r="V2652" s="10">
        <f t="shared" si="1030"/>
        <v>1</v>
      </c>
      <c r="W2652">
        <f t="shared" si="1031"/>
        <v>0</v>
      </c>
      <c r="X2652" s="11">
        <f t="shared" si="1032"/>
        <v>0</v>
      </c>
      <c r="Y2652">
        <f t="shared" si="1033"/>
        <v>0</v>
      </c>
      <c r="Z2652">
        <f t="shared" si="1034"/>
        <v>0</v>
      </c>
      <c r="AA2652">
        <f t="shared" si="1035"/>
        <v>0</v>
      </c>
      <c r="AB2652" s="11">
        <f t="shared" si="1036"/>
        <v>1</v>
      </c>
      <c r="AC2652">
        <f t="shared" si="1037"/>
        <v>1</v>
      </c>
      <c r="AD2652">
        <f t="shared" si="1038"/>
        <v>0</v>
      </c>
      <c r="AE2652">
        <f t="shared" si="1039"/>
        <v>0</v>
      </c>
      <c r="AF2652" s="11">
        <f t="shared" si="1040"/>
        <v>0</v>
      </c>
      <c r="AG2652">
        <f t="shared" si="1041"/>
        <v>1</v>
      </c>
      <c r="AH2652" s="11">
        <f t="shared" si="1042"/>
        <v>0</v>
      </c>
      <c r="AI2652">
        <f t="shared" si="1043"/>
        <v>1</v>
      </c>
      <c r="AJ2652" s="11">
        <f t="shared" si="1044"/>
        <v>0</v>
      </c>
      <c r="AK2652" s="2">
        <f t="shared" si="1045"/>
        <v>1</v>
      </c>
      <c r="AL2652" s="10">
        <f t="shared" si="1046"/>
        <v>0</v>
      </c>
      <c r="AN2652" s="25">
        <f t="shared" si="1047"/>
        <v>1</v>
      </c>
      <c r="AO2652" s="2">
        <f t="shared" si="1048"/>
        <v>0</v>
      </c>
      <c r="AP2652" s="2">
        <f t="shared" si="1049"/>
        <v>0</v>
      </c>
      <c r="AQ2652" s="2">
        <f t="shared" si="1050"/>
        <v>0</v>
      </c>
      <c r="AR2652" s="2">
        <f t="shared" si="1051"/>
        <v>0</v>
      </c>
      <c r="AS2652" s="27">
        <f t="shared" si="1052"/>
        <v>0</v>
      </c>
      <c r="AU2652" s="3">
        <v>0</v>
      </c>
      <c r="AV2652">
        <v>0.51095452416266995</v>
      </c>
      <c r="AX2652" s="1">
        <v>5762</v>
      </c>
      <c r="AY2652">
        <v>66156</v>
      </c>
      <c r="AZ2652">
        <v>86</v>
      </c>
      <c r="BA2652">
        <v>11</v>
      </c>
      <c r="BB2652" s="2">
        <v>0</v>
      </c>
      <c r="BC2652" s="2">
        <v>0</v>
      </c>
      <c r="BD2652" s="2">
        <v>0</v>
      </c>
      <c r="BE2652" s="10">
        <v>1</v>
      </c>
      <c r="BF2652" s="25">
        <v>1</v>
      </c>
      <c r="BG2652" s="2">
        <v>0</v>
      </c>
      <c r="BH2652">
        <v>0</v>
      </c>
      <c r="BI2652">
        <v>0</v>
      </c>
      <c r="BJ2652">
        <v>0</v>
      </c>
      <c r="BK2652" s="11">
        <v>1</v>
      </c>
      <c r="BL2652">
        <v>66156</v>
      </c>
    </row>
    <row r="2653" spans="1:64">
      <c r="A2653" t="s">
        <v>23</v>
      </c>
      <c r="B2653" t="s">
        <v>12</v>
      </c>
      <c r="C2653" t="s">
        <v>13</v>
      </c>
      <c r="D2653" t="s">
        <v>25</v>
      </c>
      <c r="E2653" t="s">
        <v>15</v>
      </c>
      <c r="F2653" t="s">
        <v>36</v>
      </c>
      <c r="G2653" t="s">
        <v>39</v>
      </c>
      <c r="H2653" s="2" t="s">
        <v>9172</v>
      </c>
      <c r="I2653" s="2" t="s">
        <v>9173</v>
      </c>
      <c r="J2653" s="2" t="s">
        <v>9172</v>
      </c>
      <c r="K2653" s="6" t="s">
        <v>9172</v>
      </c>
      <c r="L2653" s="8" t="s">
        <v>3654</v>
      </c>
      <c r="M2653" s="1">
        <v>13780</v>
      </c>
      <c r="N2653">
        <v>25708</v>
      </c>
      <c r="O2653">
        <f t="shared" si="1028"/>
        <v>1</v>
      </c>
      <c r="P2653">
        <v>34</v>
      </c>
      <c r="Q2653">
        <v>118</v>
      </c>
      <c r="R2653">
        <v>21</v>
      </c>
      <c r="S2653" s="2">
        <f t="shared" si="1029"/>
        <v>0</v>
      </c>
      <c r="T2653" s="2">
        <f t="shared" si="1030"/>
        <v>1</v>
      </c>
      <c r="U2653" s="2">
        <f t="shared" si="1030"/>
        <v>0</v>
      </c>
      <c r="V2653" s="10">
        <f t="shared" si="1030"/>
        <v>0</v>
      </c>
      <c r="W2653">
        <f t="shared" si="1031"/>
        <v>0</v>
      </c>
      <c r="X2653" s="11">
        <f t="shared" si="1032"/>
        <v>1</v>
      </c>
      <c r="Y2653">
        <f t="shared" si="1033"/>
        <v>0</v>
      </c>
      <c r="Z2653">
        <f t="shared" si="1034"/>
        <v>1</v>
      </c>
      <c r="AA2653">
        <f t="shared" si="1035"/>
        <v>0</v>
      </c>
      <c r="AB2653" s="11">
        <f t="shared" si="1036"/>
        <v>0</v>
      </c>
      <c r="AC2653">
        <f t="shared" si="1037"/>
        <v>1</v>
      </c>
      <c r="AD2653">
        <f t="shared" si="1038"/>
        <v>0</v>
      </c>
      <c r="AE2653">
        <f t="shared" si="1039"/>
        <v>0</v>
      </c>
      <c r="AF2653" s="11">
        <f t="shared" si="1040"/>
        <v>0</v>
      </c>
      <c r="AG2653">
        <f t="shared" si="1041"/>
        <v>1</v>
      </c>
      <c r="AH2653" s="11">
        <f t="shared" si="1042"/>
        <v>0</v>
      </c>
      <c r="AI2653">
        <f t="shared" si="1043"/>
        <v>0</v>
      </c>
      <c r="AJ2653" s="11">
        <f t="shared" si="1044"/>
        <v>1</v>
      </c>
      <c r="AK2653" s="2">
        <f t="shared" si="1045"/>
        <v>0</v>
      </c>
      <c r="AL2653" s="10">
        <f t="shared" si="1046"/>
        <v>0</v>
      </c>
      <c r="AN2653" s="25">
        <f t="shared" si="1047"/>
        <v>0</v>
      </c>
      <c r="AO2653" s="2">
        <f t="shared" si="1048"/>
        <v>0</v>
      </c>
      <c r="AP2653" s="2">
        <f t="shared" si="1049"/>
        <v>0</v>
      </c>
      <c r="AQ2653" s="2">
        <f t="shared" si="1050"/>
        <v>0</v>
      </c>
      <c r="AR2653" s="2">
        <f t="shared" si="1051"/>
        <v>0</v>
      </c>
      <c r="AS2653" s="27">
        <f t="shared" si="1052"/>
        <v>1</v>
      </c>
      <c r="AU2653" s="3">
        <v>0</v>
      </c>
      <c r="AV2653">
        <v>0.51151637896500357</v>
      </c>
      <c r="AX2653" s="1">
        <v>13780</v>
      </c>
      <c r="AY2653">
        <v>25708</v>
      </c>
      <c r="AZ2653">
        <v>118</v>
      </c>
      <c r="BA2653">
        <v>21</v>
      </c>
      <c r="BB2653" s="2">
        <v>0</v>
      </c>
      <c r="BC2653" s="2">
        <v>1</v>
      </c>
      <c r="BD2653" s="2">
        <v>0</v>
      </c>
      <c r="BE2653" s="10">
        <v>0</v>
      </c>
      <c r="BF2653" s="25">
        <v>0</v>
      </c>
      <c r="BG2653" s="2">
        <v>0</v>
      </c>
      <c r="BH2653">
        <v>0</v>
      </c>
      <c r="BI2653">
        <v>1</v>
      </c>
      <c r="BJ2653">
        <v>0</v>
      </c>
      <c r="BK2653" s="11">
        <v>0</v>
      </c>
      <c r="BL2653">
        <v>25708</v>
      </c>
    </row>
    <row r="2654" spans="1:64">
      <c r="A2654" t="s">
        <v>19</v>
      </c>
      <c r="B2654" t="s">
        <v>30</v>
      </c>
      <c r="C2654" t="s">
        <v>13</v>
      </c>
      <c r="D2654" t="s">
        <v>25</v>
      </c>
      <c r="E2654" t="s">
        <v>33</v>
      </c>
      <c r="F2654" t="s">
        <v>21</v>
      </c>
      <c r="G2654" t="s">
        <v>39</v>
      </c>
      <c r="H2654" s="2" t="s">
        <v>9172</v>
      </c>
      <c r="I2654" s="2" t="s">
        <v>9173</v>
      </c>
      <c r="J2654" s="2" t="s">
        <v>9172</v>
      </c>
      <c r="K2654" s="6" t="s">
        <v>9173</v>
      </c>
      <c r="L2654" s="8" t="s">
        <v>5548</v>
      </c>
      <c r="M2654" s="1">
        <v>4816</v>
      </c>
      <c r="N2654">
        <v>59438</v>
      </c>
      <c r="O2654">
        <f t="shared" si="1028"/>
        <v>1</v>
      </c>
      <c r="P2654">
        <v>42</v>
      </c>
      <c r="Q2654">
        <v>90</v>
      </c>
      <c r="R2654">
        <v>33</v>
      </c>
      <c r="S2654" s="2">
        <f t="shared" si="1029"/>
        <v>0</v>
      </c>
      <c r="T2654" s="2">
        <f t="shared" si="1030"/>
        <v>1</v>
      </c>
      <c r="U2654" s="2">
        <f t="shared" si="1030"/>
        <v>0</v>
      </c>
      <c r="V2654" s="10">
        <f t="shared" si="1030"/>
        <v>1</v>
      </c>
      <c r="W2654">
        <f t="shared" si="1031"/>
        <v>1</v>
      </c>
      <c r="X2654" s="11">
        <f t="shared" si="1032"/>
        <v>0</v>
      </c>
      <c r="Y2654">
        <f t="shared" si="1033"/>
        <v>1</v>
      </c>
      <c r="Z2654">
        <f t="shared" si="1034"/>
        <v>0</v>
      </c>
      <c r="AA2654">
        <f t="shared" si="1035"/>
        <v>0</v>
      </c>
      <c r="AB2654" s="11">
        <f t="shared" si="1036"/>
        <v>0</v>
      </c>
      <c r="AC2654">
        <f t="shared" si="1037"/>
        <v>1</v>
      </c>
      <c r="AD2654">
        <f t="shared" si="1038"/>
        <v>0</v>
      </c>
      <c r="AE2654">
        <f t="shared" si="1039"/>
        <v>0</v>
      </c>
      <c r="AF2654" s="11">
        <f t="shared" si="1040"/>
        <v>0</v>
      </c>
      <c r="AG2654">
        <f t="shared" si="1041"/>
        <v>0</v>
      </c>
      <c r="AH2654" s="11">
        <f t="shared" si="1042"/>
        <v>0</v>
      </c>
      <c r="AI2654">
        <f t="shared" si="1043"/>
        <v>0</v>
      </c>
      <c r="AJ2654" s="11">
        <f t="shared" si="1044"/>
        <v>0</v>
      </c>
      <c r="AK2654" s="2">
        <f t="shared" si="1045"/>
        <v>0</v>
      </c>
      <c r="AL2654" s="10">
        <f t="shared" si="1046"/>
        <v>0</v>
      </c>
      <c r="AN2654" s="25">
        <f t="shared" si="1047"/>
        <v>0</v>
      </c>
      <c r="AO2654" s="2">
        <f t="shared" si="1048"/>
        <v>0</v>
      </c>
      <c r="AP2654" s="2">
        <f t="shared" si="1049"/>
        <v>0</v>
      </c>
      <c r="AQ2654" s="2">
        <f t="shared" si="1050"/>
        <v>1</v>
      </c>
      <c r="AR2654" s="2">
        <f t="shared" si="1051"/>
        <v>1</v>
      </c>
      <c r="AS2654" s="27">
        <f t="shared" si="1052"/>
        <v>1</v>
      </c>
      <c r="AU2654" s="3">
        <v>0</v>
      </c>
      <c r="AV2654">
        <v>0.51154235308596041</v>
      </c>
      <c r="AX2654" s="1">
        <v>4816</v>
      </c>
      <c r="AY2654">
        <v>59438</v>
      </c>
      <c r="AZ2654">
        <v>90</v>
      </c>
      <c r="BA2654">
        <v>33</v>
      </c>
      <c r="BB2654" s="2">
        <v>0</v>
      </c>
      <c r="BC2654" s="2">
        <v>1</v>
      </c>
      <c r="BD2654" s="2">
        <v>0</v>
      </c>
      <c r="BE2654" s="10">
        <v>1</v>
      </c>
      <c r="BF2654" s="25">
        <v>0</v>
      </c>
      <c r="BG2654" s="2">
        <v>0</v>
      </c>
      <c r="BH2654">
        <v>1</v>
      </c>
      <c r="BI2654">
        <v>0</v>
      </c>
      <c r="BJ2654">
        <v>0</v>
      </c>
      <c r="BK2654" s="11">
        <v>0</v>
      </c>
      <c r="BL2654">
        <v>59438</v>
      </c>
    </row>
    <row r="2655" spans="1:64">
      <c r="A2655" t="s">
        <v>11</v>
      </c>
      <c r="B2655" t="s">
        <v>12</v>
      </c>
      <c r="C2655" t="s">
        <v>94</v>
      </c>
      <c r="D2655" t="s">
        <v>25</v>
      </c>
      <c r="E2655" t="s">
        <v>15</v>
      </c>
      <c r="F2655" t="s">
        <v>36</v>
      </c>
      <c r="G2655" t="s">
        <v>57</v>
      </c>
      <c r="H2655" s="2" t="s">
        <v>9172</v>
      </c>
      <c r="I2655" s="2" t="s">
        <v>9173</v>
      </c>
      <c r="J2655" s="2" t="s">
        <v>9172</v>
      </c>
      <c r="K2655" s="6" t="s">
        <v>9173</v>
      </c>
      <c r="L2655" s="8" t="s">
        <v>2548</v>
      </c>
      <c r="M2655" s="1">
        <v>2301</v>
      </c>
      <c r="N2655">
        <v>25905</v>
      </c>
      <c r="O2655">
        <f t="shared" si="1028"/>
        <v>1</v>
      </c>
      <c r="P2655">
        <v>34</v>
      </c>
      <c r="Q2655">
        <v>67</v>
      </c>
      <c r="R2655">
        <v>21</v>
      </c>
      <c r="S2655" s="2">
        <f t="shared" si="1029"/>
        <v>0</v>
      </c>
      <c r="T2655" s="2">
        <f t="shared" si="1030"/>
        <v>1</v>
      </c>
      <c r="U2655" s="2">
        <f t="shared" si="1030"/>
        <v>0</v>
      </c>
      <c r="V2655" s="10">
        <f t="shared" si="1030"/>
        <v>1</v>
      </c>
      <c r="W2655">
        <f t="shared" si="1031"/>
        <v>0</v>
      </c>
      <c r="X2655" s="11">
        <f t="shared" si="1032"/>
        <v>0</v>
      </c>
      <c r="Y2655">
        <f t="shared" si="1033"/>
        <v>0</v>
      </c>
      <c r="Z2655">
        <f t="shared" si="1034"/>
        <v>1</v>
      </c>
      <c r="AA2655">
        <f t="shared" si="1035"/>
        <v>0</v>
      </c>
      <c r="AB2655" s="11">
        <f t="shared" si="1036"/>
        <v>0</v>
      </c>
      <c r="AC2655">
        <f t="shared" si="1037"/>
        <v>0</v>
      </c>
      <c r="AD2655">
        <f t="shared" si="1038"/>
        <v>0</v>
      </c>
      <c r="AE2655">
        <f t="shared" si="1039"/>
        <v>1</v>
      </c>
      <c r="AF2655" s="11">
        <f t="shared" si="1040"/>
        <v>0</v>
      </c>
      <c r="AG2655">
        <f t="shared" si="1041"/>
        <v>1</v>
      </c>
      <c r="AH2655" s="11">
        <f t="shared" si="1042"/>
        <v>0</v>
      </c>
      <c r="AI2655">
        <f t="shared" si="1043"/>
        <v>0</v>
      </c>
      <c r="AJ2655" s="11">
        <f t="shared" si="1044"/>
        <v>1</v>
      </c>
      <c r="AK2655" s="2">
        <f t="shared" si="1045"/>
        <v>0</v>
      </c>
      <c r="AL2655" s="10">
        <f t="shared" si="1046"/>
        <v>1</v>
      </c>
      <c r="AN2655" s="25">
        <f t="shared" si="1047"/>
        <v>1</v>
      </c>
      <c r="AO2655" s="2">
        <f t="shared" si="1048"/>
        <v>0</v>
      </c>
      <c r="AP2655" s="2">
        <f t="shared" si="1049"/>
        <v>0</v>
      </c>
      <c r="AQ2655" s="2">
        <f t="shared" si="1050"/>
        <v>0</v>
      </c>
      <c r="AR2655" s="2">
        <f t="shared" si="1051"/>
        <v>0</v>
      </c>
      <c r="AS2655" s="27">
        <f t="shared" si="1052"/>
        <v>0</v>
      </c>
      <c r="AU2655" s="3">
        <v>0</v>
      </c>
      <c r="AV2655">
        <v>0.51170404512048884</v>
      </c>
      <c r="AX2655" s="1">
        <v>2301</v>
      </c>
      <c r="AY2655">
        <v>25905</v>
      </c>
      <c r="AZ2655">
        <v>67</v>
      </c>
      <c r="BA2655">
        <v>21</v>
      </c>
      <c r="BB2655" s="2">
        <v>0</v>
      </c>
      <c r="BC2655" s="2">
        <v>1</v>
      </c>
      <c r="BD2655" s="2">
        <v>0</v>
      </c>
      <c r="BE2655" s="10">
        <v>1</v>
      </c>
      <c r="BF2655" s="25">
        <v>1</v>
      </c>
      <c r="BG2655" s="2">
        <v>0</v>
      </c>
      <c r="BH2655">
        <v>0</v>
      </c>
      <c r="BI2655">
        <v>1</v>
      </c>
      <c r="BJ2655">
        <v>0</v>
      </c>
      <c r="BK2655" s="11">
        <v>0</v>
      </c>
      <c r="BL2655">
        <v>25905</v>
      </c>
    </row>
    <row r="2656" spans="1:64">
      <c r="A2656" t="s">
        <v>11</v>
      </c>
      <c r="B2656" t="s">
        <v>30</v>
      </c>
      <c r="C2656" t="s">
        <v>20</v>
      </c>
      <c r="D2656" t="s">
        <v>25</v>
      </c>
      <c r="E2656" t="s">
        <v>15</v>
      </c>
      <c r="F2656" t="s">
        <v>21</v>
      </c>
      <c r="G2656" t="s">
        <v>17</v>
      </c>
      <c r="H2656" s="2" t="s">
        <v>9173</v>
      </c>
      <c r="I2656" s="2" t="s">
        <v>9172</v>
      </c>
      <c r="J2656" s="2" t="s">
        <v>9172</v>
      </c>
      <c r="K2656" s="6" t="s">
        <v>9173</v>
      </c>
      <c r="L2656" s="8" t="s">
        <v>7603</v>
      </c>
      <c r="M2656" s="1">
        <v>2394</v>
      </c>
      <c r="N2656">
        <v>0</v>
      </c>
      <c r="O2656">
        <f t="shared" si="1028"/>
        <v>1</v>
      </c>
      <c r="P2656">
        <v>36</v>
      </c>
      <c r="Q2656">
        <v>82</v>
      </c>
      <c r="R2656">
        <v>24</v>
      </c>
      <c r="S2656" s="2">
        <f t="shared" si="1029"/>
        <v>1</v>
      </c>
      <c r="T2656" s="2">
        <f t="shared" si="1030"/>
        <v>0</v>
      </c>
      <c r="U2656" s="2">
        <f t="shared" si="1030"/>
        <v>0</v>
      </c>
      <c r="V2656" s="10">
        <f t="shared" si="1030"/>
        <v>1</v>
      </c>
      <c r="W2656">
        <f t="shared" si="1031"/>
        <v>0</v>
      </c>
      <c r="X2656" s="11">
        <f t="shared" si="1032"/>
        <v>0</v>
      </c>
      <c r="Y2656">
        <f t="shared" si="1033"/>
        <v>1</v>
      </c>
      <c r="Z2656">
        <f t="shared" si="1034"/>
        <v>0</v>
      </c>
      <c r="AA2656">
        <f t="shared" si="1035"/>
        <v>0</v>
      </c>
      <c r="AB2656" s="11">
        <f t="shared" si="1036"/>
        <v>0</v>
      </c>
      <c r="AC2656">
        <f t="shared" si="1037"/>
        <v>0</v>
      </c>
      <c r="AD2656">
        <f t="shared" si="1038"/>
        <v>0</v>
      </c>
      <c r="AE2656">
        <f t="shared" si="1039"/>
        <v>0</v>
      </c>
      <c r="AF2656" s="11">
        <f t="shared" si="1040"/>
        <v>0</v>
      </c>
      <c r="AG2656">
        <f t="shared" si="1041"/>
        <v>1</v>
      </c>
      <c r="AH2656" s="11">
        <f t="shared" si="1042"/>
        <v>0</v>
      </c>
      <c r="AI2656">
        <f t="shared" si="1043"/>
        <v>0</v>
      </c>
      <c r="AJ2656" s="11">
        <f t="shared" si="1044"/>
        <v>0</v>
      </c>
      <c r="AK2656" s="2">
        <f t="shared" si="1045"/>
        <v>1</v>
      </c>
      <c r="AL2656" s="10">
        <f t="shared" si="1046"/>
        <v>0</v>
      </c>
      <c r="AN2656" s="25">
        <f t="shared" si="1047"/>
        <v>1</v>
      </c>
      <c r="AO2656" s="2">
        <f t="shared" si="1048"/>
        <v>0</v>
      </c>
      <c r="AP2656" s="2">
        <f t="shared" si="1049"/>
        <v>1</v>
      </c>
      <c r="AQ2656" s="2">
        <f t="shared" si="1050"/>
        <v>0</v>
      </c>
      <c r="AR2656" s="2">
        <f t="shared" si="1051"/>
        <v>1</v>
      </c>
      <c r="AS2656" s="27">
        <f t="shared" si="1052"/>
        <v>0</v>
      </c>
      <c r="AU2656" s="3">
        <v>0</v>
      </c>
      <c r="AV2656">
        <v>0.5124609249236346</v>
      </c>
      <c r="AX2656" s="1">
        <v>2394</v>
      </c>
      <c r="AY2656">
        <v>0</v>
      </c>
      <c r="AZ2656">
        <v>82</v>
      </c>
      <c r="BA2656">
        <v>24</v>
      </c>
      <c r="BB2656" s="2">
        <v>1</v>
      </c>
      <c r="BC2656" s="2">
        <v>0</v>
      </c>
      <c r="BD2656" s="2">
        <v>0</v>
      </c>
      <c r="BE2656" s="10">
        <v>1</v>
      </c>
      <c r="BF2656" s="25">
        <v>1</v>
      </c>
      <c r="BG2656" s="2">
        <v>1</v>
      </c>
      <c r="BH2656">
        <v>1</v>
      </c>
      <c r="BI2656">
        <v>0</v>
      </c>
      <c r="BJ2656">
        <v>0</v>
      </c>
      <c r="BK2656" s="11">
        <v>0</v>
      </c>
      <c r="BL2656">
        <v>0</v>
      </c>
    </row>
    <row r="2657" spans="1:64">
      <c r="A2657" t="s">
        <v>19</v>
      </c>
      <c r="B2657" t="s">
        <v>43</v>
      </c>
      <c r="C2657" t="s">
        <v>35</v>
      </c>
      <c r="D2657" t="s">
        <v>25</v>
      </c>
      <c r="E2657" t="s">
        <v>15</v>
      </c>
      <c r="F2657" t="s">
        <v>16</v>
      </c>
      <c r="G2657" t="s">
        <v>17</v>
      </c>
      <c r="H2657" s="2" t="s">
        <v>9172</v>
      </c>
      <c r="I2657" s="2" t="s">
        <v>9173</v>
      </c>
      <c r="J2657" s="2" t="s">
        <v>9172</v>
      </c>
      <c r="K2657" s="6" t="s">
        <v>9173</v>
      </c>
      <c r="L2657" s="8" t="s">
        <v>591</v>
      </c>
      <c r="M2657" s="1">
        <v>2963</v>
      </c>
      <c r="N2657">
        <v>16495</v>
      </c>
      <c r="O2657">
        <f t="shared" si="1028"/>
        <v>1</v>
      </c>
      <c r="P2657">
        <v>33</v>
      </c>
      <c r="Q2657">
        <v>91</v>
      </c>
      <c r="R2657">
        <v>25</v>
      </c>
      <c r="S2657" s="2">
        <f t="shared" si="1029"/>
        <v>0</v>
      </c>
      <c r="T2657" s="2">
        <f t="shared" si="1030"/>
        <v>1</v>
      </c>
      <c r="U2657" s="2">
        <f t="shared" si="1030"/>
        <v>0</v>
      </c>
      <c r="V2657" s="10">
        <f t="shared" si="1030"/>
        <v>1</v>
      </c>
      <c r="W2657">
        <f t="shared" si="1031"/>
        <v>1</v>
      </c>
      <c r="X2657" s="11">
        <f t="shared" si="1032"/>
        <v>0</v>
      </c>
      <c r="Y2657">
        <f t="shared" si="1033"/>
        <v>0</v>
      </c>
      <c r="Z2657">
        <f t="shared" si="1034"/>
        <v>0</v>
      </c>
      <c r="AA2657">
        <f t="shared" si="1035"/>
        <v>0</v>
      </c>
      <c r="AB2657" s="11">
        <f t="shared" si="1036"/>
        <v>0</v>
      </c>
      <c r="AC2657">
        <f t="shared" si="1037"/>
        <v>0</v>
      </c>
      <c r="AD2657">
        <f t="shared" si="1038"/>
        <v>1</v>
      </c>
      <c r="AE2657">
        <f t="shared" si="1039"/>
        <v>0</v>
      </c>
      <c r="AF2657" s="11">
        <f t="shared" si="1040"/>
        <v>0</v>
      </c>
      <c r="AG2657">
        <f t="shared" si="1041"/>
        <v>1</v>
      </c>
      <c r="AH2657" s="11">
        <f t="shared" si="1042"/>
        <v>0</v>
      </c>
      <c r="AI2657">
        <f t="shared" si="1043"/>
        <v>1</v>
      </c>
      <c r="AJ2657" s="11">
        <f t="shared" si="1044"/>
        <v>0</v>
      </c>
      <c r="AK2657" s="2">
        <f t="shared" si="1045"/>
        <v>1</v>
      </c>
      <c r="AL2657" s="10">
        <f t="shared" si="1046"/>
        <v>0</v>
      </c>
      <c r="AN2657" s="25">
        <f t="shared" si="1047"/>
        <v>0</v>
      </c>
      <c r="AO2657" s="2">
        <f t="shared" si="1048"/>
        <v>1</v>
      </c>
      <c r="AP2657" s="2">
        <f t="shared" si="1049"/>
        <v>0</v>
      </c>
      <c r="AQ2657" s="2">
        <f t="shared" si="1050"/>
        <v>0</v>
      </c>
      <c r="AR2657" s="2">
        <f t="shared" si="1051"/>
        <v>0</v>
      </c>
      <c r="AS2657" s="27">
        <f t="shared" si="1052"/>
        <v>0</v>
      </c>
      <c r="AU2657" s="3">
        <v>0</v>
      </c>
      <c r="AV2657">
        <v>0.51266405988143016</v>
      </c>
      <c r="AX2657" s="1">
        <v>2963</v>
      </c>
      <c r="AY2657">
        <v>16495</v>
      </c>
      <c r="AZ2657">
        <v>91</v>
      </c>
      <c r="BA2657">
        <v>25</v>
      </c>
      <c r="BB2657" s="2">
        <v>0</v>
      </c>
      <c r="BC2657" s="2">
        <v>1</v>
      </c>
      <c r="BD2657" s="2">
        <v>0</v>
      </c>
      <c r="BE2657" s="10">
        <v>1</v>
      </c>
      <c r="BF2657" s="25">
        <v>0</v>
      </c>
      <c r="BG2657" s="2">
        <v>0</v>
      </c>
      <c r="BH2657">
        <v>0</v>
      </c>
      <c r="BI2657">
        <v>0</v>
      </c>
      <c r="BJ2657">
        <v>0</v>
      </c>
      <c r="BK2657" s="11">
        <v>0</v>
      </c>
      <c r="BL2657">
        <v>16495</v>
      </c>
    </row>
    <row r="2658" spans="1:64">
      <c r="A2658" t="s">
        <v>23</v>
      </c>
      <c r="B2658" t="s">
        <v>30</v>
      </c>
      <c r="C2658" t="s">
        <v>13</v>
      </c>
      <c r="D2658" t="s">
        <v>25</v>
      </c>
      <c r="E2658" t="s">
        <v>15</v>
      </c>
      <c r="F2658" t="s">
        <v>36</v>
      </c>
      <c r="G2658" t="s">
        <v>17</v>
      </c>
      <c r="H2658" s="2" t="s">
        <v>9172</v>
      </c>
      <c r="I2658" s="2" t="s">
        <v>9172</v>
      </c>
      <c r="J2658" s="2" t="s">
        <v>9172</v>
      </c>
      <c r="K2658" s="6" t="s">
        <v>9173</v>
      </c>
      <c r="L2658" s="8" t="s">
        <v>310</v>
      </c>
      <c r="M2658" s="1">
        <v>8630</v>
      </c>
      <c r="N2658">
        <v>24065</v>
      </c>
      <c r="O2658">
        <f t="shared" si="1028"/>
        <v>1</v>
      </c>
      <c r="P2658">
        <v>54</v>
      </c>
      <c r="Q2658">
        <v>77</v>
      </c>
      <c r="R2658">
        <v>30</v>
      </c>
      <c r="S2658" s="2">
        <f t="shared" si="1029"/>
        <v>0</v>
      </c>
      <c r="T2658" s="2">
        <f t="shared" si="1030"/>
        <v>0</v>
      </c>
      <c r="U2658" s="2">
        <f t="shared" si="1030"/>
        <v>0</v>
      </c>
      <c r="V2658" s="10">
        <f t="shared" si="1030"/>
        <v>1</v>
      </c>
      <c r="W2658">
        <f t="shared" si="1031"/>
        <v>0</v>
      </c>
      <c r="X2658" s="11">
        <f t="shared" si="1032"/>
        <v>1</v>
      </c>
      <c r="Y2658">
        <f t="shared" si="1033"/>
        <v>1</v>
      </c>
      <c r="Z2658">
        <f t="shared" si="1034"/>
        <v>0</v>
      </c>
      <c r="AA2658">
        <f t="shared" si="1035"/>
        <v>0</v>
      </c>
      <c r="AB2658" s="11">
        <f t="shared" si="1036"/>
        <v>0</v>
      </c>
      <c r="AC2658">
        <f t="shared" si="1037"/>
        <v>1</v>
      </c>
      <c r="AD2658">
        <f t="shared" si="1038"/>
        <v>0</v>
      </c>
      <c r="AE2658">
        <f t="shared" si="1039"/>
        <v>0</v>
      </c>
      <c r="AF2658" s="11">
        <f t="shared" si="1040"/>
        <v>0</v>
      </c>
      <c r="AG2658">
        <f t="shared" si="1041"/>
        <v>1</v>
      </c>
      <c r="AH2658" s="11">
        <f t="shared" si="1042"/>
        <v>0</v>
      </c>
      <c r="AI2658">
        <f t="shared" si="1043"/>
        <v>0</v>
      </c>
      <c r="AJ2658" s="11">
        <f t="shared" si="1044"/>
        <v>1</v>
      </c>
      <c r="AK2658" s="2">
        <f t="shared" si="1045"/>
        <v>1</v>
      </c>
      <c r="AL2658" s="10">
        <f t="shared" si="1046"/>
        <v>0</v>
      </c>
      <c r="AN2658" s="25">
        <f t="shared" si="1047"/>
        <v>0</v>
      </c>
      <c r="AO2658" s="2">
        <f t="shared" si="1048"/>
        <v>0</v>
      </c>
      <c r="AP2658" s="2">
        <f t="shared" si="1049"/>
        <v>0</v>
      </c>
      <c r="AQ2658" s="2">
        <f t="shared" si="1050"/>
        <v>0</v>
      </c>
      <c r="AR2658" s="2">
        <f t="shared" si="1051"/>
        <v>0</v>
      </c>
      <c r="AS2658" s="27">
        <f t="shared" si="1052"/>
        <v>0</v>
      </c>
      <c r="AU2658" s="3">
        <v>0</v>
      </c>
      <c r="AV2658">
        <v>0.51273347181860984</v>
      </c>
      <c r="AX2658" s="1">
        <v>8630</v>
      </c>
      <c r="AY2658">
        <v>24065</v>
      </c>
      <c r="AZ2658">
        <v>77</v>
      </c>
      <c r="BA2658">
        <v>30</v>
      </c>
      <c r="BB2658" s="2">
        <v>0</v>
      </c>
      <c r="BC2658" s="2">
        <v>0</v>
      </c>
      <c r="BD2658" s="2">
        <v>0</v>
      </c>
      <c r="BE2658" s="10">
        <v>1</v>
      </c>
      <c r="BF2658" s="25">
        <v>0</v>
      </c>
      <c r="BG2658" s="2">
        <v>0</v>
      </c>
      <c r="BH2658">
        <v>1</v>
      </c>
      <c r="BI2658">
        <v>0</v>
      </c>
      <c r="BJ2658">
        <v>0</v>
      </c>
      <c r="BK2658" s="11">
        <v>0</v>
      </c>
      <c r="BL2658">
        <v>24065</v>
      </c>
    </row>
    <row r="2659" spans="1:64">
      <c r="A2659" t="s">
        <v>11</v>
      </c>
      <c r="B2659" t="s">
        <v>43</v>
      </c>
      <c r="C2659" t="s">
        <v>94</v>
      </c>
      <c r="D2659" t="s">
        <v>25</v>
      </c>
      <c r="E2659" t="s">
        <v>15</v>
      </c>
      <c r="F2659" t="s">
        <v>36</v>
      </c>
      <c r="G2659" t="s">
        <v>39</v>
      </c>
      <c r="H2659" s="2" t="s">
        <v>9172</v>
      </c>
      <c r="I2659" s="2" t="s">
        <v>9173</v>
      </c>
      <c r="J2659" s="2" t="s">
        <v>9172</v>
      </c>
      <c r="K2659" s="6" t="s">
        <v>9173</v>
      </c>
      <c r="L2659" s="8" t="s">
        <v>4453</v>
      </c>
      <c r="M2659" s="1">
        <v>7595</v>
      </c>
      <c r="N2659">
        <v>20538</v>
      </c>
      <c r="O2659">
        <f t="shared" si="1028"/>
        <v>1</v>
      </c>
      <c r="P2659">
        <v>33</v>
      </c>
      <c r="Q2659">
        <v>94</v>
      </c>
      <c r="R2659">
        <v>25</v>
      </c>
      <c r="S2659" s="2">
        <f t="shared" si="1029"/>
        <v>0</v>
      </c>
      <c r="T2659" s="2">
        <f t="shared" si="1030"/>
        <v>1</v>
      </c>
      <c r="U2659" s="2">
        <f t="shared" si="1030"/>
        <v>0</v>
      </c>
      <c r="V2659" s="10">
        <f t="shared" si="1030"/>
        <v>1</v>
      </c>
      <c r="W2659">
        <f t="shared" si="1031"/>
        <v>0</v>
      </c>
      <c r="X2659" s="11">
        <f t="shared" si="1032"/>
        <v>0</v>
      </c>
      <c r="Y2659">
        <f t="shared" si="1033"/>
        <v>0</v>
      </c>
      <c r="Z2659">
        <f t="shared" si="1034"/>
        <v>0</v>
      </c>
      <c r="AA2659">
        <f t="shared" si="1035"/>
        <v>0</v>
      </c>
      <c r="AB2659" s="11">
        <f t="shared" si="1036"/>
        <v>0</v>
      </c>
      <c r="AC2659">
        <f t="shared" si="1037"/>
        <v>0</v>
      </c>
      <c r="AD2659">
        <f t="shared" si="1038"/>
        <v>0</v>
      </c>
      <c r="AE2659">
        <f t="shared" si="1039"/>
        <v>1</v>
      </c>
      <c r="AF2659" s="11">
        <f t="shared" si="1040"/>
        <v>0</v>
      </c>
      <c r="AG2659">
        <f t="shared" si="1041"/>
        <v>1</v>
      </c>
      <c r="AH2659" s="11">
        <f t="shared" si="1042"/>
        <v>0</v>
      </c>
      <c r="AI2659">
        <f t="shared" si="1043"/>
        <v>0</v>
      </c>
      <c r="AJ2659" s="11">
        <f t="shared" si="1044"/>
        <v>1</v>
      </c>
      <c r="AK2659" s="2">
        <f t="shared" si="1045"/>
        <v>0</v>
      </c>
      <c r="AL2659" s="10">
        <f t="shared" si="1046"/>
        <v>0</v>
      </c>
      <c r="AN2659" s="25">
        <f t="shared" si="1047"/>
        <v>1</v>
      </c>
      <c r="AO2659" s="2">
        <f t="shared" si="1048"/>
        <v>1</v>
      </c>
      <c r="AP2659" s="2">
        <f t="shared" si="1049"/>
        <v>0</v>
      </c>
      <c r="AQ2659" s="2">
        <f t="shared" si="1050"/>
        <v>0</v>
      </c>
      <c r="AR2659" s="2">
        <f t="shared" si="1051"/>
        <v>0</v>
      </c>
      <c r="AS2659" s="27">
        <f t="shared" si="1052"/>
        <v>1</v>
      </c>
      <c r="AU2659" s="3">
        <v>0</v>
      </c>
      <c r="AV2659">
        <v>0.51354712877122088</v>
      </c>
      <c r="AX2659" s="1">
        <v>7595</v>
      </c>
      <c r="AY2659">
        <v>20538</v>
      </c>
      <c r="AZ2659">
        <v>94</v>
      </c>
      <c r="BA2659">
        <v>25</v>
      </c>
      <c r="BB2659" s="2">
        <v>0</v>
      </c>
      <c r="BC2659" s="2">
        <v>1</v>
      </c>
      <c r="BD2659" s="2">
        <v>0</v>
      </c>
      <c r="BE2659" s="10">
        <v>1</v>
      </c>
      <c r="BF2659" s="25">
        <v>1</v>
      </c>
      <c r="BG2659" s="2">
        <v>0</v>
      </c>
      <c r="BH2659">
        <v>0</v>
      </c>
      <c r="BI2659">
        <v>0</v>
      </c>
      <c r="BJ2659">
        <v>0</v>
      </c>
      <c r="BK2659" s="11">
        <v>0</v>
      </c>
      <c r="BL2659">
        <v>20538</v>
      </c>
    </row>
    <row r="2660" spans="1:64">
      <c r="A2660" t="s">
        <v>11</v>
      </c>
      <c r="B2660" t="s">
        <v>30</v>
      </c>
      <c r="C2660" t="s">
        <v>13</v>
      </c>
      <c r="D2660" t="s">
        <v>25</v>
      </c>
      <c r="E2660" t="s">
        <v>33</v>
      </c>
      <c r="F2660" t="s">
        <v>16</v>
      </c>
      <c r="G2660" t="s">
        <v>17</v>
      </c>
      <c r="H2660" s="2" t="s">
        <v>9172</v>
      </c>
      <c r="I2660" s="2" t="s">
        <v>9173</v>
      </c>
      <c r="J2660" s="2" t="s">
        <v>9172</v>
      </c>
      <c r="K2660" s="6" t="s">
        <v>9173</v>
      </c>
      <c r="L2660" s="8" t="s">
        <v>4840</v>
      </c>
      <c r="M2660" s="1">
        <v>7628</v>
      </c>
      <c r="N2660">
        <v>93004</v>
      </c>
      <c r="O2660">
        <f t="shared" si="1028"/>
        <v>1</v>
      </c>
      <c r="P2660">
        <v>44</v>
      </c>
      <c r="Q2660">
        <v>65</v>
      </c>
      <c r="R2660">
        <v>31</v>
      </c>
      <c r="S2660" s="2">
        <f t="shared" si="1029"/>
        <v>0</v>
      </c>
      <c r="T2660" s="2">
        <f t="shared" si="1030"/>
        <v>1</v>
      </c>
      <c r="U2660" s="2">
        <f t="shared" si="1030"/>
        <v>0</v>
      </c>
      <c r="V2660" s="10">
        <f t="shared" si="1030"/>
        <v>1</v>
      </c>
      <c r="W2660">
        <f t="shared" si="1031"/>
        <v>0</v>
      </c>
      <c r="X2660" s="11">
        <f t="shared" si="1032"/>
        <v>0</v>
      </c>
      <c r="Y2660">
        <f t="shared" si="1033"/>
        <v>1</v>
      </c>
      <c r="Z2660">
        <f t="shared" si="1034"/>
        <v>0</v>
      </c>
      <c r="AA2660">
        <f t="shared" si="1035"/>
        <v>0</v>
      </c>
      <c r="AB2660" s="11">
        <f t="shared" si="1036"/>
        <v>0</v>
      </c>
      <c r="AC2660">
        <f t="shared" si="1037"/>
        <v>1</v>
      </c>
      <c r="AD2660">
        <f t="shared" si="1038"/>
        <v>0</v>
      </c>
      <c r="AE2660">
        <f t="shared" si="1039"/>
        <v>0</v>
      </c>
      <c r="AF2660" s="11">
        <f t="shared" si="1040"/>
        <v>0</v>
      </c>
      <c r="AG2660">
        <f t="shared" si="1041"/>
        <v>0</v>
      </c>
      <c r="AH2660" s="11">
        <f t="shared" si="1042"/>
        <v>0</v>
      </c>
      <c r="AI2660">
        <f t="shared" si="1043"/>
        <v>1</v>
      </c>
      <c r="AJ2660" s="11">
        <f t="shared" si="1044"/>
        <v>0</v>
      </c>
      <c r="AK2660" s="2">
        <f t="shared" si="1045"/>
        <v>1</v>
      </c>
      <c r="AL2660" s="10">
        <f t="shared" si="1046"/>
        <v>0</v>
      </c>
      <c r="AN2660" s="25">
        <f t="shared" si="1047"/>
        <v>1</v>
      </c>
      <c r="AO2660" s="2">
        <f t="shared" si="1048"/>
        <v>0</v>
      </c>
      <c r="AP2660" s="2">
        <f t="shared" si="1049"/>
        <v>0</v>
      </c>
      <c r="AQ2660" s="2">
        <f t="shared" si="1050"/>
        <v>1</v>
      </c>
      <c r="AR2660" s="2">
        <f t="shared" si="1051"/>
        <v>0</v>
      </c>
      <c r="AS2660" s="27">
        <f t="shared" si="1052"/>
        <v>0</v>
      </c>
      <c r="AU2660" s="3">
        <v>0</v>
      </c>
      <c r="AV2660">
        <v>0.51404116047268789</v>
      </c>
      <c r="AX2660" s="1">
        <v>7628</v>
      </c>
      <c r="AY2660">
        <v>93004</v>
      </c>
      <c r="AZ2660">
        <v>65</v>
      </c>
      <c r="BA2660">
        <v>31</v>
      </c>
      <c r="BB2660" s="2">
        <v>0</v>
      </c>
      <c r="BC2660" s="2">
        <v>1</v>
      </c>
      <c r="BD2660" s="2">
        <v>0</v>
      </c>
      <c r="BE2660" s="10">
        <v>1</v>
      </c>
      <c r="BF2660" s="25">
        <v>1</v>
      </c>
      <c r="BG2660" s="2">
        <v>0</v>
      </c>
      <c r="BH2660">
        <v>1</v>
      </c>
      <c r="BI2660">
        <v>0</v>
      </c>
      <c r="BJ2660">
        <v>0</v>
      </c>
      <c r="BK2660" s="11">
        <v>0</v>
      </c>
      <c r="BL2660">
        <v>93004</v>
      </c>
    </row>
    <row r="2661" spans="1:64">
      <c r="A2661" t="s">
        <v>19</v>
      </c>
      <c r="B2661" t="s">
        <v>43</v>
      </c>
      <c r="C2661" t="s">
        <v>20</v>
      </c>
      <c r="D2661" t="s">
        <v>25</v>
      </c>
      <c r="E2661" t="s">
        <v>15</v>
      </c>
      <c r="F2661" t="s">
        <v>21</v>
      </c>
      <c r="G2661" t="s">
        <v>39</v>
      </c>
      <c r="H2661" s="2" t="s">
        <v>9173</v>
      </c>
      <c r="I2661" s="2" t="s">
        <v>9173</v>
      </c>
      <c r="J2661" s="2" t="s">
        <v>9172</v>
      </c>
      <c r="K2661" s="6" t="s">
        <v>9173</v>
      </c>
      <c r="L2661" s="8" t="s">
        <v>8701</v>
      </c>
      <c r="M2661" s="1">
        <v>3531</v>
      </c>
      <c r="N2661">
        <v>0</v>
      </c>
      <c r="O2661">
        <f t="shared" si="1028"/>
        <v>1</v>
      </c>
      <c r="P2661">
        <v>37</v>
      </c>
      <c r="Q2661">
        <v>112</v>
      </c>
      <c r="R2661">
        <v>23</v>
      </c>
      <c r="S2661" s="2">
        <f t="shared" si="1029"/>
        <v>1</v>
      </c>
      <c r="T2661" s="2">
        <f t="shared" si="1030"/>
        <v>1</v>
      </c>
      <c r="U2661" s="2">
        <f t="shared" si="1030"/>
        <v>0</v>
      </c>
      <c r="V2661" s="10">
        <f t="shared" si="1030"/>
        <v>1</v>
      </c>
      <c r="W2661">
        <f t="shared" si="1031"/>
        <v>1</v>
      </c>
      <c r="X2661" s="11">
        <f t="shared" si="1032"/>
        <v>0</v>
      </c>
      <c r="Y2661">
        <f t="shared" si="1033"/>
        <v>0</v>
      </c>
      <c r="Z2661">
        <f t="shared" si="1034"/>
        <v>0</v>
      </c>
      <c r="AA2661">
        <f t="shared" si="1035"/>
        <v>0</v>
      </c>
      <c r="AB2661" s="11">
        <f t="shared" si="1036"/>
        <v>0</v>
      </c>
      <c r="AC2661">
        <f t="shared" si="1037"/>
        <v>0</v>
      </c>
      <c r="AD2661">
        <f t="shared" si="1038"/>
        <v>0</v>
      </c>
      <c r="AE2661">
        <f t="shared" si="1039"/>
        <v>0</v>
      </c>
      <c r="AF2661" s="11">
        <f t="shared" si="1040"/>
        <v>0</v>
      </c>
      <c r="AG2661">
        <f t="shared" si="1041"/>
        <v>1</v>
      </c>
      <c r="AH2661" s="11">
        <f t="shared" si="1042"/>
        <v>0</v>
      </c>
      <c r="AI2661">
        <f t="shared" si="1043"/>
        <v>0</v>
      </c>
      <c r="AJ2661" s="11">
        <f t="shared" si="1044"/>
        <v>0</v>
      </c>
      <c r="AK2661" s="2">
        <f t="shared" si="1045"/>
        <v>0</v>
      </c>
      <c r="AL2661" s="10">
        <f t="shared" si="1046"/>
        <v>0</v>
      </c>
      <c r="AN2661" s="25">
        <f t="shared" si="1047"/>
        <v>0</v>
      </c>
      <c r="AO2661" s="2">
        <f t="shared" si="1048"/>
        <v>1</v>
      </c>
      <c r="AP2661" s="2">
        <f t="shared" si="1049"/>
        <v>1</v>
      </c>
      <c r="AQ2661" s="2">
        <f t="shared" si="1050"/>
        <v>0</v>
      </c>
      <c r="AR2661" s="2">
        <f t="shared" si="1051"/>
        <v>1</v>
      </c>
      <c r="AS2661" s="27">
        <f t="shared" si="1052"/>
        <v>1</v>
      </c>
      <c r="AU2661" s="3">
        <v>0</v>
      </c>
      <c r="AV2661">
        <v>0.51432702900577665</v>
      </c>
      <c r="AX2661" s="1">
        <v>3531</v>
      </c>
      <c r="AY2661">
        <v>0</v>
      </c>
      <c r="AZ2661">
        <v>112</v>
      </c>
      <c r="BA2661">
        <v>23</v>
      </c>
      <c r="BB2661" s="2">
        <v>1</v>
      </c>
      <c r="BC2661" s="2">
        <v>1</v>
      </c>
      <c r="BD2661" s="2">
        <v>0</v>
      </c>
      <c r="BE2661" s="10">
        <v>1</v>
      </c>
      <c r="BF2661" s="25">
        <v>0</v>
      </c>
      <c r="BG2661" s="2">
        <v>1</v>
      </c>
      <c r="BH2661">
        <v>0</v>
      </c>
      <c r="BI2661">
        <v>0</v>
      </c>
      <c r="BJ2661">
        <v>0</v>
      </c>
      <c r="BK2661" s="11">
        <v>0</v>
      </c>
      <c r="BL2661">
        <v>0</v>
      </c>
    </row>
    <row r="2662" spans="1:64">
      <c r="A2662" t="s">
        <v>19</v>
      </c>
      <c r="B2662" t="s">
        <v>43</v>
      </c>
      <c r="C2662" t="s">
        <v>35</v>
      </c>
      <c r="D2662" t="s">
        <v>25</v>
      </c>
      <c r="E2662" t="s">
        <v>15</v>
      </c>
      <c r="F2662" t="s">
        <v>16</v>
      </c>
      <c r="G2662" t="s">
        <v>57</v>
      </c>
      <c r="H2662" s="2" t="s">
        <v>9172</v>
      </c>
      <c r="I2662" s="2" t="s">
        <v>9172</v>
      </c>
      <c r="J2662" s="2" t="s">
        <v>9172</v>
      </c>
      <c r="K2662" s="6" t="s">
        <v>9173</v>
      </c>
      <c r="L2662" s="8" t="s">
        <v>2131</v>
      </c>
      <c r="M2662" s="1">
        <v>5746</v>
      </c>
      <c r="N2662">
        <v>22906</v>
      </c>
      <c r="O2662">
        <f t="shared" si="1028"/>
        <v>1</v>
      </c>
      <c r="P2662">
        <v>32</v>
      </c>
      <c r="Q2662">
        <v>74</v>
      </c>
      <c r="R2662">
        <v>17</v>
      </c>
      <c r="S2662" s="2">
        <f t="shared" si="1029"/>
        <v>0</v>
      </c>
      <c r="T2662" s="2">
        <f t="shared" si="1030"/>
        <v>0</v>
      </c>
      <c r="U2662" s="2">
        <f t="shared" si="1030"/>
        <v>0</v>
      </c>
      <c r="V2662" s="10">
        <f t="shared" si="1030"/>
        <v>1</v>
      </c>
      <c r="W2662">
        <f t="shared" si="1031"/>
        <v>1</v>
      </c>
      <c r="X2662" s="11">
        <f t="shared" si="1032"/>
        <v>0</v>
      </c>
      <c r="Y2662">
        <f t="shared" si="1033"/>
        <v>0</v>
      </c>
      <c r="Z2662">
        <f t="shared" si="1034"/>
        <v>0</v>
      </c>
      <c r="AA2662">
        <f t="shared" si="1035"/>
        <v>0</v>
      </c>
      <c r="AB2662" s="11">
        <f t="shared" si="1036"/>
        <v>0</v>
      </c>
      <c r="AC2662">
        <f t="shared" si="1037"/>
        <v>0</v>
      </c>
      <c r="AD2662">
        <f t="shared" si="1038"/>
        <v>1</v>
      </c>
      <c r="AE2662">
        <f t="shared" si="1039"/>
        <v>0</v>
      </c>
      <c r="AF2662" s="11">
        <f t="shared" si="1040"/>
        <v>0</v>
      </c>
      <c r="AG2662">
        <f t="shared" si="1041"/>
        <v>1</v>
      </c>
      <c r="AH2662" s="11">
        <f t="shared" si="1042"/>
        <v>0</v>
      </c>
      <c r="AI2662">
        <f t="shared" si="1043"/>
        <v>1</v>
      </c>
      <c r="AJ2662" s="11">
        <f t="shared" si="1044"/>
        <v>0</v>
      </c>
      <c r="AK2662" s="2">
        <f t="shared" si="1045"/>
        <v>0</v>
      </c>
      <c r="AL2662" s="10">
        <f t="shared" si="1046"/>
        <v>1</v>
      </c>
      <c r="AN2662" s="25">
        <f t="shared" si="1047"/>
        <v>0</v>
      </c>
      <c r="AO2662" s="2">
        <f t="shared" si="1048"/>
        <v>1</v>
      </c>
      <c r="AP2662" s="2">
        <f t="shared" si="1049"/>
        <v>0</v>
      </c>
      <c r="AQ2662" s="2">
        <f t="shared" si="1050"/>
        <v>0</v>
      </c>
      <c r="AR2662" s="2">
        <f t="shared" si="1051"/>
        <v>0</v>
      </c>
      <c r="AS2662" s="27">
        <f t="shared" si="1052"/>
        <v>0</v>
      </c>
      <c r="AU2662" s="3">
        <v>0</v>
      </c>
      <c r="AV2662">
        <v>0.51457715663806403</v>
      </c>
      <c r="AX2662" s="1">
        <v>5746</v>
      </c>
      <c r="AY2662">
        <v>22906</v>
      </c>
      <c r="AZ2662">
        <v>74</v>
      </c>
      <c r="BA2662">
        <v>17</v>
      </c>
      <c r="BB2662" s="2">
        <v>0</v>
      </c>
      <c r="BC2662" s="2">
        <v>0</v>
      </c>
      <c r="BD2662" s="2">
        <v>0</v>
      </c>
      <c r="BE2662" s="10">
        <v>1</v>
      </c>
      <c r="BF2662" s="25">
        <v>0</v>
      </c>
      <c r="BG2662" s="2">
        <v>0</v>
      </c>
      <c r="BH2662">
        <v>0</v>
      </c>
      <c r="BI2662">
        <v>0</v>
      </c>
      <c r="BJ2662">
        <v>0</v>
      </c>
      <c r="BK2662" s="11">
        <v>0</v>
      </c>
      <c r="BL2662">
        <v>22906</v>
      </c>
    </row>
    <row r="2663" spans="1:64">
      <c r="A2663" t="s">
        <v>11</v>
      </c>
      <c r="B2663" t="s">
        <v>12</v>
      </c>
      <c r="C2663" t="s">
        <v>13</v>
      </c>
      <c r="D2663" t="s">
        <v>25</v>
      </c>
      <c r="E2663" t="s">
        <v>15</v>
      </c>
      <c r="F2663" t="s">
        <v>16</v>
      </c>
      <c r="G2663" t="s">
        <v>57</v>
      </c>
      <c r="H2663" s="2" t="s">
        <v>9173</v>
      </c>
      <c r="I2663" s="2" t="s">
        <v>9173</v>
      </c>
      <c r="J2663" s="2" t="s">
        <v>9172</v>
      </c>
      <c r="K2663" s="6" t="s">
        <v>9173</v>
      </c>
      <c r="L2663" s="8" t="s">
        <v>4012</v>
      </c>
      <c r="M2663" s="1">
        <v>4989</v>
      </c>
      <c r="N2663">
        <v>38928</v>
      </c>
      <c r="O2663">
        <f t="shared" si="1028"/>
        <v>1</v>
      </c>
      <c r="P2663">
        <v>31</v>
      </c>
      <c r="Q2663">
        <v>66</v>
      </c>
      <c r="R2663">
        <v>14</v>
      </c>
      <c r="S2663" s="2">
        <f t="shared" si="1029"/>
        <v>1</v>
      </c>
      <c r="T2663" s="2">
        <f t="shared" si="1030"/>
        <v>1</v>
      </c>
      <c r="U2663" s="2">
        <f t="shared" si="1030"/>
        <v>0</v>
      </c>
      <c r="V2663" s="10">
        <f t="shared" si="1030"/>
        <v>1</v>
      </c>
      <c r="W2663">
        <f t="shared" si="1031"/>
        <v>0</v>
      </c>
      <c r="X2663" s="11">
        <f t="shared" si="1032"/>
        <v>0</v>
      </c>
      <c r="Y2663">
        <f t="shared" si="1033"/>
        <v>0</v>
      </c>
      <c r="Z2663">
        <f t="shared" si="1034"/>
        <v>1</v>
      </c>
      <c r="AA2663">
        <f t="shared" si="1035"/>
        <v>0</v>
      </c>
      <c r="AB2663" s="11">
        <f t="shared" si="1036"/>
        <v>0</v>
      </c>
      <c r="AC2663">
        <f t="shared" si="1037"/>
        <v>1</v>
      </c>
      <c r="AD2663">
        <f t="shared" si="1038"/>
        <v>0</v>
      </c>
      <c r="AE2663">
        <f t="shared" si="1039"/>
        <v>0</v>
      </c>
      <c r="AF2663" s="11">
        <f t="shared" si="1040"/>
        <v>0</v>
      </c>
      <c r="AG2663">
        <f t="shared" si="1041"/>
        <v>1</v>
      </c>
      <c r="AH2663" s="11">
        <f t="shared" si="1042"/>
        <v>0</v>
      </c>
      <c r="AI2663">
        <f t="shared" si="1043"/>
        <v>1</v>
      </c>
      <c r="AJ2663" s="11">
        <f t="shared" si="1044"/>
        <v>0</v>
      </c>
      <c r="AK2663" s="2">
        <f t="shared" si="1045"/>
        <v>0</v>
      </c>
      <c r="AL2663" s="10">
        <f t="shared" si="1046"/>
        <v>1</v>
      </c>
      <c r="AN2663" s="25">
        <f t="shared" si="1047"/>
        <v>1</v>
      </c>
      <c r="AO2663" s="2">
        <f t="shared" si="1048"/>
        <v>0</v>
      </c>
      <c r="AP2663" s="2">
        <f t="shared" si="1049"/>
        <v>0</v>
      </c>
      <c r="AQ2663" s="2">
        <f t="shared" si="1050"/>
        <v>0</v>
      </c>
      <c r="AR2663" s="2">
        <f t="shared" si="1051"/>
        <v>0</v>
      </c>
      <c r="AS2663" s="27">
        <f t="shared" si="1052"/>
        <v>0</v>
      </c>
      <c r="AU2663" s="3">
        <v>0</v>
      </c>
      <c r="AV2663">
        <v>0.51486037695541065</v>
      </c>
      <c r="AX2663" s="1">
        <v>4989</v>
      </c>
      <c r="AY2663">
        <v>38928</v>
      </c>
      <c r="AZ2663">
        <v>66</v>
      </c>
      <c r="BA2663">
        <v>14</v>
      </c>
      <c r="BB2663" s="2">
        <v>1</v>
      </c>
      <c r="BC2663" s="2">
        <v>1</v>
      </c>
      <c r="BD2663" s="2">
        <v>0</v>
      </c>
      <c r="BE2663" s="10">
        <v>1</v>
      </c>
      <c r="BF2663" s="25">
        <v>1</v>
      </c>
      <c r="BG2663" s="2">
        <v>0</v>
      </c>
      <c r="BH2663">
        <v>0</v>
      </c>
      <c r="BI2663">
        <v>1</v>
      </c>
      <c r="BJ2663">
        <v>0</v>
      </c>
      <c r="BK2663" s="11">
        <v>0</v>
      </c>
      <c r="BL2663">
        <v>38928</v>
      </c>
    </row>
    <row r="2664" spans="1:64">
      <c r="A2664" t="s">
        <v>11</v>
      </c>
      <c r="B2664" t="s">
        <v>12</v>
      </c>
      <c r="C2664" t="s">
        <v>94</v>
      </c>
      <c r="D2664" t="s">
        <v>25</v>
      </c>
      <c r="E2664" t="s">
        <v>15</v>
      </c>
      <c r="F2664" t="s">
        <v>21</v>
      </c>
      <c r="G2664" t="s">
        <v>39</v>
      </c>
      <c r="H2664" s="2" t="s">
        <v>9173</v>
      </c>
      <c r="I2664" s="2" t="s">
        <v>9173</v>
      </c>
      <c r="J2664" s="2" t="s">
        <v>9172</v>
      </c>
      <c r="K2664" s="6" t="s">
        <v>9173</v>
      </c>
      <c r="L2664" s="8" t="s">
        <v>3461</v>
      </c>
      <c r="M2664" s="1">
        <v>4201</v>
      </c>
      <c r="N2664">
        <v>20263</v>
      </c>
      <c r="O2664">
        <f t="shared" si="1028"/>
        <v>1</v>
      </c>
      <c r="P2664">
        <v>50</v>
      </c>
      <c r="Q2664">
        <v>47</v>
      </c>
      <c r="R2664">
        <v>31</v>
      </c>
      <c r="S2664" s="2">
        <f t="shared" si="1029"/>
        <v>1</v>
      </c>
      <c r="T2664" s="2">
        <f t="shared" si="1030"/>
        <v>1</v>
      </c>
      <c r="U2664" s="2">
        <f t="shared" si="1030"/>
        <v>0</v>
      </c>
      <c r="V2664" s="10">
        <f t="shared" si="1030"/>
        <v>1</v>
      </c>
      <c r="W2664">
        <f t="shared" si="1031"/>
        <v>0</v>
      </c>
      <c r="X2664" s="11">
        <f t="shared" si="1032"/>
        <v>0</v>
      </c>
      <c r="Y2664">
        <f t="shared" si="1033"/>
        <v>0</v>
      </c>
      <c r="Z2664">
        <f t="shared" si="1034"/>
        <v>1</v>
      </c>
      <c r="AA2664">
        <f t="shared" si="1035"/>
        <v>0</v>
      </c>
      <c r="AB2664" s="11">
        <f t="shared" si="1036"/>
        <v>0</v>
      </c>
      <c r="AC2664">
        <f t="shared" si="1037"/>
        <v>0</v>
      </c>
      <c r="AD2664">
        <f t="shared" si="1038"/>
        <v>0</v>
      </c>
      <c r="AE2664">
        <f t="shared" si="1039"/>
        <v>1</v>
      </c>
      <c r="AF2664" s="11">
        <f t="shared" si="1040"/>
        <v>0</v>
      </c>
      <c r="AG2664">
        <f t="shared" si="1041"/>
        <v>1</v>
      </c>
      <c r="AH2664" s="11">
        <f t="shared" si="1042"/>
        <v>0</v>
      </c>
      <c r="AI2664">
        <f t="shared" si="1043"/>
        <v>0</v>
      </c>
      <c r="AJ2664" s="11">
        <f t="shared" si="1044"/>
        <v>0</v>
      </c>
      <c r="AK2664" s="2">
        <f t="shared" si="1045"/>
        <v>0</v>
      </c>
      <c r="AL2664" s="10">
        <f t="shared" si="1046"/>
        <v>0</v>
      </c>
      <c r="AN2664" s="25">
        <f t="shared" si="1047"/>
        <v>1</v>
      </c>
      <c r="AO2664" s="2">
        <f t="shared" si="1048"/>
        <v>0</v>
      </c>
      <c r="AP2664" s="2">
        <f t="shared" si="1049"/>
        <v>0</v>
      </c>
      <c r="AQ2664" s="2">
        <f t="shared" si="1050"/>
        <v>0</v>
      </c>
      <c r="AR2664" s="2">
        <f t="shared" si="1051"/>
        <v>1</v>
      </c>
      <c r="AS2664" s="27">
        <f t="shared" si="1052"/>
        <v>1</v>
      </c>
      <c r="AU2664" s="3">
        <v>0</v>
      </c>
      <c r="AV2664">
        <v>0.51489463565633387</v>
      </c>
      <c r="AX2664" s="1">
        <v>4201</v>
      </c>
      <c r="AY2664">
        <v>20263</v>
      </c>
      <c r="AZ2664">
        <v>47</v>
      </c>
      <c r="BA2664">
        <v>31</v>
      </c>
      <c r="BB2664" s="2">
        <v>1</v>
      </c>
      <c r="BC2664" s="2">
        <v>1</v>
      </c>
      <c r="BD2664" s="2">
        <v>0</v>
      </c>
      <c r="BE2664" s="10">
        <v>1</v>
      </c>
      <c r="BF2664" s="25">
        <v>1</v>
      </c>
      <c r="BG2664" s="2">
        <v>0</v>
      </c>
      <c r="BH2664">
        <v>0</v>
      </c>
      <c r="BI2664">
        <v>1</v>
      </c>
      <c r="BJ2664">
        <v>0</v>
      </c>
      <c r="BK2664" s="11">
        <v>0</v>
      </c>
      <c r="BL2664">
        <v>20263</v>
      </c>
    </row>
    <row r="2665" spans="1:64">
      <c r="A2665" t="s">
        <v>11</v>
      </c>
      <c r="B2665" t="s">
        <v>30</v>
      </c>
      <c r="C2665" t="s">
        <v>13</v>
      </c>
      <c r="D2665" t="s">
        <v>25</v>
      </c>
      <c r="E2665" t="s">
        <v>33</v>
      </c>
      <c r="F2665" t="s">
        <v>36</v>
      </c>
      <c r="G2665" t="s">
        <v>17</v>
      </c>
      <c r="H2665" s="2" t="s">
        <v>9172</v>
      </c>
      <c r="I2665" s="2" t="s">
        <v>9173</v>
      </c>
      <c r="J2665" s="2" t="s">
        <v>9172</v>
      </c>
      <c r="K2665" s="6" t="s">
        <v>9173</v>
      </c>
      <c r="L2665" s="8" t="s">
        <v>4135</v>
      </c>
      <c r="M2665" s="1">
        <v>2862</v>
      </c>
      <c r="N2665">
        <v>74034</v>
      </c>
      <c r="O2665">
        <f t="shared" si="1028"/>
        <v>1</v>
      </c>
      <c r="P2665">
        <v>41</v>
      </c>
      <c r="Q2665">
        <v>84</v>
      </c>
      <c r="R2665">
        <v>20</v>
      </c>
      <c r="S2665" s="2">
        <f t="shared" si="1029"/>
        <v>0</v>
      </c>
      <c r="T2665" s="2">
        <f t="shared" si="1030"/>
        <v>1</v>
      </c>
      <c r="U2665" s="2">
        <f t="shared" si="1030"/>
        <v>0</v>
      </c>
      <c r="V2665" s="10">
        <f t="shared" si="1030"/>
        <v>1</v>
      </c>
      <c r="W2665">
        <f t="shared" si="1031"/>
        <v>0</v>
      </c>
      <c r="X2665" s="11">
        <f t="shared" si="1032"/>
        <v>0</v>
      </c>
      <c r="Y2665">
        <f t="shared" si="1033"/>
        <v>1</v>
      </c>
      <c r="Z2665">
        <f t="shared" si="1034"/>
        <v>0</v>
      </c>
      <c r="AA2665">
        <f t="shared" si="1035"/>
        <v>0</v>
      </c>
      <c r="AB2665" s="11">
        <f t="shared" si="1036"/>
        <v>0</v>
      </c>
      <c r="AC2665">
        <f t="shared" si="1037"/>
        <v>1</v>
      </c>
      <c r="AD2665">
        <f t="shared" si="1038"/>
        <v>0</v>
      </c>
      <c r="AE2665">
        <f t="shared" si="1039"/>
        <v>0</v>
      </c>
      <c r="AF2665" s="11">
        <f t="shared" si="1040"/>
        <v>0</v>
      </c>
      <c r="AG2665">
        <f t="shared" si="1041"/>
        <v>0</v>
      </c>
      <c r="AH2665" s="11">
        <f t="shared" si="1042"/>
        <v>0</v>
      </c>
      <c r="AI2665">
        <f t="shared" si="1043"/>
        <v>0</v>
      </c>
      <c r="AJ2665" s="11">
        <f t="shared" si="1044"/>
        <v>1</v>
      </c>
      <c r="AK2665" s="2">
        <f t="shared" si="1045"/>
        <v>1</v>
      </c>
      <c r="AL2665" s="10">
        <f t="shared" si="1046"/>
        <v>0</v>
      </c>
      <c r="AN2665" s="25">
        <f t="shared" si="1047"/>
        <v>1</v>
      </c>
      <c r="AO2665" s="2">
        <f t="shared" si="1048"/>
        <v>0</v>
      </c>
      <c r="AP2665" s="2">
        <f t="shared" si="1049"/>
        <v>0</v>
      </c>
      <c r="AQ2665" s="2">
        <f t="shared" si="1050"/>
        <v>1</v>
      </c>
      <c r="AR2665" s="2">
        <f t="shared" si="1051"/>
        <v>0</v>
      </c>
      <c r="AS2665" s="27">
        <f t="shared" si="1052"/>
        <v>0</v>
      </c>
      <c r="AU2665" s="3">
        <v>0</v>
      </c>
      <c r="AV2665">
        <v>0.51503371145344978</v>
      </c>
      <c r="AX2665" s="1">
        <v>2862</v>
      </c>
      <c r="AY2665">
        <v>74034</v>
      </c>
      <c r="AZ2665">
        <v>84</v>
      </c>
      <c r="BA2665">
        <v>20</v>
      </c>
      <c r="BB2665" s="2">
        <v>0</v>
      </c>
      <c r="BC2665" s="2">
        <v>1</v>
      </c>
      <c r="BD2665" s="2">
        <v>0</v>
      </c>
      <c r="BE2665" s="10">
        <v>1</v>
      </c>
      <c r="BF2665" s="25">
        <v>1</v>
      </c>
      <c r="BG2665" s="2">
        <v>0</v>
      </c>
      <c r="BH2665">
        <v>1</v>
      </c>
      <c r="BI2665">
        <v>0</v>
      </c>
      <c r="BJ2665">
        <v>0</v>
      </c>
      <c r="BK2665" s="11">
        <v>0</v>
      </c>
      <c r="BL2665">
        <v>74034</v>
      </c>
    </row>
    <row r="2666" spans="1:64">
      <c r="A2666" t="s">
        <v>11</v>
      </c>
      <c r="B2666" t="s">
        <v>30</v>
      </c>
      <c r="C2666" t="s">
        <v>13</v>
      </c>
      <c r="D2666" t="s">
        <v>25</v>
      </c>
      <c r="E2666" t="s">
        <v>27</v>
      </c>
      <c r="F2666" t="s">
        <v>16</v>
      </c>
      <c r="G2666" t="s">
        <v>17</v>
      </c>
      <c r="H2666" s="2" t="s">
        <v>9172</v>
      </c>
      <c r="I2666" s="2" t="s">
        <v>9173</v>
      </c>
      <c r="J2666" s="2" t="s">
        <v>9172</v>
      </c>
      <c r="K2666" s="6" t="s">
        <v>9173</v>
      </c>
      <c r="L2666" s="8" t="s">
        <v>7889</v>
      </c>
      <c r="M2666" s="1">
        <v>5357</v>
      </c>
      <c r="N2666">
        <v>39604</v>
      </c>
      <c r="O2666">
        <f t="shared" si="1028"/>
        <v>1</v>
      </c>
      <c r="P2666">
        <v>22</v>
      </c>
      <c r="Q2666">
        <v>102</v>
      </c>
      <c r="R2666">
        <v>2</v>
      </c>
      <c r="S2666" s="2">
        <f t="shared" si="1029"/>
        <v>0</v>
      </c>
      <c r="T2666" s="2">
        <f t="shared" si="1030"/>
        <v>1</v>
      </c>
      <c r="U2666" s="2">
        <f t="shared" si="1030"/>
        <v>0</v>
      </c>
      <c r="V2666" s="10">
        <f t="shared" si="1030"/>
        <v>1</v>
      </c>
      <c r="W2666">
        <f t="shared" si="1031"/>
        <v>0</v>
      </c>
      <c r="X2666" s="11">
        <f t="shared" si="1032"/>
        <v>0</v>
      </c>
      <c r="Y2666">
        <f t="shared" si="1033"/>
        <v>1</v>
      </c>
      <c r="Z2666">
        <f t="shared" si="1034"/>
        <v>0</v>
      </c>
      <c r="AA2666">
        <f t="shared" si="1035"/>
        <v>0</v>
      </c>
      <c r="AB2666" s="11">
        <f t="shared" si="1036"/>
        <v>0</v>
      </c>
      <c r="AC2666">
        <f t="shared" si="1037"/>
        <v>1</v>
      </c>
      <c r="AD2666">
        <f t="shared" si="1038"/>
        <v>0</v>
      </c>
      <c r="AE2666">
        <f t="shared" si="1039"/>
        <v>0</v>
      </c>
      <c r="AF2666" s="11">
        <f t="shared" si="1040"/>
        <v>0</v>
      </c>
      <c r="AG2666">
        <f t="shared" si="1041"/>
        <v>0</v>
      </c>
      <c r="AH2666" s="11">
        <f t="shared" si="1042"/>
        <v>1</v>
      </c>
      <c r="AI2666">
        <f t="shared" si="1043"/>
        <v>1</v>
      </c>
      <c r="AJ2666" s="11">
        <f t="shared" si="1044"/>
        <v>0</v>
      </c>
      <c r="AK2666" s="2">
        <f t="shared" si="1045"/>
        <v>1</v>
      </c>
      <c r="AL2666" s="10">
        <f t="shared" si="1046"/>
        <v>0</v>
      </c>
      <c r="AN2666" s="25">
        <f t="shared" si="1047"/>
        <v>1</v>
      </c>
      <c r="AO2666" s="2">
        <f t="shared" si="1048"/>
        <v>0</v>
      </c>
      <c r="AP2666" s="2">
        <f t="shared" si="1049"/>
        <v>0</v>
      </c>
      <c r="AQ2666" s="2">
        <f t="shared" si="1050"/>
        <v>0</v>
      </c>
      <c r="AR2666" s="2">
        <f t="shared" si="1051"/>
        <v>0</v>
      </c>
      <c r="AS2666" s="27">
        <f t="shared" si="1052"/>
        <v>0</v>
      </c>
      <c r="AU2666" s="3">
        <v>0</v>
      </c>
      <c r="AV2666">
        <v>0.51508269436428444</v>
      </c>
      <c r="AX2666" s="1">
        <v>5357</v>
      </c>
      <c r="AY2666">
        <v>39604</v>
      </c>
      <c r="AZ2666">
        <v>102</v>
      </c>
      <c r="BA2666">
        <v>2</v>
      </c>
      <c r="BB2666" s="2">
        <v>0</v>
      </c>
      <c r="BC2666" s="2">
        <v>1</v>
      </c>
      <c r="BD2666" s="2">
        <v>0</v>
      </c>
      <c r="BE2666" s="10">
        <v>1</v>
      </c>
      <c r="BF2666" s="25">
        <v>1</v>
      </c>
      <c r="BG2666" s="2">
        <v>0</v>
      </c>
      <c r="BH2666">
        <v>1</v>
      </c>
      <c r="BI2666">
        <v>0</v>
      </c>
      <c r="BJ2666">
        <v>0</v>
      </c>
      <c r="BK2666" s="11">
        <v>0</v>
      </c>
      <c r="BL2666">
        <v>39604</v>
      </c>
    </row>
    <row r="2667" spans="1:64">
      <c r="A2667" t="s">
        <v>19</v>
      </c>
      <c r="B2667" t="s">
        <v>32</v>
      </c>
      <c r="C2667" t="s">
        <v>13</v>
      </c>
      <c r="D2667" t="s">
        <v>25</v>
      </c>
      <c r="E2667" t="s">
        <v>15</v>
      </c>
      <c r="F2667" t="s">
        <v>16</v>
      </c>
      <c r="G2667" t="s">
        <v>17</v>
      </c>
      <c r="H2667" s="2" t="s">
        <v>9172</v>
      </c>
      <c r="I2667" s="2" t="s">
        <v>9173</v>
      </c>
      <c r="J2667" s="2" t="s">
        <v>9172</v>
      </c>
      <c r="K2667" s="6" t="s">
        <v>9173</v>
      </c>
      <c r="L2667" s="8" t="s">
        <v>4077</v>
      </c>
      <c r="M2667" s="1">
        <v>6515</v>
      </c>
      <c r="N2667">
        <v>47259</v>
      </c>
      <c r="O2667">
        <f t="shared" si="1028"/>
        <v>1</v>
      </c>
      <c r="P2667">
        <v>44</v>
      </c>
      <c r="Q2667">
        <v>75</v>
      </c>
      <c r="R2667">
        <v>22</v>
      </c>
      <c r="S2667" s="2">
        <f t="shared" si="1029"/>
        <v>0</v>
      </c>
      <c r="T2667" s="2">
        <f t="shared" si="1030"/>
        <v>1</v>
      </c>
      <c r="U2667" s="2">
        <f t="shared" si="1030"/>
        <v>0</v>
      </c>
      <c r="V2667" s="10">
        <f t="shared" si="1030"/>
        <v>1</v>
      </c>
      <c r="W2667">
        <f t="shared" si="1031"/>
        <v>1</v>
      </c>
      <c r="X2667" s="11">
        <f t="shared" si="1032"/>
        <v>0</v>
      </c>
      <c r="Y2667">
        <f t="shared" si="1033"/>
        <v>0</v>
      </c>
      <c r="Z2667">
        <f t="shared" si="1034"/>
        <v>0</v>
      </c>
      <c r="AA2667">
        <f t="shared" si="1035"/>
        <v>1</v>
      </c>
      <c r="AB2667" s="11">
        <f t="shared" si="1036"/>
        <v>0</v>
      </c>
      <c r="AC2667">
        <f t="shared" si="1037"/>
        <v>1</v>
      </c>
      <c r="AD2667">
        <f t="shared" si="1038"/>
        <v>0</v>
      </c>
      <c r="AE2667">
        <f t="shared" si="1039"/>
        <v>0</v>
      </c>
      <c r="AF2667" s="11">
        <f t="shared" si="1040"/>
        <v>0</v>
      </c>
      <c r="AG2667">
        <f t="shared" si="1041"/>
        <v>1</v>
      </c>
      <c r="AH2667" s="11">
        <f t="shared" si="1042"/>
        <v>0</v>
      </c>
      <c r="AI2667">
        <f t="shared" si="1043"/>
        <v>1</v>
      </c>
      <c r="AJ2667" s="11">
        <f t="shared" si="1044"/>
        <v>0</v>
      </c>
      <c r="AK2667" s="2">
        <f t="shared" si="1045"/>
        <v>1</v>
      </c>
      <c r="AL2667" s="10">
        <f t="shared" si="1046"/>
        <v>0</v>
      </c>
      <c r="AN2667" s="25">
        <f t="shared" si="1047"/>
        <v>0</v>
      </c>
      <c r="AO2667" s="2">
        <f t="shared" si="1048"/>
        <v>0</v>
      </c>
      <c r="AP2667" s="2">
        <f t="shared" si="1049"/>
        <v>0</v>
      </c>
      <c r="AQ2667" s="2">
        <f t="shared" si="1050"/>
        <v>0</v>
      </c>
      <c r="AR2667" s="2">
        <f t="shared" si="1051"/>
        <v>0</v>
      </c>
      <c r="AS2667" s="27">
        <f t="shared" si="1052"/>
        <v>0</v>
      </c>
      <c r="AU2667" s="3">
        <v>0</v>
      </c>
      <c r="AV2667">
        <v>0.51515514148173625</v>
      </c>
      <c r="AX2667" s="1">
        <v>6515</v>
      </c>
      <c r="AY2667">
        <v>47259</v>
      </c>
      <c r="AZ2667">
        <v>75</v>
      </c>
      <c r="BA2667">
        <v>22</v>
      </c>
      <c r="BB2667" s="2">
        <v>0</v>
      </c>
      <c r="BC2667" s="2">
        <v>1</v>
      </c>
      <c r="BD2667" s="2">
        <v>0</v>
      </c>
      <c r="BE2667" s="10">
        <v>1</v>
      </c>
      <c r="BF2667" s="25">
        <v>0</v>
      </c>
      <c r="BG2667" s="2">
        <v>0</v>
      </c>
      <c r="BH2667">
        <v>0</v>
      </c>
      <c r="BI2667">
        <v>0</v>
      </c>
      <c r="BJ2667">
        <v>1</v>
      </c>
      <c r="BK2667" s="11">
        <v>0</v>
      </c>
      <c r="BL2667">
        <v>47259</v>
      </c>
    </row>
    <row r="2668" spans="1:64">
      <c r="A2668" t="s">
        <v>11</v>
      </c>
      <c r="B2668" t="s">
        <v>43</v>
      </c>
      <c r="C2668" t="s">
        <v>13</v>
      </c>
      <c r="D2668" t="s">
        <v>25</v>
      </c>
      <c r="E2668" t="s">
        <v>15</v>
      </c>
      <c r="F2668" t="s">
        <v>16</v>
      </c>
      <c r="G2668" t="s">
        <v>17</v>
      </c>
      <c r="H2668" s="2" t="s">
        <v>9173</v>
      </c>
      <c r="I2668" s="2" t="s">
        <v>9173</v>
      </c>
      <c r="J2668" s="2" t="s">
        <v>9172</v>
      </c>
      <c r="K2668" s="6" t="s">
        <v>9173</v>
      </c>
      <c r="L2668" s="8" t="s">
        <v>3707</v>
      </c>
      <c r="M2668" s="1">
        <v>2599</v>
      </c>
      <c r="N2668">
        <v>53021</v>
      </c>
      <c r="O2668">
        <f t="shared" si="1028"/>
        <v>1</v>
      </c>
      <c r="P2668">
        <v>43</v>
      </c>
      <c r="Q2668">
        <v>42</v>
      </c>
      <c r="R2668">
        <v>28</v>
      </c>
      <c r="S2668" s="2">
        <f t="shared" si="1029"/>
        <v>1</v>
      </c>
      <c r="T2668" s="2">
        <f t="shared" si="1030"/>
        <v>1</v>
      </c>
      <c r="U2668" s="2">
        <f t="shared" si="1030"/>
        <v>0</v>
      </c>
      <c r="V2668" s="10">
        <f t="shared" si="1030"/>
        <v>1</v>
      </c>
      <c r="W2668">
        <f t="shared" si="1031"/>
        <v>0</v>
      </c>
      <c r="X2668" s="11">
        <f t="shared" si="1032"/>
        <v>0</v>
      </c>
      <c r="Y2668">
        <f t="shared" si="1033"/>
        <v>0</v>
      </c>
      <c r="Z2668">
        <f t="shared" si="1034"/>
        <v>0</v>
      </c>
      <c r="AA2668">
        <f t="shared" si="1035"/>
        <v>0</v>
      </c>
      <c r="AB2668" s="11">
        <f t="shared" si="1036"/>
        <v>0</v>
      </c>
      <c r="AC2668">
        <f t="shared" si="1037"/>
        <v>1</v>
      </c>
      <c r="AD2668">
        <f t="shared" si="1038"/>
        <v>0</v>
      </c>
      <c r="AE2668">
        <f t="shared" si="1039"/>
        <v>0</v>
      </c>
      <c r="AF2668" s="11">
        <f t="shared" si="1040"/>
        <v>0</v>
      </c>
      <c r="AG2668">
        <f t="shared" si="1041"/>
        <v>1</v>
      </c>
      <c r="AH2668" s="11">
        <f t="shared" si="1042"/>
        <v>0</v>
      </c>
      <c r="AI2668">
        <f t="shared" si="1043"/>
        <v>1</v>
      </c>
      <c r="AJ2668" s="11">
        <f t="shared" si="1044"/>
        <v>0</v>
      </c>
      <c r="AK2668" s="2">
        <f t="shared" si="1045"/>
        <v>1</v>
      </c>
      <c r="AL2668" s="10">
        <f t="shared" si="1046"/>
        <v>0</v>
      </c>
      <c r="AN2668" s="25">
        <f t="shared" si="1047"/>
        <v>1</v>
      </c>
      <c r="AO2668" s="2">
        <f t="shared" si="1048"/>
        <v>1</v>
      </c>
      <c r="AP2668" s="2">
        <f t="shared" si="1049"/>
        <v>0</v>
      </c>
      <c r="AQ2668" s="2">
        <f t="shared" si="1050"/>
        <v>0</v>
      </c>
      <c r="AR2668" s="2">
        <f t="shared" si="1051"/>
        <v>0</v>
      </c>
      <c r="AS2668" s="27">
        <f t="shared" si="1052"/>
        <v>0</v>
      </c>
      <c r="AU2668" s="3">
        <v>0</v>
      </c>
      <c r="AV2668">
        <v>0.51519058156534592</v>
      </c>
      <c r="AX2668" s="1">
        <v>2599</v>
      </c>
      <c r="AY2668">
        <v>53021</v>
      </c>
      <c r="AZ2668">
        <v>42</v>
      </c>
      <c r="BA2668">
        <v>28</v>
      </c>
      <c r="BB2668" s="2">
        <v>1</v>
      </c>
      <c r="BC2668" s="2">
        <v>1</v>
      </c>
      <c r="BD2668" s="2">
        <v>0</v>
      </c>
      <c r="BE2668" s="10">
        <v>1</v>
      </c>
      <c r="BF2668" s="25">
        <v>1</v>
      </c>
      <c r="BG2668" s="2">
        <v>0</v>
      </c>
      <c r="BH2668">
        <v>0</v>
      </c>
      <c r="BI2668">
        <v>0</v>
      </c>
      <c r="BJ2668">
        <v>0</v>
      </c>
      <c r="BK2668" s="11">
        <v>0</v>
      </c>
      <c r="BL2668">
        <v>53021</v>
      </c>
    </row>
    <row r="2669" spans="1:64">
      <c r="A2669" t="s">
        <v>19</v>
      </c>
      <c r="B2669" t="s">
        <v>30</v>
      </c>
      <c r="C2669" t="s">
        <v>13</v>
      </c>
      <c r="D2669" t="s">
        <v>25</v>
      </c>
      <c r="E2669" t="s">
        <v>15</v>
      </c>
      <c r="F2669" t="s">
        <v>21</v>
      </c>
      <c r="G2669" t="s">
        <v>39</v>
      </c>
      <c r="H2669" s="2" t="s">
        <v>9172</v>
      </c>
      <c r="I2669" s="2" t="s">
        <v>9173</v>
      </c>
      <c r="J2669" s="2" t="s">
        <v>9172</v>
      </c>
      <c r="K2669" s="6" t="s">
        <v>9173</v>
      </c>
      <c r="L2669" s="8" t="s">
        <v>874</v>
      </c>
      <c r="M2669" s="1">
        <v>7840</v>
      </c>
      <c r="N2669">
        <v>58414</v>
      </c>
      <c r="O2669">
        <f t="shared" si="1028"/>
        <v>1</v>
      </c>
      <c r="P2669">
        <v>29</v>
      </c>
      <c r="Q2669">
        <v>256</v>
      </c>
      <c r="R2669">
        <v>7</v>
      </c>
      <c r="S2669" s="2">
        <f t="shared" si="1029"/>
        <v>0</v>
      </c>
      <c r="T2669" s="2">
        <f t="shared" si="1030"/>
        <v>1</v>
      </c>
      <c r="U2669" s="2">
        <f t="shared" si="1030"/>
        <v>0</v>
      </c>
      <c r="V2669" s="10">
        <f t="shared" si="1030"/>
        <v>1</v>
      </c>
      <c r="W2669">
        <f t="shared" si="1031"/>
        <v>1</v>
      </c>
      <c r="X2669" s="11">
        <f t="shared" si="1032"/>
        <v>0</v>
      </c>
      <c r="Y2669">
        <f t="shared" si="1033"/>
        <v>1</v>
      </c>
      <c r="Z2669">
        <f t="shared" si="1034"/>
        <v>0</v>
      </c>
      <c r="AA2669">
        <f t="shared" si="1035"/>
        <v>0</v>
      </c>
      <c r="AB2669" s="11">
        <f t="shared" si="1036"/>
        <v>0</v>
      </c>
      <c r="AC2669">
        <f t="shared" si="1037"/>
        <v>1</v>
      </c>
      <c r="AD2669">
        <f t="shared" si="1038"/>
        <v>0</v>
      </c>
      <c r="AE2669">
        <f t="shared" si="1039"/>
        <v>0</v>
      </c>
      <c r="AF2669" s="11">
        <f t="shared" si="1040"/>
        <v>0</v>
      </c>
      <c r="AG2669">
        <f t="shared" si="1041"/>
        <v>1</v>
      </c>
      <c r="AH2669" s="11">
        <f t="shared" si="1042"/>
        <v>0</v>
      </c>
      <c r="AI2669">
        <f t="shared" si="1043"/>
        <v>0</v>
      </c>
      <c r="AJ2669" s="11">
        <f t="shared" si="1044"/>
        <v>0</v>
      </c>
      <c r="AK2669" s="2">
        <f t="shared" si="1045"/>
        <v>0</v>
      </c>
      <c r="AL2669" s="10">
        <f t="shared" si="1046"/>
        <v>0</v>
      </c>
      <c r="AN2669" s="25">
        <f t="shared" si="1047"/>
        <v>0</v>
      </c>
      <c r="AO2669" s="2">
        <f t="shared" si="1048"/>
        <v>0</v>
      </c>
      <c r="AP2669" s="2">
        <f t="shared" si="1049"/>
        <v>0</v>
      </c>
      <c r="AQ2669" s="2">
        <f t="shared" si="1050"/>
        <v>0</v>
      </c>
      <c r="AR2669" s="2">
        <f t="shared" si="1051"/>
        <v>1</v>
      </c>
      <c r="AS2669" s="27">
        <f t="shared" si="1052"/>
        <v>1</v>
      </c>
      <c r="AU2669" s="3">
        <v>0</v>
      </c>
      <c r="AV2669">
        <v>0.51532574627330796</v>
      </c>
      <c r="AX2669" s="1">
        <v>7840</v>
      </c>
      <c r="AY2669">
        <v>58414</v>
      </c>
      <c r="AZ2669">
        <v>256</v>
      </c>
      <c r="BA2669">
        <v>7</v>
      </c>
      <c r="BB2669" s="2">
        <v>0</v>
      </c>
      <c r="BC2669" s="2">
        <v>1</v>
      </c>
      <c r="BD2669" s="2">
        <v>0</v>
      </c>
      <c r="BE2669" s="10">
        <v>1</v>
      </c>
      <c r="BF2669" s="25">
        <v>0</v>
      </c>
      <c r="BG2669" s="2">
        <v>0</v>
      </c>
      <c r="BH2669">
        <v>1</v>
      </c>
      <c r="BI2669">
        <v>0</v>
      </c>
      <c r="BJ2669">
        <v>0</v>
      </c>
      <c r="BK2669" s="11">
        <v>0</v>
      </c>
      <c r="BL2669">
        <v>58414</v>
      </c>
    </row>
    <row r="2670" spans="1:64">
      <c r="A2670" t="s">
        <v>11</v>
      </c>
      <c r="B2670" t="s">
        <v>43</v>
      </c>
      <c r="C2670" t="s">
        <v>13</v>
      </c>
      <c r="D2670" t="s">
        <v>25</v>
      </c>
      <c r="E2670" t="s">
        <v>15</v>
      </c>
      <c r="F2670" t="s">
        <v>16</v>
      </c>
      <c r="G2670" t="s">
        <v>17</v>
      </c>
      <c r="H2670" s="2" t="s">
        <v>9172</v>
      </c>
      <c r="I2670" s="2" t="s">
        <v>9173</v>
      </c>
      <c r="J2670" s="2" t="s">
        <v>9172</v>
      </c>
      <c r="K2670" s="6" t="s">
        <v>9172</v>
      </c>
      <c r="L2670" s="8" t="s">
        <v>4110</v>
      </c>
      <c r="M2670" s="1">
        <v>2557</v>
      </c>
      <c r="N2670">
        <v>23867</v>
      </c>
      <c r="O2670">
        <f t="shared" si="1028"/>
        <v>1</v>
      </c>
      <c r="P2670">
        <v>25</v>
      </c>
      <c r="Q2670">
        <v>79</v>
      </c>
      <c r="R2670">
        <v>6</v>
      </c>
      <c r="S2670" s="2">
        <f t="shared" si="1029"/>
        <v>0</v>
      </c>
      <c r="T2670" s="2">
        <f t="shared" si="1030"/>
        <v>1</v>
      </c>
      <c r="U2670" s="2">
        <f t="shared" si="1030"/>
        <v>0</v>
      </c>
      <c r="V2670" s="10">
        <f t="shared" si="1030"/>
        <v>0</v>
      </c>
      <c r="W2670">
        <f t="shared" si="1031"/>
        <v>0</v>
      </c>
      <c r="X2670" s="11">
        <f t="shared" si="1032"/>
        <v>0</v>
      </c>
      <c r="Y2670">
        <f t="shared" si="1033"/>
        <v>0</v>
      </c>
      <c r="Z2670">
        <f t="shared" si="1034"/>
        <v>0</v>
      </c>
      <c r="AA2670">
        <f t="shared" si="1035"/>
        <v>0</v>
      </c>
      <c r="AB2670" s="11">
        <f t="shared" si="1036"/>
        <v>0</v>
      </c>
      <c r="AC2670">
        <f t="shared" si="1037"/>
        <v>1</v>
      </c>
      <c r="AD2670">
        <f t="shared" si="1038"/>
        <v>0</v>
      </c>
      <c r="AE2670">
        <f t="shared" si="1039"/>
        <v>0</v>
      </c>
      <c r="AF2670" s="11">
        <f t="shared" si="1040"/>
        <v>0</v>
      </c>
      <c r="AG2670">
        <f t="shared" si="1041"/>
        <v>1</v>
      </c>
      <c r="AH2670" s="11">
        <f t="shared" si="1042"/>
        <v>0</v>
      </c>
      <c r="AI2670">
        <f t="shared" si="1043"/>
        <v>1</v>
      </c>
      <c r="AJ2670" s="11">
        <f t="shared" si="1044"/>
        <v>0</v>
      </c>
      <c r="AK2670" s="2">
        <f t="shared" si="1045"/>
        <v>1</v>
      </c>
      <c r="AL2670" s="10">
        <f t="shared" si="1046"/>
        <v>0</v>
      </c>
      <c r="AN2670" s="25">
        <f t="shared" si="1047"/>
        <v>1</v>
      </c>
      <c r="AO2670" s="2">
        <f t="shared" si="1048"/>
        <v>1</v>
      </c>
      <c r="AP2670" s="2">
        <f t="shared" si="1049"/>
        <v>0</v>
      </c>
      <c r="AQ2670" s="2">
        <f t="shared" si="1050"/>
        <v>0</v>
      </c>
      <c r="AR2670" s="2">
        <f t="shared" si="1051"/>
        <v>0</v>
      </c>
      <c r="AS2670" s="27">
        <f t="shared" si="1052"/>
        <v>0</v>
      </c>
      <c r="AU2670" s="3">
        <v>0</v>
      </c>
      <c r="AV2670">
        <v>0.51537826588162139</v>
      </c>
      <c r="AX2670" s="1">
        <v>2557</v>
      </c>
      <c r="AY2670">
        <v>23867</v>
      </c>
      <c r="AZ2670">
        <v>79</v>
      </c>
      <c r="BA2670">
        <v>6</v>
      </c>
      <c r="BB2670" s="2">
        <v>0</v>
      </c>
      <c r="BC2670" s="2">
        <v>1</v>
      </c>
      <c r="BD2670" s="2">
        <v>0</v>
      </c>
      <c r="BE2670" s="10">
        <v>0</v>
      </c>
      <c r="BF2670" s="25">
        <v>1</v>
      </c>
      <c r="BG2670" s="2">
        <v>0</v>
      </c>
      <c r="BH2670">
        <v>0</v>
      </c>
      <c r="BI2670">
        <v>0</v>
      </c>
      <c r="BJ2670">
        <v>0</v>
      </c>
      <c r="BK2670" s="11">
        <v>0</v>
      </c>
      <c r="BL2670">
        <v>23867</v>
      </c>
    </row>
    <row r="2671" spans="1:64">
      <c r="A2671" t="s">
        <v>11</v>
      </c>
      <c r="B2671" t="s">
        <v>43</v>
      </c>
      <c r="C2671" t="s">
        <v>13</v>
      </c>
      <c r="D2671" t="s">
        <v>25</v>
      </c>
      <c r="E2671" t="s">
        <v>15</v>
      </c>
      <c r="F2671" t="s">
        <v>16</v>
      </c>
      <c r="G2671" t="s">
        <v>57</v>
      </c>
      <c r="H2671" s="2" t="s">
        <v>9172</v>
      </c>
      <c r="I2671" s="2" t="s">
        <v>9172</v>
      </c>
      <c r="J2671" s="2" t="s">
        <v>9172</v>
      </c>
      <c r="K2671" s="6" t="s">
        <v>9173</v>
      </c>
      <c r="L2671" s="8" t="s">
        <v>5904</v>
      </c>
      <c r="M2671" s="1">
        <v>4758</v>
      </c>
      <c r="N2671">
        <v>92324</v>
      </c>
      <c r="O2671">
        <f t="shared" si="1028"/>
        <v>1</v>
      </c>
      <c r="P2671">
        <v>17</v>
      </c>
      <c r="Q2671">
        <v>165</v>
      </c>
      <c r="R2671">
        <v>5</v>
      </c>
      <c r="S2671" s="2">
        <f t="shared" si="1029"/>
        <v>0</v>
      </c>
      <c r="T2671" s="2">
        <f t="shared" si="1030"/>
        <v>0</v>
      </c>
      <c r="U2671" s="2">
        <f t="shared" si="1030"/>
        <v>0</v>
      </c>
      <c r="V2671" s="10">
        <f t="shared" si="1030"/>
        <v>1</v>
      </c>
      <c r="W2671">
        <f t="shared" si="1031"/>
        <v>0</v>
      </c>
      <c r="X2671" s="11">
        <f t="shared" si="1032"/>
        <v>0</v>
      </c>
      <c r="Y2671">
        <f t="shared" si="1033"/>
        <v>0</v>
      </c>
      <c r="Z2671">
        <f t="shared" si="1034"/>
        <v>0</v>
      </c>
      <c r="AA2671">
        <f t="shared" si="1035"/>
        <v>0</v>
      </c>
      <c r="AB2671" s="11">
        <f t="shared" si="1036"/>
        <v>0</v>
      </c>
      <c r="AC2671">
        <f t="shared" si="1037"/>
        <v>1</v>
      </c>
      <c r="AD2671">
        <f t="shared" si="1038"/>
        <v>0</v>
      </c>
      <c r="AE2671">
        <f t="shared" si="1039"/>
        <v>0</v>
      </c>
      <c r="AF2671" s="11">
        <f t="shared" si="1040"/>
        <v>0</v>
      </c>
      <c r="AG2671">
        <f t="shared" si="1041"/>
        <v>1</v>
      </c>
      <c r="AH2671" s="11">
        <f t="shared" si="1042"/>
        <v>0</v>
      </c>
      <c r="AI2671">
        <f t="shared" si="1043"/>
        <v>1</v>
      </c>
      <c r="AJ2671" s="11">
        <f t="shared" si="1044"/>
        <v>0</v>
      </c>
      <c r="AK2671" s="2">
        <f t="shared" si="1045"/>
        <v>0</v>
      </c>
      <c r="AL2671" s="10">
        <f t="shared" si="1046"/>
        <v>1</v>
      </c>
      <c r="AN2671" s="25">
        <f t="shared" si="1047"/>
        <v>1</v>
      </c>
      <c r="AO2671" s="2">
        <f t="shared" si="1048"/>
        <v>1</v>
      </c>
      <c r="AP2671" s="2">
        <f t="shared" si="1049"/>
        <v>0</v>
      </c>
      <c r="AQ2671" s="2">
        <f t="shared" si="1050"/>
        <v>0</v>
      </c>
      <c r="AR2671" s="2">
        <f t="shared" si="1051"/>
        <v>0</v>
      </c>
      <c r="AS2671" s="27">
        <f t="shared" si="1052"/>
        <v>0</v>
      </c>
      <c r="AU2671" s="3">
        <v>0</v>
      </c>
      <c r="AV2671">
        <v>0.51617005677715411</v>
      </c>
      <c r="AX2671" s="1">
        <v>4758</v>
      </c>
      <c r="AY2671">
        <v>92324</v>
      </c>
      <c r="AZ2671">
        <v>165</v>
      </c>
      <c r="BA2671">
        <v>5</v>
      </c>
      <c r="BB2671" s="2">
        <v>0</v>
      </c>
      <c r="BC2671" s="2">
        <v>0</v>
      </c>
      <c r="BD2671" s="2">
        <v>0</v>
      </c>
      <c r="BE2671" s="10">
        <v>1</v>
      </c>
      <c r="BF2671" s="25">
        <v>1</v>
      </c>
      <c r="BG2671" s="2">
        <v>0</v>
      </c>
      <c r="BH2671">
        <v>0</v>
      </c>
      <c r="BI2671">
        <v>0</v>
      </c>
      <c r="BJ2671">
        <v>0</v>
      </c>
      <c r="BK2671" s="11">
        <v>0</v>
      </c>
      <c r="BL2671">
        <v>92324</v>
      </c>
    </row>
    <row r="2672" spans="1:64">
      <c r="A2672" t="s">
        <v>11</v>
      </c>
      <c r="B2672" t="s">
        <v>12</v>
      </c>
      <c r="C2672" t="s">
        <v>13</v>
      </c>
      <c r="D2672" t="s">
        <v>25</v>
      </c>
      <c r="E2672" t="s">
        <v>33</v>
      </c>
      <c r="F2672" t="s">
        <v>36</v>
      </c>
      <c r="G2672" t="s">
        <v>17</v>
      </c>
      <c r="H2672" s="2" t="s">
        <v>9173</v>
      </c>
      <c r="I2672" s="2" t="s">
        <v>9172</v>
      </c>
      <c r="J2672" s="2" t="s">
        <v>9172</v>
      </c>
      <c r="K2672" s="6" t="s">
        <v>9173</v>
      </c>
      <c r="L2672" s="8" t="s">
        <v>2479</v>
      </c>
      <c r="M2672" s="1">
        <v>2405</v>
      </c>
      <c r="N2672">
        <v>63455</v>
      </c>
      <c r="O2672">
        <f t="shared" si="1028"/>
        <v>1</v>
      </c>
      <c r="P2672">
        <v>34</v>
      </c>
      <c r="Q2672">
        <v>39</v>
      </c>
      <c r="R2672">
        <v>26</v>
      </c>
      <c r="S2672" s="2">
        <f t="shared" si="1029"/>
        <v>1</v>
      </c>
      <c r="T2672" s="2">
        <f t="shared" si="1030"/>
        <v>0</v>
      </c>
      <c r="U2672" s="2">
        <f t="shared" si="1030"/>
        <v>0</v>
      </c>
      <c r="V2672" s="10">
        <f t="shared" si="1030"/>
        <v>1</v>
      </c>
      <c r="W2672">
        <f t="shared" si="1031"/>
        <v>0</v>
      </c>
      <c r="X2672" s="11">
        <f t="shared" si="1032"/>
        <v>0</v>
      </c>
      <c r="Y2672">
        <f t="shared" si="1033"/>
        <v>0</v>
      </c>
      <c r="Z2672">
        <f t="shared" si="1034"/>
        <v>1</v>
      </c>
      <c r="AA2672">
        <f t="shared" si="1035"/>
        <v>0</v>
      </c>
      <c r="AB2672" s="11">
        <f t="shared" si="1036"/>
        <v>0</v>
      </c>
      <c r="AC2672">
        <f t="shared" si="1037"/>
        <v>1</v>
      </c>
      <c r="AD2672">
        <f t="shared" si="1038"/>
        <v>0</v>
      </c>
      <c r="AE2672">
        <f t="shared" si="1039"/>
        <v>0</v>
      </c>
      <c r="AF2672" s="11">
        <f t="shared" si="1040"/>
        <v>0</v>
      </c>
      <c r="AG2672">
        <f t="shared" si="1041"/>
        <v>0</v>
      </c>
      <c r="AH2672" s="11">
        <f t="shared" si="1042"/>
        <v>0</v>
      </c>
      <c r="AI2672">
        <f t="shared" si="1043"/>
        <v>0</v>
      </c>
      <c r="AJ2672" s="11">
        <f t="shared" si="1044"/>
        <v>1</v>
      </c>
      <c r="AK2672" s="2">
        <f t="shared" si="1045"/>
        <v>1</v>
      </c>
      <c r="AL2672" s="10">
        <f t="shared" si="1046"/>
        <v>0</v>
      </c>
      <c r="AN2672" s="25">
        <f t="shared" si="1047"/>
        <v>1</v>
      </c>
      <c r="AO2672" s="2">
        <f t="shared" si="1048"/>
        <v>0</v>
      </c>
      <c r="AP2672" s="2">
        <f t="shared" si="1049"/>
        <v>0</v>
      </c>
      <c r="AQ2672" s="2">
        <f t="shared" si="1050"/>
        <v>1</v>
      </c>
      <c r="AR2672" s="2">
        <f t="shared" si="1051"/>
        <v>0</v>
      </c>
      <c r="AS2672" s="27">
        <f t="shared" si="1052"/>
        <v>0</v>
      </c>
      <c r="AU2672" s="3">
        <v>0</v>
      </c>
      <c r="AV2672">
        <v>0.51619211235837648</v>
      </c>
      <c r="AX2672" s="1">
        <v>2405</v>
      </c>
      <c r="AY2672">
        <v>63455</v>
      </c>
      <c r="AZ2672">
        <v>39</v>
      </c>
      <c r="BA2672">
        <v>26</v>
      </c>
      <c r="BB2672" s="2">
        <v>1</v>
      </c>
      <c r="BC2672" s="2">
        <v>0</v>
      </c>
      <c r="BD2672" s="2">
        <v>0</v>
      </c>
      <c r="BE2672" s="10">
        <v>1</v>
      </c>
      <c r="BF2672" s="25">
        <v>1</v>
      </c>
      <c r="BG2672" s="2">
        <v>0</v>
      </c>
      <c r="BH2672">
        <v>0</v>
      </c>
      <c r="BI2672">
        <v>1</v>
      </c>
      <c r="BJ2672">
        <v>0</v>
      </c>
      <c r="BK2672" s="11">
        <v>0</v>
      </c>
      <c r="BL2672">
        <v>63455</v>
      </c>
    </row>
    <row r="2673" spans="1:64">
      <c r="A2673" t="s">
        <v>11</v>
      </c>
      <c r="B2673" t="s">
        <v>30</v>
      </c>
      <c r="C2673" t="s">
        <v>13</v>
      </c>
      <c r="D2673" t="s">
        <v>25</v>
      </c>
      <c r="E2673" t="s">
        <v>27</v>
      </c>
      <c r="F2673" t="s">
        <v>16</v>
      </c>
      <c r="G2673" t="s">
        <v>17</v>
      </c>
      <c r="H2673" s="2" t="s">
        <v>9173</v>
      </c>
      <c r="I2673" s="2" t="s">
        <v>9173</v>
      </c>
      <c r="J2673" s="2" t="s">
        <v>9172</v>
      </c>
      <c r="K2673" s="6" t="s">
        <v>9173</v>
      </c>
      <c r="L2673" s="8" t="s">
        <v>5869</v>
      </c>
      <c r="M2673" s="1">
        <v>9420</v>
      </c>
      <c r="N2673">
        <v>87840</v>
      </c>
      <c r="O2673">
        <f t="shared" si="1028"/>
        <v>1</v>
      </c>
      <c r="P2673">
        <v>46</v>
      </c>
      <c r="Q2673">
        <v>100</v>
      </c>
      <c r="R2673">
        <v>22</v>
      </c>
      <c r="S2673" s="2">
        <f t="shared" si="1029"/>
        <v>1</v>
      </c>
      <c r="T2673" s="2">
        <f t="shared" si="1030"/>
        <v>1</v>
      </c>
      <c r="U2673" s="2">
        <f t="shared" si="1030"/>
        <v>0</v>
      </c>
      <c r="V2673" s="10">
        <f t="shared" si="1030"/>
        <v>1</v>
      </c>
      <c r="W2673">
        <f t="shared" si="1031"/>
        <v>0</v>
      </c>
      <c r="X2673" s="11">
        <f t="shared" si="1032"/>
        <v>0</v>
      </c>
      <c r="Y2673">
        <f t="shared" si="1033"/>
        <v>1</v>
      </c>
      <c r="Z2673">
        <f t="shared" si="1034"/>
        <v>0</v>
      </c>
      <c r="AA2673">
        <f t="shared" si="1035"/>
        <v>0</v>
      </c>
      <c r="AB2673" s="11">
        <f t="shared" si="1036"/>
        <v>0</v>
      </c>
      <c r="AC2673">
        <f t="shared" si="1037"/>
        <v>1</v>
      </c>
      <c r="AD2673">
        <f t="shared" si="1038"/>
        <v>0</v>
      </c>
      <c r="AE2673">
        <f t="shared" si="1039"/>
        <v>0</v>
      </c>
      <c r="AF2673" s="11">
        <f t="shared" si="1040"/>
        <v>0</v>
      </c>
      <c r="AG2673">
        <f t="shared" si="1041"/>
        <v>0</v>
      </c>
      <c r="AH2673" s="11">
        <f t="shared" si="1042"/>
        <v>1</v>
      </c>
      <c r="AI2673">
        <f t="shared" si="1043"/>
        <v>1</v>
      </c>
      <c r="AJ2673" s="11">
        <f t="shared" si="1044"/>
        <v>0</v>
      </c>
      <c r="AK2673" s="2">
        <f t="shared" si="1045"/>
        <v>1</v>
      </c>
      <c r="AL2673" s="10">
        <f t="shared" si="1046"/>
        <v>0</v>
      </c>
      <c r="AN2673" s="25">
        <f t="shared" si="1047"/>
        <v>1</v>
      </c>
      <c r="AO2673" s="2">
        <f t="shared" si="1048"/>
        <v>0</v>
      </c>
      <c r="AP2673" s="2">
        <f t="shared" si="1049"/>
        <v>0</v>
      </c>
      <c r="AQ2673" s="2">
        <f t="shared" si="1050"/>
        <v>0</v>
      </c>
      <c r="AR2673" s="2">
        <f t="shared" si="1051"/>
        <v>0</v>
      </c>
      <c r="AS2673" s="27">
        <f t="shared" si="1052"/>
        <v>0</v>
      </c>
      <c r="AU2673" s="3">
        <v>0</v>
      </c>
      <c r="AV2673">
        <v>0.51663682633854302</v>
      </c>
      <c r="AX2673" s="1">
        <v>9420</v>
      </c>
      <c r="AY2673">
        <v>87840</v>
      </c>
      <c r="AZ2673">
        <v>100</v>
      </c>
      <c r="BA2673">
        <v>22</v>
      </c>
      <c r="BB2673" s="2">
        <v>1</v>
      </c>
      <c r="BC2673" s="2">
        <v>1</v>
      </c>
      <c r="BD2673" s="2">
        <v>0</v>
      </c>
      <c r="BE2673" s="10">
        <v>1</v>
      </c>
      <c r="BF2673" s="25">
        <v>1</v>
      </c>
      <c r="BG2673" s="2">
        <v>0</v>
      </c>
      <c r="BH2673">
        <v>1</v>
      </c>
      <c r="BI2673">
        <v>0</v>
      </c>
      <c r="BJ2673">
        <v>0</v>
      </c>
      <c r="BK2673" s="11">
        <v>0</v>
      </c>
      <c r="BL2673">
        <v>87840</v>
      </c>
    </row>
    <row r="2674" spans="1:64">
      <c r="A2674" t="s">
        <v>11</v>
      </c>
      <c r="B2674" t="s">
        <v>30</v>
      </c>
      <c r="C2674" t="s">
        <v>13</v>
      </c>
      <c r="D2674" t="s">
        <v>25</v>
      </c>
      <c r="E2674" t="s">
        <v>27</v>
      </c>
      <c r="F2674" t="s">
        <v>36</v>
      </c>
      <c r="G2674" t="s">
        <v>17</v>
      </c>
      <c r="H2674" s="2" t="s">
        <v>9173</v>
      </c>
      <c r="I2674" s="2" t="s">
        <v>9173</v>
      </c>
      <c r="J2674" s="2" t="s">
        <v>9172</v>
      </c>
      <c r="K2674" s="6" t="s">
        <v>9173</v>
      </c>
      <c r="L2674" s="8" t="s">
        <v>3003</v>
      </c>
      <c r="M2674" s="1">
        <v>2464</v>
      </c>
      <c r="N2674">
        <v>72834</v>
      </c>
      <c r="O2674">
        <f t="shared" si="1028"/>
        <v>1</v>
      </c>
      <c r="P2674">
        <v>36</v>
      </c>
      <c r="Q2674">
        <v>103</v>
      </c>
      <c r="R2674">
        <v>12</v>
      </c>
      <c r="S2674" s="2">
        <f t="shared" si="1029"/>
        <v>1</v>
      </c>
      <c r="T2674" s="2">
        <f t="shared" si="1030"/>
        <v>1</v>
      </c>
      <c r="U2674" s="2">
        <f t="shared" si="1030"/>
        <v>0</v>
      </c>
      <c r="V2674" s="10">
        <f t="shared" si="1030"/>
        <v>1</v>
      </c>
      <c r="W2674">
        <f t="shared" si="1031"/>
        <v>0</v>
      </c>
      <c r="X2674" s="11">
        <f t="shared" si="1032"/>
        <v>0</v>
      </c>
      <c r="Y2674">
        <f t="shared" si="1033"/>
        <v>1</v>
      </c>
      <c r="Z2674">
        <f t="shared" si="1034"/>
        <v>0</v>
      </c>
      <c r="AA2674">
        <f t="shared" si="1035"/>
        <v>0</v>
      </c>
      <c r="AB2674" s="11">
        <f t="shared" si="1036"/>
        <v>0</v>
      </c>
      <c r="AC2674">
        <f t="shared" si="1037"/>
        <v>1</v>
      </c>
      <c r="AD2674">
        <f t="shared" si="1038"/>
        <v>0</v>
      </c>
      <c r="AE2674">
        <f t="shared" si="1039"/>
        <v>0</v>
      </c>
      <c r="AF2674" s="11">
        <f t="shared" si="1040"/>
        <v>0</v>
      </c>
      <c r="AG2674">
        <f t="shared" si="1041"/>
        <v>0</v>
      </c>
      <c r="AH2674" s="11">
        <f t="shared" si="1042"/>
        <v>1</v>
      </c>
      <c r="AI2674">
        <f t="shared" si="1043"/>
        <v>0</v>
      </c>
      <c r="AJ2674" s="11">
        <f t="shared" si="1044"/>
        <v>1</v>
      </c>
      <c r="AK2674" s="2">
        <f t="shared" si="1045"/>
        <v>1</v>
      </c>
      <c r="AL2674" s="10">
        <f t="shared" si="1046"/>
        <v>0</v>
      </c>
      <c r="AN2674" s="25">
        <f t="shared" si="1047"/>
        <v>1</v>
      </c>
      <c r="AO2674" s="2">
        <f t="shared" si="1048"/>
        <v>0</v>
      </c>
      <c r="AP2674" s="2">
        <f t="shared" si="1049"/>
        <v>0</v>
      </c>
      <c r="AQ2674" s="2">
        <f t="shared" si="1050"/>
        <v>0</v>
      </c>
      <c r="AR2674" s="2">
        <f t="shared" si="1051"/>
        <v>0</v>
      </c>
      <c r="AS2674" s="27">
        <f t="shared" si="1052"/>
        <v>0</v>
      </c>
      <c r="AU2674" s="3">
        <v>0</v>
      </c>
      <c r="AV2674">
        <v>0.51674046810564611</v>
      </c>
      <c r="AX2674" s="1">
        <v>2464</v>
      </c>
      <c r="AY2674">
        <v>72834</v>
      </c>
      <c r="AZ2674">
        <v>103</v>
      </c>
      <c r="BA2674">
        <v>12</v>
      </c>
      <c r="BB2674" s="2">
        <v>1</v>
      </c>
      <c r="BC2674" s="2">
        <v>1</v>
      </c>
      <c r="BD2674" s="2">
        <v>0</v>
      </c>
      <c r="BE2674" s="10">
        <v>1</v>
      </c>
      <c r="BF2674" s="25">
        <v>1</v>
      </c>
      <c r="BG2674" s="2">
        <v>0</v>
      </c>
      <c r="BH2674">
        <v>1</v>
      </c>
      <c r="BI2674">
        <v>0</v>
      </c>
      <c r="BJ2674">
        <v>0</v>
      </c>
      <c r="BK2674" s="11">
        <v>0</v>
      </c>
      <c r="BL2674">
        <v>72834</v>
      </c>
    </row>
    <row r="2675" spans="1:64">
      <c r="A2675" t="s">
        <v>11</v>
      </c>
      <c r="B2675" t="s">
        <v>43</v>
      </c>
      <c r="C2675" t="s">
        <v>13</v>
      </c>
      <c r="D2675" t="s">
        <v>25</v>
      </c>
      <c r="E2675" t="s">
        <v>33</v>
      </c>
      <c r="F2675" t="s">
        <v>21</v>
      </c>
      <c r="G2675" t="s">
        <v>39</v>
      </c>
      <c r="H2675" s="2" t="s">
        <v>9172</v>
      </c>
      <c r="I2675" s="2" t="s">
        <v>9172</v>
      </c>
      <c r="J2675" s="2" t="s">
        <v>9172</v>
      </c>
      <c r="K2675" s="6" t="s">
        <v>9173</v>
      </c>
      <c r="L2675" s="8" t="s">
        <v>6150</v>
      </c>
      <c r="M2675" s="1">
        <v>8877</v>
      </c>
      <c r="N2675">
        <v>30525</v>
      </c>
      <c r="O2675">
        <f t="shared" si="1028"/>
        <v>1</v>
      </c>
      <c r="P2675">
        <v>31</v>
      </c>
      <c r="Q2675">
        <v>131</v>
      </c>
      <c r="R2675">
        <v>24</v>
      </c>
      <c r="S2675" s="2">
        <f t="shared" si="1029"/>
        <v>0</v>
      </c>
      <c r="T2675" s="2">
        <f t="shared" si="1030"/>
        <v>0</v>
      </c>
      <c r="U2675" s="2">
        <f t="shared" si="1030"/>
        <v>0</v>
      </c>
      <c r="V2675" s="10">
        <f t="shared" si="1030"/>
        <v>1</v>
      </c>
      <c r="W2675">
        <f t="shared" si="1031"/>
        <v>0</v>
      </c>
      <c r="X2675" s="11">
        <f t="shared" si="1032"/>
        <v>0</v>
      </c>
      <c r="Y2675">
        <f t="shared" si="1033"/>
        <v>0</v>
      </c>
      <c r="Z2675">
        <f t="shared" si="1034"/>
        <v>0</v>
      </c>
      <c r="AA2675">
        <f t="shared" si="1035"/>
        <v>0</v>
      </c>
      <c r="AB2675" s="11">
        <f t="shared" si="1036"/>
        <v>0</v>
      </c>
      <c r="AC2675">
        <f t="shared" si="1037"/>
        <v>1</v>
      </c>
      <c r="AD2675">
        <f t="shared" si="1038"/>
        <v>0</v>
      </c>
      <c r="AE2675">
        <f t="shared" si="1039"/>
        <v>0</v>
      </c>
      <c r="AF2675" s="11">
        <f t="shared" si="1040"/>
        <v>0</v>
      </c>
      <c r="AG2675">
        <f t="shared" si="1041"/>
        <v>0</v>
      </c>
      <c r="AH2675" s="11">
        <f t="shared" si="1042"/>
        <v>0</v>
      </c>
      <c r="AI2675">
        <f t="shared" si="1043"/>
        <v>0</v>
      </c>
      <c r="AJ2675" s="11">
        <f t="shared" si="1044"/>
        <v>0</v>
      </c>
      <c r="AK2675" s="2">
        <f t="shared" si="1045"/>
        <v>0</v>
      </c>
      <c r="AL2675" s="10">
        <f t="shared" si="1046"/>
        <v>0</v>
      </c>
      <c r="AN2675" s="25">
        <f t="shared" si="1047"/>
        <v>1</v>
      </c>
      <c r="AO2675" s="2">
        <f t="shared" si="1048"/>
        <v>1</v>
      </c>
      <c r="AP2675" s="2">
        <f t="shared" si="1049"/>
        <v>0</v>
      </c>
      <c r="AQ2675" s="2">
        <f t="shared" si="1050"/>
        <v>1</v>
      </c>
      <c r="AR2675" s="2">
        <f t="shared" si="1051"/>
        <v>1</v>
      </c>
      <c r="AS2675" s="27">
        <f t="shared" si="1052"/>
        <v>1</v>
      </c>
      <c r="AU2675" s="3">
        <v>0</v>
      </c>
      <c r="AV2675">
        <v>0.51742555038883609</v>
      </c>
      <c r="AX2675" s="1">
        <v>8877</v>
      </c>
      <c r="AY2675">
        <v>30525</v>
      </c>
      <c r="AZ2675">
        <v>131</v>
      </c>
      <c r="BA2675">
        <v>24</v>
      </c>
      <c r="BB2675" s="2">
        <v>0</v>
      </c>
      <c r="BC2675" s="2">
        <v>0</v>
      </c>
      <c r="BD2675" s="2">
        <v>0</v>
      </c>
      <c r="BE2675" s="10">
        <v>1</v>
      </c>
      <c r="BF2675" s="25">
        <v>1</v>
      </c>
      <c r="BG2675" s="2">
        <v>0</v>
      </c>
      <c r="BH2675">
        <v>0</v>
      </c>
      <c r="BI2675">
        <v>0</v>
      </c>
      <c r="BJ2675">
        <v>0</v>
      </c>
      <c r="BK2675" s="11">
        <v>0</v>
      </c>
      <c r="BL2675">
        <v>30525</v>
      </c>
    </row>
    <row r="2676" spans="1:64">
      <c r="A2676" t="s">
        <v>11</v>
      </c>
      <c r="B2676" t="s">
        <v>30</v>
      </c>
      <c r="C2676" t="s">
        <v>13</v>
      </c>
      <c r="D2676" t="s">
        <v>25</v>
      </c>
      <c r="E2676" t="s">
        <v>33</v>
      </c>
      <c r="F2676" t="s">
        <v>16</v>
      </c>
      <c r="G2676" t="s">
        <v>17</v>
      </c>
      <c r="H2676" s="2" t="s">
        <v>9173</v>
      </c>
      <c r="I2676" s="2" t="s">
        <v>9172</v>
      </c>
      <c r="J2676" s="2" t="s">
        <v>9172</v>
      </c>
      <c r="K2676" s="6" t="s">
        <v>9173</v>
      </c>
      <c r="L2676" s="8" t="s">
        <v>8559</v>
      </c>
      <c r="M2676" s="1">
        <v>8514</v>
      </c>
      <c r="N2676">
        <v>48428</v>
      </c>
      <c r="O2676">
        <f t="shared" si="1028"/>
        <v>1</v>
      </c>
      <c r="P2676">
        <v>17</v>
      </c>
      <c r="Q2676">
        <v>118</v>
      </c>
      <c r="R2676">
        <v>8</v>
      </c>
      <c r="S2676" s="2">
        <f t="shared" si="1029"/>
        <v>1</v>
      </c>
      <c r="T2676" s="2">
        <f t="shared" si="1030"/>
        <v>0</v>
      </c>
      <c r="U2676" s="2">
        <f t="shared" si="1030"/>
        <v>0</v>
      </c>
      <c r="V2676" s="10">
        <f t="shared" si="1030"/>
        <v>1</v>
      </c>
      <c r="W2676">
        <f t="shared" si="1031"/>
        <v>0</v>
      </c>
      <c r="X2676" s="11">
        <f t="shared" si="1032"/>
        <v>0</v>
      </c>
      <c r="Y2676">
        <f t="shared" si="1033"/>
        <v>1</v>
      </c>
      <c r="Z2676">
        <f t="shared" si="1034"/>
        <v>0</v>
      </c>
      <c r="AA2676">
        <f t="shared" si="1035"/>
        <v>0</v>
      </c>
      <c r="AB2676" s="11">
        <f t="shared" si="1036"/>
        <v>0</v>
      </c>
      <c r="AC2676">
        <f t="shared" si="1037"/>
        <v>1</v>
      </c>
      <c r="AD2676">
        <f t="shared" si="1038"/>
        <v>0</v>
      </c>
      <c r="AE2676">
        <f t="shared" si="1039"/>
        <v>0</v>
      </c>
      <c r="AF2676" s="11">
        <f t="shared" si="1040"/>
        <v>0</v>
      </c>
      <c r="AG2676">
        <f t="shared" si="1041"/>
        <v>0</v>
      </c>
      <c r="AH2676" s="11">
        <f t="shared" si="1042"/>
        <v>0</v>
      </c>
      <c r="AI2676">
        <f t="shared" si="1043"/>
        <v>1</v>
      </c>
      <c r="AJ2676" s="11">
        <f t="shared" si="1044"/>
        <v>0</v>
      </c>
      <c r="AK2676" s="2">
        <f t="shared" si="1045"/>
        <v>1</v>
      </c>
      <c r="AL2676" s="10">
        <f t="shared" si="1046"/>
        <v>0</v>
      </c>
      <c r="AN2676" s="25">
        <f t="shared" si="1047"/>
        <v>1</v>
      </c>
      <c r="AO2676" s="2">
        <f t="shared" si="1048"/>
        <v>0</v>
      </c>
      <c r="AP2676" s="2">
        <f t="shared" si="1049"/>
        <v>0</v>
      </c>
      <c r="AQ2676" s="2">
        <f t="shared" si="1050"/>
        <v>1</v>
      </c>
      <c r="AR2676" s="2">
        <f t="shared" si="1051"/>
        <v>0</v>
      </c>
      <c r="AS2676" s="27">
        <f t="shared" si="1052"/>
        <v>0</v>
      </c>
      <c r="AU2676" s="3">
        <v>0</v>
      </c>
      <c r="AV2676">
        <v>0.51759181614853056</v>
      </c>
      <c r="AX2676" s="1">
        <v>8514</v>
      </c>
      <c r="AY2676">
        <v>48428</v>
      </c>
      <c r="AZ2676">
        <v>118</v>
      </c>
      <c r="BA2676">
        <v>8</v>
      </c>
      <c r="BB2676" s="2">
        <v>1</v>
      </c>
      <c r="BC2676" s="2">
        <v>0</v>
      </c>
      <c r="BD2676" s="2">
        <v>0</v>
      </c>
      <c r="BE2676" s="10">
        <v>1</v>
      </c>
      <c r="BF2676" s="25">
        <v>1</v>
      </c>
      <c r="BG2676" s="2">
        <v>0</v>
      </c>
      <c r="BH2676">
        <v>1</v>
      </c>
      <c r="BI2676">
        <v>0</v>
      </c>
      <c r="BJ2676">
        <v>0</v>
      </c>
      <c r="BK2676" s="11">
        <v>0</v>
      </c>
      <c r="BL2676">
        <v>48428</v>
      </c>
    </row>
    <row r="2677" spans="1:64">
      <c r="A2677" t="s">
        <v>11</v>
      </c>
      <c r="B2677" t="s">
        <v>12</v>
      </c>
      <c r="C2677" t="s">
        <v>13</v>
      </c>
      <c r="D2677" t="s">
        <v>25</v>
      </c>
      <c r="E2677" t="s">
        <v>27</v>
      </c>
      <c r="F2677" t="s">
        <v>16</v>
      </c>
      <c r="G2677" t="s">
        <v>17</v>
      </c>
      <c r="H2677" s="2" t="s">
        <v>9173</v>
      </c>
      <c r="I2677" s="2" t="s">
        <v>9173</v>
      </c>
      <c r="J2677" s="2" t="s">
        <v>9172</v>
      </c>
      <c r="K2677" s="6" t="s">
        <v>9173</v>
      </c>
      <c r="L2677" s="8" t="s">
        <v>3154</v>
      </c>
      <c r="M2677" s="1">
        <v>5638</v>
      </c>
      <c r="N2677">
        <v>85896</v>
      </c>
      <c r="O2677">
        <f t="shared" si="1028"/>
        <v>1</v>
      </c>
      <c r="P2677">
        <v>45</v>
      </c>
      <c r="Q2677">
        <v>66</v>
      </c>
      <c r="R2677">
        <v>28</v>
      </c>
      <c r="S2677" s="2">
        <f t="shared" si="1029"/>
        <v>1</v>
      </c>
      <c r="T2677" s="2">
        <f t="shared" si="1030"/>
        <v>1</v>
      </c>
      <c r="U2677" s="2">
        <f t="shared" si="1030"/>
        <v>0</v>
      </c>
      <c r="V2677" s="10">
        <f t="shared" si="1030"/>
        <v>1</v>
      </c>
      <c r="W2677">
        <f t="shared" si="1031"/>
        <v>0</v>
      </c>
      <c r="X2677" s="11">
        <f t="shared" si="1032"/>
        <v>0</v>
      </c>
      <c r="Y2677">
        <f t="shared" si="1033"/>
        <v>0</v>
      </c>
      <c r="Z2677">
        <f t="shared" si="1034"/>
        <v>1</v>
      </c>
      <c r="AA2677">
        <f t="shared" si="1035"/>
        <v>0</v>
      </c>
      <c r="AB2677" s="11">
        <f t="shared" si="1036"/>
        <v>0</v>
      </c>
      <c r="AC2677">
        <f t="shared" si="1037"/>
        <v>1</v>
      </c>
      <c r="AD2677">
        <f t="shared" si="1038"/>
        <v>0</v>
      </c>
      <c r="AE2677">
        <f t="shared" si="1039"/>
        <v>0</v>
      </c>
      <c r="AF2677" s="11">
        <f t="shared" si="1040"/>
        <v>0</v>
      </c>
      <c r="AG2677">
        <f t="shared" si="1041"/>
        <v>0</v>
      </c>
      <c r="AH2677" s="11">
        <f t="shared" si="1042"/>
        <v>1</v>
      </c>
      <c r="AI2677">
        <f t="shared" si="1043"/>
        <v>1</v>
      </c>
      <c r="AJ2677" s="11">
        <f t="shared" si="1044"/>
        <v>0</v>
      </c>
      <c r="AK2677" s="2">
        <f t="shared" si="1045"/>
        <v>1</v>
      </c>
      <c r="AL2677" s="10">
        <f t="shared" si="1046"/>
        <v>0</v>
      </c>
      <c r="AN2677" s="25">
        <f t="shared" si="1047"/>
        <v>1</v>
      </c>
      <c r="AO2677" s="2">
        <f t="shared" si="1048"/>
        <v>0</v>
      </c>
      <c r="AP2677" s="2">
        <f t="shared" si="1049"/>
        <v>0</v>
      </c>
      <c r="AQ2677" s="2">
        <f t="shared" si="1050"/>
        <v>0</v>
      </c>
      <c r="AR2677" s="2">
        <f t="shared" si="1051"/>
        <v>0</v>
      </c>
      <c r="AS2677" s="27">
        <f t="shared" si="1052"/>
        <v>0</v>
      </c>
      <c r="AU2677" s="3">
        <v>0</v>
      </c>
      <c r="AV2677">
        <v>0.51760698879026201</v>
      </c>
      <c r="AX2677" s="1">
        <v>5638</v>
      </c>
      <c r="AY2677">
        <v>85896</v>
      </c>
      <c r="AZ2677">
        <v>66</v>
      </c>
      <c r="BA2677">
        <v>28</v>
      </c>
      <c r="BB2677" s="2">
        <v>1</v>
      </c>
      <c r="BC2677" s="2">
        <v>1</v>
      </c>
      <c r="BD2677" s="2">
        <v>0</v>
      </c>
      <c r="BE2677" s="10">
        <v>1</v>
      </c>
      <c r="BF2677" s="25">
        <v>1</v>
      </c>
      <c r="BG2677" s="2">
        <v>0</v>
      </c>
      <c r="BH2677">
        <v>0</v>
      </c>
      <c r="BI2677">
        <v>1</v>
      </c>
      <c r="BJ2677">
        <v>0</v>
      </c>
      <c r="BK2677" s="11">
        <v>0</v>
      </c>
      <c r="BL2677">
        <v>85896</v>
      </c>
    </row>
    <row r="2678" spans="1:64">
      <c r="A2678" t="s">
        <v>19</v>
      </c>
      <c r="B2678" t="s">
        <v>43</v>
      </c>
      <c r="C2678" t="s">
        <v>20</v>
      </c>
      <c r="D2678" t="s">
        <v>25</v>
      </c>
      <c r="E2678" t="s">
        <v>15</v>
      </c>
      <c r="F2678" t="s">
        <v>16</v>
      </c>
      <c r="G2678" t="s">
        <v>17</v>
      </c>
      <c r="H2678" s="2" t="s">
        <v>9172</v>
      </c>
      <c r="I2678" s="2" t="s">
        <v>9173</v>
      </c>
      <c r="J2678" s="2" t="s">
        <v>9172</v>
      </c>
      <c r="K2678" s="6" t="s">
        <v>9173</v>
      </c>
      <c r="L2678" s="8" t="s">
        <v>3023</v>
      </c>
      <c r="M2678" s="1">
        <v>15700</v>
      </c>
      <c r="N2678">
        <v>0</v>
      </c>
      <c r="O2678">
        <f t="shared" si="1028"/>
        <v>1</v>
      </c>
      <c r="P2678">
        <v>41</v>
      </c>
      <c r="Q2678">
        <v>203</v>
      </c>
      <c r="R2678">
        <v>31</v>
      </c>
      <c r="S2678" s="2">
        <f t="shared" si="1029"/>
        <v>0</v>
      </c>
      <c r="T2678" s="2">
        <f t="shared" si="1030"/>
        <v>1</v>
      </c>
      <c r="U2678" s="2">
        <f t="shared" si="1030"/>
        <v>0</v>
      </c>
      <c r="V2678" s="10">
        <f t="shared" si="1030"/>
        <v>1</v>
      </c>
      <c r="W2678">
        <f t="shared" si="1031"/>
        <v>1</v>
      </c>
      <c r="X2678" s="11">
        <f t="shared" si="1032"/>
        <v>0</v>
      </c>
      <c r="Y2678">
        <f t="shared" si="1033"/>
        <v>0</v>
      </c>
      <c r="Z2678">
        <f t="shared" si="1034"/>
        <v>0</v>
      </c>
      <c r="AA2678">
        <f t="shared" si="1035"/>
        <v>0</v>
      </c>
      <c r="AB2678" s="11">
        <f t="shared" si="1036"/>
        <v>0</v>
      </c>
      <c r="AC2678">
        <f t="shared" si="1037"/>
        <v>0</v>
      </c>
      <c r="AD2678">
        <f t="shared" si="1038"/>
        <v>0</v>
      </c>
      <c r="AE2678">
        <f t="shared" si="1039"/>
        <v>0</v>
      </c>
      <c r="AF2678" s="11">
        <f t="shared" si="1040"/>
        <v>0</v>
      </c>
      <c r="AG2678">
        <f t="shared" si="1041"/>
        <v>1</v>
      </c>
      <c r="AH2678" s="11">
        <f t="shared" si="1042"/>
        <v>0</v>
      </c>
      <c r="AI2678">
        <f t="shared" si="1043"/>
        <v>1</v>
      </c>
      <c r="AJ2678" s="11">
        <f t="shared" si="1044"/>
        <v>0</v>
      </c>
      <c r="AK2678" s="2">
        <f t="shared" si="1045"/>
        <v>1</v>
      </c>
      <c r="AL2678" s="10">
        <f t="shared" si="1046"/>
        <v>0</v>
      </c>
      <c r="AN2678" s="25">
        <f t="shared" si="1047"/>
        <v>0</v>
      </c>
      <c r="AO2678" s="2">
        <f t="shared" si="1048"/>
        <v>1</v>
      </c>
      <c r="AP2678" s="2">
        <f t="shared" si="1049"/>
        <v>1</v>
      </c>
      <c r="AQ2678" s="2">
        <f t="shared" si="1050"/>
        <v>0</v>
      </c>
      <c r="AR2678" s="2">
        <f t="shared" si="1051"/>
        <v>0</v>
      </c>
      <c r="AS2678" s="27">
        <f t="shared" si="1052"/>
        <v>0</v>
      </c>
      <c r="AU2678" s="3">
        <v>0</v>
      </c>
      <c r="AV2678">
        <v>0.51798712858836493</v>
      </c>
      <c r="AX2678" s="1">
        <v>15700</v>
      </c>
      <c r="AY2678">
        <v>0</v>
      </c>
      <c r="AZ2678">
        <v>203</v>
      </c>
      <c r="BA2678">
        <v>31</v>
      </c>
      <c r="BB2678" s="2">
        <v>0</v>
      </c>
      <c r="BC2678" s="2">
        <v>1</v>
      </c>
      <c r="BD2678" s="2">
        <v>0</v>
      </c>
      <c r="BE2678" s="10">
        <v>1</v>
      </c>
      <c r="BF2678" s="25">
        <v>0</v>
      </c>
      <c r="BG2678" s="2">
        <v>1</v>
      </c>
      <c r="BH2678">
        <v>0</v>
      </c>
      <c r="BI2678">
        <v>0</v>
      </c>
      <c r="BJ2678">
        <v>0</v>
      </c>
      <c r="BK2678" s="11">
        <v>0</v>
      </c>
      <c r="BL2678">
        <v>0</v>
      </c>
    </row>
    <row r="2679" spans="1:64">
      <c r="A2679" t="s">
        <v>19</v>
      </c>
      <c r="B2679" t="s">
        <v>43</v>
      </c>
      <c r="C2679" t="s">
        <v>13</v>
      </c>
      <c r="D2679" t="s">
        <v>25</v>
      </c>
      <c r="E2679" t="s">
        <v>15</v>
      </c>
      <c r="F2679" t="s">
        <v>21</v>
      </c>
      <c r="G2679" t="s">
        <v>39</v>
      </c>
      <c r="H2679" s="2" t="s">
        <v>9172</v>
      </c>
      <c r="I2679" s="2" t="s">
        <v>9173</v>
      </c>
      <c r="J2679" s="2" t="s">
        <v>9172</v>
      </c>
      <c r="K2679" s="6" t="s">
        <v>9173</v>
      </c>
      <c r="L2679" s="8" t="s">
        <v>8206</v>
      </c>
      <c r="M2679" s="1">
        <v>6375</v>
      </c>
      <c r="N2679">
        <v>98118</v>
      </c>
      <c r="O2679">
        <f t="shared" si="1028"/>
        <v>1</v>
      </c>
      <c r="P2679">
        <v>37</v>
      </c>
      <c r="Q2679">
        <v>65</v>
      </c>
      <c r="R2679">
        <v>28</v>
      </c>
      <c r="S2679" s="2">
        <f t="shared" si="1029"/>
        <v>0</v>
      </c>
      <c r="T2679" s="2">
        <f t="shared" si="1030"/>
        <v>1</v>
      </c>
      <c r="U2679" s="2">
        <f t="shared" si="1030"/>
        <v>0</v>
      </c>
      <c r="V2679" s="10">
        <f t="shared" si="1030"/>
        <v>1</v>
      </c>
      <c r="W2679">
        <f t="shared" si="1031"/>
        <v>1</v>
      </c>
      <c r="X2679" s="11">
        <f t="shared" si="1032"/>
        <v>0</v>
      </c>
      <c r="Y2679">
        <f t="shared" si="1033"/>
        <v>0</v>
      </c>
      <c r="Z2679">
        <f t="shared" si="1034"/>
        <v>0</v>
      </c>
      <c r="AA2679">
        <f t="shared" si="1035"/>
        <v>0</v>
      </c>
      <c r="AB2679" s="11">
        <f t="shared" si="1036"/>
        <v>0</v>
      </c>
      <c r="AC2679">
        <f t="shared" si="1037"/>
        <v>1</v>
      </c>
      <c r="AD2679">
        <f t="shared" si="1038"/>
        <v>0</v>
      </c>
      <c r="AE2679">
        <f t="shared" si="1039"/>
        <v>0</v>
      </c>
      <c r="AF2679" s="11">
        <f t="shared" si="1040"/>
        <v>0</v>
      </c>
      <c r="AG2679">
        <f t="shared" si="1041"/>
        <v>1</v>
      </c>
      <c r="AH2679" s="11">
        <f t="shared" si="1042"/>
        <v>0</v>
      </c>
      <c r="AI2679">
        <f t="shared" si="1043"/>
        <v>0</v>
      </c>
      <c r="AJ2679" s="11">
        <f t="shared" si="1044"/>
        <v>0</v>
      </c>
      <c r="AK2679" s="2">
        <f t="shared" si="1045"/>
        <v>0</v>
      </c>
      <c r="AL2679" s="10">
        <f t="shared" si="1046"/>
        <v>0</v>
      </c>
      <c r="AN2679" s="25">
        <f t="shared" si="1047"/>
        <v>0</v>
      </c>
      <c r="AO2679" s="2">
        <f t="shared" si="1048"/>
        <v>1</v>
      </c>
      <c r="AP2679" s="2">
        <f t="shared" si="1049"/>
        <v>0</v>
      </c>
      <c r="AQ2679" s="2">
        <f t="shared" si="1050"/>
        <v>0</v>
      </c>
      <c r="AR2679" s="2">
        <f t="shared" si="1051"/>
        <v>1</v>
      </c>
      <c r="AS2679" s="27">
        <f t="shared" si="1052"/>
        <v>1</v>
      </c>
      <c r="AU2679" s="3">
        <v>0</v>
      </c>
      <c r="AV2679">
        <v>0.51820334723135608</v>
      </c>
      <c r="AX2679" s="1">
        <v>6375</v>
      </c>
      <c r="AY2679">
        <v>98118</v>
      </c>
      <c r="AZ2679">
        <v>65</v>
      </c>
      <c r="BA2679">
        <v>28</v>
      </c>
      <c r="BB2679" s="2">
        <v>0</v>
      </c>
      <c r="BC2679" s="2">
        <v>1</v>
      </c>
      <c r="BD2679" s="2">
        <v>0</v>
      </c>
      <c r="BE2679" s="10">
        <v>1</v>
      </c>
      <c r="BF2679" s="25">
        <v>0</v>
      </c>
      <c r="BG2679" s="2">
        <v>0</v>
      </c>
      <c r="BH2679">
        <v>0</v>
      </c>
      <c r="BI2679">
        <v>0</v>
      </c>
      <c r="BJ2679">
        <v>0</v>
      </c>
      <c r="BK2679" s="11">
        <v>0</v>
      </c>
      <c r="BL2679">
        <v>98118</v>
      </c>
    </row>
    <row r="2680" spans="1:64">
      <c r="A2680" t="s">
        <v>11</v>
      </c>
      <c r="B2680" t="s">
        <v>43</v>
      </c>
      <c r="C2680" t="s">
        <v>13</v>
      </c>
      <c r="D2680" t="s">
        <v>25</v>
      </c>
      <c r="E2680" t="s">
        <v>15</v>
      </c>
      <c r="F2680" t="s">
        <v>21</v>
      </c>
      <c r="G2680" t="s">
        <v>17</v>
      </c>
      <c r="H2680" s="2" t="s">
        <v>9173</v>
      </c>
      <c r="I2680" s="2" t="s">
        <v>9173</v>
      </c>
      <c r="J2680" s="2" t="s">
        <v>9172</v>
      </c>
      <c r="K2680" s="6" t="s">
        <v>9173</v>
      </c>
      <c r="L2680" s="8" t="s">
        <v>5948</v>
      </c>
      <c r="M2680" s="1">
        <v>2386</v>
      </c>
      <c r="N2680">
        <v>70911</v>
      </c>
      <c r="O2680">
        <f t="shared" si="1028"/>
        <v>1</v>
      </c>
      <c r="P2680">
        <v>43</v>
      </c>
      <c r="Q2680">
        <v>49</v>
      </c>
      <c r="R2680">
        <v>20</v>
      </c>
      <c r="S2680" s="2">
        <f t="shared" si="1029"/>
        <v>1</v>
      </c>
      <c r="T2680" s="2">
        <f t="shared" si="1030"/>
        <v>1</v>
      </c>
      <c r="U2680" s="2">
        <f t="shared" si="1030"/>
        <v>0</v>
      </c>
      <c r="V2680" s="10">
        <f t="shared" si="1030"/>
        <v>1</v>
      </c>
      <c r="W2680">
        <f t="shared" si="1031"/>
        <v>0</v>
      </c>
      <c r="X2680" s="11">
        <f t="shared" si="1032"/>
        <v>0</v>
      </c>
      <c r="Y2680">
        <f t="shared" si="1033"/>
        <v>0</v>
      </c>
      <c r="Z2680">
        <f t="shared" si="1034"/>
        <v>0</v>
      </c>
      <c r="AA2680">
        <f t="shared" si="1035"/>
        <v>0</v>
      </c>
      <c r="AB2680" s="11">
        <f t="shared" si="1036"/>
        <v>0</v>
      </c>
      <c r="AC2680">
        <f t="shared" si="1037"/>
        <v>1</v>
      </c>
      <c r="AD2680">
        <f t="shared" si="1038"/>
        <v>0</v>
      </c>
      <c r="AE2680">
        <f t="shared" si="1039"/>
        <v>0</v>
      </c>
      <c r="AF2680" s="11">
        <f t="shared" si="1040"/>
        <v>0</v>
      </c>
      <c r="AG2680">
        <f t="shared" si="1041"/>
        <v>1</v>
      </c>
      <c r="AH2680" s="11">
        <f t="shared" si="1042"/>
        <v>0</v>
      </c>
      <c r="AI2680">
        <f t="shared" si="1043"/>
        <v>0</v>
      </c>
      <c r="AJ2680" s="11">
        <f t="shared" si="1044"/>
        <v>0</v>
      </c>
      <c r="AK2680" s="2">
        <f t="shared" si="1045"/>
        <v>1</v>
      </c>
      <c r="AL2680" s="10">
        <f t="shared" si="1046"/>
        <v>0</v>
      </c>
      <c r="AN2680" s="25">
        <f t="shared" si="1047"/>
        <v>1</v>
      </c>
      <c r="AO2680" s="2">
        <f t="shared" si="1048"/>
        <v>1</v>
      </c>
      <c r="AP2680" s="2">
        <f t="shared" si="1049"/>
        <v>0</v>
      </c>
      <c r="AQ2680" s="2">
        <f t="shared" si="1050"/>
        <v>0</v>
      </c>
      <c r="AR2680" s="2">
        <f t="shared" si="1051"/>
        <v>1</v>
      </c>
      <c r="AS2680" s="27">
        <f t="shared" si="1052"/>
        <v>0</v>
      </c>
      <c r="AU2680" s="3">
        <v>0</v>
      </c>
      <c r="AV2680">
        <v>0.51829778147782091</v>
      </c>
      <c r="AX2680" s="1">
        <v>2386</v>
      </c>
      <c r="AY2680">
        <v>70911</v>
      </c>
      <c r="AZ2680">
        <v>49</v>
      </c>
      <c r="BA2680">
        <v>20</v>
      </c>
      <c r="BB2680" s="2">
        <v>1</v>
      </c>
      <c r="BC2680" s="2">
        <v>1</v>
      </c>
      <c r="BD2680" s="2">
        <v>0</v>
      </c>
      <c r="BE2680" s="10">
        <v>1</v>
      </c>
      <c r="BF2680" s="25">
        <v>1</v>
      </c>
      <c r="BG2680" s="2">
        <v>0</v>
      </c>
      <c r="BH2680">
        <v>0</v>
      </c>
      <c r="BI2680">
        <v>0</v>
      </c>
      <c r="BJ2680">
        <v>0</v>
      </c>
      <c r="BK2680" s="11">
        <v>0</v>
      </c>
      <c r="BL2680">
        <v>70911</v>
      </c>
    </row>
    <row r="2681" spans="1:64">
      <c r="A2681" t="s">
        <v>11</v>
      </c>
      <c r="B2681" t="s">
        <v>30</v>
      </c>
      <c r="C2681" t="s">
        <v>13</v>
      </c>
      <c r="D2681" t="s">
        <v>25</v>
      </c>
      <c r="E2681" t="s">
        <v>33</v>
      </c>
      <c r="F2681" t="s">
        <v>16</v>
      </c>
      <c r="G2681" t="s">
        <v>17</v>
      </c>
      <c r="H2681" s="2" t="s">
        <v>9173</v>
      </c>
      <c r="I2681" s="2" t="s">
        <v>9172</v>
      </c>
      <c r="J2681" s="2" t="s">
        <v>9172</v>
      </c>
      <c r="K2681" s="6" t="s">
        <v>9172</v>
      </c>
      <c r="L2681" s="8" t="s">
        <v>6453</v>
      </c>
      <c r="M2681" s="1">
        <v>7259</v>
      </c>
      <c r="N2681">
        <v>88082</v>
      </c>
      <c r="O2681">
        <f t="shared" si="1028"/>
        <v>1</v>
      </c>
      <c r="P2681">
        <v>29</v>
      </c>
      <c r="Q2681">
        <v>99</v>
      </c>
      <c r="R2681">
        <v>10</v>
      </c>
      <c r="S2681" s="2">
        <f t="shared" si="1029"/>
        <v>1</v>
      </c>
      <c r="T2681" s="2">
        <f t="shared" si="1030"/>
        <v>0</v>
      </c>
      <c r="U2681" s="2">
        <f t="shared" si="1030"/>
        <v>0</v>
      </c>
      <c r="V2681" s="10">
        <f t="shared" si="1030"/>
        <v>0</v>
      </c>
      <c r="W2681">
        <f t="shared" si="1031"/>
        <v>0</v>
      </c>
      <c r="X2681" s="11">
        <f t="shared" si="1032"/>
        <v>0</v>
      </c>
      <c r="Y2681">
        <f t="shared" si="1033"/>
        <v>1</v>
      </c>
      <c r="Z2681">
        <f t="shared" si="1034"/>
        <v>0</v>
      </c>
      <c r="AA2681">
        <f t="shared" si="1035"/>
        <v>0</v>
      </c>
      <c r="AB2681" s="11">
        <f t="shared" si="1036"/>
        <v>0</v>
      </c>
      <c r="AC2681">
        <f t="shared" si="1037"/>
        <v>1</v>
      </c>
      <c r="AD2681">
        <f t="shared" si="1038"/>
        <v>0</v>
      </c>
      <c r="AE2681">
        <f t="shared" si="1039"/>
        <v>0</v>
      </c>
      <c r="AF2681" s="11">
        <f t="shared" si="1040"/>
        <v>0</v>
      </c>
      <c r="AG2681">
        <f t="shared" si="1041"/>
        <v>0</v>
      </c>
      <c r="AH2681" s="11">
        <f t="shared" si="1042"/>
        <v>0</v>
      </c>
      <c r="AI2681">
        <f t="shared" si="1043"/>
        <v>1</v>
      </c>
      <c r="AJ2681" s="11">
        <f t="shared" si="1044"/>
        <v>0</v>
      </c>
      <c r="AK2681" s="2">
        <f t="shared" si="1045"/>
        <v>1</v>
      </c>
      <c r="AL2681" s="10">
        <f t="shared" si="1046"/>
        <v>0</v>
      </c>
      <c r="AN2681" s="25">
        <f t="shared" si="1047"/>
        <v>1</v>
      </c>
      <c r="AO2681" s="2">
        <f t="shared" si="1048"/>
        <v>0</v>
      </c>
      <c r="AP2681" s="2">
        <f t="shared" si="1049"/>
        <v>0</v>
      </c>
      <c r="AQ2681" s="2">
        <f t="shared" si="1050"/>
        <v>1</v>
      </c>
      <c r="AR2681" s="2">
        <f t="shared" si="1051"/>
        <v>0</v>
      </c>
      <c r="AS2681" s="27">
        <f t="shared" si="1052"/>
        <v>0</v>
      </c>
      <c r="AU2681" s="3">
        <v>0</v>
      </c>
      <c r="AV2681">
        <v>0.51835905738098498</v>
      </c>
      <c r="AX2681" s="1">
        <v>7259</v>
      </c>
      <c r="AY2681">
        <v>88082</v>
      </c>
      <c r="AZ2681">
        <v>99</v>
      </c>
      <c r="BA2681">
        <v>10</v>
      </c>
      <c r="BB2681" s="2">
        <v>1</v>
      </c>
      <c r="BC2681" s="2">
        <v>0</v>
      </c>
      <c r="BD2681" s="2">
        <v>0</v>
      </c>
      <c r="BE2681" s="10">
        <v>0</v>
      </c>
      <c r="BF2681" s="25">
        <v>1</v>
      </c>
      <c r="BG2681" s="2">
        <v>0</v>
      </c>
      <c r="BH2681">
        <v>1</v>
      </c>
      <c r="BI2681">
        <v>0</v>
      </c>
      <c r="BJ2681">
        <v>0</v>
      </c>
      <c r="BK2681" s="11">
        <v>0</v>
      </c>
      <c r="BL2681">
        <v>88082</v>
      </c>
    </row>
    <row r="2682" spans="1:64">
      <c r="A2682" t="s">
        <v>11</v>
      </c>
      <c r="B2682" t="s">
        <v>12</v>
      </c>
      <c r="C2682" t="s">
        <v>13</v>
      </c>
      <c r="D2682" t="s">
        <v>25</v>
      </c>
      <c r="E2682" t="s">
        <v>33</v>
      </c>
      <c r="F2682" t="s">
        <v>21</v>
      </c>
      <c r="G2682" t="s">
        <v>17</v>
      </c>
      <c r="H2682" s="2" t="s">
        <v>9172</v>
      </c>
      <c r="I2682" s="2" t="s">
        <v>9173</v>
      </c>
      <c r="J2682" s="2" t="s">
        <v>9173</v>
      </c>
      <c r="K2682" s="6" t="s">
        <v>9173</v>
      </c>
      <c r="L2682" s="8" t="s">
        <v>8528</v>
      </c>
      <c r="M2682" s="1">
        <v>5484</v>
      </c>
      <c r="N2682">
        <v>87777</v>
      </c>
      <c r="O2682">
        <f t="shared" si="1028"/>
        <v>1</v>
      </c>
      <c r="P2682">
        <v>33</v>
      </c>
      <c r="Q2682">
        <v>72</v>
      </c>
      <c r="R2682">
        <v>16</v>
      </c>
      <c r="S2682" s="2">
        <f t="shared" si="1029"/>
        <v>0</v>
      </c>
      <c r="T2682" s="2">
        <f t="shared" si="1030"/>
        <v>1</v>
      </c>
      <c r="U2682" s="2">
        <f t="shared" si="1030"/>
        <v>1</v>
      </c>
      <c r="V2682" s="10">
        <f t="shared" si="1030"/>
        <v>1</v>
      </c>
      <c r="W2682">
        <f t="shared" si="1031"/>
        <v>0</v>
      </c>
      <c r="X2682" s="11">
        <f t="shared" si="1032"/>
        <v>0</v>
      </c>
      <c r="Y2682">
        <f t="shared" si="1033"/>
        <v>0</v>
      </c>
      <c r="Z2682">
        <f t="shared" si="1034"/>
        <v>1</v>
      </c>
      <c r="AA2682">
        <f t="shared" si="1035"/>
        <v>0</v>
      </c>
      <c r="AB2682" s="11">
        <f t="shared" si="1036"/>
        <v>0</v>
      </c>
      <c r="AC2682">
        <f t="shared" si="1037"/>
        <v>1</v>
      </c>
      <c r="AD2682">
        <f t="shared" si="1038"/>
        <v>0</v>
      </c>
      <c r="AE2682">
        <f t="shared" si="1039"/>
        <v>0</v>
      </c>
      <c r="AF2682" s="11">
        <f t="shared" si="1040"/>
        <v>0</v>
      </c>
      <c r="AG2682">
        <f t="shared" si="1041"/>
        <v>0</v>
      </c>
      <c r="AH2682" s="11">
        <f t="shared" si="1042"/>
        <v>0</v>
      </c>
      <c r="AI2682">
        <f t="shared" si="1043"/>
        <v>0</v>
      </c>
      <c r="AJ2682" s="11">
        <f t="shared" si="1044"/>
        <v>0</v>
      </c>
      <c r="AK2682" s="2">
        <f t="shared" si="1045"/>
        <v>1</v>
      </c>
      <c r="AL2682" s="10">
        <f t="shared" si="1046"/>
        <v>0</v>
      </c>
      <c r="AN2682" s="25">
        <f t="shared" si="1047"/>
        <v>1</v>
      </c>
      <c r="AO2682" s="2">
        <f t="shared" si="1048"/>
        <v>0</v>
      </c>
      <c r="AP2682" s="2">
        <f t="shared" si="1049"/>
        <v>0</v>
      </c>
      <c r="AQ2682" s="2">
        <f t="shared" si="1050"/>
        <v>1</v>
      </c>
      <c r="AR2682" s="2">
        <f t="shared" si="1051"/>
        <v>1</v>
      </c>
      <c r="AS2682" s="27">
        <f t="shared" si="1052"/>
        <v>0</v>
      </c>
      <c r="AU2682" s="3">
        <v>0</v>
      </c>
      <c r="AV2682">
        <v>0.51838640473707875</v>
      </c>
      <c r="AX2682" s="1">
        <v>5484</v>
      </c>
      <c r="AY2682">
        <v>87777</v>
      </c>
      <c r="AZ2682">
        <v>72</v>
      </c>
      <c r="BA2682">
        <v>16</v>
      </c>
      <c r="BB2682" s="2">
        <v>0</v>
      </c>
      <c r="BC2682" s="2">
        <v>1</v>
      </c>
      <c r="BD2682" s="2">
        <v>1</v>
      </c>
      <c r="BE2682" s="10">
        <v>1</v>
      </c>
      <c r="BF2682" s="25">
        <v>1</v>
      </c>
      <c r="BG2682" s="2">
        <v>0</v>
      </c>
      <c r="BH2682">
        <v>0</v>
      </c>
      <c r="BI2682">
        <v>1</v>
      </c>
      <c r="BJ2682">
        <v>0</v>
      </c>
      <c r="BK2682" s="11">
        <v>0</v>
      </c>
      <c r="BL2682">
        <v>87777</v>
      </c>
    </row>
    <row r="2683" spans="1:64">
      <c r="A2683" t="s">
        <v>11</v>
      </c>
      <c r="B2683" t="s">
        <v>30</v>
      </c>
      <c r="C2683" t="s">
        <v>13</v>
      </c>
      <c r="D2683" t="s">
        <v>25</v>
      </c>
      <c r="E2683" t="s">
        <v>33</v>
      </c>
      <c r="F2683" t="s">
        <v>21</v>
      </c>
      <c r="G2683" t="s">
        <v>17</v>
      </c>
      <c r="H2683" s="2" t="s">
        <v>9172</v>
      </c>
      <c r="I2683" s="2" t="s">
        <v>9172</v>
      </c>
      <c r="J2683" s="2" t="s">
        <v>9172</v>
      </c>
      <c r="K2683" s="6" t="s">
        <v>9173</v>
      </c>
      <c r="L2683" s="8" t="s">
        <v>1460</v>
      </c>
      <c r="M2683" s="1">
        <v>2364</v>
      </c>
      <c r="N2683">
        <v>46264</v>
      </c>
      <c r="O2683">
        <f t="shared" si="1028"/>
        <v>1</v>
      </c>
      <c r="P2683">
        <v>42</v>
      </c>
      <c r="Q2683">
        <v>84</v>
      </c>
      <c r="R2683">
        <v>17</v>
      </c>
      <c r="S2683" s="2">
        <f t="shared" si="1029"/>
        <v>0</v>
      </c>
      <c r="T2683" s="2">
        <f t="shared" si="1030"/>
        <v>0</v>
      </c>
      <c r="U2683" s="2">
        <f t="shared" si="1030"/>
        <v>0</v>
      </c>
      <c r="V2683" s="10">
        <f t="shared" si="1030"/>
        <v>1</v>
      </c>
      <c r="W2683">
        <f t="shared" si="1031"/>
        <v>0</v>
      </c>
      <c r="X2683" s="11">
        <f t="shared" si="1032"/>
        <v>0</v>
      </c>
      <c r="Y2683">
        <f t="shared" si="1033"/>
        <v>1</v>
      </c>
      <c r="Z2683">
        <f t="shared" si="1034"/>
        <v>0</v>
      </c>
      <c r="AA2683">
        <f t="shared" si="1035"/>
        <v>0</v>
      </c>
      <c r="AB2683" s="11">
        <f t="shared" si="1036"/>
        <v>0</v>
      </c>
      <c r="AC2683">
        <f t="shared" si="1037"/>
        <v>1</v>
      </c>
      <c r="AD2683">
        <f t="shared" si="1038"/>
        <v>0</v>
      </c>
      <c r="AE2683">
        <f t="shared" si="1039"/>
        <v>0</v>
      </c>
      <c r="AF2683" s="11">
        <f t="shared" si="1040"/>
        <v>0</v>
      </c>
      <c r="AG2683">
        <f t="shared" si="1041"/>
        <v>0</v>
      </c>
      <c r="AH2683" s="11">
        <f t="shared" si="1042"/>
        <v>0</v>
      </c>
      <c r="AI2683">
        <f t="shared" si="1043"/>
        <v>0</v>
      </c>
      <c r="AJ2683" s="11">
        <f t="shared" si="1044"/>
        <v>0</v>
      </c>
      <c r="AK2683" s="2">
        <f t="shared" si="1045"/>
        <v>1</v>
      </c>
      <c r="AL2683" s="10">
        <f t="shared" si="1046"/>
        <v>0</v>
      </c>
      <c r="AN2683" s="25">
        <f t="shared" si="1047"/>
        <v>1</v>
      </c>
      <c r="AO2683" s="2">
        <f t="shared" si="1048"/>
        <v>0</v>
      </c>
      <c r="AP2683" s="2">
        <f t="shared" si="1049"/>
        <v>0</v>
      </c>
      <c r="AQ2683" s="2">
        <f t="shared" si="1050"/>
        <v>1</v>
      </c>
      <c r="AR2683" s="2">
        <f t="shared" si="1051"/>
        <v>1</v>
      </c>
      <c r="AS2683" s="27">
        <f t="shared" si="1052"/>
        <v>0</v>
      </c>
      <c r="AU2683" s="3">
        <v>0</v>
      </c>
      <c r="AV2683">
        <v>0.51855712454698843</v>
      </c>
      <c r="AX2683" s="1">
        <v>2364</v>
      </c>
      <c r="AY2683">
        <v>46264</v>
      </c>
      <c r="AZ2683">
        <v>84</v>
      </c>
      <c r="BA2683">
        <v>17</v>
      </c>
      <c r="BB2683" s="2">
        <v>0</v>
      </c>
      <c r="BC2683" s="2">
        <v>0</v>
      </c>
      <c r="BD2683" s="2">
        <v>0</v>
      </c>
      <c r="BE2683" s="10">
        <v>1</v>
      </c>
      <c r="BF2683" s="25">
        <v>1</v>
      </c>
      <c r="BG2683" s="2">
        <v>0</v>
      </c>
      <c r="BH2683">
        <v>1</v>
      </c>
      <c r="BI2683">
        <v>0</v>
      </c>
      <c r="BJ2683">
        <v>0</v>
      </c>
      <c r="BK2683" s="11">
        <v>0</v>
      </c>
      <c r="BL2683">
        <v>46264</v>
      </c>
    </row>
    <row r="2684" spans="1:64">
      <c r="A2684" t="s">
        <v>19</v>
      </c>
      <c r="B2684" t="s">
        <v>78</v>
      </c>
      <c r="C2684" t="s">
        <v>13</v>
      </c>
      <c r="D2684" t="s">
        <v>25</v>
      </c>
      <c r="E2684" t="s">
        <v>15</v>
      </c>
      <c r="F2684" t="s">
        <v>16</v>
      </c>
      <c r="G2684" t="s">
        <v>17</v>
      </c>
      <c r="H2684" s="2" t="s">
        <v>9173</v>
      </c>
      <c r="I2684" s="2" t="s">
        <v>9173</v>
      </c>
      <c r="J2684" s="2" t="s">
        <v>9172</v>
      </c>
      <c r="K2684" s="6" t="s">
        <v>9173</v>
      </c>
      <c r="L2684" s="8" t="s">
        <v>5382</v>
      </c>
      <c r="M2684" s="1">
        <v>6685</v>
      </c>
      <c r="N2684">
        <v>56270</v>
      </c>
      <c r="O2684">
        <f t="shared" si="1028"/>
        <v>1</v>
      </c>
      <c r="P2684">
        <v>33</v>
      </c>
      <c r="Q2684">
        <v>69</v>
      </c>
      <c r="R2684">
        <v>23</v>
      </c>
      <c r="S2684" s="2">
        <f t="shared" si="1029"/>
        <v>1</v>
      </c>
      <c r="T2684" s="2">
        <f t="shared" si="1030"/>
        <v>1</v>
      </c>
      <c r="U2684" s="2">
        <f t="shared" si="1030"/>
        <v>0</v>
      </c>
      <c r="V2684" s="10">
        <f t="shared" si="1030"/>
        <v>1</v>
      </c>
      <c r="W2684">
        <f t="shared" si="1031"/>
        <v>1</v>
      </c>
      <c r="X2684" s="11">
        <f t="shared" si="1032"/>
        <v>0</v>
      </c>
      <c r="Y2684">
        <f t="shared" si="1033"/>
        <v>0</v>
      </c>
      <c r="Z2684">
        <f t="shared" si="1034"/>
        <v>0</v>
      </c>
      <c r="AA2684">
        <f t="shared" si="1035"/>
        <v>0</v>
      </c>
      <c r="AB2684" s="11">
        <f t="shared" si="1036"/>
        <v>1</v>
      </c>
      <c r="AC2684">
        <f t="shared" si="1037"/>
        <v>1</v>
      </c>
      <c r="AD2684">
        <f t="shared" si="1038"/>
        <v>0</v>
      </c>
      <c r="AE2684">
        <f t="shared" si="1039"/>
        <v>0</v>
      </c>
      <c r="AF2684" s="11">
        <f t="shared" si="1040"/>
        <v>0</v>
      </c>
      <c r="AG2684">
        <f t="shared" si="1041"/>
        <v>1</v>
      </c>
      <c r="AH2684" s="11">
        <f t="shared" si="1042"/>
        <v>0</v>
      </c>
      <c r="AI2684">
        <f t="shared" si="1043"/>
        <v>1</v>
      </c>
      <c r="AJ2684" s="11">
        <f t="shared" si="1044"/>
        <v>0</v>
      </c>
      <c r="AK2684" s="2">
        <f t="shared" si="1045"/>
        <v>1</v>
      </c>
      <c r="AL2684" s="10">
        <f t="shared" si="1046"/>
        <v>0</v>
      </c>
      <c r="AN2684" s="25">
        <f t="shared" si="1047"/>
        <v>0</v>
      </c>
      <c r="AO2684" s="2">
        <f t="shared" si="1048"/>
        <v>0</v>
      </c>
      <c r="AP2684" s="2">
        <f t="shared" si="1049"/>
        <v>0</v>
      </c>
      <c r="AQ2684" s="2">
        <f t="shared" si="1050"/>
        <v>0</v>
      </c>
      <c r="AR2684" s="2">
        <f t="shared" si="1051"/>
        <v>0</v>
      </c>
      <c r="AS2684" s="27">
        <f t="shared" si="1052"/>
        <v>0</v>
      </c>
      <c r="AU2684" s="3">
        <v>0</v>
      </c>
      <c r="AV2684">
        <v>0.51952722273744978</v>
      </c>
      <c r="AX2684" s="1">
        <v>6685</v>
      </c>
      <c r="AY2684">
        <v>56270</v>
      </c>
      <c r="AZ2684">
        <v>69</v>
      </c>
      <c r="BA2684">
        <v>23</v>
      </c>
      <c r="BB2684" s="2">
        <v>1</v>
      </c>
      <c r="BC2684" s="2">
        <v>1</v>
      </c>
      <c r="BD2684" s="2">
        <v>0</v>
      </c>
      <c r="BE2684" s="10">
        <v>1</v>
      </c>
      <c r="BF2684" s="25">
        <v>0</v>
      </c>
      <c r="BG2684" s="2">
        <v>0</v>
      </c>
      <c r="BH2684">
        <v>0</v>
      </c>
      <c r="BI2684">
        <v>0</v>
      </c>
      <c r="BJ2684">
        <v>0</v>
      </c>
      <c r="BK2684" s="11">
        <v>1</v>
      </c>
      <c r="BL2684">
        <v>56270</v>
      </c>
    </row>
    <row r="2685" spans="1:64">
      <c r="A2685" t="s">
        <v>19</v>
      </c>
      <c r="B2685" t="s">
        <v>30</v>
      </c>
      <c r="C2685" t="s">
        <v>35</v>
      </c>
      <c r="D2685" t="s">
        <v>25</v>
      </c>
      <c r="E2685" t="s">
        <v>15</v>
      </c>
      <c r="F2685" t="s">
        <v>16</v>
      </c>
      <c r="G2685" t="s">
        <v>39</v>
      </c>
      <c r="H2685" s="2" t="s">
        <v>9172</v>
      </c>
      <c r="I2685" s="2" t="s">
        <v>9173</v>
      </c>
      <c r="J2685" s="2" t="s">
        <v>9172</v>
      </c>
      <c r="K2685" s="6" t="s">
        <v>9173</v>
      </c>
      <c r="L2685" s="8" t="s">
        <v>8339</v>
      </c>
      <c r="M2685" s="1">
        <v>6906</v>
      </c>
      <c r="N2685">
        <v>13432</v>
      </c>
      <c r="O2685">
        <f t="shared" si="1028"/>
        <v>1</v>
      </c>
      <c r="P2685">
        <v>17</v>
      </c>
      <c r="Q2685">
        <v>114</v>
      </c>
      <c r="R2685">
        <v>5</v>
      </c>
      <c r="S2685" s="2">
        <f t="shared" si="1029"/>
        <v>0</v>
      </c>
      <c r="T2685" s="2">
        <f t="shared" si="1030"/>
        <v>1</v>
      </c>
      <c r="U2685" s="2">
        <f t="shared" si="1030"/>
        <v>0</v>
      </c>
      <c r="V2685" s="10">
        <f t="shared" si="1030"/>
        <v>1</v>
      </c>
      <c r="W2685">
        <f t="shared" si="1031"/>
        <v>1</v>
      </c>
      <c r="X2685" s="11">
        <f t="shared" si="1032"/>
        <v>0</v>
      </c>
      <c r="Y2685">
        <f t="shared" si="1033"/>
        <v>1</v>
      </c>
      <c r="Z2685">
        <f t="shared" si="1034"/>
        <v>0</v>
      </c>
      <c r="AA2685">
        <f t="shared" si="1035"/>
        <v>0</v>
      </c>
      <c r="AB2685" s="11">
        <f t="shared" si="1036"/>
        <v>0</v>
      </c>
      <c r="AC2685">
        <f t="shared" si="1037"/>
        <v>0</v>
      </c>
      <c r="AD2685">
        <f t="shared" si="1038"/>
        <v>1</v>
      </c>
      <c r="AE2685">
        <f t="shared" si="1039"/>
        <v>0</v>
      </c>
      <c r="AF2685" s="11">
        <f t="shared" si="1040"/>
        <v>0</v>
      </c>
      <c r="AG2685">
        <f t="shared" si="1041"/>
        <v>1</v>
      </c>
      <c r="AH2685" s="11">
        <f t="shared" si="1042"/>
        <v>0</v>
      </c>
      <c r="AI2685">
        <f t="shared" si="1043"/>
        <v>1</v>
      </c>
      <c r="AJ2685" s="11">
        <f t="shared" si="1044"/>
        <v>0</v>
      </c>
      <c r="AK2685" s="2">
        <f t="shared" si="1045"/>
        <v>0</v>
      </c>
      <c r="AL2685" s="10">
        <f t="shared" si="1046"/>
        <v>0</v>
      </c>
      <c r="AN2685" s="25">
        <f t="shared" si="1047"/>
        <v>0</v>
      </c>
      <c r="AO2685" s="2">
        <f t="shared" si="1048"/>
        <v>0</v>
      </c>
      <c r="AP2685" s="2">
        <f t="shared" si="1049"/>
        <v>0</v>
      </c>
      <c r="AQ2685" s="2">
        <f t="shared" si="1050"/>
        <v>0</v>
      </c>
      <c r="AR2685" s="2">
        <f t="shared" si="1051"/>
        <v>0</v>
      </c>
      <c r="AS2685" s="27">
        <f t="shared" si="1052"/>
        <v>1</v>
      </c>
      <c r="AU2685" s="3">
        <v>0</v>
      </c>
      <c r="AV2685">
        <v>0.51953994646647006</v>
      </c>
      <c r="AX2685" s="1">
        <v>6906</v>
      </c>
      <c r="AY2685">
        <v>13432</v>
      </c>
      <c r="AZ2685">
        <v>114</v>
      </c>
      <c r="BA2685">
        <v>5</v>
      </c>
      <c r="BB2685" s="2">
        <v>0</v>
      </c>
      <c r="BC2685" s="2">
        <v>1</v>
      </c>
      <c r="BD2685" s="2">
        <v>0</v>
      </c>
      <c r="BE2685" s="10">
        <v>1</v>
      </c>
      <c r="BF2685" s="25">
        <v>0</v>
      </c>
      <c r="BG2685" s="2">
        <v>0</v>
      </c>
      <c r="BH2685">
        <v>1</v>
      </c>
      <c r="BI2685">
        <v>0</v>
      </c>
      <c r="BJ2685">
        <v>0</v>
      </c>
      <c r="BK2685" s="11">
        <v>0</v>
      </c>
      <c r="BL2685">
        <v>13432</v>
      </c>
    </row>
    <row r="2686" spans="1:64">
      <c r="A2686" t="s">
        <v>11</v>
      </c>
      <c r="B2686" t="s">
        <v>32</v>
      </c>
      <c r="C2686" t="s">
        <v>13</v>
      </c>
      <c r="D2686" t="s">
        <v>25</v>
      </c>
      <c r="E2686" t="s">
        <v>15</v>
      </c>
      <c r="F2686" t="s">
        <v>16</v>
      </c>
      <c r="G2686" t="s">
        <v>39</v>
      </c>
      <c r="H2686" s="2" t="s">
        <v>9173</v>
      </c>
      <c r="I2686" s="2" t="s">
        <v>9173</v>
      </c>
      <c r="J2686" s="2" t="s">
        <v>9172</v>
      </c>
      <c r="K2686" s="6" t="s">
        <v>9173</v>
      </c>
      <c r="L2686" s="8" t="s">
        <v>675</v>
      </c>
      <c r="M2686" s="1">
        <v>2673</v>
      </c>
      <c r="N2686">
        <v>28728</v>
      </c>
      <c r="O2686">
        <f t="shared" si="1028"/>
        <v>1</v>
      </c>
      <c r="P2686">
        <v>19</v>
      </c>
      <c r="Q2686">
        <v>107</v>
      </c>
      <c r="R2686">
        <v>8</v>
      </c>
      <c r="S2686" s="2">
        <f t="shared" si="1029"/>
        <v>1</v>
      </c>
      <c r="T2686" s="2">
        <f t="shared" si="1030"/>
        <v>1</v>
      </c>
      <c r="U2686" s="2">
        <f t="shared" si="1030"/>
        <v>0</v>
      </c>
      <c r="V2686" s="10">
        <f t="shared" si="1030"/>
        <v>1</v>
      </c>
      <c r="W2686">
        <f t="shared" si="1031"/>
        <v>0</v>
      </c>
      <c r="X2686" s="11">
        <f t="shared" si="1032"/>
        <v>0</v>
      </c>
      <c r="Y2686">
        <f t="shared" si="1033"/>
        <v>0</v>
      </c>
      <c r="Z2686">
        <f t="shared" si="1034"/>
        <v>0</v>
      </c>
      <c r="AA2686">
        <f t="shared" si="1035"/>
        <v>1</v>
      </c>
      <c r="AB2686" s="11">
        <f t="shared" si="1036"/>
        <v>0</v>
      </c>
      <c r="AC2686">
        <f t="shared" si="1037"/>
        <v>1</v>
      </c>
      <c r="AD2686">
        <f t="shared" si="1038"/>
        <v>0</v>
      </c>
      <c r="AE2686">
        <f t="shared" si="1039"/>
        <v>0</v>
      </c>
      <c r="AF2686" s="11">
        <f t="shared" si="1040"/>
        <v>0</v>
      </c>
      <c r="AG2686">
        <f t="shared" si="1041"/>
        <v>1</v>
      </c>
      <c r="AH2686" s="11">
        <f t="shared" si="1042"/>
        <v>0</v>
      </c>
      <c r="AI2686">
        <f t="shared" si="1043"/>
        <v>1</v>
      </c>
      <c r="AJ2686" s="11">
        <f t="shared" si="1044"/>
        <v>0</v>
      </c>
      <c r="AK2686" s="2">
        <f t="shared" si="1045"/>
        <v>0</v>
      </c>
      <c r="AL2686" s="10">
        <f t="shared" si="1046"/>
        <v>0</v>
      </c>
      <c r="AN2686" s="25">
        <f t="shared" si="1047"/>
        <v>1</v>
      </c>
      <c r="AO2686" s="2">
        <f t="shared" si="1048"/>
        <v>0</v>
      </c>
      <c r="AP2686" s="2">
        <f t="shared" si="1049"/>
        <v>0</v>
      </c>
      <c r="AQ2686" s="2">
        <f t="shared" si="1050"/>
        <v>0</v>
      </c>
      <c r="AR2686" s="2">
        <f t="shared" si="1051"/>
        <v>0</v>
      </c>
      <c r="AS2686" s="27">
        <f t="shared" si="1052"/>
        <v>1</v>
      </c>
      <c r="AU2686" s="3">
        <v>0</v>
      </c>
      <c r="AV2686">
        <v>0.52015487594537202</v>
      </c>
      <c r="AX2686" s="1">
        <v>2673</v>
      </c>
      <c r="AY2686">
        <v>28728</v>
      </c>
      <c r="AZ2686">
        <v>107</v>
      </c>
      <c r="BA2686">
        <v>8</v>
      </c>
      <c r="BB2686" s="2">
        <v>1</v>
      </c>
      <c r="BC2686" s="2">
        <v>1</v>
      </c>
      <c r="BD2686" s="2">
        <v>0</v>
      </c>
      <c r="BE2686" s="10">
        <v>1</v>
      </c>
      <c r="BF2686" s="25">
        <v>1</v>
      </c>
      <c r="BG2686" s="2">
        <v>0</v>
      </c>
      <c r="BH2686">
        <v>0</v>
      </c>
      <c r="BI2686">
        <v>0</v>
      </c>
      <c r="BJ2686">
        <v>1</v>
      </c>
      <c r="BK2686" s="11">
        <v>0</v>
      </c>
      <c r="BL2686">
        <v>28728</v>
      </c>
    </row>
    <row r="2687" spans="1:64">
      <c r="A2687" t="s">
        <v>19</v>
      </c>
      <c r="B2687" t="s">
        <v>30</v>
      </c>
      <c r="C2687" t="s">
        <v>13</v>
      </c>
      <c r="D2687" t="s">
        <v>25</v>
      </c>
      <c r="E2687" t="s">
        <v>27</v>
      </c>
      <c r="F2687" t="s">
        <v>36</v>
      </c>
      <c r="G2687" t="s">
        <v>17</v>
      </c>
      <c r="H2687" s="2" t="s">
        <v>9173</v>
      </c>
      <c r="I2687" s="2" t="s">
        <v>9173</v>
      </c>
      <c r="J2687" s="2" t="s">
        <v>9172</v>
      </c>
      <c r="K2687" s="6" t="s">
        <v>9173</v>
      </c>
      <c r="L2687" s="8" t="s">
        <v>7359</v>
      </c>
      <c r="M2687" s="1">
        <v>9773</v>
      </c>
      <c r="N2687">
        <v>59325</v>
      </c>
      <c r="O2687">
        <f t="shared" si="1028"/>
        <v>1</v>
      </c>
      <c r="P2687">
        <v>31</v>
      </c>
      <c r="Q2687">
        <v>73</v>
      </c>
      <c r="R2687">
        <v>20</v>
      </c>
      <c r="S2687" s="2">
        <f t="shared" si="1029"/>
        <v>1</v>
      </c>
      <c r="T2687" s="2">
        <f t="shared" si="1030"/>
        <v>1</v>
      </c>
      <c r="U2687" s="2">
        <f t="shared" si="1030"/>
        <v>0</v>
      </c>
      <c r="V2687" s="10">
        <f t="shared" si="1030"/>
        <v>1</v>
      </c>
      <c r="W2687">
        <f t="shared" si="1031"/>
        <v>1</v>
      </c>
      <c r="X2687" s="11">
        <f t="shared" si="1032"/>
        <v>0</v>
      </c>
      <c r="Y2687">
        <f t="shared" si="1033"/>
        <v>1</v>
      </c>
      <c r="Z2687">
        <f t="shared" si="1034"/>
        <v>0</v>
      </c>
      <c r="AA2687">
        <f t="shared" si="1035"/>
        <v>0</v>
      </c>
      <c r="AB2687" s="11">
        <f t="shared" si="1036"/>
        <v>0</v>
      </c>
      <c r="AC2687">
        <f t="shared" si="1037"/>
        <v>1</v>
      </c>
      <c r="AD2687">
        <f t="shared" si="1038"/>
        <v>0</v>
      </c>
      <c r="AE2687">
        <f t="shared" si="1039"/>
        <v>0</v>
      </c>
      <c r="AF2687" s="11">
        <f t="shared" si="1040"/>
        <v>0</v>
      </c>
      <c r="AG2687">
        <f t="shared" si="1041"/>
        <v>0</v>
      </c>
      <c r="AH2687" s="11">
        <f t="shared" si="1042"/>
        <v>1</v>
      </c>
      <c r="AI2687">
        <f t="shared" si="1043"/>
        <v>0</v>
      </c>
      <c r="AJ2687" s="11">
        <f t="shared" si="1044"/>
        <v>1</v>
      </c>
      <c r="AK2687" s="2">
        <f t="shared" si="1045"/>
        <v>1</v>
      </c>
      <c r="AL2687" s="10">
        <f t="shared" si="1046"/>
        <v>0</v>
      </c>
      <c r="AN2687" s="25">
        <f t="shared" si="1047"/>
        <v>0</v>
      </c>
      <c r="AO2687" s="2">
        <f t="shared" si="1048"/>
        <v>0</v>
      </c>
      <c r="AP2687" s="2">
        <f t="shared" si="1049"/>
        <v>0</v>
      </c>
      <c r="AQ2687" s="2">
        <f t="shared" si="1050"/>
        <v>0</v>
      </c>
      <c r="AR2687" s="2">
        <f t="shared" si="1051"/>
        <v>0</v>
      </c>
      <c r="AS2687" s="27">
        <f t="shared" si="1052"/>
        <v>0</v>
      </c>
      <c r="AU2687" s="3">
        <v>0</v>
      </c>
      <c r="AV2687">
        <v>0.52024240909155572</v>
      </c>
      <c r="AX2687" s="1">
        <v>9773</v>
      </c>
      <c r="AY2687">
        <v>59325</v>
      </c>
      <c r="AZ2687">
        <v>73</v>
      </c>
      <c r="BA2687">
        <v>20</v>
      </c>
      <c r="BB2687" s="2">
        <v>1</v>
      </c>
      <c r="BC2687" s="2">
        <v>1</v>
      </c>
      <c r="BD2687" s="2">
        <v>0</v>
      </c>
      <c r="BE2687" s="10">
        <v>1</v>
      </c>
      <c r="BF2687" s="25">
        <v>0</v>
      </c>
      <c r="BG2687" s="2">
        <v>0</v>
      </c>
      <c r="BH2687">
        <v>1</v>
      </c>
      <c r="BI2687">
        <v>0</v>
      </c>
      <c r="BJ2687">
        <v>0</v>
      </c>
      <c r="BK2687" s="11">
        <v>0</v>
      </c>
      <c r="BL2687">
        <v>59325</v>
      </c>
    </row>
    <row r="2688" spans="1:64">
      <c r="A2688" t="s">
        <v>11</v>
      </c>
      <c r="B2688" t="s">
        <v>12</v>
      </c>
      <c r="C2688" t="s">
        <v>13</v>
      </c>
      <c r="D2688" t="s">
        <v>25</v>
      </c>
      <c r="E2688" t="s">
        <v>33</v>
      </c>
      <c r="F2688" t="s">
        <v>21</v>
      </c>
      <c r="G2688" t="s">
        <v>39</v>
      </c>
      <c r="H2688" s="2" t="s">
        <v>9173</v>
      </c>
      <c r="I2688" s="2" t="s">
        <v>9173</v>
      </c>
      <c r="J2688" s="2" t="s">
        <v>9172</v>
      </c>
      <c r="K2688" s="6" t="s">
        <v>9173</v>
      </c>
      <c r="L2688" s="8" t="s">
        <v>7864</v>
      </c>
      <c r="M2688" s="1">
        <v>5715</v>
      </c>
      <c r="N2688">
        <v>84183</v>
      </c>
      <c r="O2688">
        <f t="shared" si="1028"/>
        <v>1</v>
      </c>
      <c r="P2688">
        <v>42</v>
      </c>
      <c r="Q2688">
        <v>52</v>
      </c>
      <c r="R2688">
        <v>29</v>
      </c>
      <c r="S2688" s="2">
        <f t="shared" si="1029"/>
        <v>1</v>
      </c>
      <c r="T2688" s="2">
        <f t="shared" si="1030"/>
        <v>1</v>
      </c>
      <c r="U2688" s="2">
        <f t="shared" si="1030"/>
        <v>0</v>
      </c>
      <c r="V2688" s="10">
        <f t="shared" si="1030"/>
        <v>1</v>
      </c>
      <c r="W2688">
        <f t="shared" si="1031"/>
        <v>0</v>
      </c>
      <c r="X2688" s="11">
        <f t="shared" si="1032"/>
        <v>0</v>
      </c>
      <c r="Y2688">
        <f t="shared" si="1033"/>
        <v>0</v>
      </c>
      <c r="Z2688">
        <f t="shared" si="1034"/>
        <v>1</v>
      </c>
      <c r="AA2688">
        <f t="shared" si="1035"/>
        <v>0</v>
      </c>
      <c r="AB2688" s="11">
        <f t="shared" si="1036"/>
        <v>0</v>
      </c>
      <c r="AC2688">
        <f t="shared" si="1037"/>
        <v>1</v>
      </c>
      <c r="AD2688">
        <f t="shared" si="1038"/>
        <v>0</v>
      </c>
      <c r="AE2688">
        <f t="shared" si="1039"/>
        <v>0</v>
      </c>
      <c r="AF2688" s="11">
        <f t="shared" si="1040"/>
        <v>0</v>
      </c>
      <c r="AG2688">
        <f t="shared" si="1041"/>
        <v>0</v>
      </c>
      <c r="AH2688" s="11">
        <f t="shared" si="1042"/>
        <v>0</v>
      </c>
      <c r="AI2688">
        <f t="shared" si="1043"/>
        <v>0</v>
      </c>
      <c r="AJ2688" s="11">
        <f t="shared" si="1044"/>
        <v>0</v>
      </c>
      <c r="AK2688" s="2">
        <f t="shared" si="1045"/>
        <v>0</v>
      </c>
      <c r="AL2688" s="10">
        <f t="shared" si="1046"/>
        <v>0</v>
      </c>
      <c r="AN2688" s="25">
        <f t="shared" si="1047"/>
        <v>1</v>
      </c>
      <c r="AO2688" s="2">
        <f t="shared" si="1048"/>
        <v>0</v>
      </c>
      <c r="AP2688" s="2">
        <f t="shared" si="1049"/>
        <v>0</v>
      </c>
      <c r="AQ2688" s="2">
        <f t="shared" si="1050"/>
        <v>1</v>
      </c>
      <c r="AR2688" s="2">
        <f t="shared" si="1051"/>
        <v>1</v>
      </c>
      <c r="AS2688" s="27">
        <f t="shared" si="1052"/>
        <v>1</v>
      </c>
      <c r="AU2688" s="3">
        <v>0</v>
      </c>
      <c r="AV2688">
        <v>0.52024422051396413</v>
      </c>
      <c r="AX2688" s="1">
        <v>5715</v>
      </c>
      <c r="AY2688">
        <v>84183</v>
      </c>
      <c r="AZ2688">
        <v>52</v>
      </c>
      <c r="BA2688">
        <v>29</v>
      </c>
      <c r="BB2688" s="2">
        <v>1</v>
      </c>
      <c r="BC2688" s="2">
        <v>1</v>
      </c>
      <c r="BD2688" s="2">
        <v>0</v>
      </c>
      <c r="BE2688" s="10">
        <v>1</v>
      </c>
      <c r="BF2688" s="25">
        <v>1</v>
      </c>
      <c r="BG2688" s="2">
        <v>0</v>
      </c>
      <c r="BH2688">
        <v>0</v>
      </c>
      <c r="BI2688">
        <v>1</v>
      </c>
      <c r="BJ2688">
        <v>0</v>
      </c>
      <c r="BK2688" s="11">
        <v>0</v>
      </c>
      <c r="BL2688">
        <v>84183</v>
      </c>
    </row>
    <row r="2689" spans="1:64">
      <c r="A2689" t="s">
        <v>11</v>
      </c>
      <c r="B2689" t="s">
        <v>78</v>
      </c>
      <c r="C2689" t="s">
        <v>13</v>
      </c>
      <c r="D2689" t="s">
        <v>25</v>
      </c>
      <c r="E2689" t="s">
        <v>27</v>
      </c>
      <c r="F2689" t="s">
        <v>21</v>
      </c>
      <c r="G2689" t="s">
        <v>57</v>
      </c>
      <c r="H2689" s="2" t="s">
        <v>9173</v>
      </c>
      <c r="I2689" s="2" t="s">
        <v>9173</v>
      </c>
      <c r="J2689" s="2" t="s">
        <v>9172</v>
      </c>
      <c r="K2689" s="6" t="s">
        <v>9173</v>
      </c>
      <c r="L2689" s="8" t="s">
        <v>8989</v>
      </c>
      <c r="M2689" s="1">
        <v>5621</v>
      </c>
      <c r="N2689">
        <v>21142</v>
      </c>
      <c r="O2689">
        <f t="shared" si="1028"/>
        <v>1</v>
      </c>
      <c r="P2689">
        <v>39</v>
      </c>
      <c r="Q2689">
        <v>79</v>
      </c>
      <c r="R2689">
        <v>16</v>
      </c>
      <c r="S2689" s="2">
        <f t="shared" si="1029"/>
        <v>1</v>
      </c>
      <c r="T2689" s="2">
        <f t="shared" si="1030"/>
        <v>1</v>
      </c>
      <c r="U2689" s="2">
        <f t="shared" si="1030"/>
        <v>0</v>
      </c>
      <c r="V2689" s="10">
        <f t="shared" si="1030"/>
        <v>1</v>
      </c>
      <c r="W2689">
        <f t="shared" si="1031"/>
        <v>0</v>
      </c>
      <c r="X2689" s="11">
        <f t="shared" si="1032"/>
        <v>0</v>
      </c>
      <c r="Y2689">
        <f t="shared" si="1033"/>
        <v>0</v>
      </c>
      <c r="Z2689">
        <f t="shared" si="1034"/>
        <v>0</v>
      </c>
      <c r="AA2689">
        <f t="shared" si="1035"/>
        <v>0</v>
      </c>
      <c r="AB2689" s="11">
        <f t="shared" si="1036"/>
        <v>1</v>
      </c>
      <c r="AC2689">
        <f t="shared" si="1037"/>
        <v>1</v>
      </c>
      <c r="AD2689">
        <f t="shared" si="1038"/>
        <v>0</v>
      </c>
      <c r="AE2689">
        <f t="shared" si="1039"/>
        <v>0</v>
      </c>
      <c r="AF2689" s="11">
        <f t="shared" si="1040"/>
        <v>0</v>
      </c>
      <c r="AG2689">
        <f t="shared" si="1041"/>
        <v>0</v>
      </c>
      <c r="AH2689" s="11">
        <f t="shared" si="1042"/>
        <v>1</v>
      </c>
      <c r="AI2689">
        <f t="shared" si="1043"/>
        <v>0</v>
      </c>
      <c r="AJ2689" s="11">
        <f t="shared" si="1044"/>
        <v>0</v>
      </c>
      <c r="AK2689" s="2">
        <f t="shared" si="1045"/>
        <v>0</v>
      </c>
      <c r="AL2689" s="10">
        <f t="shared" si="1046"/>
        <v>1</v>
      </c>
      <c r="AN2689" s="25">
        <f t="shared" si="1047"/>
        <v>1</v>
      </c>
      <c r="AO2689" s="2">
        <f t="shared" si="1048"/>
        <v>0</v>
      </c>
      <c r="AP2689" s="2">
        <f t="shared" si="1049"/>
        <v>0</v>
      </c>
      <c r="AQ2689" s="2">
        <f t="shared" si="1050"/>
        <v>0</v>
      </c>
      <c r="AR2689" s="2">
        <f t="shared" si="1051"/>
        <v>1</v>
      </c>
      <c r="AS2689" s="27">
        <f t="shared" si="1052"/>
        <v>0</v>
      </c>
      <c r="AU2689" s="3">
        <v>0</v>
      </c>
      <c r="AV2689">
        <v>0.52039895184356666</v>
      </c>
      <c r="AX2689" s="1">
        <v>5621</v>
      </c>
      <c r="AY2689">
        <v>21142</v>
      </c>
      <c r="AZ2689">
        <v>79</v>
      </c>
      <c r="BA2689">
        <v>16</v>
      </c>
      <c r="BB2689" s="2">
        <v>1</v>
      </c>
      <c r="BC2689" s="2">
        <v>1</v>
      </c>
      <c r="BD2689" s="2">
        <v>0</v>
      </c>
      <c r="BE2689" s="10">
        <v>1</v>
      </c>
      <c r="BF2689" s="25">
        <v>1</v>
      </c>
      <c r="BG2689" s="2">
        <v>0</v>
      </c>
      <c r="BH2689">
        <v>0</v>
      </c>
      <c r="BI2689">
        <v>0</v>
      </c>
      <c r="BJ2689">
        <v>0</v>
      </c>
      <c r="BK2689" s="11">
        <v>1</v>
      </c>
      <c r="BL2689">
        <v>21142</v>
      </c>
    </row>
    <row r="2690" spans="1:64">
      <c r="A2690" t="s">
        <v>11</v>
      </c>
      <c r="B2690" t="s">
        <v>12</v>
      </c>
      <c r="C2690" t="s">
        <v>20</v>
      </c>
      <c r="D2690" t="s">
        <v>25</v>
      </c>
      <c r="E2690" t="s">
        <v>15</v>
      </c>
      <c r="F2690" t="s">
        <v>16</v>
      </c>
      <c r="G2690" t="s">
        <v>17</v>
      </c>
      <c r="H2690" s="2" t="s">
        <v>9173</v>
      </c>
      <c r="I2690" s="2" t="s">
        <v>9173</v>
      </c>
      <c r="J2690" s="2" t="s">
        <v>9172</v>
      </c>
      <c r="K2690" s="6" t="s">
        <v>9173</v>
      </c>
      <c r="L2690" s="8" t="s">
        <v>8290</v>
      </c>
      <c r="M2690" s="1">
        <v>3568</v>
      </c>
      <c r="N2690">
        <v>0</v>
      </c>
      <c r="O2690">
        <f t="shared" ref="O2690:O2753" si="1053">IF(D2690="M", 1, 0)</f>
        <v>1</v>
      </c>
      <c r="P2690">
        <v>40</v>
      </c>
      <c r="Q2690">
        <v>88</v>
      </c>
      <c r="R2690">
        <v>28</v>
      </c>
      <c r="S2690" s="2">
        <f t="shared" ref="S2690:S2753" si="1054">IF(H2690="y", 1, 0)</f>
        <v>1</v>
      </c>
      <c r="T2690" s="2">
        <f t="shared" ref="T2690:V2753" si="1055">IF(I2690="y", 1, 0)</f>
        <v>1</v>
      </c>
      <c r="U2690" s="2">
        <f t="shared" si="1055"/>
        <v>0</v>
      </c>
      <c r="V2690" s="10">
        <f t="shared" si="1055"/>
        <v>1</v>
      </c>
      <c r="W2690">
        <f t="shared" ref="W2690:W2753" si="1056">IF(A2690="Extended", 1, 0)</f>
        <v>0</v>
      </c>
      <c r="X2690" s="11">
        <f t="shared" ref="X2690:X2753" si="1057">IF(A2690="Premium", 1, 0)</f>
        <v>0</v>
      </c>
      <c r="Y2690">
        <f t="shared" ref="Y2690:Y2753" si="1058">IF(B2690="College", 1, 0)</f>
        <v>0</v>
      </c>
      <c r="Z2690">
        <f t="shared" ref="Z2690:Z2753" si="1059">IF(B2690="Bachelor", 1, 0)</f>
        <v>1</v>
      </c>
      <c r="AA2690">
        <f t="shared" ref="AA2690:AA2753" si="1060">IF(B2690="Master", 1, 0)</f>
        <v>0</v>
      </c>
      <c r="AB2690" s="11">
        <f t="shared" ref="AB2690:AB2753" si="1061">IF(B2690="Doctor", 1, 0)</f>
        <v>0</v>
      </c>
      <c r="AC2690">
        <f t="shared" ref="AC2690:AC2753" si="1062">IF(C2690="Employed", 1, 0)</f>
        <v>0</v>
      </c>
      <c r="AD2690">
        <f t="shared" ref="AD2690:AD2753" si="1063">IF(C2690="Medical Leave", 1, 0)</f>
        <v>0</v>
      </c>
      <c r="AE2690">
        <f t="shared" ref="AE2690:AE2753" si="1064">IF(C2690="Retired", 1, 0)</f>
        <v>0</v>
      </c>
      <c r="AF2690" s="11">
        <f t="shared" ref="AF2690:AF2753" si="1065">IF(C2690="Disabled", 1, 0)</f>
        <v>0</v>
      </c>
      <c r="AG2690">
        <f t="shared" ref="AG2690:AG2753" si="1066">IF(E2690="Suburban", 1, 0)</f>
        <v>1</v>
      </c>
      <c r="AH2690" s="11">
        <f t="shared" ref="AH2690:AH2753" si="1067">IF(E2690="Rural", 1, 0)</f>
        <v>0</v>
      </c>
      <c r="AI2690">
        <f t="shared" ref="AI2690:AI2753" si="1068">IF(F2690="Married", 1, 0)</f>
        <v>1</v>
      </c>
      <c r="AJ2690" s="11">
        <f t="shared" ref="AJ2690:AJ2753" si="1069">IF(F2690="Divorced", 1, 0)</f>
        <v>0</v>
      </c>
      <c r="AK2690" s="2">
        <f t="shared" ref="AK2690:AK2753" si="1070">IF(G2690="Medsize", 1, 0)</f>
        <v>1</v>
      </c>
      <c r="AL2690" s="10">
        <f t="shared" ref="AL2690:AL2753" si="1071">IF(G2690="Large", 1, 0)</f>
        <v>0</v>
      </c>
      <c r="AN2690" s="25">
        <f t="shared" ref="AN2690:AN2753" si="1072">IF(W2690+X2690=0, 1, 0)</f>
        <v>1</v>
      </c>
      <c r="AO2690" s="2">
        <f t="shared" ref="AO2690:AO2753" si="1073">IF(SUM(Y2690:AB2690)=0,1,0)</f>
        <v>0</v>
      </c>
      <c r="AP2690" s="2">
        <f t="shared" ref="AP2690:AP2753" si="1074">IF(SUM(AC2690:AF2690)=0, 1, 0)</f>
        <v>1</v>
      </c>
      <c r="AQ2690" s="2">
        <f t="shared" si="1050"/>
        <v>0</v>
      </c>
      <c r="AR2690" s="2">
        <f t="shared" si="1051"/>
        <v>0</v>
      </c>
      <c r="AS2690" s="27">
        <f t="shared" si="1052"/>
        <v>0</v>
      </c>
      <c r="AU2690" s="3">
        <v>0</v>
      </c>
      <c r="AV2690">
        <v>0.52068649768861308</v>
      </c>
      <c r="AX2690" s="1">
        <v>3568</v>
      </c>
      <c r="AY2690">
        <v>0</v>
      </c>
      <c r="AZ2690">
        <v>88</v>
      </c>
      <c r="BA2690">
        <v>28</v>
      </c>
      <c r="BB2690" s="2">
        <v>1</v>
      </c>
      <c r="BC2690" s="2">
        <v>1</v>
      </c>
      <c r="BD2690" s="2">
        <v>0</v>
      </c>
      <c r="BE2690" s="10">
        <v>1</v>
      </c>
      <c r="BF2690" s="25">
        <v>1</v>
      </c>
      <c r="BG2690" s="2">
        <v>1</v>
      </c>
      <c r="BH2690">
        <v>0</v>
      </c>
      <c r="BI2690">
        <v>1</v>
      </c>
      <c r="BJ2690">
        <v>0</v>
      </c>
      <c r="BK2690" s="11">
        <v>0</v>
      </c>
      <c r="BL2690">
        <v>0</v>
      </c>
    </row>
    <row r="2691" spans="1:64">
      <c r="A2691" t="s">
        <v>19</v>
      </c>
      <c r="B2691" t="s">
        <v>30</v>
      </c>
      <c r="C2691" t="s">
        <v>52</v>
      </c>
      <c r="D2691" t="s">
        <v>25</v>
      </c>
      <c r="E2691" t="s">
        <v>15</v>
      </c>
      <c r="F2691" t="s">
        <v>16</v>
      </c>
      <c r="G2691" t="s">
        <v>39</v>
      </c>
      <c r="H2691" s="2" t="s">
        <v>9173</v>
      </c>
      <c r="I2691" s="2" t="s">
        <v>9173</v>
      </c>
      <c r="J2691" s="2" t="s">
        <v>9172</v>
      </c>
      <c r="K2691" s="6" t="s">
        <v>9173</v>
      </c>
      <c r="L2691" s="8" t="s">
        <v>4133</v>
      </c>
      <c r="M2691" s="1">
        <v>14710</v>
      </c>
      <c r="N2691">
        <v>22872</v>
      </c>
      <c r="O2691">
        <f t="shared" si="1053"/>
        <v>1</v>
      </c>
      <c r="P2691">
        <v>33</v>
      </c>
      <c r="Q2691">
        <v>145</v>
      </c>
      <c r="R2691">
        <v>14</v>
      </c>
      <c r="S2691" s="2">
        <f t="shared" si="1054"/>
        <v>1</v>
      </c>
      <c r="T2691" s="2">
        <f t="shared" si="1055"/>
        <v>1</v>
      </c>
      <c r="U2691" s="2">
        <f t="shared" si="1055"/>
        <v>0</v>
      </c>
      <c r="V2691" s="10">
        <f t="shared" si="1055"/>
        <v>1</v>
      </c>
      <c r="W2691">
        <f t="shared" si="1056"/>
        <v>1</v>
      </c>
      <c r="X2691" s="11">
        <f t="shared" si="1057"/>
        <v>0</v>
      </c>
      <c r="Y2691">
        <f t="shared" si="1058"/>
        <v>1</v>
      </c>
      <c r="Z2691">
        <f t="shared" si="1059"/>
        <v>0</v>
      </c>
      <c r="AA2691">
        <f t="shared" si="1060"/>
        <v>0</v>
      </c>
      <c r="AB2691" s="11">
        <f t="shared" si="1061"/>
        <v>0</v>
      </c>
      <c r="AC2691">
        <f t="shared" si="1062"/>
        <v>0</v>
      </c>
      <c r="AD2691">
        <f t="shared" si="1063"/>
        <v>0</v>
      </c>
      <c r="AE2691">
        <f t="shared" si="1064"/>
        <v>0</v>
      </c>
      <c r="AF2691" s="11">
        <f t="shared" si="1065"/>
        <v>1</v>
      </c>
      <c r="AG2691">
        <f t="shared" si="1066"/>
        <v>1</v>
      </c>
      <c r="AH2691" s="11">
        <f t="shared" si="1067"/>
        <v>0</v>
      </c>
      <c r="AI2691">
        <f t="shared" si="1068"/>
        <v>1</v>
      </c>
      <c r="AJ2691" s="11">
        <f t="shared" si="1069"/>
        <v>0</v>
      </c>
      <c r="AK2691" s="2">
        <f t="shared" si="1070"/>
        <v>0</v>
      </c>
      <c r="AL2691" s="10">
        <f t="shared" si="1071"/>
        <v>0</v>
      </c>
      <c r="AN2691" s="25">
        <f t="shared" si="1072"/>
        <v>0</v>
      </c>
      <c r="AO2691" s="2">
        <f t="shared" si="1073"/>
        <v>0</v>
      </c>
      <c r="AP2691" s="2">
        <f t="shared" si="1074"/>
        <v>0</v>
      </c>
      <c r="AQ2691" s="2">
        <f t="shared" ref="AQ2691:AQ2754" si="1075">IF(SUM(AG2691:AH2691)=0, 1, 0)</f>
        <v>0</v>
      </c>
      <c r="AR2691" s="2">
        <f t="shared" ref="AR2691:AR2754" si="1076">IF(SUM(AI2691:AJ2691)=0,1,0)</f>
        <v>0</v>
      </c>
      <c r="AS2691" s="27">
        <f t="shared" ref="AS2691:AS2754" si="1077">IF(SUM(AK2691:AL2691)=0,1,0)</f>
        <v>1</v>
      </c>
      <c r="AU2691" s="3">
        <v>0</v>
      </c>
      <c r="AV2691">
        <v>0.52078524768389078</v>
      </c>
      <c r="AX2691" s="1">
        <v>14710</v>
      </c>
      <c r="AY2691">
        <v>22872</v>
      </c>
      <c r="AZ2691">
        <v>145</v>
      </c>
      <c r="BA2691">
        <v>14</v>
      </c>
      <c r="BB2691" s="2">
        <v>1</v>
      </c>
      <c r="BC2691" s="2">
        <v>1</v>
      </c>
      <c r="BD2691" s="2">
        <v>0</v>
      </c>
      <c r="BE2691" s="10">
        <v>1</v>
      </c>
      <c r="BF2691" s="25">
        <v>0</v>
      </c>
      <c r="BG2691" s="2">
        <v>0</v>
      </c>
      <c r="BH2691">
        <v>1</v>
      </c>
      <c r="BI2691">
        <v>0</v>
      </c>
      <c r="BJ2691">
        <v>0</v>
      </c>
      <c r="BK2691" s="11">
        <v>0</v>
      </c>
      <c r="BL2691">
        <v>22872</v>
      </c>
    </row>
    <row r="2692" spans="1:64">
      <c r="A2692" t="s">
        <v>19</v>
      </c>
      <c r="B2692" t="s">
        <v>43</v>
      </c>
      <c r="C2692" t="s">
        <v>13</v>
      </c>
      <c r="D2692" t="s">
        <v>25</v>
      </c>
      <c r="E2692" t="s">
        <v>15</v>
      </c>
      <c r="F2692" t="s">
        <v>16</v>
      </c>
      <c r="G2692" t="s">
        <v>17</v>
      </c>
      <c r="H2692" s="2" t="s">
        <v>9173</v>
      </c>
      <c r="I2692" s="2" t="s">
        <v>9172</v>
      </c>
      <c r="J2692" s="2" t="s">
        <v>9172</v>
      </c>
      <c r="K2692" s="6" t="s">
        <v>9172</v>
      </c>
      <c r="L2692" s="8" t="s">
        <v>7377</v>
      </c>
      <c r="M2692" s="1">
        <v>3714</v>
      </c>
      <c r="N2692">
        <v>93308</v>
      </c>
      <c r="O2692">
        <f t="shared" si="1053"/>
        <v>1</v>
      </c>
      <c r="P2692">
        <v>43</v>
      </c>
      <c r="Q2692">
        <v>78</v>
      </c>
      <c r="R2692">
        <v>20</v>
      </c>
      <c r="S2692" s="2">
        <f t="shared" si="1054"/>
        <v>1</v>
      </c>
      <c r="T2692" s="2">
        <f t="shared" si="1055"/>
        <v>0</v>
      </c>
      <c r="U2692" s="2">
        <f t="shared" si="1055"/>
        <v>0</v>
      </c>
      <c r="V2692" s="10">
        <f t="shared" si="1055"/>
        <v>0</v>
      </c>
      <c r="W2692">
        <f t="shared" si="1056"/>
        <v>1</v>
      </c>
      <c r="X2692" s="11">
        <f t="shared" si="1057"/>
        <v>0</v>
      </c>
      <c r="Y2692">
        <f t="shared" si="1058"/>
        <v>0</v>
      </c>
      <c r="Z2692">
        <f t="shared" si="1059"/>
        <v>0</v>
      </c>
      <c r="AA2692">
        <f t="shared" si="1060"/>
        <v>0</v>
      </c>
      <c r="AB2692" s="11">
        <f t="shared" si="1061"/>
        <v>0</v>
      </c>
      <c r="AC2692">
        <f t="shared" si="1062"/>
        <v>1</v>
      </c>
      <c r="AD2692">
        <f t="shared" si="1063"/>
        <v>0</v>
      </c>
      <c r="AE2692">
        <f t="shared" si="1064"/>
        <v>0</v>
      </c>
      <c r="AF2692" s="11">
        <f t="shared" si="1065"/>
        <v>0</v>
      </c>
      <c r="AG2692">
        <f t="shared" si="1066"/>
        <v>1</v>
      </c>
      <c r="AH2692" s="11">
        <f t="shared" si="1067"/>
        <v>0</v>
      </c>
      <c r="AI2692">
        <f t="shared" si="1068"/>
        <v>1</v>
      </c>
      <c r="AJ2692" s="11">
        <f t="shared" si="1069"/>
        <v>0</v>
      </c>
      <c r="AK2692" s="2">
        <f t="shared" si="1070"/>
        <v>1</v>
      </c>
      <c r="AL2692" s="10">
        <f t="shared" si="1071"/>
        <v>0</v>
      </c>
      <c r="AN2692" s="25">
        <f t="shared" si="1072"/>
        <v>0</v>
      </c>
      <c r="AO2692" s="2">
        <f t="shared" si="1073"/>
        <v>1</v>
      </c>
      <c r="AP2692" s="2">
        <f t="shared" si="1074"/>
        <v>0</v>
      </c>
      <c r="AQ2692" s="2">
        <f t="shared" si="1075"/>
        <v>0</v>
      </c>
      <c r="AR2692" s="2">
        <f t="shared" si="1076"/>
        <v>0</v>
      </c>
      <c r="AS2692" s="27">
        <f t="shared" si="1077"/>
        <v>0</v>
      </c>
      <c r="AU2692" s="3">
        <v>0</v>
      </c>
      <c r="AV2692">
        <v>0.52140873508593477</v>
      </c>
      <c r="AX2692" s="1">
        <v>3714</v>
      </c>
      <c r="AY2692">
        <v>93308</v>
      </c>
      <c r="AZ2692">
        <v>78</v>
      </c>
      <c r="BA2692">
        <v>20</v>
      </c>
      <c r="BB2692" s="2">
        <v>1</v>
      </c>
      <c r="BC2692" s="2">
        <v>0</v>
      </c>
      <c r="BD2692" s="2">
        <v>0</v>
      </c>
      <c r="BE2692" s="10">
        <v>0</v>
      </c>
      <c r="BF2692" s="25">
        <v>0</v>
      </c>
      <c r="BG2692" s="2">
        <v>0</v>
      </c>
      <c r="BH2692">
        <v>0</v>
      </c>
      <c r="BI2692">
        <v>0</v>
      </c>
      <c r="BJ2692">
        <v>0</v>
      </c>
      <c r="BK2692" s="11">
        <v>0</v>
      </c>
      <c r="BL2692">
        <v>93308</v>
      </c>
    </row>
    <row r="2693" spans="1:64">
      <c r="A2693" t="s">
        <v>11</v>
      </c>
      <c r="B2693" t="s">
        <v>43</v>
      </c>
      <c r="C2693" t="s">
        <v>13</v>
      </c>
      <c r="D2693" t="s">
        <v>25</v>
      </c>
      <c r="E2693" t="s">
        <v>15</v>
      </c>
      <c r="F2693" t="s">
        <v>36</v>
      </c>
      <c r="G2693" t="s">
        <v>17</v>
      </c>
      <c r="H2693" s="2" t="s">
        <v>9172</v>
      </c>
      <c r="I2693" s="2" t="s">
        <v>9173</v>
      </c>
      <c r="J2693" s="2" t="s">
        <v>9172</v>
      </c>
      <c r="K2693" s="6" t="s">
        <v>9173</v>
      </c>
      <c r="L2693" s="8" t="s">
        <v>8302</v>
      </c>
      <c r="M2693" s="1">
        <v>8320</v>
      </c>
      <c r="N2693">
        <v>61367</v>
      </c>
      <c r="O2693">
        <f t="shared" si="1053"/>
        <v>1</v>
      </c>
      <c r="P2693">
        <v>30</v>
      </c>
      <c r="Q2693">
        <v>116</v>
      </c>
      <c r="R2693">
        <v>7</v>
      </c>
      <c r="S2693" s="2">
        <f t="shared" si="1054"/>
        <v>0</v>
      </c>
      <c r="T2693" s="2">
        <f t="shared" si="1055"/>
        <v>1</v>
      </c>
      <c r="U2693" s="2">
        <f t="shared" si="1055"/>
        <v>0</v>
      </c>
      <c r="V2693" s="10">
        <f t="shared" si="1055"/>
        <v>1</v>
      </c>
      <c r="W2693">
        <f t="shared" si="1056"/>
        <v>0</v>
      </c>
      <c r="X2693" s="11">
        <f t="shared" si="1057"/>
        <v>0</v>
      </c>
      <c r="Y2693">
        <f t="shared" si="1058"/>
        <v>0</v>
      </c>
      <c r="Z2693">
        <f t="shared" si="1059"/>
        <v>0</v>
      </c>
      <c r="AA2693">
        <f t="shared" si="1060"/>
        <v>0</v>
      </c>
      <c r="AB2693" s="11">
        <f t="shared" si="1061"/>
        <v>0</v>
      </c>
      <c r="AC2693">
        <f t="shared" si="1062"/>
        <v>1</v>
      </c>
      <c r="AD2693">
        <f t="shared" si="1063"/>
        <v>0</v>
      </c>
      <c r="AE2693">
        <f t="shared" si="1064"/>
        <v>0</v>
      </c>
      <c r="AF2693" s="11">
        <f t="shared" si="1065"/>
        <v>0</v>
      </c>
      <c r="AG2693">
        <f t="shared" si="1066"/>
        <v>1</v>
      </c>
      <c r="AH2693" s="11">
        <f t="shared" si="1067"/>
        <v>0</v>
      </c>
      <c r="AI2693">
        <f t="shared" si="1068"/>
        <v>0</v>
      </c>
      <c r="AJ2693" s="11">
        <f t="shared" si="1069"/>
        <v>1</v>
      </c>
      <c r="AK2693" s="2">
        <f t="shared" si="1070"/>
        <v>1</v>
      </c>
      <c r="AL2693" s="10">
        <f t="shared" si="1071"/>
        <v>0</v>
      </c>
      <c r="AN2693" s="25">
        <f t="shared" si="1072"/>
        <v>1</v>
      </c>
      <c r="AO2693" s="2">
        <f t="shared" si="1073"/>
        <v>1</v>
      </c>
      <c r="AP2693" s="2">
        <f t="shared" si="1074"/>
        <v>0</v>
      </c>
      <c r="AQ2693" s="2">
        <f t="shared" si="1075"/>
        <v>0</v>
      </c>
      <c r="AR2693" s="2">
        <f t="shared" si="1076"/>
        <v>0</v>
      </c>
      <c r="AS2693" s="27">
        <f t="shared" si="1077"/>
        <v>0</v>
      </c>
      <c r="AU2693" s="3">
        <v>0</v>
      </c>
      <c r="AV2693">
        <v>0.52206337383113022</v>
      </c>
      <c r="AX2693" s="1">
        <v>8320</v>
      </c>
      <c r="AY2693">
        <v>61367</v>
      </c>
      <c r="AZ2693">
        <v>116</v>
      </c>
      <c r="BA2693">
        <v>7</v>
      </c>
      <c r="BB2693" s="2">
        <v>0</v>
      </c>
      <c r="BC2693" s="2">
        <v>1</v>
      </c>
      <c r="BD2693" s="2">
        <v>0</v>
      </c>
      <c r="BE2693" s="10">
        <v>1</v>
      </c>
      <c r="BF2693" s="25">
        <v>1</v>
      </c>
      <c r="BG2693" s="2">
        <v>0</v>
      </c>
      <c r="BH2693">
        <v>0</v>
      </c>
      <c r="BI2693">
        <v>0</v>
      </c>
      <c r="BJ2693">
        <v>0</v>
      </c>
      <c r="BK2693" s="11">
        <v>0</v>
      </c>
      <c r="BL2693">
        <v>61367</v>
      </c>
    </row>
    <row r="2694" spans="1:64">
      <c r="A2694" t="s">
        <v>19</v>
      </c>
      <c r="B2694" t="s">
        <v>12</v>
      </c>
      <c r="C2694" t="s">
        <v>35</v>
      </c>
      <c r="D2694" t="s">
        <v>25</v>
      </c>
      <c r="E2694" t="s">
        <v>15</v>
      </c>
      <c r="F2694" t="s">
        <v>16</v>
      </c>
      <c r="G2694" t="s">
        <v>17</v>
      </c>
      <c r="H2694" s="2" t="s">
        <v>9173</v>
      </c>
      <c r="I2694" s="2" t="s">
        <v>9173</v>
      </c>
      <c r="J2694" s="2" t="s">
        <v>9172</v>
      </c>
      <c r="K2694" s="6" t="s">
        <v>9173</v>
      </c>
      <c r="L2694" s="8" t="s">
        <v>3311</v>
      </c>
      <c r="M2694" s="1">
        <v>10508</v>
      </c>
      <c r="N2694">
        <v>20043</v>
      </c>
      <c r="O2694">
        <f t="shared" si="1053"/>
        <v>1</v>
      </c>
      <c r="P2694">
        <v>33</v>
      </c>
      <c r="Q2694">
        <v>94</v>
      </c>
      <c r="R2694">
        <v>13</v>
      </c>
      <c r="S2694" s="2">
        <f t="shared" si="1054"/>
        <v>1</v>
      </c>
      <c r="T2694" s="2">
        <f t="shared" si="1055"/>
        <v>1</v>
      </c>
      <c r="U2694" s="2">
        <f t="shared" si="1055"/>
        <v>0</v>
      </c>
      <c r="V2694" s="10">
        <f t="shared" si="1055"/>
        <v>1</v>
      </c>
      <c r="W2694">
        <f t="shared" si="1056"/>
        <v>1</v>
      </c>
      <c r="X2694" s="11">
        <f t="shared" si="1057"/>
        <v>0</v>
      </c>
      <c r="Y2694">
        <f t="shared" si="1058"/>
        <v>0</v>
      </c>
      <c r="Z2694">
        <f t="shared" si="1059"/>
        <v>1</v>
      </c>
      <c r="AA2694">
        <f t="shared" si="1060"/>
        <v>0</v>
      </c>
      <c r="AB2694" s="11">
        <f t="shared" si="1061"/>
        <v>0</v>
      </c>
      <c r="AC2694">
        <f t="shared" si="1062"/>
        <v>0</v>
      </c>
      <c r="AD2694">
        <f t="shared" si="1063"/>
        <v>1</v>
      </c>
      <c r="AE2694">
        <f t="shared" si="1064"/>
        <v>0</v>
      </c>
      <c r="AF2694" s="11">
        <f t="shared" si="1065"/>
        <v>0</v>
      </c>
      <c r="AG2694">
        <f t="shared" si="1066"/>
        <v>1</v>
      </c>
      <c r="AH2694" s="11">
        <f t="shared" si="1067"/>
        <v>0</v>
      </c>
      <c r="AI2694">
        <f t="shared" si="1068"/>
        <v>1</v>
      </c>
      <c r="AJ2694" s="11">
        <f t="shared" si="1069"/>
        <v>0</v>
      </c>
      <c r="AK2694" s="2">
        <f t="shared" si="1070"/>
        <v>1</v>
      </c>
      <c r="AL2694" s="10">
        <f t="shared" si="1071"/>
        <v>0</v>
      </c>
      <c r="AN2694" s="25">
        <f t="shared" si="1072"/>
        <v>0</v>
      </c>
      <c r="AO2694" s="2">
        <f t="shared" si="1073"/>
        <v>0</v>
      </c>
      <c r="AP2694" s="2">
        <f t="shared" si="1074"/>
        <v>0</v>
      </c>
      <c r="AQ2694" s="2">
        <f t="shared" si="1075"/>
        <v>0</v>
      </c>
      <c r="AR2694" s="2">
        <f t="shared" si="1076"/>
        <v>0</v>
      </c>
      <c r="AS2694" s="27">
        <f t="shared" si="1077"/>
        <v>0</v>
      </c>
      <c r="AU2694" s="3">
        <v>0</v>
      </c>
      <c r="AV2694">
        <v>0.52211553907120389</v>
      </c>
      <c r="AX2694" s="1">
        <v>10508</v>
      </c>
      <c r="AY2694">
        <v>20043</v>
      </c>
      <c r="AZ2694">
        <v>94</v>
      </c>
      <c r="BA2694">
        <v>13</v>
      </c>
      <c r="BB2694" s="2">
        <v>1</v>
      </c>
      <c r="BC2694" s="2">
        <v>1</v>
      </c>
      <c r="BD2694" s="2">
        <v>0</v>
      </c>
      <c r="BE2694" s="10">
        <v>1</v>
      </c>
      <c r="BF2694" s="25">
        <v>0</v>
      </c>
      <c r="BG2694" s="2">
        <v>0</v>
      </c>
      <c r="BH2694">
        <v>0</v>
      </c>
      <c r="BI2694">
        <v>1</v>
      </c>
      <c r="BJ2694">
        <v>0</v>
      </c>
      <c r="BK2694" s="11">
        <v>0</v>
      </c>
      <c r="BL2694">
        <v>20043</v>
      </c>
    </row>
    <row r="2695" spans="1:64">
      <c r="A2695" t="s">
        <v>11</v>
      </c>
      <c r="B2695" t="s">
        <v>12</v>
      </c>
      <c r="C2695" t="s">
        <v>13</v>
      </c>
      <c r="D2695" t="s">
        <v>25</v>
      </c>
      <c r="E2695" t="s">
        <v>15</v>
      </c>
      <c r="F2695" t="s">
        <v>16</v>
      </c>
      <c r="G2695" t="s">
        <v>17</v>
      </c>
      <c r="H2695" s="2" t="s">
        <v>9173</v>
      </c>
      <c r="I2695" s="2" t="s">
        <v>9172</v>
      </c>
      <c r="J2695" s="2" t="s">
        <v>9172</v>
      </c>
      <c r="K2695" s="6" t="s">
        <v>9173</v>
      </c>
      <c r="L2695" s="8" t="s">
        <v>5853</v>
      </c>
      <c r="M2695" s="1">
        <v>5795</v>
      </c>
      <c r="N2695">
        <v>70524</v>
      </c>
      <c r="O2695">
        <f t="shared" si="1053"/>
        <v>1</v>
      </c>
      <c r="P2695">
        <v>36</v>
      </c>
      <c r="Q2695">
        <v>71</v>
      </c>
      <c r="R2695">
        <v>18</v>
      </c>
      <c r="S2695" s="2">
        <f t="shared" si="1054"/>
        <v>1</v>
      </c>
      <c r="T2695" s="2">
        <f t="shared" si="1055"/>
        <v>0</v>
      </c>
      <c r="U2695" s="2">
        <f t="shared" si="1055"/>
        <v>0</v>
      </c>
      <c r="V2695" s="10">
        <f t="shared" si="1055"/>
        <v>1</v>
      </c>
      <c r="W2695">
        <f t="shared" si="1056"/>
        <v>0</v>
      </c>
      <c r="X2695" s="11">
        <f t="shared" si="1057"/>
        <v>0</v>
      </c>
      <c r="Y2695">
        <f t="shared" si="1058"/>
        <v>0</v>
      </c>
      <c r="Z2695">
        <f t="shared" si="1059"/>
        <v>1</v>
      </c>
      <c r="AA2695">
        <f t="shared" si="1060"/>
        <v>0</v>
      </c>
      <c r="AB2695" s="11">
        <f t="shared" si="1061"/>
        <v>0</v>
      </c>
      <c r="AC2695">
        <f t="shared" si="1062"/>
        <v>1</v>
      </c>
      <c r="AD2695">
        <f t="shared" si="1063"/>
        <v>0</v>
      </c>
      <c r="AE2695">
        <f t="shared" si="1064"/>
        <v>0</v>
      </c>
      <c r="AF2695" s="11">
        <f t="shared" si="1065"/>
        <v>0</v>
      </c>
      <c r="AG2695">
        <f t="shared" si="1066"/>
        <v>1</v>
      </c>
      <c r="AH2695" s="11">
        <f t="shared" si="1067"/>
        <v>0</v>
      </c>
      <c r="AI2695">
        <f t="shared" si="1068"/>
        <v>1</v>
      </c>
      <c r="AJ2695" s="11">
        <f t="shared" si="1069"/>
        <v>0</v>
      </c>
      <c r="AK2695" s="2">
        <f t="shared" si="1070"/>
        <v>1</v>
      </c>
      <c r="AL2695" s="10">
        <f t="shared" si="1071"/>
        <v>0</v>
      </c>
      <c r="AN2695" s="25">
        <f t="shared" si="1072"/>
        <v>1</v>
      </c>
      <c r="AO2695" s="2">
        <f t="shared" si="1073"/>
        <v>0</v>
      </c>
      <c r="AP2695" s="2">
        <f t="shared" si="1074"/>
        <v>0</v>
      </c>
      <c r="AQ2695" s="2">
        <f t="shared" si="1075"/>
        <v>0</v>
      </c>
      <c r="AR2695" s="2">
        <f t="shared" si="1076"/>
        <v>0</v>
      </c>
      <c r="AS2695" s="27">
        <f t="shared" si="1077"/>
        <v>0</v>
      </c>
      <c r="AU2695" s="3">
        <v>0</v>
      </c>
      <c r="AV2695">
        <v>0.5227250678104931</v>
      </c>
      <c r="AX2695" s="1">
        <v>5795</v>
      </c>
      <c r="AY2695">
        <v>70524</v>
      </c>
      <c r="AZ2695">
        <v>71</v>
      </c>
      <c r="BA2695">
        <v>18</v>
      </c>
      <c r="BB2695" s="2">
        <v>1</v>
      </c>
      <c r="BC2695" s="2">
        <v>0</v>
      </c>
      <c r="BD2695" s="2">
        <v>0</v>
      </c>
      <c r="BE2695" s="10">
        <v>1</v>
      </c>
      <c r="BF2695" s="25">
        <v>1</v>
      </c>
      <c r="BG2695" s="2">
        <v>0</v>
      </c>
      <c r="BH2695">
        <v>0</v>
      </c>
      <c r="BI2695">
        <v>1</v>
      </c>
      <c r="BJ2695">
        <v>0</v>
      </c>
      <c r="BK2695" s="11">
        <v>0</v>
      </c>
      <c r="BL2695">
        <v>70524</v>
      </c>
    </row>
    <row r="2696" spans="1:64">
      <c r="A2696" t="s">
        <v>19</v>
      </c>
      <c r="B2696" t="s">
        <v>30</v>
      </c>
      <c r="C2696" t="s">
        <v>13</v>
      </c>
      <c r="D2696" t="s">
        <v>25</v>
      </c>
      <c r="E2696" t="s">
        <v>15</v>
      </c>
      <c r="F2696" t="s">
        <v>16</v>
      </c>
      <c r="G2696" t="s">
        <v>17</v>
      </c>
      <c r="H2696" s="2" t="s">
        <v>9172</v>
      </c>
      <c r="I2696" s="2" t="s">
        <v>9173</v>
      </c>
      <c r="J2696" s="2" t="s">
        <v>9172</v>
      </c>
      <c r="K2696" s="6" t="s">
        <v>9173</v>
      </c>
      <c r="L2696" s="8" t="s">
        <v>8568</v>
      </c>
      <c r="M2696" s="1">
        <v>6371</v>
      </c>
      <c r="N2696">
        <v>23797</v>
      </c>
      <c r="O2696">
        <f t="shared" si="1053"/>
        <v>1</v>
      </c>
      <c r="P2696">
        <v>23</v>
      </c>
      <c r="Q2696">
        <v>103</v>
      </c>
      <c r="R2696">
        <v>10</v>
      </c>
      <c r="S2696" s="2">
        <f t="shared" si="1054"/>
        <v>0</v>
      </c>
      <c r="T2696" s="2">
        <f t="shared" si="1055"/>
        <v>1</v>
      </c>
      <c r="U2696" s="2">
        <f t="shared" si="1055"/>
        <v>0</v>
      </c>
      <c r="V2696" s="10">
        <f t="shared" si="1055"/>
        <v>1</v>
      </c>
      <c r="W2696">
        <f t="shared" si="1056"/>
        <v>1</v>
      </c>
      <c r="X2696" s="11">
        <f t="shared" si="1057"/>
        <v>0</v>
      </c>
      <c r="Y2696">
        <f t="shared" si="1058"/>
        <v>1</v>
      </c>
      <c r="Z2696">
        <f t="shared" si="1059"/>
        <v>0</v>
      </c>
      <c r="AA2696">
        <f t="shared" si="1060"/>
        <v>0</v>
      </c>
      <c r="AB2696" s="11">
        <f t="shared" si="1061"/>
        <v>0</v>
      </c>
      <c r="AC2696">
        <f t="shared" si="1062"/>
        <v>1</v>
      </c>
      <c r="AD2696">
        <f t="shared" si="1063"/>
        <v>0</v>
      </c>
      <c r="AE2696">
        <f t="shared" si="1064"/>
        <v>0</v>
      </c>
      <c r="AF2696" s="11">
        <f t="shared" si="1065"/>
        <v>0</v>
      </c>
      <c r="AG2696">
        <f t="shared" si="1066"/>
        <v>1</v>
      </c>
      <c r="AH2696" s="11">
        <f t="shared" si="1067"/>
        <v>0</v>
      </c>
      <c r="AI2696">
        <f t="shared" si="1068"/>
        <v>1</v>
      </c>
      <c r="AJ2696" s="11">
        <f t="shared" si="1069"/>
        <v>0</v>
      </c>
      <c r="AK2696" s="2">
        <f t="shared" si="1070"/>
        <v>1</v>
      </c>
      <c r="AL2696" s="10">
        <f t="shared" si="1071"/>
        <v>0</v>
      </c>
      <c r="AN2696" s="25">
        <f t="shared" si="1072"/>
        <v>0</v>
      </c>
      <c r="AO2696" s="2">
        <f t="shared" si="1073"/>
        <v>0</v>
      </c>
      <c r="AP2696" s="2">
        <f t="shared" si="1074"/>
        <v>0</v>
      </c>
      <c r="AQ2696" s="2">
        <f t="shared" si="1075"/>
        <v>0</v>
      </c>
      <c r="AR2696" s="2">
        <f t="shared" si="1076"/>
        <v>0</v>
      </c>
      <c r="AS2696" s="27">
        <f t="shared" si="1077"/>
        <v>0</v>
      </c>
      <c r="AU2696" s="3">
        <v>0</v>
      </c>
      <c r="AV2696">
        <v>0.52295133728671417</v>
      </c>
      <c r="AX2696" s="1">
        <v>6371</v>
      </c>
      <c r="AY2696">
        <v>23797</v>
      </c>
      <c r="AZ2696">
        <v>103</v>
      </c>
      <c r="BA2696">
        <v>10</v>
      </c>
      <c r="BB2696" s="2">
        <v>0</v>
      </c>
      <c r="BC2696" s="2">
        <v>1</v>
      </c>
      <c r="BD2696" s="2">
        <v>0</v>
      </c>
      <c r="BE2696" s="10">
        <v>1</v>
      </c>
      <c r="BF2696" s="25">
        <v>0</v>
      </c>
      <c r="BG2696" s="2">
        <v>0</v>
      </c>
      <c r="BH2696">
        <v>1</v>
      </c>
      <c r="BI2696">
        <v>0</v>
      </c>
      <c r="BJ2696">
        <v>0</v>
      </c>
      <c r="BK2696" s="11">
        <v>0</v>
      </c>
      <c r="BL2696">
        <v>23797</v>
      </c>
    </row>
    <row r="2697" spans="1:64">
      <c r="A2697" t="s">
        <v>23</v>
      </c>
      <c r="B2697" t="s">
        <v>43</v>
      </c>
      <c r="C2697" t="s">
        <v>20</v>
      </c>
      <c r="D2697" t="s">
        <v>25</v>
      </c>
      <c r="E2697" t="s">
        <v>15</v>
      </c>
      <c r="F2697" t="s">
        <v>21</v>
      </c>
      <c r="G2697" t="s">
        <v>17</v>
      </c>
      <c r="H2697" s="2" t="s">
        <v>9172</v>
      </c>
      <c r="I2697" s="2" t="s">
        <v>9172</v>
      </c>
      <c r="J2697" s="2" t="s">
        <v>9172</v>
      </c>
      <c r="K2697" s="6" t="s">
        <v>9173</v>
      </c>
      <c r="L2697" s="8" t="s">
        <v>1328</v>
      </c>
      <c r="M2697" s="1">
        <v>5917</v>
      </c>
      <c r="N2697">
        <v>0</v>
      </c>
      <c r="O2697">
        <f t="shared" si="1053"/>
        <v>1</v>
      </c>
      <c r="P2697">
        <v>48</v>
      </c>
      <c r="Q2697">
        <v>149</v>
      </c>
      <c r="R2697">
        <v>31</v>
      </c>
      <c r="S2697" s="2">
        <f t="shared" si="1054"/>
        <v>0</v>
      </c>
      <c r="T2697" s="2">
        <f t="shared" si="1055"/>
        <v>0</v>
      </c>
      <c r="U2697" s="2">
        <f t="shared" si="1055"/>
        <v>0</v>
      </c>
      <c r="V2697" s="10">
        <f t="shared" si="1055"/>
        <v>1</v>
      </c>
      <c r="W2697">
        <f t="shared" si="1056"/>
        <v>0</v>
      </c>
      <c r="X2697" s="11">
        <f t="shared" si="1057"/>
        <v>1</v>
      </c>
      <c r="Y2697">
        <f t="shared" si="1058"/>
        <v>0</v>
      </c>
      <c r="Z2697">
        <f t="shared" si="1059"/>
        <v>0</v>
      </c>
      <c r="AA2697">
        <f t="shared" si="1060"/>
        <v>0</v>
      </c>
      <c r="AB2697" s="11">
        <f t="shared" si="1061"/>
        <v>0</v>
      </c>
      <c r="AC2697">
        <f t="shared" si="1062"/>
        <v>0</v>
      </c>
      <c r="AD2697">
        <f t="shared" si="1063"/>
        <v>0</v>
      </c>
      <c r="AE2697">
        <f t="shared" si="1064"/>
        <v>0</v>
      </c>
      <c r="AF2697" s="11">
        <f t="shared" si="1065"/>
        <v>0</v>
      </c>
      <c r="AG2697">
        <f t="shared" si="1066"/>
        <v>1</v>
      </c>
      <c r="AH2697" s="11">
        <f t="shared" si="1067"/>
        <v>0</v>
      </c>
      <c r="AI2697">
        <f t="shared" si="1068"/>
        <v>0</v>
      </c>
      <c r="AJ2697" s="11">
        <f t="shared" si="1069"/>
        <v>0</v>
      </c>
      <c r="AK2697" s="2">
        <f t="shared" si="1070"/>
        <v>1</v>
      </c>
      <c r="AL2697" s="10">
        <f t="shared" si="1071"/>
        <v>0</v>
      </c>
      <c r="AN2697" s="25">
        <f t="shared" si="1072"/>
        <v>0</v>
      </c>
      <c r="AO2697" s="2">
        <f t="shared" si="1073"/>
        <v>1</v>
      </c>
      <c r="AP2697" s="2">
        <f t="shared" si="1074"/>
        <v>1</v>
      </c>
      <c r="AQ2697" s="2">
        <f t="shared" si="1075"/>
        <v>0</v>
      </c>
      <c r="AR2697" s="2">
        <f t="shared" si="1076"/>
        <v>1</v>
      </c>
      <c r="AS2697" s="27">
        <f t="shared" si="1077"/>
        <v>0</v>
      </c>
      <c r="AU2697" s="3">
        <v>0</v>
      </c>
      <c r="AV2697">
        <v>0.52306992119321127</v>
      </c>
      <c r="AX2697" s="1">
        <v>5917</v>
      </c>
      <c r="AY2697">
        <v>0</v>
      </c>
      <c r="AZ2697">
        <v>149</v>
      </c>
      <c r="BA2697">
        <v>31</v>
      </c>
      <c r="BB2697" s="2">
        <v>0</v>
      </c>
      <c r="BC2697" s="2">
        <v>0</v>
      </c>
      <c r="BD2697" s="2">
        <v>0</v>
      </c>
      <c r="BE2697" s="10">
        <v>1</v>
      </c>
      <c r="BF2697" s="25">
        <v>0</v>
      </c>
      <c r="BG2697" s="2">
        <v>1</v>
      </c>
      <c r="BH2697">
        <v>0</v>
      </c>
      <c r="BI2697">
        <v>0</v>
      </c>
      <c r="BJ2697">
        <v>0</v>
      </c>
      <c r="BK2697" s="11">
        <v>0</v>
      </c>
      <c r="BL2697">
        <v>0</v>
      </c>
    </row>
    <row r="2698" spans="1:64">
      <c r="A2698" t="s">
        <v>23</v>
      </c>
      <c r="B2698" t="s">
        <v>43</v>
      </c>
      <c r="C2698" t="s">
        <v>13</v>
      </c>
      <c r="D2698" t="s">
        <v>25</v>
      </c>
      <c r="E2698" t="s">
        <v>15</v>
      </c>
      <c r="F2698" t="s">
        <v>16</v>
      </c>
      <c r="G2698" t="s">
        <v>17</v>
      </c>
      <c r="H2698" s="2" t="s">
        <v>9173</v>
      </c>
      <c r="I2698" s="2" t="s">
        <v>9173</v>
      </c>
      <c r="J2698" s="2" t="s">
        <v>9172</v>
      </c>
      <c r="K2698" s="6" t="s">
        <v>9173</v>
      </c>
      <c r="L2698" s="8" t="s">
        <v>3441</v>
      </c>
      <c r="M2698" s="1">
        <v>21592</v>
      </c>
      <c r="N2698">
        <v>51204</v>
      </c>
      <c r="O2698">
        <f t="shared" si="1053"/>
        <v>1</v>
      </c>
      <c r="P2698">
        <v>49</v>
      </c>
      <c r="Q2698">
        <v>185</v>
      </c>
      <c r="R2698">
        <v>28</v>
      </c>
      <c r="S2698" s="2">
        <f t="shared" si="1054"/>
        <v>1</v>
      </c>
      <c r="T2698" s="2">
        <f t="shared" si="1055"/>
        <v>1</v>
      </c>
      <c r="U2698" s="2">
        <f t="shared" si="1055"/>
        <v>0</v>
      </c>
      <c r="V2698" s="10">
        <f t="shared" si="1055"/>
        <v>1</v>
      </c>
      <c r="W2698">
        <f t="shared" si="1056"/>
        <v>0</v>
      </c>
      <c r="X2698" s="11">
        <f t="shared" si="1057"/>
        <v>1</v>
      </c>
      <c r="Y2698">
        <f t="shared" si="1058"/>
        <v>0</v>
      </c>
      <c r="Z2698">
        <f t="shared" si="1059"/>
        <v>0</v>
      </c>
      <c r="AA2698">
        <f t="shared" si="1060"/>
        <v>0</v>
      </c>
      <c r="AB2698" s="11">
        <f t="shared" si="1061"/>
        <v>0</v>
      </c>
      <c r="AC2698">
        <f t="shared" si="1062"/>
        <v>1</v>
      </c>
      <c r="AD2698">
        <f t="shared" si="1063"/>
        <v>0</v>
      </c>
      <c r="AE2698">
        <f t="shared" si="1064"/>
        <v>0</v>
      </c>
      <c r="AF2698" s="11">
        <f t="shared" si="1065"/>
        <v>0</v>
      </c>
      <c r="AG2698">
        <f t="shared" si="1066"/>
        <v>1</v>
      </c>
      <c r="AH2698" s="11">
        <f t="shared" si="1067"/>
        <v>0</v>
      </c>
      <c r="AI2698">
        <f t="shared" si="1068"/>
        <v>1</v>
      </c>
      <c r="AJ2698" s="11">
        <f t="shared" si="1069"/>
        <v>0</v>
      </c>
      <c r="AK2698" s="2">
        <f t="shared" si="1070"/>
        <v>1</v>
      </c>
      <c r="AL2698" s="10">
        <f t="shared" si="1071"/>
        <v>0</v>
      </c>
      <c r="AN2698" s="25">
        <f t="shared" si="1072"/>
        <v>0</v>
      </c>
      <c r="AO2698" s="2">
        <f t="shared" si="1073"/>
        <v>1</v>
      </c>
      <c r="AP2698" s="2">
        <f t="shared" si="1074"/>
        <v>0</v>
      </c>
      <c r="AQ2698" s="2">
        <f t="shared" si="1075"/>
        <v>0</v>
      </c>
      <c r="AR2698" s="2">
        <f t="shared" si="1076"/>
        <v>0</v>
      </c>
      <c r="AS2698" s="27">
        <f t="shared" si="1077"/>
        <v>0</v>
      </c>
      <c r="AU2698" s="3">
        <v>0</v>
      </c>
      <c r="AV2698">
        <v>0.52319325577616382</v>
      </c>
      <c r="AX2698" s="1">
        <v>21592</v>
      </c>
      <c r="AY2698">
        <v>51204</v>
      </c>
      <c r="AZ2698">
        <v>185</v>
      </c>
      <c r="BA2698">
        <v>28</v>
      </c>
      <c r="BB2698" s="2">
        <v>1</v>
      </c>
      <c r="BC2698" s="2">
        <v>1</v>
      </c>
      <c r="BD2698" s="2">
        <v>0</v>
      </c>
      <c r="BE2698" s="10">
        <v>1</v>
      </c>
      <c r="BF2698" s="25">
        <v>0</v>
      </c>
      <c r="BG2698" s="2">
        <v>0</v>
      </c>
      <c r="BH2698">
        <v>0</v>
      </c>
      <c r="BI2698">
        <v>0</v>
      </c>
      <c r="BJ2698">
        <v>0</v>
      </c>
      <c r="BK2698" s="11">
        <v>0</v>
      </c>
      <c r="BL2698">
        <v>51204</v>
      </c>
    </row>
    <row r="2699" spans="1:64">
      <c r="A2699" t="s">
        <v>11</v>
      </c>
      <c r="B2699" t="s">
        <v>12</v>
      </c>
      <c r="C2699" t="s">
        <v>13</v>
      </c>
      <c r="D2699" t="s">
        <v>25</v>
      </c>
      <c r="E2699" t="s">
        <v>15</v>
      </c>
      <c r="F2699" t="s">
        <v>16</v>
      </c>
      <c r="G2699" t="s">
        <v>17</v>
      </c>
      <c r="H2699" s="2" t="s">
        <v>9172</v>
      </c>
      <c r="I2699" s="2" t="s">
        <v>9172</v>
      </c>
      <c r="J2699" s="2" t="s">
        <v>9172</v>
      </c>
      <c r="K2699" s="6" t="s">
        <v>9173</v>
      </c>
      <c r="L2699" s="8" t="s">
        <v>2742</v>
      </c>
      <c r="M2699" s="1">
        <v>9124</v>
      </c>
      <c r="N2699">
        <v>70737</v>
      </c>
      <c r="O2699">
        <f t="shared" si="1053"/>
        <v>1</v>
      </c>
      <c r="P2699">
        <v>43</v>
      </c>
      <c r="Q2699">
        <v>100</v>
      </c>
      <c r="R2699">
        <v>25</v>
      </c>
      <c r="S2699" s="2">
        <f t="shared" si="1054"/>
        <v>0</v>
      </c>
      <c r="T2699" s="2">
        <f t="shared" si="1055"/>
        <v>0</v>
      </c>
      <c r="U2699" s="2">
        <f t="shared" si="1055"/>
        <v>0</v>
      </c>
      <c r="V2699" s="10">
        <f t="shared" si="1055"/>
        <v>1</v>
      </c>
      <c r="W2699">
        <f t="shared" si="1056"/>
        <v>0</v>
      </c>
      <c r="X2699" s="11">
        <f t="shared" si="1057"/>
        <v>0</v>
      </c>
      <c r="Y2699">
        <f t="shared" si="1058"/>
        <v>0</v>
      </c>
      <c r="Z2699">
        <f t="shared" si="1059"/>
        <v>1</v>
      </c>
      <c r="AA2699">
        <f t="shared" si="1060"/>
        <v>0</v>
      </c>
      <c r="AB2699" s="11">
        <f t="shared" si="1061"/>
        <v>0</v>
      </c>
      <c r="AC2699">
        <f t="shared" si="1062"/>
        <v>1</v>
      </c>
      <c r="AD2699">
        <f t="shared" si="1063"/>
        <v>0</v>
      </c>
      <c r="AE2699">
        <f t="shared" si="1064"/>
        <v>0</v>
      </c>
      <c r="AF2699" s="11">
        <f t="shared" si="1065"/>
        <v>0</v>
      </c>
      <c r="AG2699">
        <f t="shared" si="1066"/>
        <v>1</v>
      </c>
      <c r="AH2699" s="11">
        <f t="shared" si="1067"/>
        <v>0</v>
      </c>
      <c r="AI2699">
        <f t="shared" si="1068"/>
        <v>1</v>
      </c>
      <c r="AJ2699" s="11">
        <f t="shared" si="1069"/>
        <v>0</v>
      </c>
      <c r="AK2699" s="2">
        <f t="shared" si="1070"/>
        <v>1</v>
      </c>
      <c r="AL2699" s="10">
        <f t="shared" si="1071"/>
        <v>0</v>
      </c>
      <c r="AN2699" s="25">
        <f t="shared" si="1072"/>
        <v>1</v>
      </c>
      <c r="AO2699" s="2">
        <f t="shared" si="1073"/>
        <v>0</v>
      </c>
      <c r="AP2699" s="2">
        <f t="shared" si="1074"/>
        <v>0</v>
      </c>
      <c r="AQ2699" s="2">
        <f t="shared" si="1075"/>
        <v>0</v>
      </c>
      <c r="AR2699" s="2">
        <f t="shared" si="1076"/>
        <v>0</v>
      </c>
      <c r="AS2699" s="27">
        <f t="shared" si="1077"/>
        <v>0</v>
      </c>
      <c r="AU2699" s="3">
        <v>0</v>
      </c>
      <c r="AV2699">
        <v>0.52319847956448717</v>
      </c>
      <c r="AX2699" s="1">
        <v>9124</v>
      </c>
      <c r="AY2699">
        <v>70737</v>
      </c>
      <c r="AZ2699">
        <v>100</v>
      </c>
      <c r="BA2699">
        <v>25</v>
      </c>
      <c r="BB2699" s="2">
        <v>0</v>
      </c>
      <c r="BC2699" s="2">
        <v>0</v>
      </c>
      <c r="BD2699" s="2">
        <v>0</v>
      </c>
      <c r="BE2699" s="10">
        <v>1</v>
      </c>
      <c r="BF2699" s="25">
        <v>1</v>
      </c>
      <c r="BG2699" s="2">
        <v>0</v>
      </c>
      <c r="BH2699">
        <v>0</v>
      </c>
      <c r="BI2699">
        <v>1</v>
      </c>
      <c r="BJ2699">
        <v>0</v>
      </c>
      <c r="BK2699" s="11">
        <v>0</v>
      </c>
      <c r="BL2699">
        <v>70737</v>
      </c>
    </row>
    <row r="2700" spans="1:64">
      <c r="A2700" t="s">
        <v>11</v>
      </c>
      <c r="B2700" t="s">
        <v>30</v>
      </c>
      <c r="C2700" t="s">
        <v>13</v>
      </c>
      <c r="D2700" t="s">
        <v>25</v>
      </c>
      <c r="E2700" t="s">
        <v>15</v>
      </c>
      <c r="F2700" t="s">
        <v>16</v>
      </c>
      <c r="G2700" t="s">
        <v>39</v>
      </c>
      <c r="H2700" s="2" t="s">
        <v>9172</v>
      </c>
      <c r="I2700" s="2" t="s">
        <v>9173</v>
      </c>
      <c r="J2700" s="2" t="s">
        <v>9172</v>
      </c>
      <c r="K2700" s="6" t="s">
        <v>9173</v>
      </c>
      <c r="L2700" s="8" t="s">
        <v>8720</v>
      </c>
      <c r="M2700" s="1">
        <v>5195</v>
      </c>
      <c r="N2700">
        <v>51883</v>
      </c>
      <c r="O2700">
        <f t="shared" si="1053"/>
        <v>1</v>
      </c>
      <c r="P2700">
        <v>30</v>
      </c>
      <c r="Q2700">
        <v>92</v>
      </c>
      <c r="R2700">
        <v>8</v>
      </c>
      <c r="S2700" s="2">
        <f t="shared" si="1054"/>
        <v>0</v>
      </c>
      <c r="T2700" s="2">
        <f t="shared" si="1055"/>
        <v>1</v>
      </c>
      <c r="U2700" s="2">
        <f t="shared" si="1055"/>
        <v>0</v>
      </c>
      <c r="V2700" s="10">
        <f t="shared" si="1055"/>
        <v>1</v>
      </c>
      <c r="W2700">
        <f t="shared" si="1056"/>
        <v>0</v>
      </c>
      <c r="X2700" s="11">
        <f t="shared" si="1057"/>
        <v>0</v>
      </c>
      <c r="Y2700">
        <f t="shared" si="1058"/>
        <v>1</v>
      </c>
      <c r="Z2700">
        <f t="shared" si="1059"/>
        <v>0</v>
      </c>
      <c r="AA2700">
        <f t="shared" si="1060"/>
        <v>0</v>
      </c>
      <c r="AB2700" s="11">
        <f t="shared" si="1061"/>
        <v>0</v>
      </c>
      <c r="AC2700">
        <f t="shared" si="1062"/>
        <v>1</v>
      </c>
      <c r="AD2700">
        <f t="shared" si="1063"/>
        <v>0</v>
      </c>
      <c r="AE2700">
        <f t="shared" si="1064"/>
        <v>0</v>
      </c>
      <c r="AF2700" s="11">
        <f t="shared" si="1065"/>
        <v>0</v>
      </c>
      <c r="AG2700">
        <f t="shared" si="1066"/>
        <v>1</v>
      </c>
      <c r="AH2700" s="11">
        <f t="shared" si="1067"/>
        <v>0</v>
      </c>
      <c r="AI2700">
        <f t="shared" si="1068"/>
        <v>1</v>
      </c>
      <c r="AJ2700" s="11">
        <f t="shared" si="1069"/>
        <v>0</v>
      </c>
      <c r="AK2700" s="2">
        <f t="shared" si="1070"/>
        <v>0</v>
      </c>
      <c r="AL2700" s="10">
        <f t="shared" si="1071"/>
        <v>0</v>
      </c>
      <c r="AN2700" s="25">
        <f t="shared" si="1072"/>
        <v>1</v>
      </c>
      <c r="AO2700" s="2">
        <f t="shared" si="1073"/>
        <v>0</v>
      </c>
      <c r="AP2700" s="2">
        <f t="shared" si="1074"/>
        <v>0</v>
      </c>
      <c r="AQ2700" s="2">
        <f t="shared" si="1075"/>
        <v>0</v>
      </c>
      <c r="AR2700" s="2">
        <f t="shared" si="1076"/>
        <v>0</v>
      </c>
      <c r="AS2700" s="27">
        <f t="shared" si="1077"/>
        <v>1</v>
      </c>
      <c r="AU2700" s="3">
        <v>0</v>
      </c>
      <c r="AV2700">
        <v>0.5234227220171237</v>
      </c>
      <c r="AX2700" s="1">
        <v>5195</v>
      </c>
      <c r="AY2700">
        <v>51883</v>
      </c>
      <c r="AZ2700">
        <v>92</v>
      </c>
      <c r="BA2700">
        <v>8</v>
      </c>
      <c r="BB2700" s="2">
        <v>0</v>
      </c>
      <c r="BC2700" s="2">
        <v>1</v>
      </c>
      <c r="BD2700" s="2">
        <v>0</v>
      </c>
      <c r="BE2700" s="10">
        <v>1</v>
      </c>
      <c r="BF2700" s="25">
        <v>1</v>
      </c>
      <c r="BG2700" s="2">
        <v>0</v>
      </c>
      <c r="BH2700">
        <v>1</v>
      </c>
      <c r="BI2700">
        <v>0</v>
      </c>
      <c r="BJ2700">
        <v>0</v>
      </c>
      <c r="BK2700" s="11">
        <v>0</v>
      </c>
      <c r="BL2700">
        <v>51883</v>
      </c>
    </row>
    <row r="2701" spans="1:64">
      <c r="A2701" t="s">
        <v>11</v>
      </c>
      <c r="B2701" t="s">
        <v>78</v>
      </c>
      <c r="C2701" t="s">
        <v>13</v>
      </c>
      <c r="D2701" t="s">
        <v>25</v>
      </c>
      <c r="E2701" t="s">
        <v>15</v>
      </c>
      <c r="F2701" t="s">
        <v>16</v>
      </c>
      <c r="G2701" t="s">
        <v>57</v>
      </c>
      <c r="H2701" s="2" t="s">
        <v>9172</v>
      </c>
      <c r="I2701" s="2" t="s">
        <v>9173</v>
      </c>
      <c r="J2701" s="2" t="s">
        <v>9172</v>
      </c>
      <c r="K2701" s="6" t="s">
        <v>9173</v>
      </c>
      <c r="L2701" s="8" t="s">
        <v>5356</v>
      </c>
      <c r="M2701" s="1">
        <v>8189</v>
      </c>
      <c r="N2701">
        <v>45318</v>
      </c>
      <c r="O2701">
        <f t="shared" si="1053"/>
        <v>1</v>
      </c>
      <c r="P2701">
        <v>25</v>
      </c>
      <c r="Q2701">
        <v>113</v>
      </c>
      <c r="R2701">
        <v>17</v>
      </c>
      <c r="S2701" s="2">
        <f t="shared" si="1054"/>
        <v>0</v>
      </c>
      <c r="T2701" s="2">
        <f t="shared" si="1055"/>
        <v>1</v>
      </c>
      <c r="U2701" s="2">
        <f t="shared" si="1055"/>
        <v>0</v>
      </c>
      <c r="V2701" s="10">
        <f t="shared" si="1055"/>
        <v>1</v>
      </c>
      <c r="W2701">
        <f t="shared" si="1056"/>
        <v>0</v>
      </c>
      <c r="X2701" s="11">
        <f t="shared" si="1057"/>
        <v>0</v>
      </c>
      <c r="Y2701">
        <f t="shared" si="1058"/>
        <v>0</v>
      </c>
      <c r="Z2701">
        <f t="shared" si="1059"/>
        <v>0</v>
      </c>
      <c r="AA2701">
        <f t="shared" si="1060"/>
        <v>0</v>
      </c>
      <c r="AB2701" s="11">
        <f t="shared" si="1061"/>
        <v>1</v>
      </c>
      <c r="AC2701">
        <f t="shared" si="1062"/>
        <v>1</v>
      </c>
      <c r="AD2701">
        <f t="shared" si="1063"/>
        <v>0</v>
      </c>
      <c r="AE2701">
        <f t="shared" si="1064"/>
        <v>0</v>
      </c>
      <c r="AF2701" s="11">
        <f t="shared" si="1065"/>
        <v>0</v>
      </c>
      <c r="AG2701">
        <f t="shared" si="1066"/>
        <v>1</v>
      </c>
      <c r="AH2701" s="11">
        <f t="shared" si="1067"/>
        <v>0</v>
      </c>
      <c r="AI2701">
        <f t="shared" si="1068"/>
        <v>1</v>
      </c>
      <c r="AJ2701" s="11">
        <f t="shared" si="1069"/>
        <v>0</v>
      </c>
      <c r="AK2701" s="2">
        <f t="shared" si="1070"/>
        <v>0</v>
      </c>
      <c r="AL2701" s="10">
        <f t="shared" si="1071"/>
        <v>1</v>
      </c>
      <c r="AN2701" s="25">
        <f t="shared" si="1072"/>
        <v>1</v>
      </c>
      <c r="AO2701" s="2">
        <f t="shared" si="1073"/>
        <v>0</v>
      </c>
      <c r="AP2701" s="2">
        <f t="shared" si="1074"/>
        <v>0</v>
      </c>
      <c r="AQ2701" s="2">
        <f t="shared" si="1075"/>
        <v>0</v>
      </c>
      <c r="AR2701" s="2">
        <f t="shared" si="1076"/>
        <v>0</v>
      </c>
      <c r="AS2701" s="27">
        <f t="shared" si="1077"/>
        <v>0</v>
      </c>
      <c r="AU2701" s="3">
        <v>0</v>
      </c>
      <c r="AV2701">
        <v>0.52398837335593462</v>
      </c>
      <c r="AX2701" s="1">
        <v>8189</v>
      </c>
      <c r="AY2701">
        <v>45318</v>
      </c>
      <c r="AZ2701">
        <v>113</v>
      </c>
      <c r="BA2701">
        <v>17</v>
      </c>
      <c r="BB2701" s="2">
        <v>0</v>
      </c>
      <c r="BC2701" s="2">
        <v>1</v>
      </c>
      <c r="BD2701" s="2">
        <v>0</v>
      </c>
      <c r="BE2701" s="10">
        <v>1</v>
      </c>
      <c r="BF2701" s="25">
        <v>1</v>
      </c>
      <c r="BG2701" s="2">
        <v>0</v>
      </c>
      <c r="BH2701">
        <v>0</v>
      </c>
      <c r="BI2701">
        <v>0</v>
      </c>
      <c r="BJ2701">
        <v>0</v>
      </c>
      <c r="BK2701" s="11">
        <v>1</v>
      </c>
      <c r="BL2701">
        <v>45318</v>
      </c>
    </row>
    <row r="2702" spans="1:64">
      <c r="A2702" t="s">
        <v>19</v>
      </c>
      <c r="B2702" t="s">
        <v>43</v>
      </c>
      <c r="C2702" t="s">
        <v>13</v>
      </c>
      <c r="D2702" t="s">
        <v>25</v>
      </c>
      <c r="E2702" t="s">
        <v>15</v>
      </c>
      <c r="F2702" t="s">
        <v>16</v>
      </c>
      <c r="G2702" t="s">
        <v>17</v>
      </c>
      <c r="H2702" s="2" t="s">
        <v>9172</v>
      </c>
      <c r="I2702" s="2" t="s">
        <v>9173</v>
      </c>
      <c r="J2702" s="2" t="s">
        <v>9172</v>
      </c>
      <c r="K2702" s="6" t="s">
        <v>9173</v>
      </c>
      <c r="L2702" s="8" t="s">
        <v>2077</v>
      </c>
      <c r="M2702" s="1">
        <v>10516</v>
      </c>
      <c r="N2702">
        <v>21499</v>
      </c>
      <c r="O2702">
        <f t="shared" si="1053"/>
        <v>1</v>
      </c>
      <c r="P2702">
        <v>57</v>
      </c>
      <c r="Q2702">
        <v>119</v>
      </c>
      <c r="R2702">
        <v>34</v>
      </c>
      <c r="S2702" s="2">
        <f t="shared" si="1054"/>
        <v>0</v>
      </c>
      <c r="T2702" s="2">
        <f t="shared" si="1055"/>
        <v>1</v>
      </c>
      <c r="U2702" s="2">
        <f t="shared" si="1055"/>
        <v>0</v>
      </c>
      <c r="V2702" s="10">
        <f t="shared" si="1055"/>
        <v>1</v>
      </c>
      <c r="W2702">
        <f t="shared" si="1056"/>
        <v>1</v>
      </c>
      <c r="X2702" s="11">
        <f t="shared" si="1057"/>
        <v>0</v>
      </c>
      <c r="Y2702">
        <f t="shared" si="1058"/>
        <v>0</v>
      </c>
      <c r="Z2702">
        <f t="shared" si="1059"/>
        <v>0</v>
      </c>
      <c r="AA2702">
        <f t="shared" si="1060"/>
        <v>0</v>
      </c>
      <c r="AB2702" s="11">
        <f t="shared" si="1061"/>
        <v>0</v>
      </c>
      <c r="AC2702">
        <f t="shared" si="1062"/>
        <v>1</v>
      </c>
      <c r="AD2702">
        <f t="shared" si="1063"/>
        <v>0</v>
      </c>
      <c r="AE2702">
        <f t="shared" si="1064"/>
        <v>0</v>
      </c>
      <c r="AF2702" s="11">
        <f t="shared" si="1065"/>
        <v>0</v>
      </c>
      <c r="AG2702">
        <f t="shared" si="1066"/>
        <v>1</v>
      </c>
      <c r="AH2702" s="11">
        <f t="shared" si="1067"/>
        <v>0</v>
      </c>
      <c r="AI2702">
        <f t="shared" si="1068"/>
        <v>1</v>
      </c>
      <c r="AJ2702" s="11">
        <f t="shared" si="1069"/>
        <v>0</v>
      </c>
      <c r="AK2702" s="2">
        <f t="shared" si="1070"/>
        <v>1</v>
      </c>
      <c r="AL2702" s="10">
        <f t="shared" si="1071"/>
        <v>0</v>
      </c>
      <c r="AN2702" s="25">
        <f t="shared" si="1072"/>
        <v>0</v>
      </c>
      <c r="AO2702" s="2">
        <f t="shared" si="1073"/>
        <v>1</v>
      </c>
      <c r="AP2702" s="2">
        <f t="shared" si="1074"/>
        <v>0</v>
      </c>
      <c r="AQ2702" s="2">
        <f t="shared" si="1075"/>
        <v>0</v>
      </c>
      <c r="AR2702" s="2">
        <f t="shared" si="1076"/>
        <v>0</v>
      </c>
      <c r="AS2702" s="27">
        <f t="shared" si="1077"/>
        <v>0</v>
      </c>
      <c r="AU2702" s="3">
        <v>0</v>
      </c>
      <c r="AV2702">
        <v>0.52413375420688357</v>
      </c>
      <c r="AX2702" s="1">
        <v>10516</v>
      </c>
      <c r="AY2702">
        <v>21499</v>
      </c>
      <c r="AZ2702">
        <v>119</v>
      </c>
      <c r="BA2702">
        <v>34</v>
      </c>
      <c r="BB2702" s="2">
        <v>0</v>
      </c>
      <c r="BC2702" s="2">
        <v>1</v>
      </c>
      <c r="BD2702" s="2">
        <v>0</v>
      </c>
      <c r="BE2702" s="10">
        <v>1</v>
      </c>
      <c r="BF2702" s="25">
        <v>0</v>
      </c>
      <c r="BG2702" s="2">
        <v>0</v>
      </c>
      <c r="BH2702">
        <v>0</v>
      </c>
      <c r="BI2702">
        <v>0</v>
      </c>
      <c r="BJ2702">
        <v>0</v>
      </c>
      <c r="BK2702" s="11">
        <v>0</v>
      </c>
      <c r="BL2702">
        <v>21499</v>
      </c>
    </row>
    <row r="2703" spans="1:64">
      <c r="A2703" t="s">
        <v>19</v>
      </c>
      <c r="B2703" t="s">
        <v>43</v>
      </c>
      <c r="C2703" t="s">
        <v>13</v>
      </c>
      <c r="D2703" t="s">
        <v>25</v>
      </c>
      <c r="E2703" t="s">
        <v>15</v>
      </c>
      <c r="F2703" t="s">
        <v>21</v>
      </c>
      <c r="G2703" t="s">
        <v>39</v>
      </c>
      <c r="H2703" s="2" t="s">
        <v>9172</v>
      </c>
      <c r="I2703" s="2" t="s">
        <v>9172</v>
      </c>
      <c r="J2703" s="2" t="s">
        <v>9172</v>
      </c>
      <c r="K2703" s="6" t="s">
        <v>9173</v>
      </c>
      <c r="L2703" s="8" t="s">
        <v>244</v>
      </c>
      <c r="M2703" s="1">
        <v>3887</v>
      </c>
      <c r="N2703">
        <v>78108</v>
      </c>
      <c r="O2703">
        <f t="shared" si="1053"/>
        <v>1</v>
      </c>
      <c r="P2703">
        <v>33</v>
      </c>
      <c r="Q2703">
        <v>118</v>
      </c>
      <c r="R2703">
        <v>12</v>
      </c>
      <c r="S2703" s="2">
        <f t="shared" si="1054"/>
        <v>0</v>
      </c>
      <c r="T2703" s="2">
        <f t="shared" si="1055"/>
        <v>0</v>
      </c>
      <c r="U2703" s="2">
        <f t="shared" si="1055"/>
        <v>0</v>
      </c>
      <c r="V2703" s="10">
        <f t="shared" si="1055"/>
        <v>1</v>
      </c>
      <c r="W2703">
        <f t="shared" si="1056"/>
        <v>1</v>
      </c>
      <c r="X2703" s="11">
        <f t="shared" si="1057"/>
        <v>0</v>
      </c>
      <c r="Y2703">
        <f t="shared" si="1058"/>
        <v>0</v>
      </c>
      <c r="Z2703">
        <f t="shared" si="1059"/>
        <v>0</v>
      </c>
      <c r="AA2703">
        <f t="shared" si="1060"/>
        <v>0</v>
      </c>
      <c r="AB2703" s="11">
        <f t="shared" si="1061"/>
        <v>0</v>
      </c>
      <c r="AC2703">
        <f t="shared" si="1062"/>
        <v>1</v>
      </c>
      <c r="AD2703">
        <f t="shared" si="1063"/>
        <v>0</v>
      </c>
      <c r="AE2703">
        <f t="shared" si="1064"/>
        <v>0</v>
      </c>
      <c r="AF2703" s="11">
        <f t="shared" si="1065"/>
        <v>0</v>
      </c>
      <c r="AG2703">
        <f t="shared" si="1066"/>
        <v>1</v>
      </c>
      <c r="AH2703" s="11">
        <f t="shared" si="1067"/>
        <v>0</v>
      </c>
      <c r="AI2703">
        <f t="shared" si="1068"/>
        <v>0</v>
      </c>
      <c r="AJ2703" s="11">
        <f t="shared" si="1069"/>
        <v>0</v>
      </c>
      <c r="AK2703" s="2">
        <f t="shared" si="1070"/>
        <v>0</v>
      </c>
      <c r="AL2703" s="10">
        <f t="shared" si="1071"/>
        <v>0</v>
      </c>
      <c r="AN2703" s="25">
        <f t="shared" si="1072"/>
        <v>0</v>
      </c>
      <c r="AO2703" s="2">
        <f t="shared" si="1073"/>
        <v>1</v>
      </c>
      <c r="AP2703" s="2">
        <f t="shared" si="1074"/>
        <v>0</v>
      </c>
      <c r="AQ2703" s="2">
        <f t="shared" si="1075"/>
        <v>0</v>
      </c>
      <c r="AR2703" s="2">
        <f t="shared" si="1076"/>
        <v>1</v>
      </c>
      <c r="AS2703" s="27">
        <f t="shared" si="1077"/>
        <v>1</v>
      </c>
      <c r="AU2703" s="3">
        <v>0</v>
      </c>
      <c r="AV2703">
        <v>0.52415817162215628</v>
      </c>
      <c r="AX2703" s="1">
        <v>3887</v>
      </c>
      <c r="AY2703">
        <v>78108</v>
      </c>
      <c r="AZ2703">
        <v>118</v>
      </c>
      <c r="BA2703">
        <v>12</v>
      </c>
      <c r="BB2703" s="2">
        <v>0</v>
      </c>
      <c r="BC2703" s="2">
        <v>0</v>
      </c>
      <c r="BD2703" s="2">
        <v>0</v>
      </c>
      <c r="BE2703" s="10">
        <v>1</v>
      </c>
      <c r="BF2703" s="25">
        <v>0</v>
      </c>
      <c r="BG2703" s="2">
        <v>0</v>
      </c>
      <c r="BH2703">
        <v>0</v>
      </c>
      <c r="BI2703">
        <v>0</v>
      </c>
      <c r="BJ2703">
        <v>0</v>
      </c>
      <c r="BK2703" s="11">
        <v>0</v>
      </c>
      <c r="BL2703">
        <v>78108</v>
      </c>
    </row>
    <row r="2704" spans="1:64">
      <c r="A2704" t="s">
        <v>11</v>
      </c>
      <c r="B2704" t="s">
        <v>30</v>
      </c>
      <c r="C2704" t="s">
        <v>20</v>
      </c>
      <c r="D2704" t="s">
        <v>25</v>
      </c>
      <c r="E2704" t="s">
        <v>15</v>
      </c>
      <c r="F2704" t="s">
        <v>21</v>
      </c>
      <c r="G2704" t="s">
        <v>17</v>
      </c>
      <c r="H2704" s="2" t="s">
        <v>9172</v>
      </c>
      <c r="I2704" s="2" t="s">
        <v>9173</v>
      </c>
      <c r="J2704" s="2" t="s">
        <v>9173</v>
      </c>
      <c r="K2704" s="6" t="s">
        <v>9172</v>
      </c>
      <c r="L2704" s="8" t="s">
        <v>3716</v>
      </c>
      <c r="M2704" s="1">
        <v>4693</v>
      </c>
      <c r="N2704">
        <v>0</v>
      </c>
      <c r="O2704">
        <f t="shared" si="1053"/>
        <v>1</v>
      </c>
      <c r="P2704">
        <v>49</v>
      </c>
      <c r="Q2704">
        <v>69</v>
      </c>
      <c r="R2704">
        <v>24</v>
      </c>
      <c r="S2704" s="2">
        <f t="shared" si="1054"/>
        <v>0</v>
      </c>
      <c r="T2704" s="2">
        <f t="shared" si="1055"/>
        <v>1</v>
      </c>
      <c r="U2704" s="2">
        <f t="shared" si="1055"/>
        <v>1</v>
      </c>
      <c r="V2704" s="10">
        <f t="shared" si="1055"/>
        <v>0</v>
      </c>
      <c r="W2704">
        <f t="shared" si="1056"/>
        <v>0</v>
      </c>
      <c r="X2704" s="11">
        <f t="shared" si="1057"/>
        <v>0</v>
      </c>
      <c r="Y2704">
        <f t="shared" si="1058"/>
        <v>1</v>
      </c>
      <c r="Z2704">
        <f t="shared" si="1059"/>
        <v>0</v>
      </c>
      <c r="AA2704">
        <f t="shared" si="1060"/>
        <v>0</v>
      </c>
      <c r="AB2704" s="11">
        <f t="shared" si="1061"/>
        <v>0</v>
      </c>
      <c r="AC2704">
        <f t="shared" si="1062"/>
        <v>0</v>
      </c>
      <c r="AD2704">
        <f t="shared" si="1063"/>
        <v>0</v>
      </c>
      <c r="AE2704">
        <f t="shared" si="1064"/>
        <v>0</v>
      </c>
      <c r="AF2704" s="11">
        <f t="shared" si="1065"/>
        <v>0</v>
      </c>
      <c r="AG2704">
        <f t="shared" si="1066"/>
        <v>1</v>
      </c>
      <c r="AH2704" s="11">
        <f t="shared" si="1067"/>
        <v>0</v>
      </c>
      <c r="AI2704">
        <f t="shared" si="1068"/>
        <v>0</v>
      </c>
      <c r="AJ2704" s="11">
        <f t="shared" si="1069"/>
        <v>0</v>
      </c>
      <c r="AK2704" s="2">
        <f t="shared" si="1070"/>
        <v>1</v>
      </c>
      <c r="AL2704" s="10">
        <f t="shared" si="1071"/>
        <v>0</v>
      </c>
      <c r="AN2704" s="25">
        <f t="shared" si="1072"/>
        <v>1</v>
      </c>
      <c r="AO2704" s="2">
        <f t="shared" si="1073"/>
        <v>0</v>
      </c>
      <c r="AP2704" s="2">
        <f t="shared" si="1074"/>
        <v>1</v>
      </c>
      <c r="AQ2704" s="2">
        <f t="shared" si="1075"/>
        <v>0</v>
      </c>
      <c r="AR2704" s="2">
        <f t="shared" si="1076"/>
        <v>1</v>
      </c>
      <c r="AS2704" s="27">
        <f t="shared" si="1077"/>
        <v>0</v>
      </c>
      <c r="AU2704" s="3">
        <v>0</v>
      </c>
      <c r="AV2704">
        <v>0.52505739290502729</v>
      </c>
      <c r="AX2704" s="1">
        <v>4693</v>
      </c>
      <c r="AY2704">
        <v>0</v>
      </c>
      <c r="AZ2704">
        <v>69</v>
      </c>
      <c r="BA2704">
        <v>24</v>
      </c>
      <c r="BB2704" s="2">
        <v>0</v>
      </c>
      <c r="BC2704" s="2">
        <v>1</v>
      </c>
      <c r="BD2704" s="2">
        <v>1</v>
      </c>
      <c r="BE2704" s="10">
        <v>0</v>
      </c>
      <c r="BF2704" s="25">
        <v>1</v>
      </c>
      <c r="BG2704" s="2">
        <v>1</v>
      </c>
      <c r="BH2704">
        <v>1</v>
      </c>
      <c r="BI2704">
        <v>0</v>
      </c>
      <c r="BJ2704">
        <v>0</v>
      </c>
      <c r="BK2704" s="11">
        <v>0</v>
      </c>
      <c r="BL2704">
        <v>0</v>
      </c>
    </row>
    <row r="2705" spans="1:64">
      <c r="A2705" t="s">
        <v>11</v>
      </c>
      <c r="B2705" t="s">
        <v>30</v>
      </c>
      <c r="C2705" t="s">
        <v>13</v>
      </c>
      <c r="D2705" t="s">
        <v>25</v>
      </c>
      <c r="E2705" t="s">
        <v>15</v>
      </c>
      <c r="F2705" t="s">
        <v>21</v>
      </c>
      <c r="G2705" t="s">
        <v>39</v>
      </c>
      <c r="H2705" s="2" t="s">
        <v>9173</v>
      </c>
      <c r="I2705" s="2" t="s">
        <v>9173</v>
      </c>
      <c r="J2705" s="2" t="s">
        <v>9172</v>
      </c>
      <c r="K2705" s="6" t="s">
        <v>9173</v>
      </c>
      <c r="L2705" s="8" t="s">
        <v>3038</v>
      </c>
      <c r="M2705" s="1">
        <v>4819</v>
      </c>
      <c r="N2705">
        <v>74730</v>
      </c>
      <c r="O2705">
        <f t="shared" si="1053"/>
        <v>1</v>
      </c>
      <c r="P2705">
        <v>38</v>
      </c>
      <c r="Q2705">
        <v>87</v>
      </c>
      <c r="R2705">
        <v>18</v>
      </c>
      <c r="S2705" s="2">
        <f t="shared" si="1054"/>
        <v>1</v>
      </c>
      <c r="T2705" s="2">
        <f t="shared" si="1055"/>
        <v>1</v>
      </c>
      <c r="U2705" s="2">
        <f t="shared" si="1055"/>
        <v>0</v>
      </c>
      <c r="V2705" s="10">
        <f t="shared" si="1055"/>
        <v>1</v>
      </c>
      <c r="W2705">
        <f t="shared" si="1056"/>
        <v>0</v>
      </c>
      <c r="X2705" s="11">
        <f t="shared" si="1057"/>
        <v>0</v>
      </c>
      <c r="Y2705">
        <f t="shared" si="1058"/>
        <v>1</v>
      </c>
      <c r="Z2705">
        <f t="shared" si="1059"/>
        <v>0</v>
      </c>
      <c r="AA2705">
        <f t="shared" si="1060"/>
        <v>0</v>
      </c>
      <c r="AB2705" s="11">
        <f t="shared" si="1061"/>
        <v>0</v>
      </c>
      <c r="AC2705">
        <f t="shared" si="1062"/>
        <v>1</v>
      </c>
      <c r="AD2705">
        <f t="shared" si="1063"/>
        <v>0</v>
      </c>
      <c r="AE2705">
        <f t="shared" si="1064"/>
        <v>0</v>
      </c>
      <c r="AF2705" s="11">
        <f t="shared" si="1065"/>
        <v>0</v>
      </c>
      <c r="AG2705">
        <f t="shared" si="1066"/>
        <v>1</v>
      </c>
      <c r="AH2705" s="11">
        <f t="shared" si="1067"/>
        <v>0</v>
      </c>
      <c r="AI2705">
        <f t="shared" si="1068"/>
        <v>0</v>
      </c>
      <c r="AJ2705" s="11">
        <f t="shared" si="1069"/>
        <v>0</v>
      </c>
      <c r="AK2705" s="2">
        <f t="shared" si="1070"/>
        <v>0</v>
      </c>
      <c r="AL2705" s="10">
        <f t="shared" si="1071"/>
        <v>0</v>
      </c>
      <c r="AN2705" s="25">
        <f t="shared" si="1072"/>
        <v>1</v>
      </c>
      <c r="AO2705" s="2">
        <f t="shared" si="1073"/>
        <v>0</v>
      </c>
      <c r="AP2705" s="2">
        <f t="shared" si="1074"/>
        <v>0</v>
      </c>
      <c r="AQ2705" s="2">
        <f t="shared" si="1075"/>
        <v>0</v>
      </c>
      <c r="AR2705" s="2">
        <f t="shared" si="1076"/>
        <v>1</v>
      </c>
      <c r="AS2705" s="27">
        <f t="shared" si="1077"/>
        <v>1</v>
      </c>
      <c r="AU2705" s="3">
        <v>0</v>
      </c>
      <c r="AV2705">
        <v>0.5251403355622386</v>
      </c>
      <c r="AX2705" s="1">
        <v>4819</v>
      </c>
      <c r="AY2705">
        <v>74730</v>
      </c>
      <c r="AZ2705">
        <v>87</v>
      </c>
      <c r="BA2705">
        <v>18</v>
      </c>
      <c r="BB2705" s="2">
        <v>1</v>
      </c>
      <c r="BC2705" s="2">
        <v>1</v>
      </c>
      <c r="BD2705" s="2">
        <v>0</v>
      </c>
      <c r="BE2705" s="10">
        <v>1</v>
      </c>
      <c r="BF2705" s="25">
        <v>1</v>
      </c>
      <c r="BG2705" s="2">
        <v>0</v>
      </c>
      <c r="BH2705">
        <v>1</v>
      </c>
      <c r="BI2705">
        <v>0</v>
      </c>
      <c r="BJ2705">
        <v>0</v>
      </c>
      <c r="BK2705" s="11">
        <v>0</v>
      </c>
      <c r="BL2705">
        <v>74730</v>
      </c>
    </row>
    <row r="2706" spans="1:64">
      <c r="A2706" t="s">
        <v>11</v>
      </c>
      <c r="B2706" t="s">
        <v>43</v>
      </c>
      <c r="C2706" t="s">
        <v>20</v>
      </c>
      <c r="D2706" t="s">
        <v>25</v>
      </c>
      <c r="E2706" t="s">
        <v>15</v>
      </c>
      <c r="F2706" t="s">
        <v>21</v>
      </c>
      <c r="G2706" t="s">
        <v>17</v>
      </c>
      <c r="H2706" s="2" t="s">
        <v>9173</v>
      </c>
      <c r="I2706" s="2" t="s">
        <v>9173</v>
      </c>
      <c r="J2706" s="2" t="s">
        <v>9172</v>
      </c>
      <c r="K2706" s="6" t="s">
        <v>9173</v>
      </c>
      <c r="L2706" s="8" t="s">
        <v>2783</v>
      </c>
      <c r="M2706" s="1">
        <v>20604</v>
      </c>
      <c r="N2706">
        <v>0</v>
      </c>
      <c r="O2706">
        <f t="shared" si="1053"/>
        <v>1</v>
      </c>
      <c r="P2706">
        <v>24</v>
      </c>
      <c r="Q2706">
        <v>108</v>
      </c>
      <c r="R2706">
        <v>8</v>
      </c>
      <c r="S2706" s="2">
        <f t="shared" si="1054"/>
        <v>1</v>
      </c>
      <c r="T2706" s="2">
        <f t="shared" si="1055"/>
        <v>1</v>
      </c>
      <c r="U2706" s="2">
        <f t="shared" si="1055"/>
        <v>0</v>
      </c>
      <c r="V2706" s="10">
        <f t="shared" si="1055"/>
        <v>1</v>
      </c>
      <c r="W2706">
        <f t="shared" si="1056"/>
        <v>0</v>
      </c>
      <c r="X2706" s="11">
        <f t="shared" si="1057"/>
        <v>0</v>
      </c>
      <c r="Y2706">
        <f t="shared" si="1058"/>
        <v>0</v>
      </c>
      <c r="Z2706">
        <f t="shared" si="1059"/>
        <v>0</v>
      </c>
      <c r="AA2706">
        <f t="shared" si="1060"/>
        <v>0</v>
      </c>
      <c r="AB2706" s="11">
        <f t="shared" si="1061"/>
        <v>0</v>
      </c>
      <c r="AC2706">
        <f t="shared" si="1062"/>
        <v>0</v>
      </c>
      <c r="AD2706">
        <f t="shared" si="1063"/>
        <v>0</v>
      </c>
      <c r="AE2706">
        <f t="shared" si="1064"/>
        <v>0</v>
      </c>
      <c r="AF2706" s="11">
        <f t="shared" si="1065"/>
        <v>0</v>
      </c>
      <c r="AG2706">
        <f t="shared" si="1066"/>
        <v>1</v>
      </c>
      <c r="AH2706" s="11">
        <f t="shared" si="1067"/>
        <v>0</v>
      </c>
      <c r="AI2706">
        <f t="shared" si="1068"/>
        <v>0</v>
      </c>
      <c r="AJ2706" s="11">
        <f t="shared" si="1069"/>
        <v>0</v>
      </c>
      <c r="AK2706" s="2">
        <f t="shared" si="1070"/>
        <v>1</v>
      </c>
      <c r="AL2706" s="10">
        <f t="shared" si="1071"/>
        <v>0</v>
      </c>
      <c r="AN2706" s="25">
        <f t="shared" si="1072"/>
        <v>1</v>
      </c>
      <c r="AO2706" s="2">
        <f t="shared" si="1073"/>
        <v>1</v>
      </c>
      <c r="AP2706" s="2">
        <f t="shared" si="1074"/>
        <v>1</v>
      </c>
      <c r="AQ2706" s="2">
        <f t="shared" si="1075"/>
        <v>0</v>
      </c>
      <c r="AR2706" s="2">
        <f t="shared" si="1076"/>
        <v>1</v>
      </c>
      <c r="AS2706" s="27">
        <f t="shared" si="1077"/>
        <v>0</v>
      </c>
      <c r="AU2706" s="3">
        <v>0</v>
      </c>
      <c r="AV2706">
        <v>0.5251654216671201</v>
      </c>
      <c r="AX2706" s="1">
        <v>20604</v>
      </c>
      <c r="AY2706">
        <v>0</v>
      </c>
      <c r="AZ2706">
        <v>108</v>
      </c>
      <c r="BA2706">
        <v>8</v>
      </c>
      <c r="BB2706" s="2">
        <v>1</v>
      </c>
      <c r="BC2706" s="2">
        <v>1</v>
      </c>
      <c r="BD2706" s="2">
        <v>0</v>
      </c>
      <c r="BE2706" s="10">
        <v>1</v>
      </c>
      <c r="BF2706" s="25">
        <v>1</v>
      </c>
      <c r="BG2706" s="2">
        <v>1</v>
      </c>
      <c r="BH2706">
        <v>0</v>
      </c>
      <c r="BI2706">
        <v>0</v>
      </c>
      <c r="BJ2706">
        <v>0</v>
      </c>
      <c r="BK2706" s="11">
        <v>0</v>
      </c>
      <c r="BL2706">
        <v>0</v>
      </c>
    </row>
    <row r="2707" spans="1:64">
      <c r="A2707" t="s">
        <v>23</v>
      </c>
      <c r="B2707" t="s">
        <v>30</v>
      </c>
      <c r="C2707" t="s">
        <v>20</v>
      </c>
      <c r="D2707" t="s">
        <v>25</v>
      </c>
      <c r="E2707" t="s">
        <v>15</v>
      </c>
      <c r="F2707" t="s">
        <v>21</v>
      </c>
      <c r="G2707" t="s">
        <v>17</v>
      </c>
      <c r="H2707" s="2" t="s">
        <v>9173</v>
      </c>
      <c r="I2707" s="2" t="s">
        <v>9173</v>
      </c>
      <c r="J2707" s="2" t="s">
        <v>9172</v>
      </c>
      <c r="K2707" s="6" t="s">
        <v>9173</v>
      </c>
      <c r="L2707" s="8" t="s">
        <v>5747</v>
      </c>
      <c r="M2707" s="1">
        <v>10462</v>
      </c>
      <c r="N2707">
        <v>0</v>
      </c>
      <c r="O2707">
        <f t="shared" si="1053"/>
        <v>1</v>
      </c>
      <c r="P2707">
        <v>39</v>
      </c>
      <c r="Q2707">
        <v>173</v>
      </c>
      <c r="R2707">
        <v>23</v>
      </c>
      <c r="S2707" s="2">
        <f t="shared" si="1054"/>
        <v>1</v>
      </c>
      <c r="T2707" s="2">
        <f t="shared" si="1055"/>
        <v>1</v>
      </c>
      <c r="U2707" s="2">
        <f t="shared" si="1055"/>
        <v>0</v>
      </c>
      <c r="V2707" s="10">
        <f t="shared" si="1055"/>
        <v>1</v>
      </c>
      <c r="W2707">
        <f t="shared" si="1056"/>
        <v>0</v>
      </c>
      <c r="X2707" s="11">
        <f t="shared" si="1057"/>
        <v>1</v>
      </c>
      <c r="Y2707">
        <f t="shared" si="1058"/>
        <v>1</v>
      </c>
      <c r="Z2707">
        <f t="shared" si="1059"/>
        <v>0</v>
      </c>
      <c r="AA2707">
        <f t="shared" si="1060"/>
        <v>0</v>
      </c>
      <c r="AB2707" s="11">
        <f t="shared" si="1061"/>
        <v>0</v>
      </c>
      <c r="AC2707">
        <f t="shared" si="1062"/>
        <v>0</v>
      </c>
      <c r="AD2707">
        <f t="shared" si="1063"/>
        <v>0</v>
      </c>
      <c r="AE2707">
        <f t="shared" si="1064"/>
        <v>0</v>
      </c>
      <c r="AF2707" s="11">
        <f t="shared" si="1065"/>
        <v>0</v>
      </c>
      <c r="AG2707">
        <f t="shared" si="1066"/>
        <v>1</v>
      </c>
      <c r="AH2707" s="11">
        <f t="shared" si="1067"/>
        <v>0</v>
      </c>
      <c r="AI2707">
        <f t="shared" si="1068"/>
        <v>0</v>
      </c>
      <c r="AJ2707" s="11">
        <f t="shared" si="1069"/>
        <v>0</v>
      </c>
      <c r="AK2707" s="2">
        <f t="shared" si="1070"/>
        <v>1</v>
      </c>
      <c r="AL2707" s="10">
        <f t="shared" si="1071"/>
        <v>0</v>
      </c>
      <c r="AN2707" s="25">
        <f t="shared" si="1072"/>
        <v>0</v>
      </c>
      <c r="AO2707" s="2">
        <f t="shared" si="1073"/>
        <v>0</v>
      </c>
      <c r="AP2707" s="2">
        <f t="shared" si="1074"/>
        <v>1</v>
      </c>
      <c r="AQ2707" s="2">
        <f t="shared" si="1075"/>
        <v>0</v>
      </c>
      <c r="AR2707" s="2">
        <f t="shared" si="1076"/>
        <v>1</v>
      </c>
      <c r="AS2707" s="27">
        <f t="shared" si="1077"/>
        <v>0</v>
      </c>
      <c r="AU2707" s="3">
        <v>0</v>
      </c>
      <c r="AV2707">
        <v>0.52561945306398883</v>
      </c>
      <c r="AX2707" s="1">
        <v>10462</v>
      </c>
      <c r="AY2707">
        <v>0</v>
      </c>
      <c r="AZ2707">
        <v>173</v>
      </c>
      <c r="BA2707">
        <v>23</v>
      </c>
      <c r="BB2707" s="2">
        <v>1</v>
      </c>
      <c r="BC2707" s="2">
        <v>1</v>
      </c>
      <c r="BD2707" s="2">
        <v>0</v>
      </c>
      <c r="BE2707" s="10">
        <v>1</v>
      </c>
      <c r="BF2707" s="25">
        <v>0</v>
      </c>
      <c r="BG2707" s="2">
        <v>1</v>
      </c>
      <c r="BH2707">
        <v>1</v>
      </c>
      <c r="BI2707">
        <v>0</v>
      </c>
      <c r="BJ2707">
        <v>0</v>
      </c>
      <c r="BK2707" s="11">
        <v>0</v>
      </c>
      <c r="BL2707">
        <v>0</v>
      </c>
    </row>
    <row r="2708" spans="1:64">
      <c r="A2708" t="s">
        <v>19</v>
      </c>
      <c r="B2708" t="s">
        <v>12</v>
      </c>
      <c r="C2708" t="s">
        <v>20</v>
      </c>
      <c r="D2708" t="s">
        <v>25</v>
      </c>
      <c r="E2708" t="s">
        <v>15</v>
      </c>
      <c r="F2708" t="s">
        <v>36</v>
      </c>
      <c r="G2708" t="s">
        <v>57</v>
      </c>
      <c r="H2708" s="2" t="s">
        <v>9172</v>
      </c>
      <c r="I2708" s="2" t="s">
        <v>9173</v>
      </c>
      <c r="J2708" s="2" t="s">
        <v>9172</v>
      </c>
      <c r="K2708" s="6" t="s">
        <v>9173</v>
      </c>
      <c r="L2708" s="8" t="s">
        <v>4652</v>
      </c>
      <c r="M2708" s="1">
        <v>5638</v>
      </c>
      <c r="N2708">
        <v>0</v>
      </c>
      <c r="O2708">
        <f t="shared" si="1053"/>
        <v>1</v>
      </c>
      <c r="P2708">
        <v>30</v>
      </c>
      <c r="Q2708">
        <v>130</v>
      </c>
      <c r="R2708">
        <v>4</v>
      </c>
      <c r="S2708" s="2">
        <f t="shared" si="1054"/>
        <v>0</v>
      </c>
      <c r="T2708" s="2">
        <f t="shared" si="1055"/>
        <v>1</v>
      </c>
      <c r="U2708" s="2">
        <f t="shared" si="1055"/>
        <v>0</v>
      </c>
      <c r="V2708" s="10">
        <f t="shared" si="1055"/>
        <v>1</v>
      </c>
      <c r="W2708">
        <f t="shared" si="1056"/>
        <v>1</v>
      </c>
      <c r="X2708" s="11">
        <f t="shared" si="1057"/>
        <v>0</v>
      </c>
      <c r="Y2708">
        <f t="shared" si="1058"/>
        <v>0</v>
      </c>
      <c r="Z2708">
        <f t="shared" si="1059"/>
        <v>1</v>
      </c>
      <c r="AA2708">
        <f t="shared" si="1060"/>
        <v>0</v>
      </c>
      <c r="AB2708" s="11">
        <f t="shared" si="1061"/>
        <v>0</v>
      </c>
      <c r="AC2708">
        <f t="shared" si="1062"/>
        <v>0</v>
      </c>
      <c r="AD2708">
        <f t="shared" si="1063"/>
        <v>0</v>
      </c>
      <c r="AE2708">
        <f t="shared" si="1064"/>
        <v>0</v>
      </c>
      <c r="AF2708" s="11">
        <f t="shared" si="1065"/>
        <v>0</v>
      </c>
      <c r="AG2708">
        <f t="shared" si="1066"/>
        <v>1</v>
      </c>
      <c r="AH2708" s="11">
        <f t="shared" si="1067"/>
        <v>0</v>
      </c>
      <c r="AI2708">
        <f t="shared" si="1068"/>
        <v>0</v>
      </c>
      <c r="AJ2708" s="11">
        <f t="shared" si="1069"/>
        <v>1</v>
      </c>
      <c r="AK2708" s="2">
        <f t="shared" si="1070"/>
        <v>0</v>
      </c>
      <c r="AL2708" s="10">
        <f t="shared" si="1071"/>
        <v>1</v>
      </c>
      <c r="AN2708" s="25">
        <f t="shared" si="1072"/>
        <v>0</v>
      </c>
      <c r="AO2708" s="2">
        <f t="shared" si="1073"/>
        <v>0</v>
      </c>
      <c r="AP2708" s="2">
        <f t="shared" si="1074"/>
        <v>1</v>
      </c>
      <c r="AQ2708" s="2">
        <f t="shared" si="1075"/>
        <v>0</v>
      </c>
      <c r="AR2708" s="2">
        <f t="shared" si="1076"/>
        <v>0</v>
      </c>
      <c r="AS2708" s="27">
        <f t="shared" si="1077"/>
        <v>0</v>
      </c>
      <c r="AU2708" s="3">
        <v>0</v>
      </c>
      <c r="AV2708">
        <v>0.52622384043700243</v>
      </c>
      <c r="AX2708" s="1">
        <v>5638</v>
      </c>
      <c r="AY2708">
        <v>0</v>
      </c>
      <c r="AZ2708">
        <v>130</v>
      </c>
      <c r="BA2708">
        <v>4</v>
      </c>
      <c r="BB2708" s="2">
        <v>0</v>
      </c>
      <c r="BC2708" s="2">
        <v>1</v>
      </c>
      <c r="BD2708" s="2">
        <v>0</v>
      </c>
      <c r="BE2708" s="10">
        <v>1</v>
      </c>
      <c r="BF2708" s="25">
        <v>0</v>
      </c>
      <c r="BG2708" s="2">
        <v>1</v>
      </c>
      <c r="BH2708">
        <v>0</v>
      </c>
      <c r="BI2708">
        <v>1</v>
      </c>
      <c r="BJ2708">
        <v>0</v>
      </c>
      <c r="BK2708" s="11">
        <v>0</v>
      </c>
      <c r="BL2708">
        <v>0</v>
      </c>
    </row>
    <row r="2709" spans="1:64">
      <c r="A2709" t="s">
        <v>11</v>
      </c>
      <c r="B2709" t="s">
        <v>30</v>
      </c>
      <c r="C2709" t="s">
        <v>94</v>
      </c>
      <c r="D2709" t="s">
        <v>25</v>
      </c>
      <c r="E2709" t="s">
        <v>15</v>
      </c>
      <c r="F2709" t="s">
        <v>21</v>
      </c>
      <c r="G2709" t="s">
        <v>17</v>
      </c>
      <c r="H2709" s="2" t="s">
        <v>9172</v>
      </c>
      <c r="I2709" s="2" t="s">
        <v>9173</v>
      </c>
      <c r="J2709" s="2" t="s">
        <v>9172</v>
      </c>
      <c r="K2709" s="6" t="s">
        <v>9173</v>
      </c>
      <c r="L2709" s="8" t="s">
        <v>245</v>
      </c>
      <c r="M2709" s="1">
        <v>4386</v>
      </c>
      <c r="N2709">
        <v>10621</v>
      </c>
      <c r="O2709">
        <f t="shared" si="1053"/>
        <v>1</v>
      </c>
      <c r="P2709">
        <v>42</v>
      </c>
      <c r="Q2709">
        <v>39</v>
      </c>
      <c r="R2709">
        <v>28</v>
      </c>
      <c r="S2709" s="2">
        <f t="shared" si="1054"/>
        <v>0</v>
      </c>
      <c r="T2709" s="2">
        <f t="shared" si="1055"/>
        <v>1</v>
      </c>
      <c r="U2709" s="2">
        <f t="shared" si="1055"/>
        <v>0</v>
      </c>
      <c r="V2709" s="10">
        <f t="shared" si="1055"/>
        <v>1</v>
      </c>
      <c r="W2709">
        <f t="shared" si="1056"/>
        <v>0</v>
      </c>
      <c r="X2709" s="11">
        <f t="shared" si="1057"/>
        <v>0</v>
      </c>
      <c r="Y2709">
        <f t="shared" si="1058"/>
        <v>1</v>
      </c>
      <c r="Z2709">
        <f t="shared" si="1059"/>
        <v>0</v>
      </c>
      <c r="AA2709">
        <f t="shared" si="1060"/>
        <v>0</v>
      </c>
      <c r="AB2709" s="11">
        <f t="shared" si="1061"/>
        <v>0</v>
      </c>
      <c r="AC2709">
        <f t="shared" si="1062"/>
        <v>0</v>
      </c>
      <c r="AD2709">
        <f t="shared" si="1063"/>
        <v>0</v>
      </c>
      <c r="AE2709">
        <f t="shared" si="1064"/>
        <v>1</v>
      </c>
      <c r="AF2709" s="11">
        <f t="shared" si="1065"/>
        <v>0</v>
      </c>
      <c r="AG2709">
        <f t="shared" si="1066"/>
        <v>1</v>
      </c>
      <c r="AH2709" s="11">
        <f t="shared" si="1067"/>
        <v>0</v>
      </c>
      <c r="AI2709">
        <f t="shared" si="1068"/>
        <v>0</v>
      </c>
      <c r="AJ2709" s="11">
        <f t="shared" si="1069"/>
        <v>0</v>
      </c>
      <c r="AK2709" s="2">
        <f t="shared" si="1070"/>
        <v>1</v>
      </c>
      <c r="AL2709" s="10">
        <f t="shared" si="1071"/>
        <v>0</v>
      </c>
      <c r="AN2709" s="25">
        <f t="shared" si="1072"/>
        <v>1</v>
      </c>
      <c r="AO2709" s="2">
        <f t="shared" si="1073"/>
        <v>0</v>
      </c>
      <c r="AP2709" s="2">
        <f t="shared" si="1074"/>
        <v>0</v>
      </c>
      <c r="AQ2709" s="2">
        <f t="shared" si="1075"/>
        <v>0</v>
      </c>
      <c r="AR2709" s="2">
        <f t="shared" si="1076"/>
        <v>1</v>
      </c>
      <c r="AS2709" s="27">
        <f t="shared" si="1077"/>
        <v>0</v>
      </c>
      <c r="AU2709" s="3">
        <v>0</v>
      </c>
      <c r="AV2709">
        <v>0.52639045358001746</v>
      </c>
      <c r="AX2709" s="1">
        <v>4386</v>
      </c>
      <c r="AY2709">
        <v>10621</v>
      </c>
      <c r="AZ2709">
        <v>39</v>
      </c>
      <c r="BA2709">
        <v>28</v>
      </c>
      <c r="BB2709" s="2">
        <v>0</v>
      </c>
      <c r="BC2709" s="2">
        <v>1</v>
      </c>
      <c r="BD2709" s="2">
        <v>0</v>
      </c>
      <c r="BE2709" s="10">
        <v>1</v>
      </c>
      <c r="BF2709" s="25">
        <v>1</v>
      </c>
      <c r="BG2709" s="2">
        <v>0</v>
      </c>
      <c r="BH2709">
        <v>1</v>
      </c>
      <c r="BI2709">
        <v>0</v>
      </c>
      <c r="BJ2709">
        <v>0</v>
      </c>
      <c r="BK2709" s="11">
        <v>0</v>
      </c>
      <c r="BL2709">
        <v>10621</v>
      </c>
    </row>
    <row r="2710" spans="1:64">
      <c r="A2710" t="s">
        <v>11</v>
      </c>
      <c r="B2710" t="s">
        <v>12</v>
      </c>
      <c r="C2710" t="s">
        <v>20</v>
      </c>
      <c r="D2710" t="s">
        <v>25</v>
      </c>
      <c r="E2710" t="s">
        <v>33</v>
      </c>
      <c r="F2710" t="s">
        <v>16</v>
      </c>
      <c r="G2710" t="s">
        <v>17</v>
      </c>
      <c r="H2710" s="2" t="s">
        <v>9172</v>
      </c>
      <c r="I2710" s="2" t="s">
        <v>9173</v>
      </c>
      <c r="J2710" s="2" t="s">
        <v>9172</v>
      </c>
      <c r="K2710" s="6" t="s">
        <v>9173</v>
      </c>
      <c r="L2710" s="8" t="s">
        <v>5554</v>
      </c>
      <c r="M2710" s="1">
        <v>5186</v>
      </c>
      <c r="N2710">
        <v>0</v>
      </c>
      <c r="O2710">
        <f t="shared" si="1053"/>
        <v>1</v>
      </c>
      <c r="P2710">
        <v>46</v>
      </c>
      <c r="Q2710">
        <v>71</v>
      </c>
      <c r="R2710">
        <v>27</v>
      </c>
      <c r="S2710" s="2">
        <f t="shared" si="1054"/>
        <v>0</v>
      </c>
      <c r="T2710" s="2">
        <f t="shared" si="1055"/>
        <v>1</v>
      </c>
      <c r="U2710" s="2">
        <f t="shared" si="1055"/>
        <v>0</v>
      </c>
      <c r="V2710" s="10">
        <f t="shared" si="1055"/>
        <v>1</v>
      </c>
      <c r="W2710">
        <f t="shared" si="1056"/>
        <v>0</v>
      </c>
      <c r="X2710" s="11">
        <f t="shared" si="1057"/>
        <v>0</v>
      </c>
      <c r="Y2710">
        <f t="shared" si="1058"/>
        <v>0</v>
      </c>
      <c r="Z2710">
        <f t="shared" si="1059"/>
        <v>1</v>
      </c>
      <c r="AA2710">
        <f t="shared" si="1060"/>
        <v>0</v>
      </c>
      <c r="AB2710" s="11">
        <f t="shared" si="1061"/>
        <v>0</v>
      </c>
      <c r="AC2710">
        <f t="shared" si="1062"/>
        <v>0</v>
      </c>
      <c r="AD2710">
        <f t="shared" si="1063"/>
        <v>0</v>
      </c>
      <c r="AE2710">
        <f t="shared" si="1064"/>
        <v>0</v>
      </c>
      <c r="AF2710" s="11">
        <f t="shared" si="1065"/>
        <v>0</v>
      </c>
      <c r="AG2710">
        <f t="shared" si="1066"/>
        <v>0</v>
      </c>
      <c r="AH2710" s="11">
        <f t="shared" si="1067"/>
        <v>0</v>
      </c>
      <c r="AI2710">
        <f t="shared" si="1068"/>
        <v>1</v>
      </c>
      <c r="AJ2710" s="11">
        <f t="shared" si="1069"/>
        <v>0</v>
      </c>
      <c r="AK2710" s="2">
        <f t="shared" si="1070"/>
        <v>1</v>
      </c>
      <c r="AL2710" s="10">
        <f t="shared" si="1071"/>
        <v>0</v>
      </c>
      <c r="AN2710" s="25">
        <f t="shared" si="1072"/>
        <v>1</v>
      </c>
      <c r="AO2710" s="2">
        <f t="shared" si="1073"/>
        <v>0</v>
      </c>
      <c r="AP2710" s="2">
        <f t="shared" si="1074"/>
        <v>1</v>
      </c>
      <c r="AQ2710" s="2">
        <f t="shared" si="1075"/>
        <v>1</v>
      </c>
      <c r="AR2710" s="2">
        <f t="shared" si="1076"/>
        <v>0</v>
      </c>
      <c r="AS2710" s="27">
        <f t="shared" si="1077"/>
        <v>0</v>
      </c>
      <c r="AU2710" s="3">
        <v>0</v>
      </c>
      <c r="AV2710">
        <v>0.52642257722393726</v>
      </c>
      <c r="AX2710" s="1">
        <v>5186</v>
      </c>
      <c r="AY2710">
        <v>0</v>
      </c>
      <c r="AZ2710">
        <v>71</v>
      </c>
      <c r="BA2710">
        <v>27</v>
      </c>
      <c r="BB2710" s="2">
        <v>0</v>
      </c>
      <c r="BC2710" s="2">
        <v>1</v>
      </c>
      <c r="BD2710" s="2">
        <v>0</v>
      </c>
      <c r="BE2710" s="10">
        <v>1</v>
      </c>
      <c r="BF2710" s="25">
        <v>1</v>
      </c>
      <c r="BG2710" s="2">
        <v>1</v>
      </c>
      <c r="BH2710">
        <v>0</v>
      </c>
      <c r="BI2710">
        <v>1</v>
      </c>
      <c r="BJ2710">
        <v>0</v>
      </c>
      <c r="BK2710" s="11">
        <v>0</v>
      </c>
      <c r="BL2710">
        <v>0</v>
      </c>
    </row>
    <row r="2711" spans="1:64">
      <c r="A2711" t="s">
        <v>11</v>
      </c>
      <c r="B2711" t="s">
        <v>43</v>
      </c>
      <c r="C2711" t="s">
        <v>94</v>
      </c>
      <c r="D2711" t="s">
        <v>25</v>
      </c>
      <c r="E2711" t="s">
        <v>15</v>
      </c>
      <c r="F2711" t="s">
        <v>16</v>
      </c>
      <c r="G2711" t="s">
        <v>17</v>
      </c>
      <c r="H2711" s="2" t="s">
        <v>9172</v>
      </c>
      <c r="I2711" s="2" t="s">
        <v>9173</v>
      </c>
      <c r="J2711" s="2" t="s">
        <v>9172</v>
      </c>
      <c r="K2711" s="6" t="s">
        <v>9173</v>
      </c>
      <c r="L2711" s="8" t="s">
        <v>8478</v>
      </c>
      <c r="M2711" s="1">
        <v>8106</v>
      </c>
      <c r="N2711">
        <v>17920</v>
      </c>
      <c r="O2711">
        <f t="shared" si="1053"/>
        <v>1</v>
      </c>
      <c r="P2711">
        <v>27</v>
      </c>
      <c r="Q2711">
        <v>74</v>
      </c>
      <c r="R2711">
        <v>14</v>
      </c>
      <c r="S2711" s="2">
        <f t="shared" si="1054"/>
        <v>0</v>
      </c>
      <c r="T2711" s="2">
        <f t="shared" si="1055"/>
        <v>1</v>
      </c>
      <c r="U2711" s="2">
        <f t="shared" si="1055"/>
        <v>0</v>
      </c>
      <c r="V2711" s="10">
        <f t="shared" si="1055"/>
        <v>1</v>
      </c>
      <c r="W2711">
        <f t="shared" si="1056"/>
        <v>0</v>
      </c>
      <c r="X2711" s="11">
        <f t="shared" si="1057"/>
        <v>0</v>
      </c>
      <c r="Y2711">
        <f t="shared" si="1058"/>
        <v>0</v>
      </c>
      <c r="Z2711">
        <f t="shared" si="1059"/>
        <v>0</v>
      </c>
      <c r="AA2711">
        <f t="shared" si="1060"/>
        <v>0</v>
      </c>
      <c r="AB2711" s="11">
        <f t="shared" si="1061"/>
        <v>0</v>
      </c>
      <c r="AC2711">
        <f t="shared" si="1062"/>
        <v>0</v>
      </c>
      <c r="AD2711">
        <f t="shared" si="1063"/>
        <v>0</v>
      </c>
      <c r="AE2711">
        <f t="shared" si="1064"/>
        <v>1</v>
      </c>
      <c r="AF2711" s="11">
        <f t="shared" si="1065"/>
        <v>0</v>
      </c>
      <c r="AG2711">
        <f t="shared" si="1066"/>
        <v>1</v>
      </c>
      <c r="AH2711" s="11">
        <f t="shared" si="1067"/>
        <v>0</v>
      </c>
      <c r="AI2711">
        <f t="shared" si="1068"/>
        <v>1</v>
      </c>
      <c r="AJ2711" s="11">
        <f t="shared" si="1069"/>
        <v>0</v>
      </c>
      <c r="AK2711" s="2">
        <f t="shared" si="1070"/>
        <v>1</v>
      </c>
      <c r="AL2711" s="10">
        <f t="shared" si="1071"/>
        <v>0</v>
      </c>
      <c r="AN2711" s="25">
        <f t="shared" si="1072"/>
        <v>1</v>
      </c>
      <c r="AO2711" s="2">
        <f t="shared" si="1073"/>
        <v>1</v>
      </c>
      <c r="AP2711" s="2">
        <f t="shared" si="1074"/>
        <v>0</v>
      </c>
      <c r="AQ2711" s="2">
        <f t="shared" si="1075"/>
        <v>0</v>
      </c>
      <c r="AR2711" s="2">
        <f t="shared" si="1076"/>
        <v>0</v>
      </c>
      <c r="AS2711" s="27">
        <f t="shared" si="1077"/>
        <v>0</v>
      </c>
      <c r="AU2711" s="3">
        <v>0</v>
      </c>
      <c r="AV2711">
        <v>0.52696829593133565</v>
      </c>
      <c r="AX2711" s="1">
        <v>8106</v>
      </c>
      <c r="AY2711">
        <v>17920</v>
      </c>
      <c r="AZ2711">
        <v>74</v>
      </c>
      <c r="BA2711">
        <v>14</v>
      </c>
      <c r="BB2711" s="2">
        <v>0</v>
      </c>
      <c r="BC2711" s="2">
        <v>1</v>
      </c>
      <c r="BD2711" s="2">
        <v>0</v>
      </c>
      <c r="BE2711" s="10">
        <v>1</v>
      </c>
      <c r="BF2711" s="25">
        <v>1</v>
      </c>
      <c r="BG2711" s="2">
        <v>0</v>
      </c>
      <c r="BH2711">
        <v>0</v>
      </c>
      <c r="BI2711">
        <v>0</v>
      </c>
      <c r="BJ2711">
        <v>0</v>
      </c>
      <c r="BK2711" s="11">
        <v>0</v>
      </c>
      <c r="BL2711">
        <v>17920</v>
      </c>
    </row>
    <row r="2712" spans="1:64">
      <c r="A2712" t="s">
        <v>19</v>
      </c>
      <c r="B2712" t="s">
        <v>32</v>
      </c>
      <c r="C2712" t="s">
        <v>13</v>
      </c>
      <c r="D2712" t="s">
        <v>25</v>
      </c>
      <c r="E2712" t="s">
        <v>15</v>
      </c>
      <c r="F2712" t="s">
        <v>16</v>
      </c>
      <c r="G2712" t="s">
        <v>17</v>
      </c>
      <c r="H2712" s="2" t="s">
        <v>9173</v>
      </c>
      <c r="I2712" s="2" t="s">
        <v>9173</v>
      </c>
      <c r="J2712" s="2" t="s">
        <v>9172</v>
      </c>
      <c r="K2712" s="6" t="s">
        <v>9173</v>
      </c>
      <c r="L2712" s="8" t="s">
        <v>7321</v>
      </c>
      <c r="M2712" s="1">
        <v>7150</v>
      </c>
      <c r="N2712">
        <v>24124</v>
      </c>
      <c r="O2712">
        <f t="shared" si="1053"/>
        <v>1</v>
      </c>
      <c r="P2712">
        <v>41</v>
      </c>
      <c r="Q2712">
        <v>77</v>
      </c>
      <c r="R2712">
        <v>24</v>
      </c>
      <c r="S2712" s="2">
        <f t="shared" si="1054"/>
        <v>1</v>
      </c>
      <c r="T2712" s="2">
        <f t="shared" si="1055"/>
        <v>1</v>
      </c>
      <c r="U2712" s="2">
        <f t="shared" si="1055"/>
        <v>0</v>
      </c>
      <c r="V2712" s="10">
        <f t="shared" si="1055"/>
        <v>1</v>
      </c>
      <c r="W2712">
        <f t="shared" si="1056"/>
        <v>1</v>
      </c>
      <c r="X2712" s="11">
        <f t="shared" si="1057"/>
        <v>0</v>
      </c>
      <c r="Y2712">
        <f t="shared" si="1058"/>
        <v>0</v>
      </c>
      <c r="Z2712">
        <f t="shared" si="1059"/>
        <v>0</v>
      </c>
      <c r="AA2712">
        <f t="shared" si="1060"/>
        <v>1</v>
      </c>
      <c r="AB2712" s="11">
        <f t="shared" si="1061"/>
        <v>0</v>
      </c>
      <c r="AC2712">
        <f t="shared" si="1062"/>
        <v>1</v>
      </c>
      <c r="AD2712">
        <f t="shared" si="1063"/>
        <v>0</v>
      </c>
      <c r="AE2712">
        <f t="shared" si="1064"/>
        <v>0</v>
      </c>
      <c r="AF2712" s="11">
        <f t="shared" si="1065"/>
        <v>0</v>
      </c>
      <c r="AG2712">
        <f t="shared" si="1066"/>
        <v>1</v>
      </c>
      <c r="AH2712" s="11">
        <f t="shared" si="1067"/>
        <v>0</v>
      </c>
      <c r="AI2712">
        <f t="shared" si="1068"/>
        <v>1</v>
      </c>
      <c r="AJ2712" s="11">
        <f t="shared" si="1069"/>
        <v>0</v>
      </c>
      <c r="AK2712" s="2">
        <f t="shared" si="1070"/>
        <v>1</v>
      </c>
      <c r="AL2712" s="10">
        <f t="shared" si="1071"/>
        <v>0</v>
      </c>
      <c r="AN2712" s="25">
        <f t="shared" si="1072"/>
        <v>0</v>
      </c>
      <c r="AO2712" s="2">
        <f t="shared" si="1073"/>
        <v>0</v>
      </c>
      <c r="AP2712" s="2">
        <f t="shared" si="1074"/>
        <v>0</v>
      </c>
      <c r="AQ2712" s="2">
        <f t="shared" si="1075"/>
        <v>0</v>
      </c>
      <c r="AR2712" s="2">
        <f t="shared" si="1076"/>
        <v>0</v>
      </c>
      <c r="AS2712" s="27">
        <f t="shared" si="1077"/>
        <v>0</v>
      </c>
      <c r="AU2712" s="3">
        <v>0</v>
      </c>
      <c r="AV2712">
        <v>0.52715490410437571</v>
      </c>
      <c r="AX2712" s="1">
        <v>7150</v>
      </c>
      <c r="AY2712">
        <v>24124</v>
      </c>
      <c r="AZ2712">
        <v>77</v>
      </c>
      <c r="BA2712">
        <v>24</v>
      </c>
      <c r="BB2712" s="2">
        <v>1</v>
      </c>
      <c r="BC2712" s="2">
        <v>1</v>
      </c>
      <c r="BD2712" s="2">
        <v>0</v>
      </c>
      <c r="BE2712" s="10">
        <v>1</v>
      </c>
      <c r="BF2712" s="25">
        <v>0</v>
      </c>
      <c r="BG2712" s="2">
        <v>0</v>
      </c>
      <c r="BH2712">
        <v>0</v>
      </c>
      <c r="BI2712">
        <v>0</v>
      </c>
      <c r="BJ2712">
        <v>1</v>
      </c>
      <c r="BK2712" s="11">
        <v>0</v>
      </c>
      <c r="BL2712">
        <v>24124</v>
      </c>
    </row>
    <row r="2713" spans="1:64">
      <c r="A2713" t="s">
        <v>11</v>
      </c>
      <c r="B2713" t="s">
        <v>12</v>
      </c>
      <c r="C2713" t="s">
        <v>20</v>
      </c>
      <c r="D2713" t="s">
        <v>25</v>
      </c>
      <c r="E2713" t="s">
        <v>15</v>
      </c>
      <c r="F2713" t="s">
        <v>21</v>
      </c>
      <c r="G2713" t="s">
        <v>17</v>
      </c>
      <c r="H2713" s="2" t="s">
        <v>9172</v>
      </c>
      <c r="I2713" s="2" t="s">
        <v>9172</v>
      </c>
      <c r="J2713" s="2" t="s">
        <v>9172</v>
      </c>
      <c r="K2713" s="6" t="s">
        <v>9173</v>
      </c>
      <c r="L2713" s="8" t="s">
        <v>6762</v>
      </c>
      <c r="M2713" s="1">
        <v>12496</v>
      </c>
      <c r="N2713">
        <v>0</v>
      </c>
      <c r="O2713">
        <f t="shared" si="1053"/>
        <v>1</v>
      </c>
      <c r="P2713">
        <v>58</v>
      </c>
      <c r="Q2713">
        <v>27</v>
      </c>
      <c r="R2713">
        <v>32</v>
      </c>
      <c r="S2713" s="2">
        <f t="shared" si="1054"/>
        <v>0</v>
      </c>
      <c r="T2713" s="2">
        <f t="shared" si="1055"/>
        <v>0</v>
      </c>
      <c r="U2713" s="2">
        <f t="shared" si="1055"/>
        <v>0</v>
      </c>
      <c r="V2713" s="10">
        <f t="shared" si="1055"/>
        <v>1</v>
      </c>
      <c r="W2713">
        <f t="shared" si="1056"/>
        <v>0</v>
      </c>
      <c r="X2713" s="11">
        <f t="shared" si="1057"/>
        <v>0</v>
      </c>
      <c r="Y2713">
        <f t="shared" si="1058"/>
        <v>0</v>
      </c>
      <c r="Z2713">
        <f t="shared" si="1059"/>
        <v>1</v>
      </c>
      <c r="AA2713">
        <f t="shared" si="1060"/>
        <v>0</v>
      </c>
      <c r="AB2713" s="11">
        <f t="shared" si="1061"/>
        <v>0</v>
      </c>
      <c r="AC2713">
        <f t="shared" si="1062"/>
        <v>0</v>
      </c>
      <c r="AD2713">
        <f t="shared" si="1063"/>
        <v>0</v>
      </c>
      <c r="AE2713">
        <f t="shared" si="1064"/>
        <v>0</v>
      </c>
      <c r="AF2713" s="11">
        <f t="shared" si="1065"/>
        <v>0</v>
      </c>
      <c r="AG2713">
        <f t="shared" si="1066"/>
        <v>1</v>
      </c>
      <c r="AH2713" s="11">
        <f t="shared" si="1067"/>
        <v>0</v>
      </c>
      <c r="AI2713">
        <f t="shared" si="1068"/>
        <v>0</v>
      </c>
      <c r="AJ2713" s="11">
        <f t="shared" si="1069"/>
        <v>0</v>
      </c>
      <c r="AK2713" s="2">
        <f t="shared" si="1070"/>
        <v>1</v>
      </c>
      <c r="AL2713" s="10">
        <f t="shared" si="1071"/>
        <v>0</v>
      </c>
      <c r="AN2713" s="25">
        <f t="shared" si="1072"/>
        <v>1</v>
      </c>
      <c r="AO2713" s="2">
        <f t="shared" si="1073"/>
        <v>0</v>
      </c>
      <c r="AP2713" s="2">
        <f t="shared" si="1074"/>
        <v>1</v>
      </c>
      <c r="AQ2713" s="2">
        <f t="shared" si="1075"/>
        <v>0</v>
      </c>
      <c r="AR2713" s="2">
        <f t="shared" si="1076"/>
        <v>1</v>
      </c>
      <c r="AS2713" s="27">
        <f t="shared" si="1077"/>
        <v>0</v>
      </c>
      <c r="AU2713" s="3">
        <v>0</v>
      </c>
      <c r="AV2713">
        <v>0.52765184246359942</v>
      </c>
      <c r="AX2713" s="1">
        <v>12496</v>
      </c>
      <c r="AY2713">
        <v>0</v>
      </c>
      <c r="AZ2713">
        <v>27</v>
      </c>
      <c r="BA2713">
        <v>32</v>
      </c>
      <c r="BB2713" s="2">
        <v>0</v>
      </c>
      <c r="BC2713" s="2">
        <v>0</v>
      </c>
      <c r="BD2713" s="2">
        <v>0</v>
      </c>
      <c r="BE2713" s="10">
        <v>1</v>
      </c>
      <c r="BF2713" s="25">
        <v>1</v>
      </c>
      <c r="BG2713" s="2">
        <v>1</v>
      </c>
      <c r="BH2713">
        <v>0</v>
      </c>
      <c r="BI2713">
        <v>1</v>
      </c>
      <c r="BJ2713">
        <v>0</v>
      </c>
      <c r="BK2713" s="11">
        <v>0</v>
      </c>
      <c r="BL2713">
        <v>0</v>
      </c>
    </row>
    <row r="2714" spans="1:64">
      <c r="A2714" t="s">
        <v>11</v>
      </c>
      <c r="B2714" t="s">
        <v>12</v>
      </c>
      <c r="C2714" t="s">
        <v>13</v>
      </c>
      <c r="D2714" t="s">
        <v>25</v>
      </c>
      <c r="E2714" t="s">
        <v>33</v>
      </c>
      <c r="F2714" t="s">
        <v>16</v>
      </c>
      <c r="G2714" t="s">
        <v>17</v>
      </c>
      <c r="H2714" s="2" t="s">
        <v>9172</v>
      </c>
      <c r="I2714" s="2" t="s">
        <v>9173</v>
      </c>
      <c r="J2714" s="2" t="s">
        <v>9172</v>
      </c>
      <c r="K2714" s="6" t="s">
        <v>9173</v>
      </c>
      <c r="L2714" s="8" t="s">
        <v>1018</v>
      </c>
      <c r="M2714" s="1">
        <v>8045</v>
      </c>
      <c r="N2714">
        <v>71391</v>
      </c>
      <c r="O2714">
        <f t="shared" si="1053"/>
        <v>1</v>
      </c>
      <c r="P2714">
        <v>50</v>
      </c>
      <c r="Q2714">
        <v>67</v>
      </c>
      <c r="R2714">
        <v>29</v>
      </c>
      <c r="S2714" s="2">
        <f t="shared" si="1054"/>
        <v>0</v>
      </c>
      <c r="T2714" s="2">
        <f t="shared" si="1055"/>
        <v>1</v>
      </c>
      <c r="U2714" s="2">
        <f t="shared" si="1055"/>
        <v>0</v>
      </c>
      <c r="V2714" s="10">
        <f t="shared" si="1055"/>
        <v>1</v>
      </c>
      <c r="W2714">
        <f t="shared" si="1056"/>
        <v>0</v>
      </c>
      <c r="X2714" s="11">
        <f t="shared" si="1057"/>
        <v>0</v>
      </c>
      <c r="Y2714">
        <f t="shared" si="1058"/>
        <v>0</v>
      </c>
      <c r="Z2714">
        <f t="shared" si="1059"/>
        <v>1</v>
      </c>
      <c r="AA2714">
        <f t="shared" si="1060"/>
        <v>0</v>
      </c>
      <c r="AB2714" s="11">
        <f t="shared" si="1061"/>
        <v>0</v>
      </c>
      <c r="AC2714">
        <f t="shared" si="1062"/>
        <v>1</v>
      </c>
      <c r="AD2714">
        <f t="shared" si="1063"/>
        <v>0</v>
      </c>
      <c r="AE2714">
        <f t="shared" si="1064"/>
        <v>0</v>
      </c>
      <c r="AF2714" s="11">
        <f t="shared" si="1065"/>
        <v>0</v>
      </c>
      <c r="AG2714">
        <f t="shared" si="1066"/>
        <v>0</v>
      </c>
      <c r="AH2714" s="11">
        <f t="shared" si="1067"/>
        <v>0</v>
      </c>
      <c r="AI2714">
        <f t="shared" si="1068"/>
        <v>1</v>
      </c>
      <c r="AJ2714" s="11">
        <f t="shared" si="1069"/>
        <v>0</v>
      </c>
      <c r="AK2714" s="2">
        <f t="shared" si="1070"/>
        <v>1</v>
      </c>
      <c r="AL2714" s="10">
        <f t="shared" si="1071"/>
        <v>0</v>
      </c>
      <c r="AN2714" s="25">
        <f t="shared" si="1072"/>
        <v>1</v>
      </c>
      <c r="AO2714" s="2">
        <f t="shared" si="1073"/>
        <v>0</v>
      </c>
      <c r="AP2714" s="2">
        <f t="shared" si="1074"/>
        <v>0</v>
      </c>
      <c r="AQ2714" s="2">
        <f t="shared" si="1075"/>
        <v>1</v>
      </c>
      <c r="AR2714" s="2">
        <f t="shared" si="1076"/>
        <v>0</v>
      </c>
      <c r="AS2714" s="27">
        <f t="shared" si="1077"/>
        <v>0</v>
      </c>
      <c r="AU2714" s="3">
        <v>0</v>
      </c>
      <c r="AV2714">
        <v>0.52765927954002245</v>
      </c>
      <c r="AX2714" s="1">
        <v>8045</v>
      </c>
      <c r="AY2714">
        <v>71391</v>
      </c>
      <c r="AZ2714">
        <v>67</v>
      </c>
      <c r="BA2714">
        <v>29</v>
      </c>
      <c r="BB2714" s="2">
        <v>0</v>
      </c>
      <c r="BC2714" s="2">
        <v>1</v>
      </c>
      <c r="BD2714" s="2">
        <v>0</v>
      </c>
      <c r="BE2714" s="10">
        <v>1</v>
      </c>
      <c r="BF2714" s="25">
        <v>1</v>
      </c>
      <c r="BG2714" s="2">
        <v>0</v>
      </c>
      <c r="BH2714">
        <v>0</v>
      </c>
      <c r="BI2714">
        <v>1</v>
      </c>
      <c r="BJ2714">
        <v>0</v>
      </c>
      <c r="BK2714" s="11">
        <v>0</v>
      </c>
      <c r="BL2714">
        <v>71391</v>
      </c>
    </row>
    <row r="2715" spans="1:64">
      <c r="A2715" t="s">
        <v>11</v>
      </c>
      <c r="B2715" t="s">
        <v>12</v>
      </c>
      <c r="C2715" t="s">
        <v>20</v>
      </c>
      <c r="D2715" t="s">
        <v>25</v>
      </c>
      <c r="E2715" t="s">
        <v>15</v>
      </c>
      <c r="F2715" t="s">
        <v>36</v>
      </c>
      <c r="G2715" t="s">
        <v>39</v>
      </c>
      <c r="H2715" s="2" t="s">
        <v>9172</v>
      </c>
      <c r="I2715" s="2" t="s">
        <v>9172</v>
      </c>
      <c r="J2715" s="2" t="s">
        <v>9173</v>
      </c>
      <c r="K2715" s="6" t="s">
        <v>9172</v>
      </c>
      <c r="L2715" s="8" t="s">
        <v>972</v>
      </c>
      <c r="M2715" s="1">
        <v>4645</v>
      </c>
      <c r="N2715">
        <v>0</v>
      </c>
      <c r="O2715">
        <f t="shared" si="1053"/>
        <v>1</v>
      </c>
      <c r="P2715">
        <v>48</v>
      </c>
      <c r="Q2715">
        <v>46</v>
      </c>
      <c r="R2715">
        <v>23</v>
      </c>
      <c r="S2715" s="2">
        <f t="shared" si="1054"/>
        <v>0</v>
      </c>
      <c r="T2715" s="2">
        <f t="shared" si="1055"/>
        <v>0</v>
      </c>
      <c r="U2715" s="2">
        <f t="shared" si="1055"/>
        <v>1</v>
      </c>
      <c r="V2715" s="10">
        <f t="shared" si="1055"/>
        <v>0</v>
      </c>
      <c r="W2715">
        <f t="shared" si="1056"/>
        <v>0</v>
      </c>
      <c r="X2715" s="11">
        <f t="shared" si="1057"/>
        <v>0</v>
      </c>
      <c r="Y2715">
        <f t="shared" si="1058"/>
        <v>0</v>
      </c>
      <c r="Z2715">
        <f t="shared" si="1059"/>
        <v>1</v>
      </c>
      <c r="AA2715">
        <f t="shared" si="1060"/>
        <v>0</v>
      </c>
      <c r="AB2715" s="11">
        <f t="shared" si="1061"/>
        <v>0</v>
      </c>
      <c r="AC2715">
        <f t="shared" si="1062"/>
        <v>0</v>
      </c>
      <c r="AD2715">
        <f t="shared" si="1063"/>
        <v>0</v>
      </c>
      <c r="AE2715">
        <f t="shared" si="1064"/>
        <v>0</v>
      </c>
      <c r="AF2715" s="11">
        <f t="shared" si="1065"/>
        <v>0</v>
      </c>
      <c r="AG2715">
        <f t="shared" si="1066"/>
        <v>1</v>
      </c>
      <c r="AH2715" s="11">
        <f t="shared" si="1067"/>
        <v>0</v>
      </c>
      <c r="AI2715">
        <f t="shared" si="1068"/>
        <v>0</v>
      </c>
      <c r="AJ2715" s="11">
        <f t="shared" si="1069"/>
        <v>1</v>
      </c>
      <c r="AK2715" s="2">
        <f t="shared" si="1070"/>
        <v>0</v>
      </c>
      <c r="AL2715" s="10">
        <f t="shared" si="1071"/>
        <v>0</v>
      </c>
      <c r="AN2715" s="25">
        <f t="shared" si="1072"/>
        <v>1</v>
      </c>
      <c r="AO2715" s="2">
        <f t="shared" si="1073"/>
        <v>0</v>
      </c>
      <c r="AP2715" s="2">
        <f t="shared" si="1074"/>
        <v>1</v>
      </c>
      <c r="AQ2715" s="2">
        <f t="shared" si="1075"/>
        <v>0</v>
      </c>
      <c r="AR2715" s="2">
        <f t="shared" si="1076"/>
        <v>0</v>
      </c>
      <c r="AS2715" s="27">
        <f t="shared" si="1077"/>
        <v>1</v>
      </c>
      <c r="AU2715" s="3">
        <v>0</v>
      </c>
      <c r="AV2715">
        <v>0.52765947698040838</v>
      </c>
      <c r="AX2715" s="1">
        <v>4645</v>
      </c>
      <c r="AY2715">
        <v>0</v>
      </c>
      <c r="AZ2715">
        <v>46</v>
      </c>
      <c r="BA2715">
        <v>23</v>
      </c>
      <c r="BB2715" s="2">
        <v>0</v>
      </c>
      <c r="BC2715" s="2">
        <v>0</v>
      </c>
      <c r="BD2715" s="2">
        <v>1</v>
      </c>
      <c r="BE2715" s="10">
        <v>0</v>
      </c>
      <c r="BF2715" s="25">
        <v>1</v>
      </c>
      <c r="BG2715" s="2">
        <v>1</v>
      </c>
      <c r="BH2715">
        <v>0</v>
      </c>
      <c r="BI2715">
        <v>1</v>
      </c>
      <c r="BJ2715">
        <v>0</v>
      </c>
      <c r="BK2715" s="11">
        <v>0</v>
      </c>
      <c r="BL2715">
        <v>0</v>
      </c>
    </row>
    <row r="2716" spans="1:64">
      <c r="A2716" t="s">
        <v>19</v>
      </c>
      <c r="B2716" t="s">
        <v>43</v>
      </c>
      <c r="C2716" t="s">
        <v>52</v>
      </c>
      <c r="D2716" t="s">
        <v>25</v>
      </c>
      <c r="E2716" t="s">
        <v>15</v>
      </c>
      <c r="F2716" t="s">
        <v>16</v>
      </c>
      <c r="G2716" t="s">
        <v>17</v>
      </c>
      <c r="H2716" s="2" t="s">
        <v>9173</v>
      </c>
      <c r="I2716" s="2" t="s">
        <v>9172</v>
      </c>
      <c r="J2716" s="2" t="s">
        <v>9172</v>
      </c>
      <c r="K2716" s="6" t="s">
        <v>9173</v>
      </c>
      <c r="L2716" s="8" t="s">
        <v>4756</v>
      </c>
      <c r="M2716" s="1">
        <v>6839</v>
      </c>
      <c r="N2716">
        <v>15871</v>
      </c>
      <c r="O2716">
        <f t="shared" si="1053"/>
        <v>1</v>
      </c>
      <c r="P2716">
        <v>38</v>
      </c>
      <c r="Q2716">
        <v>85</v>
      </c>
      <c r="R2716">
        <v>20</v>
      </c>
      <c r="S2716" s="2">
        <f t="shared" si="1054"/>
        <v>1</v>
      </c>
      <c r="T2716" s="2">
        <f t="shared" si="1055"/>
        <v>0</v>
      </c>
      <c r="U2716" s="2">
        <f t="shared" si="1055"/>
        <v>0</v>
      </c>
      <c r="V2716" s="10">
        <f t="shared" si="1055"/>
        <v>1</v>
      </c>
      <c r="W2716">
        <f t="shared" si="1056"/>
        <v>1</v>
      </c>
      <c r="X2716" s="11">
        <f t="shared" si="1057"/>
        <v>0</v>
      </c>
      <c r="Y2716">
        <f t="shared" si="1058"/>
        <v>0</v>
      </c>
      <c r="Z2716">
        <f t="shared" si="1059"/>
        <v>0</v>
      </c>
      <c r="AA2716">
        <f t="shared" si="1060"/>
        <v>0</v>
      </c>
      <c r="AB2716" s="11">
        <f t="shared" si="1061"/>
        <v>0</v>
      </c>
      <c r="AC2716">
        <f t="shared" si="1062"/>
        <v>0</v>
      </c>
      <c r="AD2716">
        <f t="shared" si="1063"/>
        <v>0</v>
      </c>
      <c r="AE2716">
        <f t="shared" si="1064"/>
        <v>0</v>
      </c>
      <c r="AF2716" s="11">
        <f t="shared" si="1065"/>
        <v>1</v>
      </c>
      <c r="AG2716">
        <f t="shared" si="1066"/>
        <v>1</v>
      </c>
      <c r="AH2716" s="11">
        <f t="shared" si="1067"/>
        <v>0</v>
      </c>
      <c r="AI2716">
        <f t="shared" si="1068"/>
        <v>1</v>
      </c>
      <c r="AJ2716" s="11">
        <f t="shared" si="1069"/>
        <v>0</v>
      </c>
      <c r="AK2716" s="2">
        <f t="shared" si="1070"/>
        <v>1</v>
      </c>
      <c r="AL2716" s="10">
        <f t="shared" si="1071"/>
        <v>0</v>
      </c>
      <c r="AN2716" s="25">
        <f t="shared" si="1072"/>
        <v>0</v>
      </c>
      <c r="AO2716" s="2">
        <f t="shared" si="1073"/>
        <v>1</v>
      </c>
      <c r="AP2716" s="2">
        <f t="shared" si="1074"/>
        <v>0</v>
      </c>
      <c r="AQ2716" s="2">
        <f t="shared" si="1075"/>
        <v>0</v>
      </c>
      <c r="AR2716" s="2">
        <f t="shared" si="1076"/>
        <v>0</v>
      </c>
      <c r="AS2716" s="27">
        <f t="shared" si="1077"/>
        <v>0</v>
      </c>
      <c r="AU2716" s="3">
        <v>0</v>
      </c>
      <c r="AV2716">
        <v>0.52789213812346203</v>
      </c>
      <c r="AX2716" s="1">
        <v>6839</v>
      </c>
      <c r="AY2716">
        <v>15871</v>
      </c>
      <c r="AZ2716">
        <v>85</v>
      </c>
      <c r="BA2716">
        <v>20</v>
      </c>
      <c r="BB2716" s="2">
        <v>1</v>
      </c>
      <c r="BC2716" s="2">
        <v>0</v>
      </c>
      <c r="BD2716" s="2">
        <v>0</v>
      </c>
      <c r="BE2716" s="10">
        <v>1</v>
      </c>
      <c r="BF2716" s="25">
        <v>0</v>
      </c>
      <c r="BG2716" s="2">
        <v>0</v>
      </c>
      <c r="BH2716">
        <v>0</v>
      </c>
      <c r="BI2716">
        <v>0</v>
      </c>
      <c r="BJ2716">
        <v>0</v>
      </c>
      <c r="BK2716" s="11">
        <v>0</v>
      </c>
      <c r="BL2716">
        <v>15871</v>
      </c>
    </row>
    <row r="2717" spans="1:64">
      <c r="A2717" t="s">
        <v>19</v>
      </c>
      <c r="B2717" t="s">
        <v>43</v>
      </c>
      <c r="C2717" t="s">
        <v>94</v>
      </c>
      <c r="D2717" t="s">
        <v>25</v>
      </c>
      <c r="E2717" t="s">
        <v>15</v>
      </c>
      <c r="F2717" t="s">
        <v>16</v>
      </c>
      <c r="G2717" t="s">
        <v>39</v>
      </c>
      <c r="H2717" s="2" t="s">
        <v>9172</v>
      </c>
      <c r="I2717" s="2" t="s">
        <v>9172</v>
      </c>
      <c r="J2717" s="2" t="s">
        <v>9172</v>
      </c>
      <c r="K2717" s="6" t="s">
        <v>9173</v>
      </c>
      <c r="L2717" s="8" t="s">
        <v>798</v>
      </c>
      <c r="M2717" s="1">
        <v>9788</v>
      </c>
      <c r="N2717">
        <v>10475</v>
      </c>
      <c r="O2717">
        <f t="shared" si="1053"/>
        <v>1</v>
      </c>
      <c r="P2717">
        <v>23</v>
      </c>
      <c r="Q2717">
        <v>92</v>
      </c>
      <c r="R2717">
        <v>13</v>
      </c>
      <c r="S2717" s="2">
        <f t="shared" si="1054"/>
        <v>0</v>
      </c>
      <c r="T2717" s="2">
        <f t="shared" si="1055"/>
        <v>0</v>
      </c>
      <c r="U2717" s="2">
        <f t="shared" si="1055"/>
        <v>0</v>
      </c>
      <c r="V2717" s="10">
        <f t="shared" si="1055"/>
        <v>1</v>
      </c>
      <c r="W2717">
        <f t="shared" si="1056"/>
        <v>1</v>
      </c>
      <c r="X2717" s="11">
        <f t="shared" si="1057"/>
        <v>0</v>
      </c>
      <c r="Y2717">
        <f t="shared" si="1058"/>
        <v>0</v>
      </c>
      <c r="Z2717">
        <f t="shared" si="1059"/>
        <v>0</v>
      </c>
      <c r="AA2717">
        <f t="shared" si="1060"/>
        <v>0</v>
      </c>
      <c r="AB2717" s="11">
        <f t="shared" si="1061"/>
        <v>0</v>
      </c>
      <c r="AC2717">
        <f t="shared" si="1062"/>
        <v>0</v>
      </c>
      <c r="AD2717">
        <f t="shared" si="1063"/>
        <v>0</v>
      </c>
      <c r="AE2717">
        <f t="shared" si="1064"/>
        <v>1</v>
      </c>
      <c r="AF2717" s="11">
        <f t="shared" si="1065"/>
        <v>0</v>
      </c>
      <c r="AG2717">
        <f t="shared" si="1066"/>
        <v>1</v>
      </c>
      <c r="AH2717" s="11">
        <f t="shared" si="1067"/>
        <v>0</v>
      </c>
      <c r="AI2717">
        <f t="shared" si="1068"/>
        <v>1</v>
      </c>
      <c r="AJ2717" s="11">
        <f t="shared" si="1069"/>
        <v>0</v>
      </c>
      <c r="AK2717" s="2">
        <f t="shared" si="1070"/>
        <v>0</v>
      </c>
      <c r="AL2717" s="10">
        <f t="shared" si="1071"/>
        <v>0</v>
      </c>
      <c r="AN2717" s="25">
        <f t="shared" si="1072"/>
        <v>0</v>
      </c>
      <c r="AO2717" s="2">
        <f t="shared" si="1073"/>
        <v>1</v>
      </c>
      <c r="AP2717" s="2">
        <f t="shared" si="1074"/>
        <v>0</v>
      </c>
      <c r="AQ2717" s="2">
        <f t="shared" si="1075"/>
        <v>0</v>
      </c>
      <c r="AR2717" s="2">
        <f t="shared" si="1076"/>
        <v>0</v>
      </c>
      <c r="AS2717" s="27">
        <f t="shared" si="1077"/>
        <v>1</v>
      </c>
      <c r="AU2717" s="3">
        <v>0</v>
      </c>
      <c r="AV2717">
        <v>0.52796045249698709</v>
      </c>
      <c r="AX2717" s="1">
        <v>9788</v>
      </c>
      <c r="AY2717">
        <v>10475</v>
      </c>
      <c r="AZ2717">
        <v>92</v>
      </c>
      <c r="BA2717">
        <v>13</v>
      </c>
      <c r="BB2717" s="2">
        <v>0</v>
      </c>
      <c r="BC2717" s="2">
        <v>0</v>
      </c>
      <c r="BD2717" s="2">
        <v>0</v>
      </c>
      <c r="BE2717" s="10">
        <v>1</v>
      </c>
      <c r="BF2717" s="25">
        <v>0</v>
      </c>
      <c r="BG2717" s="2">
        <v>0</v>
      </c>
      <c r="BH2717">
        <v>0</v>
      </c>
      <c r="BI2717">
        <v>0</v>
      </c>
      <c r="BJ2717">
        <v>0</v>
      </c>
      <c r="BK2717" s="11">
        <v>0</v>
      </c>
      <c r="BL2717">
        <v>10475</v>
      </c>
    </row>
    <row r="2718" spans="1:64">
      <c r="A2718" t="s">
        <v>11</v>
      </c>
      <c r="B2718" t="s">
        <v>30</v>
      </c>
      <c r="C2718" t="s">
        <v>13</v>
      </c>
      <c r="D2718" t="s">
        <v>25</v>
      </c>
      <c r="E2718" t="s">
        <v>33</v>
      </c>
      <c r="F2718" t="s">
        <v>21</v>
      </c>
      <c r="G2718" t="s">
        <v>17</v>
      </c>
      <c r="H2718" s="2" t="s">
        <v>9172</v>
      </c>
      <c r="I2718" s="2" t="s">
        <v>9173</v>
      </c>
      <c r="J2718" s="2" t="s">
        <v>9172</v>
      </c>
      <c r="K2718" s="6" t="s">
        <v>9173</v>
      </c>
      <c r="L2718" s="8" t="s">
        <v>3078</v>
      </c>
      <c r="M2718" s="1">
        <v>4604</v>
      </c>
      <c r="N2718">
        <v>66161</v>
      </c>
      <c r="O2718">
        <f t="shared" si="1053"/>
        <v>1</v>
      </c>
      <c r="P2718">
        <v>28</v>
      </c>
      <c r="Q2718">
        <v>124</v>
      </c>
      <c r="R2718">
        <v>19</v>
      </c>
      <c r="S2718" s="2">
        <f t="shared" si="1054"/>
        <v>0</v>
      </c>
      <c r="T2718" s="2">
        <f t="shared" si="1055"/>
        <v>1</v>
      </c>
      <c r="U2718" s="2">
        <f t="shared" si="1055"/>
        <v>0</v>
      </c>
      <c r="V2718" s="10">
        <f t="shared" si="1055"/>
        <v>1</v>
      </c>
      <c r="W2718">
        <f t="shared" si="1056"/>
        <v>0</v>
      </c>
      <c r="X2718" s="11">
        <f t="shared" si="1057"/>
        <v>0</v>
      </c>
      <c r="Y2718">
        <f t="shared" si="1058"/>
        <v>1</v>
      </c>
      <c r="Z2718">
        <f t="shared" si="1059"/>
        <v>0</v>
      </c>
      <c r="AA2718">
        <f t="shared" si="1060"/>
        <v>0</v>
      </c>
      <c r="AB2718" s="11">
        <f t="shared" si="1061"/>
        <v>0</v>
      </c>
      <c r="AC2718">
        <f t="shared" si="1062"/>
        <v>1</v>
      </c>
      <c r="AD2718">
        <f t="shared" si="1063"/>
        <v>0</v>
      </c>
      <c r="AE2718">
        <f t="shared" si="1064"/>
        <v>0</v>
      </c>
      <c r="AF2718" s="11">
        <f t="shared" si="1065"/>
        <v>0</v>
      </c>
      <c r="AG2718">
        <f t="shared" si="1066"/>
        <v>0</v>
      </c>
      <c r="AH2718" s="11">
        <f t="shared" si="1067"/>
        <v>0</v>
      </c>
      <c r="AI2718">
        <f t="shared" si="1068"/>
        <v>0</v>
      </c>
      <c r="AJ2718" s="11">
        <f t="shared" si="1069"/>
        <v>0</v>
      </c>
      <c r="AK2718" s="2">
        <f t="shared" si="1070"/>
        <v>1</v>
      </c>
      <c r="AL2718" s="10">
        <f t="shared" si="1071"/>
        <v>0</v>
      </c>
      <c r="AN2718" s="25">
        <f t="shared" si="1072"/>
        <v>1</v>
      </c>
      <c r="AO2718" s="2">
        <f t="shared" si="1073"/>
        <v>0</v>
      </c>
      <c r="AP2718" s="2">
        <f t="shared" si="1074"/>
        <v>0</v>
      </c>
      <c r="AQ2718" s="2">
        <f t="shared" si="1075"/>
        <v>1</v>
      </c>
      <c r="AR2718" s="2">
        <f t="shared" si="1076"/>
        <v>1</v>
      </c>
      <c r="AS2718" s="27">
        <f t="shared" si="1077"/>
        <v>0</v>
      </c>
      <c r="AU2718" s="3">
        <v>0</v>
      </c>
      <c r="AV2718">
        <v>0.5282543085181407</v>
      </c>
      <c r="AX2718" s="1">
        <v>4604</v>
      </c>
      <c r="AY2718">
        <v>66161</v>
      </c>
      <c r="AZ2718">
        <v>124</v>
      </c>
      <c r="BA2718">
        <v>19</v>
      </c>
      <c r="BB2718" s="2">
        <v>0</v>
      </c>
      <c r="BC2718" s="2">
        <v>1</v>
      </c>
      <c r="BD2718" s="2">
        <v>0</v>
      </c>
      <c r="BE2718" s="10">
        <v>1</v>
      </c>
      <c r="BF2718" s="25">
        <v>1</v>
      </c>
      <c r="BG2718" s="2">
        <v>0</v>
      </c>
      <c r="BH2718">
        <v>1</v>
      </c>
      <c r="BI2718">
        <v>0</v>
      </c>
      <c r="BJ2718">
        <v>0</v>
      </c>
      <c r="BK2718" s="11">
        <v>0</v>
      </c>
      <c r="BL2718">
        <v>66161</v>
      </c>
    </row>
    <row r="2719" spans="1:64">
      <c r="A2719" t="s">
        <v>11</v>
      </c>
      <c r="B2719" t="s">
        <v>43</v>
      </c>
      <c r="C2719" t="s">
        <v>13</v>
      </c>
      <c r="D2719" t="s">
        <v>25</v>
      </c>
      <c r="E2719" t="s">
        <v>15</v>
      </c>
      <c r="F2719" t="s">
        <v>16</v>
      </c>
      <c r="G2719" t="s">
        <v>57</v>
      </c>
      <c r="H2719" s="2" t="s">
        <v>9172</v>
      </c>
      <c r="I2719" s="2" t="s">
        <v>9172</v>
      </c>
      <c r="J2719" s="2" t="s">
        <v>9172</v>
      </c>
      <c r="K2719" s="6" t="s">
        <v>9173</v>
      </c>
      <c r="L2719" s="8" t="s">
        <v>1575</v>
      </c>
      <c r="M2719" s="1">
        <v>15362</v>
      </c>
      <c r="N2719">
        <v>48115</v>
      </c>
      <c r="O2719">
        <f t="shared" si="1053"/>
        <v>1</v>
      </c>
      <c r="P2719">
        <v>27</v>
      </c>
      <c r="Q2719">
        <v>210</v>
      </c>
      <c r="R2719">
        <v>15</v>
      </c>
      <c r="S2719" s="2">
        <f t="shared" si="1054"/>
        <v>0</v>
      </c>
      <c r="T2719" s="2">
        <f t="shared" si="1055"/>
        <v>0</v>
      </c>
      <c r="U2719" s="2">
        <f t="shared" si="1055"/>
        <v>0</v>
      </c>
      <c r="V2719" s="10">
        <f t="shared" si="1055"/>
        <v>1</v>
      </c>
      <c r="W2719">
        <f t="shared" si="1056"/>
        <v>0</v>
      </c>
      <c r="X2719" s="11">
        <f t="shared" si="1057"/>
        <v>0</v>
      </c>
      <c r="Y2719">
        <f t="shared" si="1058"/>
        <v>0</v>
      </c>
      <c r="Z2719">
        <f t="shared" si="1059"/>
        <v>0</v>
      </c>
      <c r="AA2719">
        <f t="shared" si="1060"/>
        <v>0</v>
      </c>
      <c r="AB2719" s="11">
        <f t="shared" si="1061"/>
        <v>0</v>
      </c>
      <c r="AC2719">
        <f t="shared" si="1062"/>
        <v>1</v>
      </c>
      <c r="AD2719">
        <f t="shared" si="1063"/>
        <v>0</v>
      </c>
      <c r="AE2719">
        <f t="shared" si="1064"/>
        <v>0</v>
      </c>
      <c r="AF2719" s="11">
        <f t="shared" si="1065"/>
        <v>0</v>
      </c>
      <c r="AG2719">
        <f t="shared" si="1066"/>
        <v>1</v>
      </c>
      <c r="AH2719" s="11">
        <f t="shared" si="1067"/>
        <v>0</v>
      </c>
      <c r="AI2719">
        <f t="shared" si="1068"/>
        <v>1</v>
      </c>
      <c r="AJ2719" s="11">
        <f t="shared" si="1069"/>
        <v>0</v>
      </c>
      <c r="AK2719" s="2">
        <f t="shared" si="1070"/>
        <v>0</v>
      </c>
      <c r="AL2719" s="10">
        <f t="shared" si="1071"/>
        <v>1</v>
      </c>
      <c r="AN2719" s="25">
        <f t="shared" si="1072"/>
        <v>1</v>
      </c>
      <c r="AO2719" s="2">
        <f t="shared" si="1073"/>
        <v>1</v>
      </c>
      <c r="AP2719" s="2">
        <f t="shared" si="1074"/>
        <v>0</v>
      </c>
      <c r="AQ2719" s="2">
        <f t="shared" si="1075"/>
        <v>0</v>
      </c>
      <c r="AR2719" s="2">
        <f t="shared" si="1076"/>
        <v>0</v>
      </c>
      <c r="AS2719" s="27">
        <f t="shared" si="1077"/>
        <v>0</v>
      </c>
      <c r="AU2719" s="3">
        <v>0</v>
      </c>
      <c r="AV2719">
        <v>0.5285241927618739</v>
      </c>
      <c r="AX2719" s="1">
        <v>15362</v>
      </c>
      <c r="AY2719">
        <v>48115</v>
      </c>
      <c r="AZ2719">
        <v>210</v>
      </c>
      <c r="BA2719">
        <v>15</v>
      </c>
      <c r="BB2719" s="2">
        <v>0</v>
      </c>
      <c r="BC2719" s="2">
        <v>0</v>
      </c>
      <c r="BD2719" s="2">
        <v>0</v>
      </c>
      <c r="BE2719" s="10">
        <v>1</v>
      </c>
      <c r="BF2719" s="25">
        <v>1</v>
      </c>
      <c r="BG2719" s="2">
        <v>0</v>
      </c>
      <c r="BH2719">
        <v>0</v>
      </c>
      <c r="BI2719">
        <v>0</v>
      </c>
      <c r="BJ2719">
        <v>0</v>
      </c>
      <c r="BK2719" s="11">
        <v>0</v>
      </c>
      <c r="BL2719">
        <v>48115</v>
      </c>
    </row>
    <row r="2720" spans="1:64">
      <c r="A2720" t="s">
        <v>11</v>
      </c>
      <c r="B2720" t="s">
        <v>12</v>
      </c>
      <c r="C2720" t="s">
        <v>13</v>
      </c>
      <c r="D2720" t="s">
        <v>25</v>
      </c>
      <c r="E2720" t="s">
        <v>15</v>
      </c>
      <c r="F2720" t="s">
        <v>21</v>
      </c>
      <c r="G2720" t="s">
        <v>17</v>
      </c>
      <c r="H2720" s="2" t="s">
        <v>9173</v>
      </c>
      <c r="I2720" s="2" t="s">
        <v>9173</v>
      </c>
      <c r="J2720" s="2" t="s">
        <v>9172</v>
      </c>
      <c r="K2720" s="6" t="s">
        <v>9173</v>
      </c>
      <c r="L2720" s="8" t="s">
        <v>6857</v>
      </c>
      <c r="M2720" s="1">
        <v>12037</v>
      </c>
      <c r="N2720">
        <v>44428</v>
      </c>
      <c r="O2720">
        <f t="shared" si="1053"/>
        <v>1</v>
      </c>
      <c r="P2720">
        <v>44</v>
      </c>
      <c r="Q2720">
        <v>96</v>
      </c>
      <c r="R2720">
        <v>17</v>
      </c>
      <c r="S2720" s="2">
        <f t="shared" si="1054"/>
        <v>1</v>
      </c>
      <c r="T2720" s="2">
        <f t="shared" si="1055"/>
        <v>1</v>
      </c>
      <c r="U2720" s="2">
        <f t="shared" si="1055"/>
        <v>0</v>
      </c>
      <c r="V2720" s="10">
        <f t="shared" si="1055"/>
        <v>1</v>
      </c>
      <c r="W2720">
        <f t="shared" si="1056"/>
        <v>0</v>
      </c>
      <c r="X2720" s="11">
        <f t="shared" si="1057"/>
        <v>0</v>
      </c>
      <c r="Y2720">
        <f t="shared" si="1058"/>
        <v>0</v>
      </c>
      <c r="Z2720">
        <f t="shared" si="1059"/>
        <v>1</v>
      </c>
      <c r="AA2720">
        <f t="shared" si="1060"/>
        <v>0</v>
      </c>
      <c r="AB2720" s="11">
        <f t="shared" si="1061"/>
        <v>0</v>
      </c>
      <c r="AC2720">
        <f t="shared" si="1062"/>
        <v>1</v>
      </c>
      <c r="AD2720">
        <f t="shared" si="1063"/>
        <v>0</v>
      </c>
      <c r="AE2720">
        <f t="shared" si="1064"/>
        <v>0</v>
      </c>
      <c r="AF2720" s="11">
        <f t="shared" si="1065"/>
        <v>0</v>
      </c>
      <c r="AG2720">
        <f t="shared" si="1066"/>
        <v>1</v>
      </c>
      <c r="AH2720" s="11">
        <f t="shared" si="1067"/>
        <v>0</v>
      </c>
      <c r="AI2720">
        <f t="shared" si="1068"/>
        <v>0</v>
      </c>
      <c r="AJ2720" s="11">
        <f t="shared" si="1069"/>
        <v>0</v>
      </c>
      <c r="AK2720" s="2">
        <f t="shared" si="1070"/>
        <v>1</v>
      </c>
      <c r="AL2720" s="10">
        <f t="shared" si="1071"/>
        <v>0</v>
      </c>
      <c r="AN2720" s="25">
        <f t="shared" si="1072"/>
        <v>1</v>
      </c>
      <c r="AO2720" s="2">
        <f t="shared" si="1073"/>
        <v>0</v>
      </c>
      <c r="AP2720" s="2">
        <f t="shared" si="1074"/>
        <v>0</v>
      </c>
      <c r="AQ2720" s="2">
        <f t="shared" si="1075"/>
        <v>0</v>
      </c>
      <c r="AR2720" s="2">
        <f t="shared" si="1076"/>
        <v>1</v>
      </c>
      <c r="AS2720" s="27">
        <f t="shared" si="1077"/>
        <v>0</v>
      </c>
      <c r="AU2720" s="3">
        <v>0</v>
      </c>
      <c r="AV2720">
        <v>0.52853344917694733</v>
      </c>
      <c r="AX2720" s="1">
        <v>12037</v>
      </c>
      <c r="AY2720">
        <v>44428</v>
      </c>
      <c r="AZ2720">
        <v>96</v>
      </c>
      <c r="BA2720">
        <v>17</v>
      </c>
      <c r="BB2720" s="2">
        <v>1</v>
      </c>
      <c r="BC2720" s="2">
        <v>1</v>
      </c>
      <c r="BD2720" s="2">
        <v>0</v>
      </c>
      <c r="BE2720" s="10">
        <v>1</v>
      </c>
      <c r="BF2720" s="25">
        <v>1</v>
      </c>
      <c r="BG2720" s="2">
        <v>0</v>
      </c>
      <c r="BH2720">
        <v>0</v>
      </c>
      <c r="BI2720">
        <v>1</v>
      </c>
      <c r="BJ2720">
        <v>0</v>
      </c>
      <c r="BK2720" s="11">
        <v>0</v>
      </c>
      <c r="BL2720">
        <v>44428</v>
      </c>
    </row>
    <row r="2721" spans="1:64">
      <c r="A2721" t="s">
        <v>19</v>
      </c>
      <c r="B2721" t="s">
        <v>12</v>
      </c>
      <c r="C2721" t="s">
        <v>13</v>
      </c>
      <c r="D2721" t="s">
        <v>25</v>
      </c>
      <c r="E2721" t="s">
        <v>33</v>
      </c>
      <c r="F2721" t="s">
        <v>16</v>
      </c>
      <c r="G2721" t="s">
        <v>17</v>
      </c>
      <c r="H2721" s="2" t="s">
        <v>9172</v>
      </c>
      <c r="I2721" s="2" t="s">
        <v>9173</v>
      </c>
      <c r="J2721" s="2" t="s">
        <v>9172</v>
      </c>
      <c r="K2721" s="6" t="s">
        <v>9173</v>
      </c>
      <c r="L2721" s="8" t="s">
        <v>6669</v>
      </c>
      <c r="M2721" s="1">
        <v>5364</v>
      </c>
      <c r="N2721">
        <v>53562</v>
      </c>
      <c r="O2721">
        <f t="shared" si="1053"/>
        <v>1</v>
      </c>
      <c r="P2721">
        <v>45</v>
      </c>
      <c r="Q2721">
        <v>113</v>
      </c>
      <c r="R2721">
        <v>24</v>
      </c>
      <c r="S2721" s="2">
        <f t="shared" si="1054"/>
        <v>0</v>
      </c>
      <c r="T2721" s="2">
        <f t="shared" si="1055"/>
        <v>1</v>
      </c>
      <c r="U2721" s="2">
        <f t="shared" si="1055"/>
        <v>0</v>
      </c>
      <c r="V2721" s="10">
        <f t="shared" si="1055"/>
        <v>1</v>
      </c>
      <c r="W2721">
        <f t="shared" si="1056"/>
        <v>1</v>
      </c>
      <c r="X2721" s="11">
        <f t="shared" si="1057"/>
        <v>0</v>
      </c>
      <c r="Y2721">
        <f t="shared" si="1058"/>
        <v>0</v>
      </c>
      <c r="Z2721">
        <f t="shared" si="1059"/>
        <v>1</v>
      </c>
      <c r="AA2721">
        <f t="shared" si="1060"/>
        <v>0</v>
      </c>
      <c r="AB2721" s="11">
        <f t="shared" si="1061"/>
        <v>0</v>
      </c>
      <c r="AC2721">
        <f t="shared" si="1062"/>
        <v>1</v>
      </c>
      <c r="AD2721">
        <f t="shared" si="1063"/>
        <v>0</v>
      </c>
      <c r="AE2721">
        <f t="shared" si="1064"/>
        <v>0</v>
      </c>
      <c r="AF2721" s="11">
        <f t="shared" si="1065"/>
        <v>0</v>
      </c>
      <c r="AG2721">
        <f t="shared" si="1066"/>
        <v>0</v>
      </c>
      <c r="AH2721" s="11">
        <f t="shared" si="1067"/>
        <v>0</v>
      </c>
      <c r="AI2721">
        <f t="shared" si="1068"/>
        <v>1</v>
      </c>
      <c r="AJ2721" s="11">
        <f t="shared" si="1069"/>
        <v>0</v>
      </c>
      <c r="AK2721" s="2">
        <f t="shared" si="1070"/>
        <v>1</v>
      </c>
      <c r="AL2721" s="10">
        <f t="shared" si="1071"/>
        <v>0</v>
      </c>
      <c r="AN2721" s="25">
        <f t="shared" si="1072"/>
        <v>0</v>
      </c>
      <c r="AO2721" s="2">
        <f t="shared" si="1073"/>
        <v>0</v>
      </c>
      <c r="AP2721" s="2">
        <f t="shared" si="1074"/>
        <v>0</v>
      </c>
      <c r="AQ2721" s="2">
        <f t="shared" si="1075"/>
        <v>1</v>
      </c>
      <c r="AR2721" s="2">
        <f t="shared" si="1076"/>
        <v>0</v>
      </c>
      <c r="AS2721" s="27">
        <f t="shared" si="1077"/>
        <v>0</v>
      </c>
      <c r="AU2721" s="3">
        <v>0</v>
      </c>
      <c r="AV2721">
        <v>0.52858033055839149</v>
      </c>
      <c r="AX2721" s="1">
        <v>5364</v>
      </c>
      <c r="AY2721">
        <v>53562</v>
      </c>
      <c r="AZ2721">
        <v>113</v>
      </c>
      <c r="BA2721">
        <v>24</v>
      </c>
      <c r="BB2721" s="2">
        <v>0</v>
      </c>
      <c r="BC2721" s="2">
        <v>1</v>
      </c>
      <c r="BD2721" s="2">
        <v>0</v>
      </c>
      <c r="BE2721" s="10">
        <v>1</v>
      </c>
      <c r="BF2721" s="25">
        <v>0</v>
      </c>
      <c r="BG2721" s="2">
        <v>0</v>
      </c>
      <c r="BH2721">
        <v>0</v>
      </c>
      <c r="BI2721">
        <v>1</v>
      </c>
      <c r="BJ2721">
        <v>0</v>
      </c>
      <c r="BK2721" s="11">
        <v>0</v>
      </c>
      <c r="BL2721">
        <v>53562</v>
      </c>
    </row>
    <row r="2722" spans="1:64">
      <c r="A2722" t="s">
        <v>11</v>
      </c>
      <c r="B2722" t="s">
        <v>30</v>
      </c>
      <c r="C2722" t="s">
        <v>13</v>
      </c>
      <c r="D2722" t="s">
        <v>25</v>
      </c>
      <c r="E2722" t="s">
        <v>27</v>
      </c>
      <c r="F2722" t="s">
        <v>16</v>
      </c>
      <c r="G2722" t="s">
        <v>17</v>
      </c>
      <c r="H2722" s="2" t="s">
        <v>9172</v>
      </c>
      <c r="I2722" s="2" t="s">
        <v>9173</v>
      </c>
      <c r="J2722" s="2" t="s">
        <v>9172</v>
      </c>
      <c r="K2722" s="6" t="s">
        <v>9173</v>
      </c>
      <c r="L2722" s="8" t="s">
        <v>3734</v>
      </c>
      <c r="M2722" s="1">
        <v>26201</v>
      </c>
      <c r="N2722">
        <v>68507</v>
      </c>
      <c r="O2722">
        <f t="shared" si="1053"/>
        <v>1</v>
      </c>
      <c r="P2722">
        <v>26</v>
      </c>
      <c r="Q2722">
        <v>140</v>
      </c>
      <c r="R2722">
        <v>5</v>
      </c>
      <c r="S2722" s="2">
        <f t="shared" si="1054"/>
        <v>0</v>
      </c>
      <c r="T2722" s="2">
        <f t="shared" si="1055"/>
        <v>1</v>
      </c>
      <c r="U2722" s="2">
        <f t="shared" si="1055"/>
        <v>0</v>
      </c>
      <c r="V2722" s="10">
        <f t="shared" si="1055"/>
        <v>1</v>
      </c>
      <c r="W2722">
        <f t="shared" si="1056"/>
        <v>0</v>
      </c>
      <c r="X2722" s="11">
        <f t="shared" si="1057"/>
        <v>0</v>
      </c>
      <c r="Y2722">
        <f t="shared" si="1058"/>
        <v>1</v>
      </c>
      <c r="Z2722">
        <f t="shared" si="1059"/>
        <v>0</v>
      </c>
      <c r="AA2722">
        <f t="shared" si="1060"/>
        <v>0</v>
      </c>
      <c r="AB2722" s="11">
        <f t="shared" si="1061"/>
        <v>0</v>
      </c>
      <c r="AC2722">
        <f t="shared" si="1062"/>
        <v>1</v>
      </c>
      <c r="AD2722">
        <f t="shared" si="1063"/>
        <v>0</v>
      </c>
      <c r="AE2722">
        <f t="shared" si="1064"/>
        <v>0</v>
      </c>
      <c r="AF2722" s="11">
        <f t="shared" si="1065"/>
        <v>0</v>
      </c>
      <c r="AG2722">
        <f t="shared" si="1066"/>
        <v>0</v>
      </c>
      <c r="AH2722" s="11">
        <f t="shared" si="1067"/>
        <v>1</v>
      </c>
      <c r="AI2722">
        <f t="shared" si="1068"/>
        <v>1</v>
      </c>
      <c r="AJ2722" s="11">
        <f t="shared" si="1069"/>
        <v>0</v>
      </c>
      <c r="AK2722" s="2">
        <f t="shared" si="1070"/>
        <v>1</v>
      </c>
      <c r="AL2722" s="10">
        <f t="shared" si="1071"/>
        <v>0</v>
      </c>
      <c r="AN2722" s="25">
        <f t="shared" si="1072"/>
        <v>1</v>
      </c>
      <c r="AO2722" s="2">
        <f t="shared" si="1073"/>
        <v>0</v>
      </c>
      <c r="AP2722" s="2">
        <f t="shared" si="1074"/>
        <v>0</v>
      </c>
      <c r="AQ2722" s="2">
        <f t="shared" si="1075"/>
        <v>0</v>
      </c>
      <c r="AR2722" s="2">
        <f t="shared" si="1076"/>
        <v>0</v>
      </c>
      <c r="AS2722" s="27">
        <f t="shared" si="1077"/>
        <v>0</v>
      </c>
      <c r="AU2722" s="3">
        <v>0</v>
      </c>
      <c r="AV2722">
        <v>0.52895243443965556</v>
      </c>
      <c r="AX2722" s="1">
        <v>26201</v>
      </c>
      <c r="AY2722">
        <v>68507</v>
      </c>
      <c r="AZ2722">
        <v>140</v>
      </c>
      <c r="BA2722">
        <v>5</v>
      </c>
      <c r="BB2722" s="2">
        <v>0</v>
      </c>
      <c r="BC2722" s="2">
        <v>1</v>
      </c>
      <c r="BD2722" s="2">
        <v>0</v>
      </c>
      <c r="BE2722" s="10">
        <v>1</v>
      </c>
      <c r="BF2722" s="25">
        <v>1</v>
      </c>
      <c r="BG2722" s="2">
        <v>0</v>
      </c>
      <c r="BH2722">
        <v>1</v>
      </c>
      <c r="BI2722">
        <v>0</v>
      </c>
      <c r="BJ2722">
        <v>0</v>
      </c>
      <c r="BK2722" s="11">
        <v>0</v>
      </c>
      <c r="BL2722">
        <v>68507</v>
      </c>
    </row>
    <row r="2723" spans="1:64">
      <c r="A2723" t="s">
        <v>19</v>
      </c>
      <c r="B2723" t="s">
        <v>32</v>
      </c>
      <c r="C2723" t="s">
        <v>13</v>
      </c>
      <c r="D2723" t="s">
        <v>25</v>
      </c>
      <c r="E2723" t="s">
        <v>27</v>
      </c>
      <c r="F2723" t="s">
        <v>21</v>
      </c>
      <c r="G2723" t="s">
        <v>17</v>
      </c>
      <c r="H2723" s="2" t="s">
        <v>9172</v>
      </c>
      <c r="I2723" s="2" t="s">
        <v>9173</v>
      </c>
      <c r="J2723" s="2" t="s">
        <v>9172</v>
      </c>
      <c r="K2723" s="6" t="s">
        <v>9173</v>
      </c>
      <c r="L2723" s="8" t="s">
        <v>952</v>
      </c>
      <c r="M2723" s="1">
        <v>10641</v>
      </c>
      <c r="N2723">
        <v>50450</v>
      </c>
      <c r="O2723">
        <f t="shared" si="1053"/>
        <v>1</v>
      </c>
      <c r="P2723">
        <v>31</v>
      </c>
      <c r="Q2723">
        <v>106</v>
      </c>
      <c r="R2723">
        <v>11</v>
      </c>
      <c r="S2723" s="2">
        <f t="shared" si="1054"/>
        <v>0</v>
      </c>
      <c r="T2723" s="2">
        <f t="shared" si="1055"/>
        <v>1</v>
      </c>
      <c r="U2723" s="2">
        <f t="shared" si="1055"/>
        <v>0</v>
      </c>
      <c r="V2723" s="10">
        <f t="shared" si="1055"/>
        <v>1</v>
      </c>
      <c r="W2723">
        <f t="shared" si="1056"/>
        <v>1</v>
      </c>
      <c r="X2723" s="11">
        <f t="shared" si="1057"/>
        <v>0</v>
      </c>
      <c r="Y2723">
        <f t="shared" si="1058"/>
        <v>0</v>
      </c>
      <c r="Z2723">
        <f t="shared" si="1059"/>
        <v>0</v>
      </c>
      <c r="AA2723">
        <f t="shared" si="1060"/>
        <v>1</v>
      </c>
      <c r="AB2723" s="11">
        <f t="shared" si="1061"/>
        <v>0</v>
      </c>
      <c r="AC2723">
        <f t="shared" si="1062"/>
        <v>1</v>
      </c>
      <c r="AD2723">
        <f t="shared" si="1063"/>
        <v>0</v>
      </c>
      <c r="AE2723">
        <f t="shared" si="1064"/>
        <v>0</v>
      </c>
      <c r="AF2723" s="11">
        <f t="shared" si="1065"/>
        <v>0</v>
      </c>
      <c r="AG2723">
        <f t="shared" si="1066"/>
        <v>0</v>
      </c>
      <c r="AH2723" s="11">
        <f t="shared" si="1067"/>
        <v>1</v>
      </c>
      <c r="AI2723">
        <f t="shared" si="1068"/>
        <v>0</v>
      </c>
      <c r="AJ2723" s="11">
        <f t="shared" si="1069"/>
        <v>0</v>
      </c>
      <c r="AK2723" s="2">
        <f t="shared" si="1070"/>
        <v>1</v>
      </c>
      <c r="AL2723" s="10">
        <f t="shared" si="1071"/>
        <v>0</v>
      </c>
      <c r="AN2723" s="25">
        <f t="shared" si="1072"/>
        <v>0</v>
      </c>
      <c r="AO2723" s="2">
        <f t="shared" si="1073"/>
        <v>0</v>
      </c>
      <c r="AP2723" s="2">
        <f t="shared" si="1074"/>
        <v>0</v>
      </c>
      <c r="AQ2723" s="2">
        <f t="shared" si="1075"/>
        <v>0</v>
      </c>
      <c r="AR2723" s="2">
        <f t="shared" si="1076"/>
        <v>1</v>
      </c>
      <c r="AS2723" s="27">
        <f t="shared" si="1077"/>
        <v>0</v>
      </c>
      <c r="AU2723" s="3">
        <v>0</v>
      </c>
      <c r="AV2723">
        <v>0.52927936498507833</v>
      </c>
      <c r="AX2723" s="1">
        <v>10641</v>
      </c>
      <c r="AY2723">
        <v>50450</v>
      </c>
      <c r="AZ2723">
        <v>106</v>
      </c>
      <c r="BA2723">
        <v>11</v>
      </c>
      <c r="BB2723" s="2">
        <v>0</v>
      </c>
      <c r="BC2723" s="2">
        <v>1</v>
      </c>
      <c r="BD2723" s="2">
        <v>0</v>
      </c>
      <c r="BE2723" s="10">
        <v>1</v>
      </c>
      <c r="BF2723" s="25">
        <v>0</v>
      </c>
      <c r="BG2723" s="2">
        <v>0</v>
      </c>
      <c r="BH2723">
        <v>0</v>
      </c>
      <c r="BI2723">
        <v>0</v>
      </c>
      <c r="BJ2723">
        <v>1</v>
      </c>
      <c r="BK2723" s="11">
        <v>0</v>
      </c>
      <c r="BL2723">
        <v>50450</v>
      </c>
    </row>
    <row r="2724" spans="1:64">
      <c r="A2724" t="s">
        <v>19</v>
      </c>
      <c r="B2724" t="s">
        <v>12</v>
      </c>
      <c r="C2724" t="s">
        <v>13</v>
      </c>
      <c r="D2724" t="s">
        <v>25</v>
      </c>
      <c r="E2724" t="s">
        <v>15</v>
      </c>
      <c r="F2724" t="s">
        <v>16</v>
      </c>
      <c r="G2724" t="s">
        <v>39</v>
      </c>
      <c r="H2724" s="2" t="s">
        <v>9173</v>
      </c>
      <c r="I2724" s="2" t="s">
        <v>9173</v>
      </c>
      <c r="J2724" s="2" t="s">
        <v>9172</v>
      </c>
      <c r="K2724" s="6" t="s">
        <v>9173</v>
      </c>
      <c r="L2724" s="8" t="s">
        <v>298</v>
      </c>
      <c r="M2724" s="1">
        <v>6564</v>
      </c>
      <c r="N2724">
        <v>32375</v>
      </c>
      <c r="O2724">
        <f t="shared" si="1053"/>
        <v>1</v>
      </c>
      <c r="P2724">
        <v>27</v>
      </c>
      <c r="Q2724">
        <v>89</v>
      </c>
      <c r="R2724">
        <v>17</v>
      </c>
      <c r="S2724" s="2">
        <f t="shared" si="1054"/>
        <v>1</v>
      </c>
      <c r="T2724" s="2">
        <f t="shared" si="1055"/>
        <v>1</v>
      </c>
      <c r="U2724" s="2">
        <f t="shared" si="1055"/>
        <v>0</v>
      </c>
      <c r="V2724" s="10">
        <f t="shared" si="1055"/>
        <v>1</v>
      </c>
      <c r="W2724">
        <f t="shared" si="1056"/>
        <v>1</v>
      </c>
      <c r="X2724" s="11">
        <f t="shared" si="1057"/>
        <v>0</v>
      </c>
      <c r="Y2724">
        <f t="shared" si="1058"/>
        <v>0</v>
      </c>
      <c r="Z2724">
        <f t="shared" si="1059"/>
        <v>1</v>
      </c>
      <c r="AA2724">
        <f t="shared" si="1060"/>
        <v>0</v>
      </c>
      <c r="AB2724" s="11">
        <f t="shared" si="1061"/>
        <v>0</v>
      </c>
      <c r="AC2724">
        <f t="shared" si="1062"/>
        <v>1</v>
      </c>
      <c r="AD2724">
        <f t="shared" si="1063"/>
        <v>0</v>
      </c>
      <c r="AE2724">
        <f t="shared" si="1064"/>
        <v>0</v>
      </c>
      <c r="AF2724" s="11">
        <f t="shared" si="1065"/>
        <v>0</v>
      </c>
      <c r="AG2724">
        <f t="shared" si="1066"/>
        <v>1</v>
      </c>
      <c r="AH2724" s="11">
        <f t="shared" si="1067"/>
        <v>0</v>
      </c>
      <c r="AI2724">
        <f t="shared" si="1068"/>
        <v>1</v>
      </c>
      <c r="AJ2724" s="11">
        <f t="shared" si="1069"/>
        <v>0</v>
      </c>
      <c r="AK2724" s="2">
        <f t="shared" si="1070"/>
        <v>0</v>
      </c>
      <c r="AL2724" s="10">
        <f t="shared" si="1071"/>
        <v>0</v>
      </c>
      <c r="AN2724" s="25">
        <f t="shared" si="1072"/>
        <v>0</v>
      </c>
      <c r="AO2724" s="2">
        <f t="shared" si="1073"/>
        <v>0</v>
      </c>
      <c r="AP2724" s="2">
        <f t="shared" si="1074"/>
        <v>0</v>
      </c>
      <c r="AQ2724" s="2">
        <f t="shared" si="1075"/>
        <v>0</v>
      </c>
      <c r="AR2724" s="2">
        <f t="shared" si="1076"/>
        <v>0</v>
      </c>
      <c r="AS2724" s="27">
        <f t="shared" si="1077"/>
        <v>1</v>
      </c>
      <c r="AU2724" s="3">
        <v>0</v>
      </c>
      <c r="AV2724">
        <v>0.52965530591535159</v>
      </c>
      <c r="AX2724" s="1">
        <v>6564</v>
      </c>
      <c r="AY2724">
        <v>32375</v>
      </c>
      <c r="AZ2724">
        <v>89</v>
      </c>
      <c r="BA2724">
        <v>17</v>
      </c>
      <c r="BB2724" s="2">
        <v>1</v>
      </c>
      <c r="BC2724" s="2">
        <v>1</v>
      </c>
      <c r="BD2724" s="2">
        <v>0</v>
      </c>
      <c r="BE2724" s="10">
        <v>1</v>
      </c>
      <c r="BF2724" s="25">
        <v>0</v>
      </c>
      <c r="BG2724" s="2">
        <v>0</v>
      </c>
      <c r="BH2724">
        <v>0</v>
      </c>
      <c r="BI2724">
        <v>1</v>
      </c>
      <c r="BJ2724">
        <v>0</v>
      </c>
      <c r="BK2724" s="11">
        <v>0</v>
      </c>
      <c r="BL2724">
        <v>32375</v>
      </c>
    </row>
    <row r="2725" spans="1:64">
      <c r="A2725" t="s">
        <v>11</v>
      </c>
      <c r="B2725" t="s">
        <v>43</v>
      </c>
      <c r="C2725" t="s">
        <v>13</v>
      </c>
      <c r="D2725" t="s">
        <v>25</v>
      </c>
      <c r="E2725" t="s">
        <v>33</v>
      </c>
      <c r="F2725" t="s">
        <v>16</v>
      </c>
      <c r="G2725" t="s">
        <v>17</v>
      </c>
      <c r="H2725" s="2" t="s">
        <v>9172</v>
      </c>
      <c r="I2725" s="2" t="s">
        <v>9173</v>
      </c>
      <c r="J2725" s="2" t="s">
        <v>9172</v>
      </c>
      <c r="K2725" s="6" t="s">
        <v>9173</v>
      </c>
      <c r="L2725" s="8" t="s">
        <v>5485</v>
      </c>
      <c r="M2725" s="1">
        <v>2854</v>
      </c>
      <c r="N2725">
        <v>38798</v>
      </c>
      <c r="O2725">
        <f t="shared" si="1053"/>
        <v>1</v>
      </c>
      <c r="P2725">
        <v>41</v>
      </c>
      <c r="Q2725">
        <v>52</v>
      </c>
      <c r="R2725">
        <v>24</v>
      </c>
      <c r="S2725" s="2">
        <f t="shared" si="1054"/>
        <v>0</v>
      </c>
      <c r="T2725" s="2">
        <f t="shared" si="1055"/>
        <v>1</v>
      </c>
      <c r="U2725" s="2">
        <f t="shared" si="1055"/>
        <v>0</v>
      </c>
      <c r="V2725" s="10">
        <f t="shared" si="1055"/>
        <v>1</v>
      </c>
      <c r="W2725">
        <f t="shared" si="1056"/>
        <v>0</v>
      </c>
      <c r="X2725" s="11">
        <f t="shared" si="1057"/>
        <v>0</v>
      </c>
      <c r="Y2725">
        <f t="shared" si="1058"/>
        <v>0</v>
      </c>
      <c r="Z2725">
        <f t="shared" si="1059"/>
        <v>0</v>
      </c>
      <c r="AA2725">
        <f t="shared" si="1060"/>
        <v>0</v>
      </c>
      <c r="AB2725" s="11">
        <f t="shared" si="1061"/>
        <v>0</v>
      </c>
      <c r="AC2725">
        <f t="shared" si="1062"/>
        <v>1</v>
      </c>
      <c r="AD2725">
        <f t="shared" si="1063"/>
        <v>0</v>
      </c>
      <c r="AE2725">
        <f t="shared" si="1064"/>
        <v>0</v>
      </c>
      <c r="AF2725" s="11">
        <f t="shared" si="1065"/>
        <v>0</v>
      </c>
      <c r="AG2725">
        <f t="shared" si="1066"/>
        <v>0</v>
      </c>
      <c r="AH2725" s="11">
        <f t="shared" si="1067"/>
        <v>0</v>
      </c>
      <c r="AI2725">
        <f t="shared" si="1068"/>
        <v>1</v>
      </c>
      <c r="AJ2725" s="11">
        <f t="shared" si="1069"/>
        <v>0</v>
      </c>
      <c r="AK2725" s="2">
        <f t="shared" si="1070"/>
        <v>1</v>
      </c>
      <c r="AL2725" s="10">
        <f t="shared" si="1071"/>
        <v>0</v>
      </c>
      <c r="AN2725" s="25">
        <f t="shared" si="1072"/>
        <v>1</v>
      </c>
      <c r="AO2725" s="2">
        <f t="shared" si="1073"/>
        <v>1</v>
      </c>
      <c r="AP2725" s="2">
        <f t="shared" si="1074"/>
        <v>0</v>
      </c>
      <c r="AQ2725" s="2">
        <f t="shared" si="1075"/>
        <v>1</v>
      </c>
      <c r="AR2725" s="2">
        <f t="shared" si="1076"/>
        <v>0</v>
      </c>
      <c r="AS2725" s="27">
        <f t="shared" si="1077"/>
        <v>0</v>
      </c>
      <c r="AU2725" s="3">
        <v>0</v>
      </c>
      <c r="AV2725">
        <v>0.52988349857269013</v>
      </c>
      <c r="AX2725" s="1">
        <v>2854</v>
      </c>
      <c r="AY2725">
        <v>38798</v>
      </c>
      <c r="AZ2725">
        <v>52</v>
      </c>
      <c r="BA2725">
        <v>24</v>
      </c>
      <c r="BB2725" s="2">
        <v>0</v>
      </c>
      <c r="BC2725" s="2">
        <v>1</v>
      </c>
      <c r="BD2725" s="2">
        <v>0</v>
      </c>
      <c r="BE2725" s="10">
        <v>1</v>
      </c>
      <c r="BF2725" s="25">
        <v>1</v>
      </c>
      <c r="BG2725" s="2">
        <v>0</v>
      </c>
      <c r="BH2725">
        <v>0</v>
      </c>
      <c r="BI2725">
        <v>0</v>
      </c>
      <c r="BJ2725">
        <v>0</v>
      </c>
      <c r="BK2725" s="11">
        <v>0</v>
      </c>
      <c r="BL2725">
        <v>38798</v>
      </c>
    </row>
    <row r="2726" spans="1:64">
      <c r="A2726" t="s">
        <v>23</v>
      </c>
      <c r="B2726" t="s">
        <v>43</v>
      </c>
      <c r="C2726" t="s">
        <v>13</v>
      </c>
      <c r="D2726" t="s">
        <v>25</v>
      </c>
      <c r="E2726" t="s">
        <v>27</v>
      </c>
      <c r="F2726" t="s">
        <v>16</v>
      </c>
      <c r="G2726" t="s">
        <v>39</v>
      </c>
      <c r="H2726" s="2" t="s">
        <v>9173</v>
      </c>
      <c r="I2726" s="2" t="s">
        <v>9173</v>
      </c>
      <c r="J2726" s="2" t="s">
        <v>9172</v>
      </c>
      <c r="K2726" s="6" t="s">
        <v>9173</v>
      </c>
      <c r="L2726" s="8" t="s">
        <v>8790</v>
      </c>
      <c r="M2726" s="1">
        <v>6361</v>
      </c>
      <c r="N2726">
        <v>41195</v>
      </c>
      <c r="O2726">
        <f t="shared" si="1053"/>
        <v>1</v>
      </c>
      <c r="P2726">
        <v>58</v>
      </c>
      <c r="Q2726">
        <v>136</v>
      </c>
      <c r="R2726">
        <v>32</v>
      </c>
      <c r="S2726" s="2">
        <f t="shared" si="1054"/>
        <v>1</v>
      </c>
      <c r="T2726" s="2">
        <f t="shared" si="1055"/>
        <v>1</v>
      </c>
      <c r="U2726" s="2">
        <f t="shared" si="1055"/>
        <v>0</v>
      </c>
      <c r="V2726" s="10">
        <f t="shared" si="1055"/>
        <v>1</v>
      </c>
      <c r="W2726">
        <f t="shared" si="1056"/>
        <v>0</v>
      </c>
      <c r="X2726" s="11">
        <f t="shared" si="1057"/>
        <v>1</v>
      </c>
      <c r="Y2726">
        <f t="shared" si="1058"/>
        <v>0</v>
      </c>
      <c r="Z2726">
        <f t="shared" si="1059"/>
        <v>0</v>
      </c>
      <c r="AA2726">
        <f t="shared" si="1060"/>
        <v>0</v>
      </c>
      <c r="AB2726" s="11">
        <f t="shared" si="1061"/>
        <v>0</v>
      </c>
      <c r="AC2726">
        <f t="shared" si="1062"/>
        <v>1</v>
      </c>
      <c r="AD2726">
        <f t="shared" si="1063"/>
        <v>0</v>
      </c>
      <c r="AE2726">
        <f t="shared" si="1064"/>
        <v>0</v>
      </c>
      <c r="AF2726" s="11">
        <f t="shared" si="1065"/>
        <v>0</v>
      </c>
      <c r="AG2726">
        <f t="shared" si="1066"/>
        <v>0</v>
      </c>
      <c r="AH2726" s="11">
        <f t="shared" si="1067"/>
        <v>1</v>
      </c>
      <c r="AI2726">
        <f t="shared" si="1068"/>
        <v>1</v>
      </c>
      <c r="AJ2726" s="11">
        <f t="shared" si="1069"/>
        <v>0</v>
      </c>
      <c r="AK2726" s="2">
        <f t="shared" si="1070"/>
        <v>0</v>
      </c>
      <c r="AL2726" s="10">
        <f t="shared" si="1071"/>
        <v>0</v>
      </c>
      <c r="AN2726" s="25">
        <f t="shared" si="1072"/>
        <v>0</v>
      </c>
      <c r="AO2726" s="2">
        <f t="shared" si="1073"/>
        <v>1</v>
      </c>
      <c r="AP2726" s="2">
        <f t="shared" si="1074"/>
        <v>0</v>
      </c>
      <c r="AQ2726" s="2">
        <f t="shared" si="1075"/>
        <v>0</v>
      </c>
      <c r="AR2726" s="2">
        <f t="shared" si="1076"/>
        <v>0</v>
      </c>
      <c r="AS2726" s="27">
        <f t="shared" si="1077"/>
        <v>1</v>
      </c>
      <c r="AU2726" s="3">
        <v>0</v>
      </c>
      <c r="AV2726">
        <v>0.53013959086040952</v>
      </c>
      <c r="AX2726" s="1">
        <v>6361</v>
      </c>
      <c r="AY2726">
        <v>41195</v>
      </c>
      <c r="AZ2726">
        <v>136</v>
      </c>
      <c r="BA2726">
        <v>32</v>
      </c>
      <c r="BB2726" s="2">
        <v>1</v>
      </c>
      <c r="BC2726" s="2">
        <v>1</v>
      </c>
      <c r="BD2726" s="2">
        <v>0</v>
      </c>
      <c r="BE2726" s="10">
        <v>1</v>
      </c>
      <c r="BF2726" s="25">
        <v>0</v>
      </c>
      <c r="BG2726" s="2">
        <v>0</v>
      </c>
      <c r="BH2726">
        <v>0</v>
      </c>
      <c r="BI2726">
        <v>0</v>
      </c>
      <c r="BJ2726">
        <v>0</v>
      </c>
      <c r="BK2726" s="11">
        <v>0</v>
      </c>
      <c r="BL2726">
        <v>41195</v>
      </c>
    </row>
    <row r="2727" spans="1:64">
      <c r="A2727" t="s">
        <v>11</v>
      </c>
      <c r="B2727" t="s">
        <v>30</v>
      </c>
      <c r="C2727" t="s">
        <v>13</v>
      </c>
      <c r="D2727" t="s">
        <v>25</v>
      </c>
      <c r="E2727" t="s">
        <v>15</v>
      </c>
      <c r="F2727" t="s">
        <v>16</v>
      </c>
      <c r="G2727" t="s">
        <v>17</v>
      </c>
      <c r="H2727" s="2" t="s">
        <v>9172</v>
      </c>
      <c r="I2727" s="2" t="s">
        <v>9173</v>
      </c>
      <c r="J2727" s="2" t="s">
        <v>9172</v>
      </c>
      <c r="K2727" s="6" t="s">
        <v>9173</v>
      </c>
      <c r="L2727" s="8" t="s">
        <v>146</v>
      </c>
      <c r="M2727" s="1">
        <v>8493</v>
      </c>
      <c r="N2727">
        <v>27804</v>
      </c>
      <c r="O2727">
        <f t="shared" si="1053"/>
        <v>1</v>
      </c>
      <c r="P2727">
        <v>45</v>
      </c>
      <c r="Q2727">
        <v>109</v>
      </c>
      <c r="R2727">
        <v>19</v>
      </c>
      <c r="S2727" s="2">
        <f t="shared" si="1054"/>
        <v>0</v>
      </c>
      <c r="T2727" s="2">
        <f t="shared" si="1055"/>
        <v>1</v>
      </c>
      <c r="U2727" s="2">
        <f t="shared" si="1055"/>
        <v>0</v>
      </c>
      <c r="V2727" s="10">
        <f t="shared" si="1055"/>
        <v>1</v>
      </c>
      <c r="W2727">
        <f t="shared" si="1056"/>
        <v>0</v>
      </c>
      <c r="X2727" s="11">
        <f t="shared" si="1057"/>
        <v>0</v>
      </c>
      <c r="Y2727">
        <f t="shared" si="1058"/>
        <v>1</v>
      </c>
      <c r="Z2727">
        <f t="shared" si="1059"/>
        <v>0</v>
      </c>
      <c r="AA2727">
        <f t="shared" si="1060"/>
        <v>0</v>
      </c>
      <c r="AB2727" s="11">
        <f t="shared" si="1061"/>
        <v>0</v>
      </c>
      <c r="AC2727">
        <f t="shared" si="1062"/>
        <v>1</v>
      </c>
      <c r="AD2727">
        <f t="shared" si="1063"/>
        <v>0</v>
      </c>
      <c r="AE2727">
        <f t="shared" si="1064"/>
        <v>0</v>
      </c>
      <c r="AF2727" s="11">
        <f t="shared" si="1065"/>
        <v>0</v>
      </c>
      <c r="AG2727">
        <f t="shared" si="1066"/>
        <v>1</v>
      </c>
      <c r="AH2727" s="11">
        <f t="shared" si="1067"/>
        <v>0</v>
      </c>
      <c r="AI2727">
        <f t="shared" si="1068"/>
        <v>1</v>
      </c>
      <c r="AJ2727" s="11">
        <f t="shared" si="1069"/>
        <v>0</v>
      </c>
      <c r="AK2727" s="2">
        <f t="shared" si="1070"/>
        <v>1</v>
      </c>
      <c r="AL2727" s="10">
        <f t="shared" si="1071"/>
        <v>0</v>
      </c>
      <c r="AN2727" s="25">
        <f t="shared" si="1072"/>
        <v>1</v>
      </c>
      <c r="AO2727" s="2">
        <f t="shared" si="1073"/>
        <v>0</v>
      </c>
      <c r="AP2727" s="2">
        <f t="shared" si="1074"/>
        <v>0</v>
      </c>
      <c r="AQ2727" s="2">
        <f t="shared" si="1075"/>
        <v>0</v>
      </c>
      <c r="AR2727" s="2">
        <f t="shared" si="1076"/>
        <v>0</v>
      </c>
      <c r="AS2727" s="27">
        <f t="shared" si="1077"/>
        <v>0</v>
      </c>
      <c r="AU2727" s="3">
        <v>0</v>
      </c>
      <c r="AV2727">
        <v>0.53022183176606053</v>
      </c>
      <c r="AX2727" s="1">
        <v>8493</v>
      </c>
      <c r="AY2727">
        <v>27804</v>
      </c>
      <c r="AZ2727">
        <v>109</v>
      </c>
      <c r="BA2727">
        <v>19</v>
      </c>
      <c r="BB2727" s="2">
        <v>0</v>
      </c>
      <c r="BC2727" s="2">
        <v>1</v>
      </c>
      <c r="BD2727" s="2">
        <v>0</v>
      </c>
      <c r="BE2727" s="10">
        <v>1</v>
      </c>
      <c r="BF2727" s="25">
        <v>1</v>
      </c>
      <c r="BG2727" s="2">
        <v>0</v>
      </c>
      <c r="BH2727">
        <v>1</v>
      </c>
      <c r="BI2727">
        <v>0</v>
      </c>
      <c r="BJ2727">
        <v>0</v>
      </c>
      <c r="BK2727" s="11">
        <v>0</v>
      </c>
      <c r="BL2727">
        <v>27804</v>
      </c>
    </row>
    <row r="2728" spans="1:64">
      <c r="A2728" t="s">
        <v>19</v>
      </c>
      <c r="B2728" t="s">
        <v>78</v>
      </c>
      <c r="C2728" t="s">
        <v>20</v>
      </c>
      <c r="D2728" t="s">
        <v>25</v>
      </c>
      <c r="E2728" t="s">
        <v>15</v>
      </c>
      <c r="F2728" t="s">
        <v>16</v>
      </c>
      <c r="G2728" t="s">
        <v>17</v>
      </c>
      <c r="H2728" s="2" t="s">
        <v>9172</v>
      </c>
      <c r="I2728" s="2" t="s">
        <v>9173</v>
      </c>
      <c r="J2728" s="2" t="s">
        <v>9172</v>
      </c>
      <c r="K2728" s="6" t="s">
        <v>9173</v>
      </c>
      <c r="L2728" s="8" t="s">
        <v>6888</v>
      </c>
      <c r="M2728" s="1">
        <v>13561</v>
      </c>
      <c r="N2728">
        <v>0</v>
      </c>
      <c r="O2728">
        <f t="shared" si="1053"/>
        <v>1</v>
      </c>
      <c r="P2728">
        <v>27</v>
      </c>
      <c r="Q2728">
        <v>160</v>
      </c>
      <c r="R2728">
        <v>9</v>
      </c>
      <c r="S2728" s="2">
        <f t="shared" si="1054"/>
        <v>0</v>
      </c>
      <c r="T2728" s="2">
        <f t="shared" si="1055"/>
        <v>1</v>
      </c>
      <c r="U2728" s="2">
        <f t="shared" si="1055"/>
        <v>0</v>
      </c>
      <c r="V2728" s="10">
        <f t="shared" si="1055"/>
        <v>1</v>
      </c>
      <c r="W2728">
        <f t="shared" si="1056"/>
        <v>1</v>
      </c>
      <c r="X2728" s="11">
        <f t="shared" si="1057"/>
        <v>0</v>
      </c>
      <c r="Y2728">
        <f t="shared" si="1058"/>
        <v>0</v>
      </c>
      <c r="Z2728">
        <f t="shared" si="1059"/>
        <v>0</v>
      </c>
      <c r="AA2728">
        <f t="shared" si="1060"/>
        <v>0</v>
      </c>
      <c r="AB2728" s="11">
        <f t="shared" si="1061"/>
        <v>1</v>
      </c>
      <c r="AC2728">
        <f t="shared" si="1062"/>
        <v>0</v>
      </c>
      <c r="AD2728">
        <f t="shared" si="1063"/>
        <v>0</v>
      </c>
      <c r="AE2728">
        <f t="shared" si="1064"/>
        <v>0</v>
      </c>
      <c r="AF2728" s="11">
        <f t="shared" si="1065"/>
        <v>0</v>
      </c>
      <c r="AG2728">
        <f t="shared" si="1066"/>
        <v>1</v>
      </c>
      <c r="AH2728" s="11">
        <f t="shared" si="1067"/>
        <v>0</v>
      </c>
      <c r="AI2728">
        <f t="shared" si="1068"/>
        <v>1</v>
      </c>
      <c r="AJ2728" s="11">
        <f t="shared" si="1069"/>
        <v>0</v>
      </c>
      <c r="AK2728" s="2">
        <f t="shared" si="1070"/>
        <v>1</v>
      </c>
      <c r="AL2728" s="10">
        <f t="shared" si="1071"/>
        <v>0</v>
      </c>
      <c r="AN2728" s="25">
        <f t="shared" si="1072"/>
        <v>0</v>
      </c>
      <c r="AO2728" s="2">
        <f t="shared" si="1073"/>
        <v>0</v>
      </c>
      <c r="AP2728" s="2">
        <f t="shared" si="1074"/>
        <v>1</v>
      </c>
      <c r="AQ2728" s="2">
        <f t="shared" si="1075"/>
        <v>0</v>
      </c>
      <c r="AR2728" s="2">
        <f t="shared" si="1076"/>
        <v>0</v>
      </c>
      <c r="AS2728" s="27">
        <f t="shared" si="1077"/>
        <v>0</v>
      </c>
      <c r="AU2728" s="3">
        <v>0</v>
      </c>
      <c r="AV2728">
        <v>0.53030972812804844</v>
      </c>
      <c r="AX2728" s="1">
        <v>13561</v>
      </c>
      <c r="AY2728">
        <v>0</v>
      </c>
      <c r="AZ2728">
        <v>160</v>
      </c>
      <c r="BA2728">
        <v>9</v>
      </c>
      <c r="BB2728" s="2">
        <v>0</v>
      </c>
      <c r="BC2728" s="2">
        <v>1</v>
      </c>
      <c r="BD2728" s="2">
        <v>0</v>
      </c>
      <c r="BE2728" s="10">
        <v>1</v>
      </c>
      <c r="BF2728" s="25">
        <v>0</v>
      </c>
      <c r="BG2728" s="2">
        <v>1</v>
      </c>
      <c r="BH2728">
        <v>0</v>
      </c>
      <c r="BI2728">
        <v>0</v>
      </c>
      <c r="BJ2728">
        <v>0</v>
      </c>
      <c r="BK2728" s="11">
        <v>1</v>
      </c>
      <c r="BL2728">
        <v>0</v>
      </c>
    </row>
    <row r="2729" spans="1:64">
      <c r="A2729" t="s">
        <v>11</v>
      </c>
      <c r="B2729" t="s">
        <v>30</v>
      </c>
      <c r="C2729" t="s">
        <v>94</v>
      </c>
      <c r="D2729" t="s">
        <v>25</v>
      </c>
      <c r="E2729" t="s">
        <v>15</v>
      </c>
      <c r="F2729" t="s">
        <v>36</v>
      </c>
      <c r="G2729" t="s">
        <v>17</v>
      </c>
      <c r="H2729" s="2" t="s">
        <v>9173</v>
      </c>
      <c r="I2729" s="2" t="s">
        <v>9173</v>
      </c>
      <c r="J2729" s="2" t="s">
        <v>9172</v>
      </c>
      <c r="K2729" s="6" t="s">
        <v>9173</v>
      </c>
      <c r="L2729" s="8" t="s">
        <v>8351</v>
      </c>
      <c r="M2729" s="1">
        <v>11790</v>
      </c>
      <c r="N2729">
        <v>25251</v>
      </c>
      <c r="O2729">
        <f t="shared" si="1053"/>
        <v>1</v>
      </c>
      <c r="P2729">
        <v>33</v>
      </c>
      <c r="Q2729">
        <v>106</v>
      </c>
      <c r="R2729">
        <v>13</v>
      </c>
      <c r="S2729" s="2">
        <f t="shared" si="1054"/>
        <v>1</v>
      </c>
      <c r="T2729" s="2">
        <f t="shared" si="1055"/>
        <v>1</v>
      </c>
      <c r="U2729" s="2">
        <f t="shared" si="1055"/>
        <v>0</v>
      </c>
      <c r="V2729" s="10">
        <f t="shared" si="1055"/>
        <v>1</v>
      </c>
      <c r="W2729">
        <f t="shared" si="1056"/>
        <v>0</v>
      </c>
      <c r="X2729" s="11">
        <f t="shared" si="1057"/>
        <v>0</v>
      </c>
      <c r="Y2729">
        <f t="shared" si="1058"/>
        <v>1</v>
      </c>
      <c r="Z2729">
        <f t="shared" si="1059"/>
        <v>0</v>
      </c>
      <c r="AA2729">
        <f t="shared" si="1060"/>
        <v>0</v>
      </c>
      <c r="AB2729" s="11">
        <f t="shared" si="1061"/>
        <v>0</v>
      </c>
      <c r="AC2729">
        <f t="shared" si="1062"/>
        <v>0</v>
      </c>
      <c r="AD2729">
        <f t="shared" si="1063"/>
        <v>0</v>
      </c>
      <c r="AE2729">
        <f t="shared" si="1064"/>
        <v>1</v>
      </c>
      <c r="AF2729" s="11">
        <f t="shared" si="1065"/>
        <v>0</v>
      </c>
      <c r="AG2729">
        <f t="shared" si="1066"/>
        <v>1</v>
      </c>
      <c r="AH2729" s="11">
        <f t="shared" si="1067"/>
        <v>0</v>
      </c>
      <c r="AI2729">
        <f t="shared" si="1068"/>
        <v>0</v>
      </c>
      <c r="AJ2729" s="11">
        <f t="shared" si="1069"/>
        <v>1</v>
      </c>
      <c r="AK2729" s="2">
        <f t="shared" si="1070"/>
        <v>1</v>
      </c>
      <c r="AL2729" s="10">
        <f t="shared" si="1071"/>
        <v>0</v>
      </c>
      <c r="AN2729" s="25">
        <f t="shared" si="1072"/>
        <v>1</v>
      </c>
      <c r="AO2729" s="2">
        <f t="shared" si="1073"/>
        <v>0</v>
      </c>
      <c r="AP2729" s="2">
        <f t="shared" si="1074"/>
        <v>0</v>
      </c>
      <c r="AQ2729" s="2">
        <f t="shared" si="1075"/>
        <v>0</v>
      </c>
      <c r="AR2729" s="2">
        <f t="shared" si="1076"/>
        <v>0</v>
      </c>
      <c r="AS2729" s="27">
        <f t="shared" si="1077"/>
        <v>0</v>
      </c>
      <c r="AU2729" s="3">
        <v>0</v>
      </c>
      <c r="AV2729">
        <v>0.53075765610242154</v>
      </c>
      <c r="AX2729" s="1">
        <v>11790</v>
      </c>
      <c r="AY2729">
        <v>25251</v>
      </c>
      <c r="AZ2729">
        <v>106</v>
      </c>
      <c r="BA2729">
        <v>13</v>
      </c>
      <c r="BB2729" s="2">
        <v>1</v>
      </c>
      <c r="BC2729" s="2">
        <v>1</v>
      </c>
      <c r="BD2729" s="2">
        <v>0</v>
      </c>
      <c r="BE2729" s="10">
        <v>1</v>
      </c>
      <c r="BF2729" s="25">
        <v>1</v>
      </c>
      <c r="BG2729" s="2">
        <v>0</v>
      </c>
      <c r="BH2729">
        <v>1</v>
      </c>
      <c r="BI2729">
        <v>0</v>
      </c>
      <c r="BJ2729">
        <v>0</v>
      </c>
      <c r="BK2729" s="11">
        <v>0</v>
      </c>
      <c r="BL2729">
        <v>25251</v>
      </c>
    </row>
    <row r="2730" spans="1:64">
      <c r="A2730" t="s">
        <v>11</v>
      </c>
      <c r="B2730" t="s">
        <v>12</v>
      </c>
      <c r="C2730" t="s">
        <v>13</v>
      </c>
      <c r="D2730" t="s">
        <v>25</v>
      </c>
      <c r="E2730" t="s">
        <v>15</v>
      </c>
      <c r="F2730" t="s">
        <v>36</v>
      </c>
      <c r="G2730" t="s">
        <v>17</v>
      </c>
      <c r="H2730" s="2" t="s">
        <v>9172</v>
      </c>
      <c r="I2730" s="2" t="s">
        <v>9172</v>
      </c>
      <c r="J2730" s="2" t="s">
        <v>9172</v>
      </c>
      <c r="K2730" s="6" t="s">
        <v>9173</v>
      </c>
      <c r="L2730" s="8" t="s">
        <v>619</v>
      </c>
      <c r="M2730" s="1">
        <v>5548</v>
      </c>
      <c r="N2730">
        <v>67798</v>
      </c>
      <c r="O2730">
        <f t="shared" si="1053"/>
        <v>1</v>
      </c>
      <c r="P2730">
        <v>17</v>
      </c>
      <c r="Q2730">
        <v>113</v>
      </c>
      <c r="R2730">
        <v>1</v>
      </c>
      <c r="S2730" s="2">
        <f t="shared" si="1054"/>
        <v>0</v>
      </c>
      <c r="T2730" s="2">
        <f t="shared" si="1055"/>
        <v>0</v>
      </c>
      <c r="U2730" s="2">
        <f t="shared" si="1055"/>
        <v>0</v>
      </c>
      <c r="V2730" s="10">
        <f t="shared" si="1055"/>
        <v>1</v>
      </c>
      <c r="W2730">
        <f t="shared" si="1056"/>
        <v>0</v>
      </c>
      <c r="X2730" s="11">
        <f t="shared" si="1057"/>
        <v>0</v>
      </c>
      <c r="Y2730">
        <f t="shared" si="1058"/>
        <v>0</v>
      </c>
      <c r="Z2730">
        <f t="shared" si="1059"/>
        <v>1</v>
      </c>
      <c r="AA2730">
        <f t="shared" si="1060"/>
        <v>0</v>
      </c>
      <c r="AB2730" s="11">
        <f t="shared" si="1061"/>
        <v>0</v>
      </c>
      <c r="AC2730">
        <f t="shared" si="1062"/>
        <v>1</v>
      </c>
      <c r="AD2730">
        <f t="shared" si="1063"/>
        <v>0</v>
      </c>
      <c r="AE2730">
        <f t="shared" si="1064"/>
        <v>0</v>
      </c>
      <c r="AF2730" s="11">
        <f t="shared" si="1065"/>
        <v>0</v>
      </c>
      <c r="AG2730">
        <f t="shared" si="1066"/>
        <v>1</v>
      </c>
      <c r="AH2730" s="11">
        <f t="shared" si="1067"/>
        <v>0</v>
      </c>
      <c r="AI2730">
        <f t="shared" si="1068"/>
        <v>0</v>
      </c>
      <c r="AJ2730" s="11">
        <f t="shared" si="1069"/>
        <v>1</v>
      </c>
      <c r="AK2730" s="2">
        <f t="shared" si="1070"/>
        <v>1</v>
      </c>
      <c r="AL2730" s="10">
        <f t="shared" si="1071"/>
        <v>0</v>
      </c>
      <c r="AN2730" s="25">
        <f t="shared" si="1072"/>
        <v>1</v>
      </c>
      <c r="AO2730" s="2">
        <f t="shared" si="1073"/>
        <v>0</v>
      </c>
      <c r="AP2730" s="2">
        <f t="shared" si="1074"/>
        <v>0</v>
      </c>
      <c r="AQ2730" s="2">
        <f t="shared" si="1075"/>
        <v>0</v>
      </c>
      <c r="AR2730" s="2">
        <f t="shared" si="1076"/>
        <v>0</v>
      </c>
      <c r="AS2730" s="27">
        <f t="shared" si="1077"/>
        <v>0</v>
      </c>
      <c r="AU2730" s="3">
        <v>0</v>
      </c>
      <c r="AV2730">
        <v>0.53090337409214272</v>
      </c>
      <c r="AX2730" s="1">
        <v>5548</v>
      </c>
      <c r="AY2730">
        <v>67798</v>
      </c>
      <c r="AZ2730">
        <v>113</v>
      </c>
      <c r="BA2730">
        <v>1</v>
      </c>
      <c r="BB2730" s="2">
        <v>0</v>
      </c>
      <c r="BC2730" s="2">
        <v>0</v>
      </c>
      <c r="BD2730" s="2">
        <v>0</v>
      </c>
      <c r="BE2730" s="10">
        <v>1</v>
      </c>
      <c r="BF2730" s="25">
        <v>1</v>
      </c>
      <c r="BG2730" s="2">
        <v>0</v>
      </c>
      <c r="BH2730">
        <v>0</v>
      </c>
      <c r="BI2730">
        <v>1</v>
      </c>
      <c r="BJ2730">
        <v>0</v>
      </c>
      <c r="BK2730" s="11">
        <v>0</v>
      </c>
      <c r="BL2730">
        <v>67798</v>
      </c>
    </row>
    <row r="2731" spans="1:64">
      <c r="A2731" t="s">
        <v>19</v>
      </c>
      <c r="B2731" t="s">
        <v>43</v>
      </c>
      <c r="C2731" t="s">
        <v>52</v>
      </c>
      <c r="D2731" t="s">
        <v>25</v>
      </c>
      <c r="E2731" t="s">
        <v>15</v>
      </c>
      <c r="F2731" t="s">
        <v>16</v>
      </c>
      <c r="G2731" t="s">
        <v>57</v>
      </c>
      <c r="H2731" s="2" t="s">
        <v>9172</v>
      </c>
      <c r="I2731" s="2" t="s">
        <v>9173</v>
      </c>
      <c r="J2731" s="2" t="s">
        <v>9172</v>
      </c>
      <c r="K2731" s="6" t="s">
        <v>9173</v>
      </c>
      <c r="L2731" s="8" t="s">
        <v>6618</v>
      </c>
      <c r="M2731" s="1">
        <v>58207</v>
      </c>
      <c r="N2731">
        <v>29295</v>
      </c>
      <c r="O2731">
        <f t="shared" si="1053"/>
        <v>1</v>
      </c>
      <c r="P2731">
        <v>45</v>
      </c>
      <c r="Q2731">
        <v>203</v>
      </c>
      <c r="R2731">
        <v>25</v>
      </c>
      <c r="S2731" s="2">
        <f t="shared" si="1054"/>
        <v>0</v>
      </c>
      <c r="T2731" s="2">
        <f t="shared" si="1055"/>
        <v>1</v>
      </c>
      <c r="U2731" s="2">
        <f t="shared" si="1055"/>
        <v>0</v>
      </c>
      <c r="V2731" s="10">
        <f t="shared" si="1055"/>
        <v>1</v>
      </c>
      <c r="W2731">
        <f t="shared" si="1056"/>
        <v>1</v>
      </c>
      <c r="X2731" s="11">
        <f t="shared" si="1057"/>
        <v>0</v>
      </c>
      <c r="Y2731">
        <f t="shared" si="1058"/>
        <v>0</v>
      </c>
      <c r="Z2731">
        <f t="shared" si="1059"/>
        <v>0</v>
      </c>
      <c r="AA2731">
        <f t="shared" si="1060"/>
        <v>0</v>
      </c>
      <c r="AB2731" s="11">
        <f t="shared" si="1061"/>
        <v>0</v>
      </c>
      <c r="AC2731">
        <f t="shared" si="1062"/>
        <v>0</v>
      </c>
      <c r="AD2731">
        <f t="shared" si="1063"/>
        <v>0</v>
      </c>
      <c r="AE2731">
        <f t="shared" si="1064"/>
        <v>0</v>
      </c>
      <c r="AF2731" s="11">
        <f t="shared" si="1065"/>
        <v>1</v>
      </c>
      <c r="AG2731">
        <f t="shared" si="1066"/>
        <v>1</v>
      </c>
      <c r="AH2731" s="11">
        <f t="shared" si="1067"/>
        <v>0</v>
      </c>
      <c r="AI2731">
        <f t="shared" si="1068"/>
        <v>1</v>
      </c>
      <c r="AJ2731" s="11">
        <f t="shared" si="1069"/>
        <v>0</v>
      </c>
      <c r="AK2731" s="2">
        <f t="shared" si="1070"/>
        <v>0</v>
      </c>
      <c r="AL2731" s="10">
        <f t="shared" si="1071"/>
        <v>1</v>
      </c>
      <c r="AN2731" s="25">
        <f t="shared" si="1072"/>
        <v>0</v>
      </c>
      <c r="AO2731" s="2">
        <f t="shared" si="1073"/>
        <v>1</v>
      </c>
      <c r="AP2731" s="2">
        <f t="shared" si="1074"/>
        <v>0</v>
      </c>
      <c r="AQ2731" s="2">
        <f t="shared" si="1075"/>
        <v>0</v>
      </c>
      <c r="AR2731" s="2">
        <f t="shared" si="1076"/>
        <v>0</v>
      </c>
      <c r="AS2731" s="27">
        <f t="shared" si="1077"/>
        <v>0</v>
      </c>
      <c r="AU2731" s="3">
        <v>0</v>
      </c>
      <c r="AV2731">
        <v>0.53096597945828272</v>
      </c>
      <c r="AX2731" s="1">
        <v>58207</v>
      </c>
      <c r="AY2731">
        <v>29295</v>
      </c>
      <c r="AZ2731">
        <v>203</v>
      </c>
      <c r="BA2731">
        <v>25</v>
      </c>
      <c r="BB2731" s="2">
        <v>0</v>
      </c>
      <c r="BC2731" s="2">
        <v>1</v>
      </c>
      <c r="BD2731" s="2">
        <v>0</v>
      </c>
      <c r="BE2731" s="10">
        <v>1</v>
      </c>
      <c r="BF2731" s="25">
        <v>0</v>
      </c>
      <c r="BG2731" s="2">
        <v>0</v>
      </c>
      <c r="BH2731">
        <v>0</v>
      </c>
      <c r="BI2731">
        <v>0</v>
      </c>
      <c r="BJ2731">
        <v>0</v>
      </c>
      <c r="BK2731" s="11">
        <v>0</v>
      </c>
      <c r="BL2731">
        <v>29295</v>
      </c>
    </row>
    <row r="2732" spans="1:64">
      <c r="A2732" t="s">
        <v>19</v>
      </c>
      <c r="B2732" t="s">
        <v>43</v>
      </c>
      <c r="C2732" t="s">
        <v>13</v>
      </c>
      <c r="D2732" t="s">
        <v>25</v>
      </c>
      <c r="E2732" t="s">
        <v>33</v>
      </c>
      <c r="F2732" t="s">
        <v>16</v>
      </c>
      <c r="G2732" t="s">
        <v>17</v>
      </c>
      <c r="H2732" s="2" t="s">
        <v>9172</v>
      </c>
      <c r="I2732" s="2" t="s">
        <v>9173</v>
      </c>
      <c r="J2732" s="2" t="s">
        <v>9172</v>
      </c>
      <c r="K2732" s="6" t="s">
        <v>9173</v>
      </c>
      <c r="L2732" s="8" t="s">
        <v>1902</v>
      </c>
      <c r="M2732" s="1">
        <v>7613</v>
      </c>
      <c r="N2732">
        <v>36247</v>
      </c>
      <c r="O2732">
        <f t="shared" si="1053"/>
        <v>1</v>
      </c>
      <c r="P2732">
        <v>54</v>
      </c>
      <c r="Q2732">
        <v>92</v>
      </c>
      <c r="R2732">
        <v>35</v>
      </c>
      <c r="S2732" s="2">
        <f t="shared" si="1054"/>
        <v>0</v>
      </c>
      <c r="T2732" s="2">
        <f t="shared" si="1055"/>
        <v>1</v>
      </c>
      <c r="U2732" s="2">
        <f t="shared" si="1055"/>
        <v>0</v>
      </c>
      <c r="V2732" s="10">
        <f t="shared" si="1055"/>
        <v>1</v>
      </c>
      <c r="W2732">
        <f t="shared" si="1056"/>
        <v>1</v>
      </c>
      <c r="X2732" s="11">
        <f t="shared" si="1057"/>
        <v>0</v>
      </c>
      <c r="Y2732">
        <f t="shared" si="1058"/>
        <v>0</v>
      </c>
      <c r="Z2732">
        <f t="shared" si="1059"/>
        <v>0</v>
      </c>
      <c r="AA2732">
        <f t="shared" si="1060"/>
        <v>0</v>
      </c>
      <c r="AB2732" s="11">
        <f t="shared" si="1061"/>
        <v>0</v>
      </c>
      <c r="AC2732">
        <f t="shared" si="1062"/>
        <v>1</v>
      </c>
      <c r="AD2732">
        <f t="shared" si="1063"/>
        <v>0</v>
      </c>
      <c r="AE2732">
        <f t="shared" si="1064"/>
        <v>0</v>
      </c>
      <c r="AF2732" s="11">
        <f t="shared" si="1065"/>
        <v>0</v>
      </c>
      <c r="AG2732">
        <f t="shared" si="1066"/>
        <v>0</v>
      </c>
      <c r="AH2732" s="11">
        <f t="shared" si="1067"/>
        <v>0</v>
      </c>
      <c r="AI2732">
        <f t="shared" si="1068"/>
        <v>1</v>
      </c>
      <c r="AJ2732" s="11">
        <f t="shared" si="1069"/>
        <v>0</v>
      </c>
      <c r="AK2732" s="2">
        <f t="shared" si="1070"/>
        <v>1</v>
      </c>
      <c r="AL2732" s="10">
        <f t="shared" si="1071"/>
        <v>0</v>
      </c>
      <c r="AN2732" s="25">
        <f t="shared" si="1072"/>
        <v>0</v>
      </c>
      <c r="AO2732" s="2">
        <f t="shared" si="1073"/>
        <v>1</v>
      </c>
      <c r="AP2732" s="2">
        <f t="shared" si="1074"/>
        <v>0</v>
      </c>
      <c r="AQ2732" s="2">
        <f t="shared" si="1075"/>
        <v>1</v>
      </c>
      <c r="AR2732" s="2">
        <f t="shared" si="1076"/>
        <v>0</v>
      </c>
      <c r="AS2732" s="27">
        <f t="shared" si="1077"/>
        <v>0</v>
      </c>
      <c r="AU2732" s="3">
        <v>0</v>
      </c>
      <c r="AV2732">
        <v>0.53096905375410297</v>
      </c>
      <c r="AX2732" s="1">
        <v>7613</v>
      </c>
      <c r="AY2732">
        <v>36247</v>
      </c>
      <c r="AZ2732">
        <v>92</v>
      </c>
      <c r="BA2732">
        <v>35</v>
      </c>
      <c r="BB2732" s="2">
        <v>0</v>
      </c>
      <c r="BC2732" s="2">
        <v>1</v>
      </c>
      <c r="BD2732" s="2">
        <v>0</v>
      </c>
      <c r="BE2732" s="10">
        <v>1</v>
      </c>
      <c r="BF2732" s="25">
        <v>0</v>
      </c>
      <c r="BG2732" s="2">
        <v>0</v>
      </c>
      <c r="BH2732">
        <v>0</v>
      </c>
      <c r="BI2732">
        <v>0</v>
      </c>
      <c r="BJ2732">
        <v>0</v>
      </c>
      <c r="BK2732" s="11">
        <v>0</v>
      </c>
      <c r="BL2732">
        <v>36247</v>
      </c>
    </row>
    <row r="2733" spans="1:64">
      <c r="A2733" t="s">
        <v>11</v>
      </c>
      <c r="B2733" t="s">
        <v>12</v>
      </c>
      <c r="C2733" t="s">
        <v>20</v>
      </c>
      <c r="D2733" t="s">
        <v>25</v>
      </c>
      <c r="E2733" t="s">
        <v>15</v>
      </c>
      <c r="F2733" t="s">
        <v>21</v>
      </c>
      <c r="G2733" t="s">
        <v>17</v>
      </c>
      <c r="H2733" s="2" t="s">
        <v>9172</v>
      </c>
      <c r="I2733" s="2" t="s">
        <v>9172</v>
      </c>
      <c r="J2733" s="2" t="s">
        <v>9172</v>
      </c>
      <c r="K2733" s="6" t="s">
        <v>9173</v>
      </c>
      <c r="L2733" s="8" t="s">
        <v>5284</v>
      </c>
      <c r="M2733" s="1">
        <v>11578</v>
      </c>
      <c r="N2733">
        <v>0</v>
      </c>
      <c r="O2733">
        <f t="shared" si="1053"/>
        <v>1</v>
      </c>
      <c r="P2733">
        <v>43</v>
      </c>
      <c r="Q2733">
        <v>119</v>
      </c>
      <c r="R2733">
        <v>21</v>
      </c>
      <c r="S2733" s="2">
        <f t="shared" si="1054"/>
        <v>0</v>
      </c>
      <c r="T2733" s="2">
        <f t="shared" si="1055"/>
        <v>0</v>
      </c>
      <c r="U2733" s="2">
        <f t="shared" si="1055"/>
        <v>0</v>
      </c>
      <c r="V2733" s="10">
        <f t="shared" si="1055"/>
        <v>1</v>
      </c>
      <c r="W2733">
        <f t="shared" si="1056"/>
        <v>0</v>
      </c>
      <c r="X2733" s="11">
        <f t="shared" si="1057"/>
        <v>0</v>
      </c>
      <c r="Y2733">
        <f t="shared" si="1058"/>
        <v>0</v>
      </c>
      <c r="Z2733">
        <f t="shared" si="1059"/>
        <v>1</v>
      </c>
      <c r="AA2733">
        <f t="shared" si="1060"/>
        <v>0</v>
      </c>
      <c r="AB2733" s="11">
        <f t="shared" si="1061"/>
        <v>0</v>
      </c>
      <c r="AC2733">
        <f t="shared" si="1062"/>
        <v>0</v>
      </c>
      <c r="AD2733">
        <f t="shared" si="1063"/>
        <v>0</v>
      </c>
      <c r="AE2733">
        <f t="shared" si="1064"/>
        <v>0</v>
      </c>
      <c r="AF2733" s="11">
        <f t="shared" si="1065"/>
        <v>0</v>
      </c>
      <c r="AG2733">
        <f t="shared" si="1066"/>
        <v>1</v>
      </c>
      <c r="AH2733" s="11">
        <f t="shared" si="1067"/>
        <v>0</v>
      </c>
      <c r="AI2733">
        <f t="shared" si="1068"/>
        <v>0</v>
      </c>
      <c r="AJ2733" s="11">
        <f t="shared" si="1069"/>
        <v>0</v>
      </c>
      <c r="AK2733" s="2">
        <f t="shared" si="1070"/>
        <v>1</v>
      </c>
      <c r="AL2733" s="10">
        <f t="shared" si="1071"/>
        <v>0</v>
      </c>
      <c r="AN2733" s="25">
        <f t="shared" si="1072"/>
        <v>1</v>
      </c>
      <c r="AO2733" s="2">
        <f t="shared" si="1073"/>
        <v>0</v>
      </c>
      <c r="AP2733" s="2">
        <f t="shared" si="1074"/>
        <v>1</v>
      </c>
      <c r="AQ2733" s="2">
        <f t="shared" si="1075"/>
        <v>0</v>
      </c>
      <c r="AR2733" s="2">
        <f t="shared" si="1076"/>
        <v>1</v>
      </c>
      <c r="AS2733" s="27">
        <f t="shared" si="1077"/>
        <v>0</v>
      </c>
      <c r="AU2733" s="3">
        <v>0</v>
      </c>
      <c r="AV2733">
        <v>0.53101447575307192</v>
      </c>
      <c r="AX2733" s="1">
        <v>11578</v>
      </c>
      <c r="AY2733">
        <v>0</v>
      </c>
      <c r="AZ2733">
        <v>119</v>
      </c>
      <c r="BA2733">
        <v>21</v>
      </c>
      <c r="BB2733" s="2">
        <v>0</v>
      </c>
      <c r="BC2733" s="2">
        <v>0</v>
      </c>
      <c r="BD2733" s="2">
        <v>0</v>
      </c>
      <c r="BE2733" s="10">
        <v>1</v>
      </c>
      <c r="BF2733" s="25">
        <v>1</v>
      </c>
      <c r="BG2733" s="2">
        <v>1</v>
      </c>
      <c r="BH2733">
        <v>0</v>
      </c>
      <c r="BI2733">
        <v>1</v>
      </c>
      <c r="BJ2733">
        <v>0</v>
      </c>
      <c r="BK2733" s="11">
        <v>0</v>
      </c>
      <c r="BL2733">
        <v>0</v>
      </c>
    </row>
    <row r="2734" spans="1:64">
      <c r="A2734" t="s">
        <v>19</v>
      </c>
      <c r="B2734" t="s">
        <v>43</v>
      </c>
      <c r="C2734" t="s">
        <v>94</v>
      </c>
      <c r="D2734" t="s">
        <v>25</v>
      </c>
      <c r="E2734" t="s">
        <v>15</v>
      </c>
      <c r="F2734" t="s">
        <v>36</v>
      </c>
      <c r="G2734" t="s">
        <v>17</v>
      </c>
      <c r="H2734" s="2" t="s">
        <v>9172</v>
      </c>
      <c r="I2734" s="2" t="s">
        <v>9173</v>
      </c>
      <c r="J2734" s="2" t="s">
        <v>9172</v>
      </c>
      <c r="K2734" s="6" t="s">
        <v>9173</v>
      </c>
      <c r="L2734" s="8" t="s">
        <v>150</v>
      </c>
      <c r="M2734" s="1">
        <v>4773</v>
      </c>
      <c r="N2734">
        <v>20993</v>
      </c>
      <c r="O2734">
        <f t="shared" si="1053"/>
        <v>1</v>
      </c>
      <c r="P2734">
        <v>59</v>
      </c>
      <c r="Q2734">
        <v>95</v>
      </c>
      <c r="R2734">
        <v>35</v>
      </c>
      <c r="S2734" s="2">
        <f t="shared" si="1054"/>
        <v>0</v>
      </c>
      <c r="T2734" s="2">
        <f t="shared" si="1055"/>
        <v>1</v>
      </c>
      <c r="U2734" s="2">
        <f t="shared" si="1055"/>
        <v>0</v>
      </c>
      <c r="V2734" s="10">
        <f t="shared" si="1055"/>
        <v>1</v>
      </c>
      <c r="W2734">
        <f t="shared" si="1056"/>
        <v>1</v>
      </c>
      <c r="X2734" s="11">
        <f t="shared" si="1057"/>
        <v>0</v>
      </c>
      <c r="Y2734">
        <f t="shared" si="1058"/>
        <v>0</v>
      </c>
      <c r="Z2734">
        <f t="shared" si="1059"/>
        <v>0</v>
      </c>
      <c r="AA2734">
        <f t="shared" si="1060"/>
        <v>0</v>
      </c>
      <c r="AB2734" s="11">
        <f t="shared" si="1061"/>
        <v>0</v>
      </c>
      <c r="AC2734">
        <f t="shared" si="1062"/>
        <v>0</v>
      </c>
      <c r="AD2734">
        <f t="shared" si="1063"/>
        <v>0</v>
      </c>
      <c r="AE2734">
        <f t="shared" si="1064"/>
        <v>1</v>
      </c>
      <c r="AF2734" s="11">
        <f t="shared" si="1065"/>
        <v>0</v>
      </c>
      <c r="AG2734">
        <f t="shared" si="1066"/>
        <v>1</v>
      </c>
      <c r="AH2734" s="11">
        <f t="shared" si="1067"/>
        <v>0</v>
      </c>
      <c r="AI2734">
        <f t="shared" si="1068"/>
        <v>0</v>
      </c>
      <c r="AJ2734" s="11">
        <f t="shared" si="1069"/>
        <v>1</v>
      </c>
      <c r="AK2734" s="2">
        <f t="shared" si="1070"/>
        <v>1</v>
      </c>
      <c r="AL2734" s="10">
        <f t="shared" si="1071"/>
        <v>0</v>
      </c>
      <c r="AN2734" s="25">
        <f t="shared" si="1072"/>
        <v>0</v>
      </c>
      <c r="AO2734" s="2">
        <f t="shared" si="1073"/>
        <v>1</v>
      </c>
      <c r="AP2734" s="2">
        <f t="shared" si="1074"/>
        <v>0</v>
      </c>
      <c r="AQ2734" s="2">
        <f t="shared" si="1075"/>
        <v>0</v>
      </c>
      <c r="AR2734" s="2">
        <f t="shared" si="1076"/>
        <v>0</v>
      </c>
      <c r="AS2734" s="27">
        <f t="shared" si="1077"/>
        <v>0</v>
      </c>
      <c r="AU2734" s="3">
        <v>0</v>
      </c>
      <c r="AV2734">
        <v>0.53112420464452548</v>
      </c>
      <c r="AX2734" s="1">
        <v>4773</v>
      </c>
      <c r="AY2734">
        <v>20993</v>
      </c>
      <c r="AZ2734">
        <v>95</v>
      </c>
      <c r="BA2734">
        <v>35</v>
      </c>
      <c r="BB2734" s="2">
        <v>0</v>
      </c>
      <c r="BC2734" s="2">
        <v>1</v>
      </c>
      <c r="BD2734" s="2">
        <v>0</v>
      </c>
      <c r="BE2734" s="10">
        <v>1</v>
      </c>
      <c r="BF2734" s="25">
        <v>0</v>
      </c>
      <c r="BG2734" s="2">
        <v>0</v>
      </c>
      <c r="BH2734">
        <v>0</v>
      </c>
      <c r="BI2734">
        <v>0</v>
      </c>
      <c r="BJ2734">
        <v>0</v>
      </c>
      <c r="BK2734" s="11">
        <v>0</v>
      </c>
      <c r="BL2734">
        <v>20993</v>
      </c>
    </row>
    <row r="2735" spans="1:64">
      <c r="A2735" t="s">
        <v>11</v>
      </c>
      <c r="B2735" t="s">
        <v>12</v>
      </c>
      <c r="C2735" t="s">
        <v>13</v>
      </c>
      <c r="D2735" t="s">
        <v>25</v>
      </c>
      <c r="E2735" t="s">
        <v>27</v>
      </c>
      <c r="F2735" t="s">
        <v>16</v>
      </c>
      <c r="G2735" t="s">
        <v>17</v>
      </c>
      <c r="H2735" s="2" t="s">
        <v>9172</v>
      </c>
      <c r="I2735" s="2" t="s">
        <v>9172</v>
      </c>
      <c r="J2735" s="2" t="s">
        <v>9172</v>
      </c>
      <c r="K2735" s="6" t="s">
        <v>9173</v>
      </c>
      <c r="L2735" s="8" t="s">
        <v>7508</v>
      </c>
      <c r="M2735" s="1">
        <v>5376</v>
      </c>
      <c r="N2735">
        <v>66844</v>
      </c>
      <c r="O2735">
        <f t="shared" si="1053"/>
        <v>1</v>
      </c>
      <c r="P2735">
        <v>27</v>
      </c>
      <c r="Q2735">
        <v>90</v>
      </c>
      <c r="R2735">
        <v>11</v>
      </c>
      <c r="S2735" s="2">
        <f t="shared" si="1054"/>
        <v>0</v>
      </c>
      <c r="T2735" s="2">
        <f t="shared" si="1055"/>
        <v>0</v>
      </c>
      <c r="U2735" s="2">
        <f t="shared" si="1055"/>
        <v>0</v>
      </c>
      <c r="V2735" s="10">
        <f t="shared" si="1055"/>
        <v>1</v>
      </c>
      <c r="W2735">
        <f t="shared" si="1056"/>
        <v>0</v>
      </c>
      <c r="X2735" s="11">
        <f t="shared" si="1057"/>
        <v>0</v>
      </c>
      <c r="Y2735">
        <f t="shared" si="1058"/>
        <v>0</v>
      </c>
      <c r="Z2735">
        <f t="shared" si="1059"/>
        <v>1</v>
      </c>
      <c r="AA2735">
        <f t="shared" si="1060"/>
        <v>0</v>
      </c>
      <c r="AB2735" s="11">
        <f t="shared" si="1061"/>
        <v>0</v>
      </c>
      <c r="AC2735">
        <f t="shared" si="1062"/>
        <v>1</v>
      </c>
      <c r="AD2735">
        <f t="shared" si="1063"/>
        <v>0</v>
      </c>
      <c r="AE2735">
        <f t="shared" si="1064"/>
        <v>0</v>
      </c>
      <c r="AF2735" s="11">
        <f t="shared" si="1065"/>
        <v>0</v>
      </c>
      <c r="AG2735">
        <f t="shared" si="1066"/>
        <v>0</v>
      </c>
      <c r="AH2735" s="11">
        <f t="shared" si="1067"/>
        <v>1</v>
      </c>
      <c r="AI2735">
        <f t="shared" si="1068"/>
        <v>1</v>
      </c>
      <c r="AJ2735" s="11">
        <f t="shared" si="1069"/>
        <v>0</v>
      </c>
      <c r="AK2735" s="2">
        <f t="shared" si="1070"/>
        <v>1</v>
      </c>
      <c r="AL2735" s="10">
        <f t="shared" si="1071"/>
        <v>0</v>
      </c>
      <c r="AN2735" s="25">
        <f t="shared" si="1072"/>
        <v>1</v>
      </c>
      <c r="AO2735" s="2">
        <f t="shared" si="1073"/>
        <v>0</v>
      </c>
      <c r="AP2735" s="2">
        <f t="shared" si="1074"/>
        <v>0</v>
      </c>
      <c r="AQ2735" s="2">
        <f t="shared" si="1075"/>
        <v>0</v>
      </c>
      <c r="AR2735" s="2">
        <f t="shared" si="1076"/>
        <v>0</v>
      </c>
      <c r="AS2735" s="27">
        <f t="shared" si="1077"/>
        <v>0</v>
      </c>
      <c r="AU2735" s="3">
        <v>0</v>
      </c>
      <c r="AV2735">
        <v>0.5325116913451402</v>
      </c>
      <c r="AX2735" s="1">
        <v>5376</v>
      </c>
      <c r="AY2735">
        <v>66844</v>
      </c>
      <c r="AZ2735">
        <v>90</v>
      </c>
      <c r="BA2735">
        <v>11</v>
      </c>
      <c r="BB2735" s="2">
        <v>0</v>
      </c>
      <c r="BC2735" s="2">
        <v>0</v>
      </c>
      <c r="BD2735" s="2">
        <v>0</v>
      </c>
      <c r="BE2735" s="10">
        <v>1</v>
      </c>
      <c r="BF2735" s="25">
        <v>1</v>
      </c>
      <c r="BG2735" s="2">
        <v>0</v>
      </c>
      <c r="BH2735">
        <v>0</v>
      </c>
      <c r="BI2735">
        <v>1</v>
      </c>
      <c r="BJ2735">
        <v>0</v>
      </c>
      <c r="BK2735" s="11">
        <v>0</v>
      </c>
      <c r="BL2735">
        <v>66844</v>
      </c>
    </row>
    <row r="2736" spans="1:64">
      <c r="A2736" t="s">
        <v>19</v>
      </c>
      <c r="B2736" t="s">
        <v>43</v>
      </c>
      <c r="C2736" t="s">
        <v>13</v>
      </c>
      <c r="D2736" t="s">
        <v>25</v>
      </c>
      <c r="E2736" t="s">
        <v>15</v>
      </c>
      <c r="F2736" t="s">
        <v>36</v>
      </c>
      <c r="G2736" t="s">
        <v>39</v>
      </c>
      <c r="H2736" s="2" t="s">
        <v>9173</v>
      </c>
      <c r="I2736" s="2" t="s">
        <v>9173</v>
      </c>
      <c r="J2736" s="2" t="s">
        <v>9172</v>
      </c>
      <c r="K2736" s="6" t="s">
        <v>9173</v>
      </c>
      <c r="L2736" s="8" t="s">
        <v>8552</v>
      </c>
      <c r="M2736" s="1">
        <v>26220</v>
      </c>
      <c r="N2736">
        <v>24743</v>
      </c>
      <c r="O2736">
        <f t="shared" si="1053"/>
        <v>1</v>
      </c>
      <c r="P2736">
        <v>29</v>
      </c>
      <c r="Q2736">
        <v>100</v>
      </c>
      <c r="R2736">
        <v>8</v>
      </c>
      <c r="S2736" s="2">
        <f t="shared" si="1054"/>
        <v>1</v>
      </c>
      <c r="T2736" s="2">
        <f t="shared" si="1055"/>
        <v>1</v>
      </c>
      <c r="U2736" s="2">
        <f t="shared" si="1055"/>
        <v>0</v>
      </c>
      <c r="V2736" s="10">
        <f t="shared" si="1055"/>
        <v>1</v>
      </c>
      <c r="W2736">
        <f t="shared" si="1056"/>
        <v>1</v>
      </c>
      <c r="X2736" s="11">
        <f t="shared" si="1057"/>
        <v>0</v>
      </c>
      <c r="Y2736">
        <f t="shared" si="1058"/>
        <v>0</v>
      </c>
      <c r="Z2736">
        <f t="shared" si="1059"/>
        <v>0</v>
      </c>
      <c r="AA2736">
        <f t="shared" si="1060"/>
        <v>0</v>
      </c>
      <c r="AB2736" s="11">
        <f t="shared" si="1061"/>
        <v>0</v>
      </c>
      <c r="AC2736">
        <f t="shared" si="1062"/>
        <v>1</v>
      </c>
      <c r="AD2736">
        <f t="shared" si="1063"/>
        <v>0</v>
      </c>
      <c r="AE2736">
        <f t="shared" si="1064"/>
        <v>0</v>
      </c>
      <c r="AF2736" s="11">
        <f t="shared" si="1065"/>
        <v>0</v>
      </c>
      <c r="AG2736">
        <f t="shared" si="1066"/>
        <v>1</v>
      </c>
      <c r="AH2736" s="11">
        <f t="shared" si="1067"/>
        <v>0</v>
      </c>
      <c r="AI2736">
        <f t="shared" si="1068"/>
        <v>0</v>
      </c>
      <c r="AJ2736" s="11">
        <f t="shared" si="1069"/>
        <v>1</v>
      </c>
      <c r="AK2736" s="2">
        <f t="shared" si="1070"/>
        <v>0</v>
      </c>
      <c r="AL2736" s="10">
        <f t="shared" si="1071"/>
        <v>0</v>
      </c>
      <c r="AN2736" s="25">
        <f t="shared" si="1072"/>
        <v>0</v>
      </c>
      <c r="AO2736" s="2">
        <f t="shared" si="1073"/>
        <v>1</v>
      </c>
      <c r="AP2736" s="2">
        <f t="shared" si="1074"/>
        <v>0</v>
      </c>
      <c r="AQ2736" s="2">
        <f t="shared" si="1075"/>
        <v>0</v>
      </c>
      <c r="AR2736" s="2">
        <f t="shared" si="1076"/>
        <v>0</v>
      </c>
      <c r="AS2736" s="27">
        <f t="shared" si="1077"/>
        <v>1</v>
      </c>
      <c r="AU2736" s="3">
        <v>0</v>
      </c>
      <c r="AV2736">
        <v>0.53260842921799445</v>
      </c>
      <c r="AX2736" s="1">
        <v>26220</v>
      </c>
      <c r="AY2736">
        <v>24743</v>
      </c>
      <c r="AZ2736">
        <v>100</v>
      </c>
      <c r="BA2736">
        <v>8</v>
      </c>
      <c r="BB2736" s="2">
        <v>1</v>
      </c>
      <c r="BC2736" s="2">
        <v>1</v>
      </c>
      <c r="BD2736" s="2">
        <v>0</v>
      </c>
      <c r="BE2736" s="10">
        <v>1</v>
      </c>
      <c r="BF2736" s="25">
        <v>0</v>
      </c>
      <c r="BG2736" s="2">
        <v>0</v>
      </c>
      <c r="BH2736">
        <v>0</v>
      </c>
      <c r="BI2736">
        <v>0</v>
      </c>
      <c r="BJ2736">
        <v>0</v>
      </c>
      <c r="BK2736" s="11">
        <v>0</v>
      </c>
      <c r="BL2736">
        <v>24743</v>
      </c>
    </row>
    <row r="2737" spans="1:64">
      <c r="A2737" t="s">
        <v>11</v>
      </c>
      <c r="B2737" t="s">
        <v>30</v>
      </c>
      <c r="C2737" t="s">
        <v>13</v>
      </c>
      <c r="D2737" t="s">
        <v>25</v>
      </c>
      <c r="E2737" t="s">
        <v>15</v>
      </c>
      <c r="F2737" t="s">
        <v>36</v>
      </c>
      <c r="G2737" t="s">
        <v>39</v>
      </c>
      <c r="H2737" s="2" t="s">
        <v>9172</v>
      </c>
      <c r="I2737" s="2" t="s">
        <v>9173</v>
      </c>
      <c r="J2737" s="2" t="s">
        <v>9172</v>
      </c>
      <c r="K2737" s="6" t="s">
        <v>9172</v>
      </c>
      <c r="L2737" s="8" t="s">
        <v>9161</v>
      </c>
      <c r="M2737" s="1">
        <v>5032</v>
      </c>
      <c r="N2737">
        <v>66367</v>
      </c>
      <c r="O2737">
        <f t="shared" si="1053"/>
        <v>1</v>
      </c>
      <c r="P2737">
        <v>17</v>
      </c>
      <c r="Q2737">
        <v>92</v>
      </c>
      <c r="R2737">
        <v>6</v>
      </c>
      <c r="S2737" s="2">
        <f t="shared" si="1054"/>
        <v>0</v>
      </c>
      <c r="T2737" s="2">
        <f t="shared" si="1055"/>
        <v>1</v>
      </c>
      <c r="U2737" s="2">
        <f t="shared" si="1055"/>
        <v>0</v>
      </c>
      <c r="V2737" s="10">
        <f t="shared" si="1055"/>
        <v>0</v>
      </c>
      <c r="W2737">
        <f t="shared" si="1056"/>
        <v>0</v>
      </c>
      <c r="X2737" s="11">
        <f t="shared" si="1057"/>
        <v>0</v>
      </c>
      <c r="Y2737">
        <f t="shared" si="1058"/>
        <v>1</v>
      </c>
      <c r="Z2737">
        <f t="shared" si="1059"/>
        <v>0</v>
      </c>
      <c r="AA2737">
        <f t="shared" si="1060"/>
        <v>0</v>
      </c>
      <c r="AB2737" s="11">
        <f t="shared" si="1061"/>
        <v>0</v>
      </c>
      <c r="AC2737">
        <f t="shared" si="1062"/>
        <v>1</v>
      </c>
      <c r="AD2737">
        <f t="shared" si="1063"/>
        <v>0</v>
      </c>
      <c r="AE2737">
        <f t="shared" si="1064"/>
        <v>0</v>
      </c>
      <c r="AF2737" s="11">
        <f t="shared" si="1065"/>
        <v>0</v>
      </c>
      <c r="AG2737">
        <f t="shared" si="1066"/>
        <v>1</v>
      </c>
      <c r="AH2737" s="11">
        <f t="shared" si="1067"/>
        <v>0</v>
      </c>
      <c r="AI2737">
        <f t="shared" si="1068"/>
        <v>0</v>
      </c>
      <c r="AJ2737" s="11">
        <f t="shared" si="1069"/>
        <v>1</v>
      </c>
      <c r="AK2737" s="2">
        <f t="shared" si="1070"/>
        <v>0</v>
      </c>
      <c r="AL2737" s="10">
        <f t="shared" si="1071"/>
        <v>0</v>
      </c>
      <c r="AN2737" s="25">
        <f t="shared" si="1072"/>
        <v>1</v>
      </c>
      <c r="AO2737" s="2">
        <f t="shared" si="1073"/>
        <v>0</v>
      </c>
      <c r="AP2737" s="2">
        <f t="shared" si="1074"/>
        <v>0</v>
      </c>
      <c r="AQ2737" s="2">
        <f t="shared" si="1075"/>
        <v>0</v>
      </c>
      <c r="AR2737" s="2">
        <f t="shared" si="1076"/>
        <v>0</v>
      </c>
      <c r="AS2737" s="27">
        <f t="shared" si="1077"/>
        <v>1</v>
      </c>
      <c r="AU2737" s="3">
        <v>0</v>
      </c>
      <c r="AV2737">
        <v>0.53274419509467863</v>
      </c>
      <c r="AX2737" s="1">
        <v>5032</v>
      </c>
      <c r="AY2737">
        <v>66367</v>
      </c>
      <c r="AZ2737">
        <v>92</v>
      </c>
      <c r="BA2737">
        <v>6</v>
      </c>
      <c r="BB2737" s="2">
        <v>0</v>
      </c>
      <c r="BC2737" s="2">
        <v>1</v>
      </c>
      <c r="BD2737" s="2">
        <v>0</v>
      </c>
      <c r="BE2737" s="10">
        <v>0</v>
      </c>
      <c r="BF2737" s="25">
        <v>1</v>
      </c>
      <c r="BG2737" s="2">
        <v>0</v>
      </c>
      <c r="BH2737">
        <v>1</v>
      </c>
      <c r="BI2737">
        <v>0</v>
      </c>
      <c r="BJ2737">
        <v>0</v>
      </c>
      <c r="BK2737" s="11">
        <v>0</v>
      </c>
      <c r="BL2737">
        <v>66367</v>
      </c>
    </row>
    <row r="2738" spans="1:64">
      <c r="A2738" t="s">
        <v>11</v>
      </c>
      <c r="B2738" t="s">
        <v>30</v>
      </c>
      <c r="C2738" t="s">
        <v>52</v>
      </c>
      <c r="D2738" t="s">
        <v>25</v>
      </c>
      <c r="E2738" t="s">
        <v>15</v>
      </c>
      <c r="F2738" t="s">
        <v>16</v>
      </c>
      <c r="G2738" t="s">
        <v>39</v>
      </c>
      <c r="H2738" s="2" t="s">
        <v>9173</v>
      </c>
      <c r="I2738" s="2" t="s">
        <v>9173</v>
      </c>
      <c r="J2738" s="2" t="s">
        <v>9172</v>
      </c>
      <c r="K2738" s="6" t="s">
        <v>9173</v>
      </c>
      <c r="L2738" s="8" t="s">
        <v>8707</v>
      </c>
      <c r="M2738" s="1">
        <v>8438</v>
      </c>
      <c r="N2738">
        <v>25539</v>
      </c>
      <c r="O2738">
        <f t="shared" si="1053"/>
        <v>1</v>
      </c>
      <c r="P2738">
        <v>35</v>
      </c>
      <c r="Q2738">
        <v>114</v>
      </c>
      <c r="R2738">
        <v>15</v>
      </c>
      <c r="S2738" s="2">
        <f t="shared" si="1054"/>
        <v>1</v>
      </c>
      <c r="T2738" s="2">
        <f t="shared" si="1055"/>
        <v>1</v>
      </c>
      <c r="U2738" s="2">
        <f t="shared" si="1055"/>
        <v>0</v>
      </c>
      <c r="V2738" s="10">
        <f t="shared" si="1055"/>
        <v>1</v>
      </c>
      <c r="W2738">
        <f t="shared" si="1056"/>
        <v>0</v>
      </c>
      <c r="X2738" s="11">
        <f t="shared" si="1057"/>
        <v>0</v>
      </c>
      <c r="Y2738">
        <f t="shared" si="1058"/>
        <v>1</v>
      </c>
      <c r="Z2738">
        <f t="shared" si="1059"/>
        <v>0</v>
      </c>
      <c r="AA2738">
        <f t="shared" si="1060"/>
        <v>0</v>
      </c>
      <c r="AB2738" s="11">
        <f t="shared" si="1061"/>
        <v>0</v>
      </c>
      <c r="AC2738">
        <f t="shared" si="1062"/>
        <v>0</v>
      </c>
      <c r="AD2738">
        <f t="shared" si="1063"/>
        <v>0</v>
      </c>
      <c r="AE2738">
        <f t="shared" si="1064"/>
        <v>0</v>
      </c>
      <c r="AF2738" s="11">
        <f t="shared" si="1065"/>
        <v>1</v>
      </c>
      <c r="AG2738">
        <f t="shared" si="1066"/>
        <v>1</v>
      </c>
      <c r="AH2738" s="11">
        <f t="shared" si="1067"/>
        <v>0</v>
      </c>
      <c r="AI2738">
        <f t="shared" si="1068"/>
        <v>1</v>
      </c>
      <c r="AJ2738" s="11">
        <f t="shared" si="1069"/>
        <v>0</v>
      </c>
      <c r="AK2738" s="2">
        <f t="shared" si="1070"/>
        <v>0</v>
      </c>
      <c r="AL2738" s="10">
        <f t="shared" si="1071"/>
        <v>0</v>
      </c>
      <c r="AN2738" s="25">
        <f t="shared" si="1072"/>
        <v>1</v>
      </c>
      <c r="AO2738" s="2">
        <f t="shared" si="1073"/>
        <v>0</v>
      </c>
      <c r="AP2738" s="2">
        <f t="shared" si="1074"/>
        <v>0</v>
      </c>
      <c r="AQ2738" s="2">
        <f t="shared" si="1075"/>
        <v>0</v>
      </c>
      <c r="AR2738" s="2">
        <f t="shared" si="1076"/>
        <v>0</v>
      </c>
      <c r="AS2738" s="27">
        <f t="shared" si="1077"/>
        <v>1</v>
      </c>
      <c r="AU2738" s="3">
        <v>0</v>
      </c>
      <c r="AV2738">
        <v>0.5327871285997271</v>
      </c>
      <c r="AX2738" s="1">
        <v>8438</v>
      </c>
      <c r="AY2738">
        <v>25539</v>
      </c>
      <c r="AZ2738">
        <v>114</v>
      </c>
      <c r="BA2738">
        <v>15</v>
      </c>
      <c r="BB2738" s="2">
        <v>1</v>
      </c>
      <c r="BC2738" s="2">
        <v>1</v>
      </c>
      <c r="BD2738" s="2">
        <v>0</v>
      </c>
      <c r="BE2738" s="10">
        <v>1</v>
      </c>
      <c r="BF2738" s="25">
        <v>1</v>
      </c>
      <c r="BG2738" s="2">
        <v>0</v>
      </c>
      <c r="BH2738">
        <v>1</v>
      </c>
      <c r="BI2738">
        <v>0</v>
      </c>
      <c r="BJ2738">
        <v>0</v>
      </c>
      <c r="BK2738" s="11">
        <v>0</v>
      </c>
      <c r="BL2738">
        <v>25539</v>
      </c>
    </row>
    <row r="2739" spans="1:64">
      <c r="A2739" t="s">
        <v>11</v>
      </c>
      <c r="B2739" t="s">
        <v>12</v>
      </c>
      <c r="C2739" t="s">
        <v>13</v>
      </c>
      <c r="D2739" t="s">
        <v>25</v>
      </c>
      <c r="E2739" t="s">
        <v>33</v>
      </c>
      <c r="F2739" t="s">
        <v>36</v>
      </c>
      <c r="G2739" t="s">
        <v>39</v>
      </c>
      <c r="H2739" s="2" t="s">
        <v>9172</v>
      </c>
      <c r="I2739" s="2" t="s">
        <v>9172</v>
      </c>
      <c r="J2739" s="2" t="s">
        <v>9172</v>
      </c>
      <c r="K2739" s="6" t="s">
        <v>9173</v>
      </c>
      <c r="L2739" s="8" t="s">
        <v>1889</v>
      </c>
      <c r="M2739" s="1">
        <v>8501</v>
      </c>
      <c r="N2739">
        <v>98003</v>
      </c>
      <c r="O2739">
        <f t="shared" si="1053"/>
        <v>1</v>
      </c>
      <c r="P2739">
        <v>25</v>
      </c>
      <c r="Q2739">
        <v>149</v>
      </c>
      <c r="R2739">
        <v>4</v>
      </c>
      <c r="S2739" s="2">
        <f t="shared" si="1054"/>
        <v>0</v>
      </c>
      <c r="T2739" s="2">
        <f t="shared" si="1055"/>
        <v>0</v>
      </c>
      <c r="U2739" s="2">
        <f t="shared" si="1055"/>
        <v>0</v>
      </c>
      <c r="V2739" s="10">
        <f t="shared" si="1055"/>
        <v>1</v>
      </c>
      <c r="W2739">
        <f t="shared" si="1056"/>
        <v>0</v>
      </c>
      <c r="X2739" s="11">
        <f t="shared" si="1057"/>
        <v>0</v>
      </c>
      <c r="Y2739">
        <f t="shared" si="1058"/>
        <v>0</v>
      </c>
      <c r="Z2739">
        <f t="shared" si="1059"/>
        <v>1</v>
      </c>
      <c r="AA2739">
        <f t="shared" si="1060"/>
        <v>0</v>
      </c>
      <c r="AB2739" s="11">
        <f t="shared" si="1061"/>
        <v>0</v>
      </c>
      <c r="AC2739">
        <f t="shared" si="1062"/>
        <v>1</v>
      </c>
      <c r="AD2739">
        <f t="shared" si="1063"/>
        <v>0</v>
      </c>
      <c r="AE2739">
        <f t="shared" si="1064"/>
        <v>0</v>
      </c>
      <c r="AF2739" s="11">
        <f t="shared" si="1065"/>
        <v>0</v>
      </c>
      <c r="AG2739">
        <f t="shared" si="1066"/>
        <v>0</v>
      </c>
      <c r="AH2739" s="11">
        <f t="shared" si="1067"/>
        <v>0</v>
      </c>
      <c r="AI2739">
        <f t="shared" si="1068"/>
        <v>0</v>
      </c>
      <c r="AJ2739" s="11">
        <f t="shared" si="1069"/>
        <v>1</v>
      </c>
      <c r="AK2739" s="2">
        <f t="shared" si="1070"/>
        <v>0</v>
      </c>
      <c r="AL2739" s="10">
        <f t="shared" si="1071"/>
        <v>0</v>
      </c>
      <c r="AN2739" s="25">
        <f t="shared" si="1072"/>
        <v>1</v>
      </c>
      <c r="AO2739" s="2">
        <f t="shared" si="1073"/>
        <v>0</v>
      </c>
      <c r="AP2739" s="2">
        <f t="shared" si="1074"/>
        <v>0</v>
      </c>
      <c r="AQ2739" s="2">
        <f t="shared" si="1075"/>
        <v>1</v>
      </c>
      <c r="AR2739" s="2">
        <f t="shared" si="1076"/>
        <v>0</v>
      </c>
      <c r="AS2739" s="27">
        <f t="shared" si="1077"/>
        <v>1</v>
      </c>
      <c r="AU2739" s="3">
        <v>0</v>
      </c>
      <c r="AV2739">
        <v>0.53358217726162738</v>
      </c>
      <c r="AX2739" s="1">
        <v>8501</v>
      </c>
      <c r="AY2739">
        <v>98003</v>
      </c>
      <c r="AZ2739">
        <v>149</v>
      </c>
      <c r="BA2739">
        <v>4</v>
      </c>
      <c r="BB2739" s="2">
        <v>0</v>
      </c>
      <c r="BC2739" s="2">
        <v>0</v>
      </c>
      <c r="BD2739" s="2">
        <v>0</v>
      </c>
      <c r="BE2739" s="10">
        <v>1</v>
      </c>
      <c r="BF2739" s="25">
        <v>1</v>
      </c>
      <c r="BG2739" s="2">
        <v>0</v>
      </c>
      <c r="BH2739">
        <v>0</v>
      </c>
      <c r="BI2739">
        <v>1</v>
      </c>
      <c r="BJ2739">
        <v>0</v>
      </c>
      <c r="BK2739" s="11">
        <v>0</v>
      </c>
      <c r="BL2739">
        <v>98003</v>
      </c>
    </row>
    <row r="2740" spans="1:64">
      <c r="A2740" t="s">
        <v>19</v>
      </c>
      <c r="B2740" t="s">
        <v>12</v>
      </c>
      <c r="C2740" t="s">
        <v>20</v>
      </c>
      <c r="D2740" t="s">
        <v>25</v>
      </c>
      <c r="E2740" t="s">
        <v>15</v>
      </c>
      <c r="F2740" t="s">
        <v>21</v>
      </c>
      <c r="G2740" t="s">
        <v>17</v>
      </c>
      <c r="H2740" s="2" t="s">
        <v>9173</v>
      </c>
      <c r="I2740" s="2" t="s">
        <v>9173</v>
      </c>
      <c r="J2740" s="2" t="s">
        <v>9172</v>
      </c>
      <c r="K2740" s="6" t="s">
        <v>9173</v>
      </c>
      <c r="L2740" s="8" t="s">
        <v>6785</v>
      </c>
      <c r="M2740" s="1">
        <v>5553</v>
      </c>
      <c r="N2740">
        <v>0</v>
      </c>
      <c r="O2740">
        <f t="shared" si="1053"/>
        <v>1</v>
      </c>
      <c r="P2740">
        <v>17</v>
      </c>
      <c r="Q2740">
        <v>135</v>
      </c>
      <c r="R2740">
        <v>1</v>
      </c>
      <c r="S2740" s="2">
        <f t="shared" si="1054"/>
        <v>1</v>
      </c>
      <c r="T2740" s="2">
        <f t="shared" si="1055"/>
        <v>1</v>
      </c>
      <c r="U2740" s="2">
        <f t="shared" si="1055"/>
        <v>0</v>
      </c>
      <c r="V2740" s="10">
        <f t="shared" si="1055"/>
        <v>1</v>
      </c>
      <c r="W2740">
        <f t="shared" si="1056"/>
        <v>1</v>
      </c>
      <c r="X2740" s="11">
        <f t="shared" si="1057"/>
        <v>0</v>
      </c>
      <c r="Y2740">
        <f t="shared" si="1058"/>
        <v>0</v>
      </c>
      <c r="Z2740">
        <f t="shared" si="1059"/>
        <v>1</v>
      </c>
      <c r="AA2740">
        <f t="shared" si="1060"/>
        <v>0</v>
      </c>
      <c r="AB2740" s="11">
        <f t="shared" si="1061"/>
        <v>0</v>
      </c>
      <c r="AC2740">
        <f t="shared" si="1062"/>
        <v>0</v>
      </c>
      <c r="AD2740">
        <f t="shared" si="1063"/>
        <v>0</v>
      </c>
      <c r="AE2740">
        <f t="shared" si="1064"/>
        <v>0</v>
      </c>
      <c r="AF2740" s="11">
        <f t="shared" si="1065"/>
        <v>0</v>
      </c>
      <c r="AG2740">
        <f t="shared" si="1066"/>
        <v>1</v>
      </c>
      <c r="AH2740" s="11">
        <f t="shared" si="1067"/>
        <v>0</v>
      </c>
      <c r="AI2740">
        <f t="shared" si="1068"/>
        <v>0</v>
      </c>
      <c r="AJ2740" s="11">
        <f t="shared" si="1069"/>
        <v>0</v>
      </c>
      <c r="AK2740" s="2">
        <f t="shared" si="1070"/>
        <v>1</v>
      </c>
      <c r="AL2740" s="10">
        <f t="shared" si="1071"/>
        <v>0</v>
      </c>
      <c r="AN2740" s="25">
        <f t="shared" si="1072"/>
        <v>0</v>
      </c>
      <c r="AO2740" s="2">
        <f t="shared" si="1073"/>
        <v>0</v>
      </c>
      <c r="AP2740" s="2">
        <f t="shared" si="1074"/>
        <v>1</v>
      </c>
      <c r="AQ2740" s="2">
        <f t="shared" si="1075"/>
        <v>0</v>
      </c>
      <c r="AR2740" s="2">
        <f t="shared" si="1076"/>
        <v>1</v>
      </c>
      <c r="AS2740" s="27">
        <f t="shared" si="1077"/>
        <v>0</v>
      </c>
      <c r="AU2740" s="3">
        <v>0</v>
      </c>
      <c r="AV2740">
        <v>0.53443876539098045</v>
      </c>
      <c r="AX2740" s="1">
        <v>5553</v>
      </c>
      <c r="AY2740">
        <v>0</v>
      </c>
      <c r="AZ2740">
        <v>135</v>
      </c>
      <c r="BA2740">
        <v>1</v>
      </c>
      <c r="BB2740" s="2">
        <v>1</v>
      </c>
      <c r="BC2740" s="2">
        <v>1</v>
      </c>
      <c r="BD2740" s="2">
        <v>0</v>
      </c>
      <c r="BE2740" s="10">
        <v>1</v>
      </c>
      <c r="BF2740" s="25">
        <v>0</v>
      </c>
      <c r="BG2740" s="2">
        <v>1</v>
      </c>
      <c r="BH2740">
        <v>0</v>
      </c>
      <c r="BI2740">
        <v>1</v>
      </c>
      <c r="BJ2740">
        <v>0</v>
      </c>
      <c r="BK2740" s="11">
        <v>0</v>
      </c>
      <c r="BL2740">
        <v>0</v>
      </c>
    </row>
    <row r="2741" spans="1:64">
      <c r="A2741" t="s">
        <v>11</v>
      </c>
      <c r="B2741" t="s">
        <v>43</v>
      </c>
      <c r="C2741" t="s">
        <v>52</v>
      </c>
      <c r="D2741" t="s">
        <v>25</v>
      </c>
      <c r="E2741" t="s">
        <v>15</v>
      </c>
      <c r="F2741" t="s">
        <v>36</v>
      </c>
      <c r="G2741" t="s">
        <v>17</v>
      </c>
      <c r="H2741" s="2" t="s">
        <v>9172</v>
      </c>
      <c r="I2741" s="2" t="s">
        <v>9173</v>
      </c>
      <c r="J2741" s="2" t="s">
        <v>9173</v>
      </c>
      <c r="K2741" s="6" t="s">
        <v>9173</v>
      </c>
      <c r="L2741" s="8" t="s">
        <v>5938</v>
      </c>
      <c r="M2741" s="1">
        <v>4878</v>
      </c>
      <c r="N2741">
        <v>20178</v>
      </c>
      <c r="O2741">
        <f t="shared" si="1053"/>
        <v>1</v>
      </c>
      <c r="P2741">
        <v>41</v>
      </c>
      <c r="Q2741">
        <v>43</v>
      </c>
      <c r="R2741">
        <v>26</v>
      </c>
      <c r="S2741" s="2">
        <f t="shared" si="1054"/>
        <v>0</v>
      </c>
      <c r="T2741" s="2">
        <f t="shared" si="1055"/>
        <v>1</v>
      </c>
      <c r="U2741" s="2">
        <f t="shared" si="1055"/>
        <v>1</v>
      </c>
      <c r="V2741" s="10">
        <f t="shared" si="1055"/>
        <v>1</v>
      </c>
      <c r="W2741">
        <f t="shared" si="1056"/>
        <v>0</v>
      </c>
      <c r="X2741" s="11">
        <f t="shared" si="1057"/>
        <v>0</v>
      </c>
      <c r="Y2741">
        <f t="shared" si="1058"/>
        <v>0</v>
      </c>
      <c r="Z2741">
        <f t="shared" si="1059"/>
        <v>0</v>
      </c>
      <c r="AA2741">
        <f t="shared" si="1060"/>
        <v>0</v>
      </c>
      <c r="AB2741" s="11">
        <f t="shared" si="1061"/>
        <v>0</v>
      </c>
      <c r="AC2741">
        <f t="shared" si="1062"/>
        <v>0</v>
      </c>
      <c r="AD2741">
        <f t="shared" si="1063"/>
        <v>0</v>
      </c>
      <c r="AE2741">
        <f t="shared" si="1064"/>
        <v>0</v>
      </c>
      <c r="AF2741" s="11">
        <f t="shared" si="1065"/>
        <v>1</v>
      </c>
      <c r="AG2741">
        <f t="shared" si="1066"/>
        <v>1</v>
      </c>
      <c r="AH2741" s="11">
        <f t="shared" si="1067"/>
        <v>0</v>
      </c>
      <c r="AI2741">
        <f t="shared" si="1068"/>
        <v>0</v>
      </c>
      <c r="AJ2741" s="11">
        <f t="shared" si="1069"/>
        <v>1</v>
      </c>
      <c r="AK2741" s="2">
        <f t="shared" si="1070"/>
        <v>1</v>
      </c>
      <c r="AL2741" s="10">
        <f t="shared" si="1071"/>
        <v>0</v>
      </c>
      <c r="AN2741" s="25">
        <f t="shared" si="1072"/>
        <v>1</v>
      </c>
      <c r="AO2741" s="2">
        <f t="shared" si="1073"/>
        <v>1</v>
      </c>
      <c r="AP2741" s="2">
        <f t="shared" si="1074"/>
        <v>0</v>
      </c>
      <c r="AQ2741" s="2">
        <f t="shared" si="1075"/>
        <v>0</v>
      </c>
      <c r="AR2741" s="2">
        <f t="shared" si="1076"/>
        <v>0</v>
      </c>
      <c r="AS2741" s="27">
        <f t="shared" si="1077"/>
        <v>0</v>
      </c>
      <c r="AU2741" s="3">
        <v>0</v>
      </c>
      <c r="AV2741">
        <v>0.53464370199229738</v>
      </c>
      <c r="AX2741" s="1">
        <v>4878</v>
      </c>
      <c r="AY2741">
        <v>20178</v>
      </c>
      <c r="AZ2741">
        <v>43</v>
      </c>
      <c r="BA2741">
        <v>26</v>
      </c>
      <c r="BB2741" s="2">
        <v>0</v>
      </c>
      <c r="BC2741" s="2">
        <v>1</v>
      </c>
      <c r="BD2741" s="2">
        <v>1</v>
      </c>
      <c r="BE2741" s="10">
        <v>1</v>
      </c>
      <c r="BF2741" s="25">
        <v>1</v>
      </c>
      <c r="BG2741" s="2">
        <v>0</v>
      </c>
      <c r="BH2741">
        <v>0</v>
      </c>
      <c r="BI2741">
        <v>0</v>
      </c>
      <c r="BJ2741">
        <v>0</v>
      </c>
      <c r="BK2741" s="11">
        <v>0</v>
      </c>
      <c r="BL2741">
        <v>20178</v>
      </c>
    </row>
    <row r="2742" spans="1:64">
      <c r="A2742" t="s">
        <v>11</v>
      </c>
      <c r="B2742" t="s">
        <v>78</v>
      </c>
      <c r="C2742" t="s">
        <v>20</v>
      </c>
      <c r="D2742" t="s">
        <v>25</v>
      </c>
      <c r="E2742" t="s">
        <v>15</v>
      </c>
      <c r="F2742" t="s">
        <v>16</v>
      </c>
      <c r="G2742" t="s">
        <v>39</v>
      </c>
      <c r="H2742" s="2" t="s">
        <v>9173</v>
      </c>
      <c r="I2742" s="2" t="s">
        <v>9173</v>
      </c>
      <c r="J2742" s="2" t="s">
        <v>9172</v>
      </c>
      <c r="K2742" s="6" t="s">
        <v>9173</v>
      </c>
      <c r="L2742" s="8" t="s">
        <v>3386</v>
      </c>
      <c r="M2742" s="1">
        <v>8215</v>
      </c>
      <c r="N2742">
        <v>0</v>
      </c>
      <c r="O2742">
        <f t="shared" si="1053"/>
        <v>1</v>
      </c>
      <c r="P2742">
        <v>33</v>
      </c>
      <c r="Q2742">
        <v>130</v>
      </c>
      <c r="R2742">
        <v>10</v>
      </c>
      <c r="S2742" s="2">
        <f t="shared" si="1054"/>
        <v>1</v>
      </c>
      <c r="T2742" s="2">
        <f t="shared" si="1055"/>
        <v>1</v>
      </c>
      <c r="U2742" s="2">
        <f t="shared" si="1055"/>
        <v>0</v>
      </c>
      <c r="V2742" s="10">
        <f t="shared" si="1055"/>
        <v>1</v>
      </c>
      <c r="W2742">
        <f t="shared" si="1056"/>
        <v>0</v>
      </c>
      <c r="X2742" s="11">
        <f t="shared" si="1057"/>
        <v>0</v>
      </c>
      <c r="Y2742">
        <f t="shared" si="1058"/>
        <v>0</v>
      </c>
      <c r="Z2742">
        <f t="shared" si="1059"/>
        <v>0</v>
      </c>
      <c r="AA2742">
        <f t="shared" si="1060"/>
        <v>0</v>
      </c>
      <c r="AB2742" s="11">
        <f t="shared" si="1061"/>
        <v>1</v>
      </c>
      <c r="AC2742">
        <f t="shared" si="1062"/>
        <v>0</v>
      </c>
      <c r="AD2742">
        <f t="shared" si="1063"/>
        <v>0</v>
      </c>
      <c r="AE2742">
        <f t="shared" si="1064"/>
        <v>0</v>
      </c>
      <c r="AF2742" s="11">
        <f t="shared" si="1065"/>
        <v>0</v>
      </c>
      <c r="AG2742">
        <f t="shared" si="1066"/>
        <v>1</v>
      </c>
      <c r="AH2742" s="11">
        <f t="shared" si="1067"/>
        <v>0</v>
      </c>
      <c r="AI2742">
        <f t="shared" si="1068"/>
        <v>1</v>
      </c>
      <c r="AJ2742" s="11">
        <f t="shared" si="1069"/>
        <v>0</v>
      </c>
      <c r="AK2742" s="2">
        <f t="shared" si="1070"/>
        <v>0</v>
      </c>
      <c r="AL2742" s="10">
        <f t="shared" si="1071"/>
        <v>0</v>
      </c>
      <c r="AN2742" s="25">
        <f t="shared" si="1072"/>
        <v>1</v>
      </c>
      <c r="AO2742" s="2">
        <f t="shared" si="1073"/>
        <v>0</v>
      </c>
      <c r="AP2742" s="2">
        <f t="shared" si="1074"/>
        <v>1</v>
      </c>
      <c r="AQ2742" s="2">
        <f t="shared" si="1075"/>
        <v>0</v>
      </c>
      <c r="AR2742" s="2">
        <f t="shared" si="1076"/>
        <v>0</v>
      </c>
      <c r="AS2742" s="27">
        <f t="shared" si="1077"/>
        <v>1</v>
      </c>
      <c r="AU2742" s="3">
        <v>0</v>
      </c>
      <c r="AV2742">
        <v>0.53474152066499991</v>
      </c>
      <c r="AX2742" s="1">
        <v>8215</v>
      </c>
      <c r="AY2742">
        <v>0</v>
      </c>
      <c r="AZ2742">
        <v>130</v>
      </c>
      <c r="BA2742">
        <v>10</v>
      </c>
      <c r="BB2742" s="2">
        <v>1</v>
      </c>
      <c r="BC2742" s="2">
        <v>1</v>
      </c>
      <c r="BD2742" s="2">
        <v>0</v>
      </c>
      <c r="BE2742" s="10">
        <v>1</v>
      </c>
      <c r="BF2742" s="25">
        <v>1</v>
      </c>
      <c r="BG2742" s="2">
        <v>1</v>
      </c>
      <c r="BH2742">
        <v>0</v>
      </c>
      <c r="BI2742">
        <v>0</v>
      </c>
      <c r="BJ2742">
        <v>0</v>
      </c>
      <c r="BK2742" s="11">
        <v>1</v>
      </c>
      <c r="BL2742">
        <v>0</v>
      </c>
    </row>
    <row r="2743" spans="1:64">
      <c r="A2743" t="s">
        <v>11</v>
      </c>
      <c r="B2743" t="s">
        <v>32</v>
      </c>
      <c r="C2743" t="s">
        <v>13</v>
      </c>
      <c r="D2743" t="s">
        <v>25</v>
      </c>
      <c r="E2743" t="s">
        <v>15</v>
      </c>
      <c r="F2743" t="s">
        <v>21</v>
      </c>
      <c r="G2743" t="s">
        <v>17</v>
      </c>
      <c r="H2743" s="2" t="s">
        <v>9172</v>
      </c>
      <c r="I2743" s="2" t="s">
        <v>9173</v>
      </c>
      <c r="J2743" s="2" t="s">
        <v>9172</v>
      </c>
      <c r="K2743" s="6" t="s">
        <v>9172</v>
      </c>
      <c r="L2743" s="8" t="s">
        <v>6534</v>
      </c>
      <c r="M2743" s="1">
        <v>4575</v>
      </c>
      <c r="N2743">
        <v>32906</v>
      </c>
      <c r="O2743">
        <f t="shared" si="1053"/>
        <v>1</v>
      </c>
      <c r="P2743">
        <v>39</v>
      </c>
      <c r="Q2743">
        <v>109</v>
      </c>
      <c r="R2743">
        <v>18</v>
      </c>
      <c r="S2743" s="2">
        <f t="shared" si="1054"/>
        <v>0</v>
      </c>
      <c r="T2743" s="2">
        <f t="shared" si="1055"/>
        <v>1</v>
      </c>
      <c r="U2743" s="2">
        <f t="shared" si="1055"/>
        <v>0</v>
      </c>
      <c r="V2743" s="10">
        <f t="shared" si="1055"/>
        <v>0</v>
      </c>
      <c r="W2743">
        <f t="shared" si="1056"/>
        <v>0</v>
      </c>
      <c r="X2743" s="11">
        <f t="shared" si="1057"/>
        <v>0</v>
      </c>
      <c r="Y2743">
        <f t="shared" si="1058"/>
        <v>0</v>
      </c>
      <c r="Z2743">
        <f t="shared" si="1059"/>
        <v>0</v>
      </c>
      <c r="AA2743">
        <f t="shared" si="1060"/>
        <v>1</v>
      </c>
      <c r="AB2743" s="11">
        <f t="shared" si="1061"/>
        <v>0</v>
      </c>
      <c r="AC2743">
        <f t="shared" si="1062"/>
        <v>1</v>
      </c>
      <c r="AD2743">
        <f t="shared" si="1063"/>
        <v>0</v>
      </c>
      <c r="AE2743">
        <f t="shared" si="1064"/>
        <v>0</v>
      </c>
      <c r="AF2743" s="11">
        <f t="shared" si="1065"/>
        <v>0</v>
      </c>
      <c r="AG2743">
        <f t="shared" si="1066"/>
        <v>1</v>
      </c>
      <c r="AH2743" s="11">
        <f t="shared" si="1067"/>
        <v>0</v>
      </c>
      <c r="AI2743">
        <f t="shared" si="1068"/>
        <v>0</v>
      </c>
      <c r="AJ2743" s="11">
        <f t="shared" si="1069"/>
        <v>0</v>
      </c>
      <c r="AK2743" s="2">
        <f t="shared" si="1070"/>
        <v>1</v>
      </c>
      <c r="AL2743" s="10">
        <f t="shared" si="1071"/>
        <v>0</v>
      </c>
      <c r="AN2743" s="25">
        <f t="shared" si="1072"/>
        <v>1</v>
      </c>
      <c r="AO2743" s="2">
        <f t="shared" si="1073"/>
        <v>0</v>
      </c>
      <c r="AP2743" s="2">
        <f t="shared" si="1074"/>
        <v>0</v>
      </c>
      <c r="AQ2743" s="2">
        <f t="shared" si="1075"/>
        <v>0</v>
      </c>
      <c r="AR2743" s="2">
        <f t="shared" si="1076"/>
        <v>1</v>
      </c>
      <c r="AS2743" s="27">
        <f t="shared" si="1077"/>
        <v>0</v>
      </c>
      <c r="AU2743" s="3">
        <v>0</v>
      </c>
      <c r="AV2743">
        <v>0.53484582972472805</v>
      </c>
      <c r="AX2743" s="1">
        <v>4575</v>
      </c>
      <c r="AY2743">
        <v>32906</v>
      </c>
      <c r="AZ2743">
        <v>109</v>
      </c>
      <c r="BA2743">
        <v>18</v>
      </c>
      <c r="BB2743" s="2">
        <v>0</v>
      </c>
      <c r="BC2743" s="2">
        <v>1</v>
      </c>
      <c r="BD2743" s="2">
        <v>0</v>
      </c>
      <c r="BE2743" s="10">
        <v>0</v>
      </c>
      <c r="BF2743" s="25">
        <v>1</v>
      </c>
      <c r="BG2743" s="2">
        <v>0</v>
      </c>
      <c r="BH2743">
        <v>0</v>
      </c>
      <c r="BI2743">
        <v>0</v>
      </c>
      <c r="BJ2743">
        <v>1</v>
      </c>
      <c r="BK2743" s="11">
        <v>0</v>
      </c>
      <c r="BL2743">
        <v>32906</v>
      </c>
    </row>
    <row r="2744" spans="1:64">
      <c r="A2744" t="s">
        <v>11</v>
      </c>
      <c r="B2744" t="s">
        <v>43</v>
      </c>
      <c r="C2744" t="s">
        <v>20</v>
      </c>
      <c r="D2744" t="s">
        <v>25</v>
      </c>
      <c r="E2744" t="s">
        <v>15</v>
      </c>
      <c r="F2744" t="s">
        <v>21</v>
      </c>
      <c r="G2744" t="s">
        <v>17</v>
      </c>
      <c r="H2744" s="2" t="s">
        <v>9173</v>
      </c>
      <c r="I2744" s="2" t="s">
        <v>9173</v>
      </c>
      <c r="J2744" s="2" t="s">
        <v>9172</v>
      </c>
      <c r="K2744" s="6" t="s">
        <v>9173</v>
      </c>
      <c r="L2744" s="8" t="s">
        <v>8011</v>
      </c>
      <c r="M2744" s="1">
        <v>6945</v>
      </c>
      <c r="N2744">
        <v>0</v>
      </c>
      <c r="O2744">
        <f t="shared" si="1053"/>
        <v>1</v>
      </c>
      <c r="P2744">
        <v>33</v>
      </c>
      <c r="Q2744">
        <v>46</v>
      </c>
      <c r="R2744">
        <v>24</v>
      </c>
      <c r="S2744" s="2">
        <f t="shared" si="1054"/>
        <v>1</v>
      </c>
      <c r="T2744" s="2">
        <f t="shared" si="1055"/>
        <v>1</v>
      </c>
      <c r="U2744" s="2">
        <f t="shared" si="1055"/>
        <v>0</v>
      </c>
      <c r="V2744" s="10">
        <f t="shared" si="1055"/>
        <v>1</v>
      </c>
      <c r="W2744">
        <f t="shared" si="1056"/>
        <v>0</v>
      </c>
      <c r="X2744" s="11">
        <f t="shared" si="1057"/>
        <v>0</v>
      </c>
      <c r="Y2744">
        <f t="shared" si="1058"/>
        <v>0</v>
      </c>
      <c r="Z2744">
        <f t="shared" si="1059"/>
        <v>0</v>
      </c>
      <c r="AA2744">
        <f t="shared" si="1060"/>
        <v>0</v>
      </c>
      <c r="AB2744" s="11">
        <f t="shared" si="1061"/>
        <v>0</v>
      </c>
      <c r="AC2744">
        <f t="shared" si="1062"/>
        <v>0</v>
      </c>
      <c r="AD2744">
        <f t="shared" si="1063"/>
        <v>0</v>
      </c>
      <c r="AE2744">
        <f t="shared" si="1064"/>
        <v>0</v>
      </c>
      <c r="AF2744" s="11">
        <f t="shared" si="1065"/>
        <v>0</v>
      </c>
      <c r="AG2744">
        <f t="shared" si="1066"/>
        <v>1</v>
      </c>
      <c r="AH2744" s="11">
        <f t="shared" si="1067"/>
        <v>0</v>
      </c>
      <c r="AI2744">
        <f t="shared" si="1068"/>
        <v>0</v>
      </c>
      <c r="AJ2744" s="11">
        <f t="shared" si="1069"/>
        <v>0</v>
      </c>
      <c r="AK2744" s="2">
        <f t="shared" si="1070"/>
        <v>1</v>
      </c>
      <c r="AL2744" s="10">
        <f t="shared" si="1071"/>
        <v>0</v>
      </c>
      <c r="AN2744" s="25">
        <f t="shared" si="1072"/>
        <v>1</v>
      </c>
      <c r="AO2744" s="2">
        <f t="shared" si="1073"/>
        <v>1</v>
      </c>
      <c r="AP2744" s="2">
        <f t="shared" si="1074"/>
        <v>1</v>
      </c>
      <c r="AQ2744" s="2">
        <f t="shared" si="1075"/>
        <v>0</v>
      </c>
      <c r="AR2744" s="2">
        <f t="shared" si="1076"/>
        <v>1</v>
      </c>
      <c r="AS2744" s="27">
        <f t="shared" si="1077"/>
        <v>0</v>
      </c>
      <c r="AU2744" s="3">
        <v>0</v>
      </c>
      <c r="AV2744">
        <v>0.53493148811856817</v>
      </c>
      <c r="AX2744" s="1">
        <v>6945</v>
      </c>
      <c r="AY2744">
        <v>0</v>
      </c>
      <c r="AZ2744">
        <v>46</v>
      </c>
      <c r="BA2744">
        <v>24</v>
      </c>
      <c r="BB2744" s="2">
        <v>1</v>
      </c>
      <c r="BC2744" s="2">
        <v>1</v>
      </c>
      <c r="BD2744" s="2">
        <v>0</v>
      </c>
      <c r="BE2744" s="10">
        <v>1</v>
      </c>
      <c r="BF2744" s="25">
        <v>1</v>
      </c>
      <c r="BG2744" s="2">
        <v>1</v>
      </c>
      <c r="BH2744">
        <v>0</v>
      </c>
      <c r="BI2744">
        <v>0</v>
      </c>
      <c r="BJ2744">
        <v>0</v>
      </c>
      <c r="BK2744" s="11">
        <v>0</v>
      </c>
      <c r="BL2744">
        <v>0</v>
      </c>
    </row>
    <row r="2745" spans="1:64">
      <c r="A2745" t="s">
        <v>11</v>
      </c>
      <c r="B2745" t="s">
        <v>12</v>
      </c>
      <c r="C2745" t="s">
        <v>94</v>
      </c>
      <c r="D2745" t="s">
        <v>25</v>
      </c>
      <c r="E2745" t="s">
        <v>15</v>
      </c>
      <c r="F2745" t="s">
        <v>36</v>
      </c>
      <c r="G2745" t="s">
        <v>57</v>
      </c>
      <c r="H2745" s="2" t="s">
        <v>9172</v>
      </c>
      <c r="I2745" s="2" t="s">
        <v>9173</v>
      </c>
      <c r="J2745" s="2" t="s">
        <v>9172</v>
      </c>
      <c r="K2745" s="6" t="s">
        <v>9173</v>
      </c>
      <c r="L2745" s="8" t="s">
        <v>3546</v>
      </c>
      <c r="M2745" s="1">
        <v>2301</v>
      </c>
      <c r="N2745">
        <v>25905</v>
      </c>
      <c r="O2745">
        <f t="shared" si="1053"/>
        <v>1</v>
      </c>
      <c r="P2745">
        <v>33</v>
      </c>
      <c r="Q2745">
        <v>63</v>
      </c>
      <c r="R2745">
        <v>21</v>
      </c>
      <c r="S2745" s="2">
        <f t="shared" si="1054"/>
        <v>0</v>
      </c>
      <c r="T2745" s="2">
        <f t="shared" si="1055"/>
        <v>1</v>
      </c>
      <c r="U2745" s="2">
        <f t="shared" si="1055"/>
        <v>0</v>
      </c>
      <c r="V2745" s="10">
        <f t="shared" si="1055"/>
        <v>1</v>
      </c>
      <c r="W2745">
        <f t="shared" si="1056"/>
        <v>0</v>
      </c>
      <c r="X2745" s="11">
        <f t="shared" si="1057"/>
        <v>0</v>
      </c>
      <c r="Y2745">
        <f t="shared" si="1058"/>
        <v>0</v>
      </c>
      <c r="Z2745">
        <f t="shared" si="1059"/>
        <v>1</v>
      </c>
      <c r="AA2745">
        <f t="shared" si="1060"/>
        <v>0</v>
      </c>
      <c r="AB2745" s="11">
        <f t="shared" si="1061"/>
        <v>0</v>
      </c>
      <c r="AC2745">
        <f t="shared" si="1062"/>
        <v>0</v>
      </c>
      <c r="AD2745">
        <f t="shared" si="1063"/>
        <v>0</v>
      </c>
      <c r="AE2745">
        <f t="shared" si="1064"/>
        <v>1</v>
      </c>
      <c r="AF2745" s="11">
        <f t="shared" si="1065"/>
        <v>0</v>
      </c>
      <c r="AG2745">
        <f t="shared" si="1066"/>
        <v>1</v>
      </c>
      <c r="AH2745" s="11">
        <f t="shared" si="1067"/>
        <v>0</v>
      </c>
      <c r="AI2745">
        <f t="shared" si="1068"/>
        <v>0</v>
      </c>
      <c r="AJ2745" s="11">
        <f t="shared" si="1069"/>
        <v>1</v>
      </c>
      <c r="AK2745" s="2">
        <f t="shared" si="1070"/>
        <v>0</v>
      </c>
      <c r="AL2745" s="10">
        <f t="shared" si="1071"/>
        <v>1</v>
      </c>
      <c r="AN2745" s="25">
        <f t="shared" si="1072"/>
        <v>1</v>
      </c>
      <c r="AO2745" s="2">
        <f t="shared" si="1073"/>
        <v>0</v>
      </c>
      <c r="AP2745" s="2">
        <f t="shared" si="1074"/>
        <v>0</v>
      </c>
      <c r="AQ2745" s="2">
        <f t="shared" si="1075"/>
        <v>0</v>
      </c>
      <c r="AR2745" s="2">
        <f t="shared" si="1076"/>
        <v>0</v>
      </c>
      <c r="AS2745" s="27">
        <f t="shared" si="1077"/>
        <v>0</v>
      </c>
      <c r="AU2745" s="3">
        <v>0</v>
      </c>
      <c r="AV2745">
        <v>0.53500124138547167</v>
      </c>
      <c r="AX2745" s="1">
        <v>2301</v>
      </c>
      <c r="AY2745">
        <v>25905</v>
      </c>
      <c r="AZ2745">
        <v>63</v>
      </c>
      <c r="BA2745">
        <v>21</v>
      </c>
      <c r="BB2745" s="2">
        <v>0</v>
      </c>
      <c r="BC2745" s="2">
        <v>1</v>
      </c>
      <c r="BD2745" s="2">
        <v>0</v>
      </c>
      <c r="BE2745" s="10">
        <v>1</v>
      </c>
      <c r="BF2745" s="25">
        <v>1</v>
      </c>
      <c r="BG2745" s="2">
        <v>0</v>
      </c>
      <c r="BH2745">
        <v>0</v>
      </c>
      <c r="BI2745">
        <v>1</v>
      </c>
      <c r="BJ2745">
        <v>0</v>
      </c>
      <c r="BK2745" s="11">
        <v>0</v>
      </c>
      <c r="BL2745">
        <v>25905</v>
      </c>
    </row>
    <row r="2746" spans="1:64">
      <c r="A2746" t="s">
        <v>11</v>
      </c>
      <c r="B2746" t="s">
        <v>12</v>
      </c>
      <c r="C2746" t="s">
        <v>13</v>
      </c>
      <c r="D2746" t="s">
        <v>25</v>
      </c>
      <c r="E2746" t="s">
        <v>27</v>
      </c>
      <c r="F2746" t="s">
        <v>21</v>
      </c>
      <c r="G2746" t="s">
        <v>39</v>
      </c>
      <c r="H2746" s="2" t="s">
        <v>9173</v>
      </c>
      <c r="I2746" s="2" t="s">
        <v>9173</v>
      </c>
      <c r="J2746" s="2" t="s">
        <v>9172</v>
      </c>
      <c r="K2746" s="6" t="s">
        <v>9173</v>
      </c>
      <c r="L2746" s="8" t="s">
        <v>1487</v>
      </c>
      <c r="M2746" s="1">
        <v>4530</v>
      </c>
      <c r="N2746">
        <v>64270</v>
      </c>
      <c r="O2746">
        <f t="shared" si="1053"/>
        <v>1</v>
      </c>
      <c r="P2746">
        <v>28</v>
      </c>
      <c r="Q2746">
        <v>135</v>
      </c>
      <c r="R2746">
        <v>12</v>
      </c>
      <c r="S2746" s="2">
        <f t="shared" si="1054"/>
        <v>1</v>
      </c>
      <c r="T2746" s="2">
        <f t="shared" si="1055"/>
        <v>1</v>
      </c>
      <c r="U2746" s="2">
        <f t="shared" si="1055"/>
        <v>0</v>
      </c>
      <c r="V2746" s="10">
        <f t="shared" si="1055"/>
        <v>1</v>
      </c>
      <c r="W2746">
        <f t="shared" si="1056"/>
        <v>0</v>
      </c>
      <c r="X2746" s="11">
        <f t="shared" si="1057"/>
        <v>0</v>
      </c>
      <c r="Y2746">
        <f t="shared" si="1058"/>
        <v>0</v>
      </c>
      <c r="Z2746">
        <f t="shared" si="1059"/>
        <v>1</v>
      </c>
      <c r="AA2746">
        <f t="shared" si="1060"/>
        <v>0</v>
      </c>
      <c r="AB2746" s="11">
        <f t="shared" si="1061"/>
        <v>0</v>
      </c>
      <c r="AC2746">
        <f t="shared" si="1062"/>
        <v>1</v>
      </c>
      <c r="AD2746">
        <f t="shared" si="1063"/>
        <v>0</v>
      </c>
      <c r="AE2746">
        <f t="shared" si="1064"/>
        <v>0</v>
      </c>
      <c r="AF2746" s="11">
        <f t="shared" si="1065"/>
        <v>0</v>
      </c>
      <c r="AG2746">
        <f t="shared" si="1066"/>
        <v>0</v>
      </c>
      <c r="AH2746" s="11">
        <f t="shared" si="1067"/>
        <v>1</v>
      </c>
      <c r="AI2746">
        <f t="shared" si="1068"/>
        <v>0</v>
      </c>
      <c r="AJ2746" s="11">
        <f t="shared" si="1069"/>
        <v>0</v>
      </c>
      <c r="AK2746" s="2">
        <f t="shared" si="1070"/>
        <v>0</v>
      </c>
      <c r="AL2746" s="10">
        <f t="shared" si="1071"/>
        <v>0</v>
      </c>
      <c r="AN2746" s="25">
        <f t="shared" si="1072"/>
        <v>1</v>
      </c>
      <c r="AO2746" s="2">
        <f t="shared" si="1073"/>
        <v>0</v>
      </c>
      <c r="AP2746" s="2">
        <f t="shared" si="1074"/>
        <v>0</v>
      </c>
      <c r="AQ2746" s="2">
        <f t="shared" si="1075"/>
        <v>0</v>
      </c>
      <c r="AR2746" s="2">
        <f t="shared" si="1076"/>
        <v>1</v>
      </c>
      <c r="AS2746" s="27">
        <f t="shared" si="1077"/>
        <v>1</v>
      </c>
      <c r="AU2746" s="3">
        <v>0</v>
      </c>
      <c r="AV2746">
        <v>0.53531372199548111</v>
      </c>
      <c r="AX2746" s="1">
        <v>4530</v>
      </c>
      <c r="AY2746">
        <v>64270</v>
      </c>
      <c r="AZ2746">
        <v>135</v>
      </c>
      <c r="BA2746">
        <v>12</v>
      </c>
      <c r="BB2746" s="2">
        <v>1</v>
      </c>
      <c r="BC2746" s="2">
        <v>1</v>
      </c>
      <c r="BD2746" s="2">
        <v>0</v>
      </c>
      <c r="BE2746" s="10">
        <v>1</v>
      </c>
      <c r="BF2746" s="25">
        <v>1</v>
      </c>
      <c r="BG2746" s="2">
        <v>0</v>
      </c>
      <c r="BH2746">
        <v>0</v>
      </c>
      <c r="BI2746">
        <v>1</v>
      </c>
      <c r="BJ2746">
        <v>0</v>
      </c>
      <c r="BK2746" s="11">
        <v>0</v>
      </c>
      <c r="BL2746">
        <v>64270</v>
      </c>
    </row>
    <row r="2747" spans="1:64">
      <c r="A2747" t="s">
        <v>11</v>
      </c>
      <c r="B2747" t="s">
        <v>32</v>
      </c>
      <c r="C2747" t="s">
        <v>13</v>
      </c>
      <c r="D2747" t="s">
        <v>25</v>
      </c>
      <c r="E2747" t="s">
        <v>33</v>
      </c>
      <c r="F2747" t="s">
        <v>16</v>
      </c>
      <c r="G2747" t="s">
        <v>39</v>
      </c>
      <c r="H2747" s="2" t="s">
        <v>9173</v>
      </c>
      <c r="I2747" s="2" t="s">
        <v>9173</v>
      </c>
      <c r="J2747" s="2" t="s">
        <v>9172</v>
      </c>
      <c r="K2747" s="6" t="s">
        <v>9172</v>
      </c>
      <c r="L2747" s="8" t="s">
        <v>9027</v>
      </c>
      <c r="M2747" s="1">
        <v>8302</v>
      </c>
      <c r="N2747">
        <v>78032</v>
      </c>
      <c r="O2747">
        <f t="shared" si="1053"/>
        <v>1</v>
      </c>
      <c r="P2747">
        <v>21</v>
      </c>
      <c r="Q2747">
        <v>135</v>
      </c>
      <c r="R2747">
        <v>8</v>
      </c>
      <c r="S2747" s="2">
        <f t="shared" si="1054"/>
        <v>1</v>
      </c>
      <c r="T2747" s="2">
        <f t="shared" si="1055"/>
        <v>1</v>
      </c>
      <c r="U2747" s="2">
        <f t="shared" si="1055"/>
        <v>0</v>
      </c>
      <c r="V2747" s="10">
        <f t="shared" si="1055"/>
        <v>0</v>
      </c>
      <c r="W2747">
        <f t="shared" si="1056"/>
        <v>0</v>
      </c>
      <c r="X2747" s="11">
        <f t="shared" si="1057"/>
        <v>0</v>
      </c>
      <c r="Y2747">
        <f t="shared" si="1058"/>
        <v>0</v>
      </c>
      <c r="Z2747">
        <f t="shared" si="1059"/>
        <v>0</v>
      </c>
      <c r="AA2747">
        <f t="shared" si="1060"/>
        <v>1</v>
      </c>
      <c r="AB2747" s="11">
        <f t="shared" si="1061"/>
        <v>0</v>
      </c>
      <c r="AC2747">
        <f t="shared" si="1062"/>
        <v>1</v>
      </c>
      <c r="AD2747">
        <f t="shared" si="1063"/>
        <v>0</v>
      </c>
      <c r="AE2747">
        <f t="shared" si="1064"/>
        <v>0</v>
      </c>
      <c r="AF2747" s="11">
        <f t="shared" si="1065"/>
        <v>0</v>
      </c>
      <c r="AG2747">
        <f t="shared" si="1066"/>
        <v>0</v>
      </c>
      <c r="AH2747" s="11">
        <f t="shared" si="1067"/>
        <v>0</v>
      </c>
      <c r="AI2747">
        <f t="shared" si="1068"/>
        <v>1</v>
      </c>
      <c r="AJ2747" s="11">
        <f t="shared" si="1069"/>
        <v>0</v>
      </c>
      <c r="AK2747" s="2">
        <f t="shared" si="1070"/>
        <v>0</v>
      </c>
      <c r="AL2747" s="10">
        <f t="shared" si="1071"/>
        <v>0</v>
      </c>
      <c r="AN2747" s="25">
        <f t="shared" si="1072"/>
        <v>1</v>
      </c>
      <c r="AO2747" s="2">
        <f t="shared" si="1073"/>
        <v>0</v>
      </c>
      <c r="AP2747" s="2">
        <f t="shared" si="1074"/>
        <v>0</v>
      </c>
      <c r="AQ2747" s="2">
        <f t="shared" si="1075"/>
        <v>1</v>
      </c>
      <c r="AR2747" s="2">
        <f t="shared" si="1076"/>
        <v>0</v>
      </c>
      <c r="AS2747" s="27">
        <f t="shared" si="1077"/>
        <v>1</v>
      </c>
      <c r="AU2747" s="3">
        <v>0</v>
      </c>
      <c r="AV2747">
        <v>0.53614486452943877</v>
      </c>
      <c r="AX2747" s="1">
        <v>8302</v>
      </c>
      <c r="AY2747">
        <v>78032</v>
      </c>
      <c r="AZ2747">
        <v>135</v>
      </c>
      <c r="BA2747">
        <v>8</v>
      </c>
      <c r="BB2747" s="2">
        <v>1</v>
      </c>
      <c r="BC2747" s="2">
        <v>1</v>
      </c>
      <c r="BD2747" s="2">
        <v>0</v>
      </c>
      <c r="BE2747" s="10">
        <v>0</v>
      </c>
      <c r="BF2747" s="25">
        <v>1</v>
      </c>
      <c r="BG2747" s="2">
        <v>0</v>
      </c>
      <c r="BH2747">
        <v>0</v>
      </c>
      <c r="BI2747">
        <v>0</v>
      </c>
      <c r="BJ2747">
        <v>1</v>
      </c>
      <c r="BK2747" s="11">
        <v>0</v>
      </c>
      <c r="BL2747">
        <v>78032</v>
      </c>
    </row>
    <row r="2748" spans="1:64">
      <c r="A2748" t="s">
        <v>11</v>
      </c>
      <c r="B2748" t="s">
        <v>30</v>
      </c>
      <c r="C2748" t="s">
        <v>52</v>
      </c>
      <c r="D2748" t="s">
        <v>25</v>
      </c>
      <c r="E2748" t="s">
        <v>15</v>
      </c>
      <c r="F2748" t="s">
        <v>21</v>
      </c>
      <c r="G2748" t="s">
        <v>17</v>
      </c>
      <c r="H2748" s="2" t="s">
        <v>9172</v>
      </c>
      <c r="I2748" s="2" t="s">
        <v>9173</v>
      </c>
      <c r="J2748" s="2" t="s">
        <v>9172</v>
      </c>
      <c r="K2748" s="6" t="s">
        <v>9173</v>
      </c>
      <c r="L2748" s="8" t="s">
        <v>8489</v>
      </c>
      <c r="M2748" s="1">
        <v>2398</v>
      </c>
      <c r="N2748">
        <v>14321</v>
      </c>
      <c r="O2748">
        <f t="shared" si="1053"/>
        <v>1</v>
      </c>
      <c r="P2748">
        <v>37</v>
      </c>
      <c r="Q2748">
        <v>65</v>
      </c>
      <c r="R2748">
        <v>20</v>
      </c>
      <c r="S2748" s="2">
        <f t="shared" si="1054"/>
        <v>0</v>
      </c>
      <c r="T2748" s="2">
        <f t="shared" si="1055"/>
        <v>1</v>
      </c>
      <c r="U2748" s="2">
        <f t="shared" si="1055"/>
        <v>0</v>
      </c>
      <c r="V2748" s="10">
        <f t="shared" si="1055"/>
        <v>1</v>
      </c>
      <c r="W2748">
        <f t="shared" si="1056"/>
        <v>0</v>
      </c>
      <c r="X2748" s="11">
        <f t="shared" si="1057"/>
        <v>0</v>
      </c>
      <c r="Y2748">
        <f t="shared" si="1058"/>
        <v>1</v>
      </c>
      <c r="Z2748">
        <f t="shared" si="1059"/>
        <v>0</v>
      </c>
      <c r="AA2748">
        <f t="shared" si="1060"/>
        <v>0</v>
      </c>
      <c r="AB2748" s="11">
        <f t="shared" si="1061"/>
        <v>0</v>
      </c>
      <c r="AC2748">
        <f t="shared" si="1062"/>
        <v>0</v>
      </c>
      <c r="AD2748">
        <f t="shared" si="1063"/>
        <v>0</v>
      </c>
      <c r="AE2748">
        <f t="shared" si="1064"/>
        <v>0</v>
      </c>
      <c r="AF2748" s="11">
        <f t="shared" si="1065"/>
        <v>1</v>
      </c>
      <c r="AG2748">
        <f t="shared" si="1066"/>
        <v>1</v>
      </c>
      <c r="AH2748" s="11">
        <f t="shared" si="1067"/>
        <v>0</v>
      </c>
      <c r="AI2748">
        <f t="shared" si="1068"/>
        <v>0</v>
      </c>
      <c r="AJ2748" s="11">
        <f t="shared" si="1069"/>
        <v>0</v>
      </c>
      <c r="AK2748" s="2">
        <f t="shared" si="1070"/>
        <v>1</v>
      </c>
      <c r="AL2748" s="10">
        <f t="shared" si="1071"/>
        <v>0</v>
      </c>
      <c r="AN2748" s="25">
        <f t="shared" si="1072"/>
        <v>1</v>
      </c>
      <c r="AO2748" s="2">
        <f t="shared" si="1073"/>
        <v>0</v>
      </c>
      <c r="AP2748" s="2">
        <f t="shared" si="1074"/>
        <v>0</v>
      </c>
      <c r="AQ2748" s="2">
        <f t="shared" si="1075"/>
        <v>0</v>
      </c>
      <c r="AR2748" s="2">
        <f t="shared" si="1076"/>
        <v>1</v>
      </c>
      <c r="AS2748" s="27">
        <f t="shared" si="1077"/>
        <v>0</v>
      </c>
      <c r="AU2748" s="3">
        <v>0</v>
      </c>
      <c r="AV2748">
        <v>0.53644474481066906</v>
      </c>
      <c r="AX2748" s="1">
        <v>2398</v>
      </c>
      <c r="AY2748">
        <v>14321</v>
      </c>
      <c r="AZ2748">
        <v>65</v>
      </c>
      <c r="BA2748">
        <v>20</v>
      </c>
      <c r="BB2748" s="2">
        <v>0</v>
      </c>
      <c r="BC2748" s="2">
        <v>1</v>
      </c>
      <c r="BD2748" s="2">
        <v>0</v>
      </c>
      <c r="BE2748" s="10">
        <v>1</v>
      </c>
      <c r="BF2748" s="25">
        <v>1</v>
      </c>
      <c r="BG2748" s="2">
        <v>0</v>
      </c>
      <c r="BH2748">
        <v>1</v>
      </c>
      <c r="BI2748">
        <v>0</v>
      </c>
      <c r="BJ2748">
        <v>0</v>
      </c>
      <c r="BK2748" s="11">
        <v>0</v>
      </c>
      <c r="BL2748">
        <v>14321</v>
      </c>
    </row>
    <row r="2749" spans="1:64">
      <c r="A2749" t="s">
        <v>19</v>
      </c>
      <c r="B2749" t="s">
        <v>30</v>
      </c>
      <c r="C2749" t="s">
        <v>13</v>
      </c>
      <c r="D2749" t="s">
        <v>25</v>
      </c>
      <c r="E2749" t="s">
        <v>15</v>
      </c>
      <c r="F2749" t="s">
        <v>16</v>
      </c>
      <c r="G2749" t="s">
        <v>17</v>
      </c>
      <c r="H2749" s="2" t="s">
        <v>9173</v>
      </c>
      <c r="I2749" s="2" t="s">
        <v>9173</v>
      </c>
      <c r="J2749" s="2" t="s">
        <v>9172</v>
      </c>
      <c r="K2749" s="6" t="s">
        <v>9173</v>
      </c>
      <c r="L2749" s="8" t="s">
        <v>8445</v>
      </c>
      <c r="M2749" s="1">
        <v>7503</v>
      </c>
      <c r="N2749">
        <v>52464</v>
      </c>
      <c r="O2749">
        <f t="shared" si="1053"/>
        <v>1</v>
      </c>
      <c r="P2749">
        <v>22</v>
      </c>
      <c r="Q2749">
        <v>109</v>
      </c>
      <c r="R2749">
        <v>9</v>
      </c>
      <c r="S2749" s="2">
        <f t="shared" si="1054"/>
        <v>1</v>
      </c>
      <c r="T2749" s="2">
        <f t="shared" si="1055"/>
        <v>1</v>
      </c>
      <c r="U2749" s="2">
        <f t="shared" si="1055"/>
        <v>0</v>
      </c>
      <c r="V2749" s="10">
        <f t="shared" si="1055"/>
        <v>1</v>
      </c>
      <c r="W2749">
        <f t="shared" si="1056"/>
        <v>1</v>
      </c>
      <c r="X2749" s="11">
        <f t="shared" si="1057"/>
        <v>0</v>
      </c>
      <c r="Y2749">
        <f t="shared" si="1058"/>
        <v>1</v>
      </c>
      <c r="Z2749">
        <f t="shared" si="1059"/>
        <v>0</v>
      </c>
      <c r="AA2749">
        <f t="shared" si="1060"/>
        <v>0</v>
      </c>
      <c r="AB2749" s="11">
        <f t="shared" si="1061"/>
        <v>0</v>
      </c>
      <c r="AC2749">
        <f t="shared" si="1062"/>
        <v>1</v>
      </c>
      <c r="AD2749">
        <f t="shared" si="1063"/>
        <v>0</v>
      </c>
      <c r="AE2749">
        <f t="shared" si="1064"/>
        <v>0</v>
      </c>
      <c r="AF2749" s="11">
        <f t="shared" si="1065"/>
        <v>0</v>
      </c>
      <c r="AG2749">
        <f t="shared" si="1066"/>
        <v>1</v>
      </c>
      <c r="AH2749" s="11">
        <f t="shared" si="1067"/>
        <v>0</v>
      </c>
      <c r="AI2749">
        <f t="shared" si="1068"/>
        <v>1</v>
      </c>
      <c r="AJ2749" s="11">
        <f t="shared" si="1069"/>
        <v>0</v>
      </c>
      <c r="AK2749" s="2">
        <f t="shared" si="1070"/>
        <v>1</v>
      </c>
      <c r="AL2749" s="10">
        <f t="shared" si="1071"/>
        <v>0</v>
      </c>
      <c r="AN2749" s="25">
        <f t="shared" si="1072"/>
        <v>0</v>
      </c>
      <c r="AO2749" s="2">
        <f t="shared" si="1073"/>
        <v>0</v>
      </c>
      <c r="AP2749" s="2">
        <f t="shared" si="1074"/>
        <v>0</v>
      </c>
      <c r="AQ2749" s="2">
        <f t="shared" si="1075"/>
        <v>0</v>
      </c>
      <c r="AR2749" s="2">
        <f t="shared" si="1076"/>
        <v>0</v>
      </c>
      <c r="AS2749" s="27">
        <f t="shared" si="1077"/>
        <v>0</v>
      </c>
      <c r="AU2749" s="3">
        <v>0</v>
      </c>
      <c r="AV2749">
        <v>0.53652240780020244</v>
      </c>
      <c r="AX2749" s="1">
        <v>7503</v>
      </c>
      <c r="AY2749">
        <v>52464</v>
      </c>
      <c r="AZ2749">
        <v>109</v>
      </c>
      <c r="BA2749">
        <v>9</v>
      </c>
      <c r="BB2749" s="2">
        <v>1</v>
      </c>
      <c r="BC2749" s="2">
        <v>1</v>
      </c>
      <c r="BD2749" s="2">
        <v>0</v>
      </c>
      <c r="BE2749" s="10">
        <v>1</v>
      </c>
      <c r="BF2749" s="25">
        <v>0</v>
      </c>
      <c r="BG2749" s="2">
        <v>0</v>
      </c>
      <c r="BH2749">
        <v>1</v>
      </c>
      <c r="BI2749">
        <v>0</v>
      </c>
      <c r="BJ2749">
        <v>0</v>
      </c>
      <c r="BK2749" s="11">
        <v>0</v>
      </c>
      <c r="BL2749">
        <v>52464</v>
      </c>
    </row>
    <row r="2750" spans="1:64">
      <c r="A2750" t="s">
        <v>11</v>
      </c>
      <c r="B2750" t="s">
        <v>43</v>
      </c>
      <c r="C2750" t="s">
        <v>20</v>
      </c>
      <c r="D2750" t="s">
        <v>25</v>
      </c>
      <c r="E2750" t="s">
        <v>15</v>
      </c>
      <c r="F2750" t="s">
        <v>16</v>
      </c>
      <c r="G2750" t="s">
        <v>17</v>
      </c>
      <c r="H2750" s="2" t="s">
        <v>9172</v>
      </c>
      <c r="I2750" s="2" t="s">
        <v>9173</v>
      </c>
      <c r="J2750" s="2" t="s">
        <v>9172</v>
      </c>
      <c r="K2750" s="6" t="s">
        <v>9173</v>
      </c>
      <c r="L2750" s="8" t="s">
        <v>268</v>
      </c>
      <c r="M2750" s="1">
        <v>5062</v>
      </c>
      <c r="N2750">
        <v>0</v>
      </c>
      <c r="O2750">
        <f t="shared" si="1053"/>
        <v>1</v>
      </c>
      <c r="P2750">
        <v>41</v>
      </c>
      <c r="Q2750">
        <v>80</v>
      </c>
      <c r="R2750">
        <v>19</v>
      </c>
      <c r="S2750" s="2">
        <f t="shared" si="1054"/>
        <v>0</v>
      </c>
      <c r="T2750" s="2">
        <f t="shared" si="1055"/>
        <v>1</v>
      </c>
      <c r="U2750" s="2">
        <f t="shared" si="1055"/>
        <v>0</v>
      </c>
      <c r="V2750" s="10">
        <f t="shared" si="1055"/>
        <v>1</v>
      </c>
      <c r="W2750">
        <f t="shared" si="1056"/>
        <v>0</v>
      </c>
      <c r="X2750" s="11">
        <f t="shared" si="1057"/>
        <v>0</v>
      </c>
      <c r="Y2750">
        <f t="shared" si="1058"/>
        <v>0</v>
      </c>
      <c r="Z2750">
        <f t="shared" si="1059"/>
        <v>0</v>
      </c>
      <c r="AA2750">
        <f t="shared" si="1060"/>
        <v>0</v>
      </c>
      <c r="AB2750" s="11">
        <f t="shared" si="1061"/>
        <v>0</v>
      </c>
      <c r="AC2750">
        <f t="shared" si="1062"/>
        <v>0</v>
      </c>
      <c r="AD2750">
        <f t="shared" si="1063"/>
        <v>0</v>
      </c>
      <c r="AE2750">
        <f t="shared" si="1064"/>
        <v>0</v>
      </c>
      <c r="AF2750" s="11">
        <f t="shared" si="1065"/>
        <v>0</v>
      </c>
      <c r="AG2750">
        <f t="shared" si="1066"/>
        <v>1</v>
      </c>
      <c r="AH2750" s="11">
        <f t="shared" si="1067"/>
        <v>0</v>
      </c>
      <c r="AI2750">
        <f t="shared" si="1068"/>
        <v>1</v>
      </c>
      <c r="AJ2750" s="11">
        <f t="shared" si="1069"/>
        <v>0</v>
      </c>
      <c r="AK2750" s="2">
        <f t="shared" si="1070"/>
        <v>1</v>
      </c>
      <c r="AL2750" s="10">
        <f t="shared" si="1071"/>
        <v>0</v>
      </c>
      <c r="AN2750" s="25">
        <f t="shared" si="1072"/>
        <v>1</v>
      </c>
      <c r="AO2750" s="2">
        <f t="shared" si="1073"/>
        <v>1</v>
      </c>
      <c r="AP2750" s="2">
        <f t="shared" si="1074"/>
        <v>1</v>
      </c>
      <c r="AQ2750" s="2">
        <f t="shared" si="1075"/>
        <v>0</v>
      </c>
      <c r="AR2750" s="2">
        <f t="shared" si="1076"/>
        <v>0</v>
      </c>
      <c r="AS2750" s="27">
        <f t="shared" si="1077"/>
        <v>0</v>
      </c>
      <c r="AU2750" s="3">
        <v>0</v>
      </c>
      <c r="AV2750">
        <v>0.53654847225944902</v>
      </c>
      <c r="AX2750" s="1">
        <v>5062</v>
      </c>
      <c r="AY2750">
        <v>0</v>
      </c>
      <c r="AZ2750">
        <v>80</v>
      </c>
      <c r="BA2750">
        <v>19</v>
      </c>
      <c r="BB2750" s="2">
        <v>0</v>
      </c>
      <c r="BC2750" s="2">
        <v>1</v>
      </c>
      <c r="BD2750" s="2">
        <v>0</v>
      </c>
      <c r="BE2750" s="10">
        <v>1</v>
      </c>
      <c r="BF2750" s="25">
        <v>1</v>
      </c>
      <c r="BG2750" s="2">
        <v>1</v>
      </c>
      <c r="BH2750">
        <v>0</v>
      </c>
      <c r="BI2750">
        <v>0</v>
      </c>
      <c r="BJ2750">
        <v>0</v>
      </c>
      <c r="BK2750" s="11">
        <v>0</v>
      </c>
      <c r="BL2750">
        <v>0</v>
      </c>
    </row>
    <row r="2751" spans="1:64">
      <c r="A2751" t="s">
        <v>23</v>
      </c>
      <c r="B2751" t="s">
        <v>43</v>
      </c>
      <c r="C2751" t="s">
        <v>13</v>
      </c>
      <c r="D2751" t="s">
        <v>25</v>
      </c>
      <c r="E2751" t="s">
        <v>15</v>
      </c>
      <c r="F2751" t="s">
        <v>16</v>
      </c>
      <c r="G2751" t="s">
        <v>57</v>
      </c>
      <c r="H2751" s="2" t="s">
        <v>9173</v>
      </c>
      <c r="I2751" s="2" t="s">
        <v>9173</v>
      </c>
      <c r="J2751" s="2" t="s">
        <v>9172</v>
      </c>
      <c r="K2751" s="6" t="s">
        <v>9173</v>
      </c>
      <c r="L2751" s="8" t="s">
        <v>2040</v>
      </c>
      <c r="M2751" s="1">
        <v>4583</v>
      </c>
      <c r="N2751">
        <v>22728</v>
      </c>
      <c r="O2751">
        <f t="shared" si="1053"/>
        <v>1</v>
      </c>
      <c r="P2751">
        <v>54</v>
      </c>
      <c r="Q2751">
        <v>122</v>
      </c>
      <c r="R2751">
        <v>28</v>
      </c>
      <c r="S2751" s="2">
        <f t="shared" si="1054"/>
        <v>1</v>
      </c>
      <c r="T2751" s="2">
        <f t="shared" si="1055"/>
        <v>1</v>
      </c>
      <c r="U2751" s="2">
        <f t="shared" si="1055"/>
        <v>0</v>
      </c>
      <c r="V2751" s="10">
        <f t="shared" si="1055"/>
        <v>1</v>
      </c>
      <c r="W2751">
        <f t="shared" si="1056"/>
        <v>0</v>
      </c>
      <c r="X2751" s="11">
        <f t="shared" si="1057"/>
        <v>1</v>
      </c>
      <c r="Y2751">
        <f t="shared" si="1058"/>
        <v>0</v>
      </c>
      <c r="Z2751">
        <f t="shared" si="1059"/>
        <v>0</v>
      </c>
      <c r="AA2751">
        <f t="shared" si="1060"/>
        <v>0</v>
      </c>
      <c r="AB2751" s="11">
        <f t="shared" si="1061"/>
        <v>0</v>
      </c>
      <c r="AC2751">
        <f t="shared" si="1062"/>
        <v>1</v>
      </c>
      <c r="AD2751">
        <f t="shared" si="1063"/>
        <v>0</v>
      </c>
      <c r="AE2751">
        <f t="shared" si="1064"/>
        <v>0</v>
      </c>
      <c r="AF2751" s="11">
        <f t="shared" si="1065"/>
        <v>0</v>
      </c>
      <c r="AG2751">
        <f t="shared" si="1066"/>
        <v>1</v>
      </c>
      <c r="AH2751" s="11">
        <f t="shared" si="1067"/>
        <v>0</v>
      </c>
      <c r="AI2751">
        <f t="shared" si="1068"/>
        <v>1</v>
      </c>
      <c r="AJ2751" s="11">
        <f t="shared" si="1069"/>
        <v>0</v>
      </c>
      <c r="AK2751" s="2">
        <f t="shared" si="1070"/>
        <v>0</v>
      </c>
      <c r="AL2751" s="10">
        <f t="shared" si="1071"/>
        <v>1</v>
      </c>
      <c r="AN2751" s="25">
        <f t="shared" si="1072"/>
        <v>0</v>
      </c>
      <c r="AO2751" s="2">
        <f t="shared" si="1073"/>
        <v>1</v>
      </c>
      <c r="AP2751" s="2">
        <f t="shared" si="1074"/>
        <v>0</v>
      </c>
      <c r="AQ2751" s="2">
        <f t="shared" si="1075"/>
        <v>0</v>
      </c>
      <c r="AR2751" s="2">
        <f t="shared" si="1076"/>
        <v>0</v>
      </c>
      <c r="AS2751" s="27">
        <f t="shared" si="1077"/>
        <v>0</v>
      </c>
      <c r="AU2751" s="3">
        <v>0</v>
      </c>
      <c r="AV2751">
        <v>0.53655617941941891</v>
      </c>
      <c r="AX2751" s="1">
        <v>4583</v>
      </c>
      <c r="AY2751">
        <v>22728</v>
      </c>
      <c r="AZ2751">
        <v>122</v>
      </c>
      <c r="BA2751">
        <v>28</v>
      </c>
      <c r="BB2751" s="2">
        <v>1</v>
      </c>
      <c r="BC2751" s="2">
        <v>1</v>
      </c>
      <c r="BD2751" s="2">
        <v>0</v>
      </c>
      <c r="BE2751" s="10">
        <v>1</v>
      </c>
      <c r="BF2751" s="25">
        <v>0</v>
      </c>
      <c r="BG2751" s="2">
        <v>0</v>
      </c>
      <c r="BH2751">
        <v>0</v>
      </c>
      <c r="BI2751">
        <v>0</v>
      </c>
      <c r="BJ2751">
        <v>0</v>
      </c>
      <c r="BK2751" s="11">
        <v>0</v>
      </c>
      <c r="BL2751">
        <v>22728</v>
      </c>
    </row>
    <row r="2752" spans="1:64">
      <c r="A2752" t="s">
        <v>19</v>
      </c>
      <c r="B2752" t="s">
        <v>32</v>
      </c>
      <c r="C2752" t="s">
        <v>13</v>
      </c>
      <c r="D2752" t="s">
        <v>25</v>
      </c>
      <c r="E2752" t="s">
        <v>33</v>
      </c>
      <c r="F2752" t="s">
        <v>16</v>
      </c>
      <c r="G2752" t="s">
        <v>39</v>
      </c>
      <c r="H2752" s="2" t="s">
        <v>9172</v>
      </c>
      <c r="I2752" s="2" t="s">
        <v>9173</v>
      </c>
      <c r="J2752" s="2" t="s">
        <v>9172</v>
      </c>
      <c r="K2752" s="6" t="s">
        <v>9173</v>
      </c>
      <c r="L2752" s="8" t="s">
        <v>6006</v>
      </c>
      <c r="M2752" s="1">
        <v>25169</v>
      </c>
      <c r="N2752">
        <v>37282</v>
      </c>
      <c r="O2752">
        <f t="shared" si="1053"/>
        <v>1</v>
      </c>
      <c r="P2752">
        <v>21</v>
      </c>
      <c r="Q2752">
        <v>109</v>
      </c>
      <c r="R2752">
        <v>1</v>
      </c>
      <c r="S2752" s="2">
        <f t="shared" si="1054"/>
        <v>0</v>
      </c>
      <c r="T2752" s="2">
        <f t="shared" si="1055"/>
        <v>1</v>
      </c>
      <c r="U2752" s="2">
        <f t="shared" si="1055"/>
        <v>0</v>
      </c>
      <c r="V2752" s="10">
        <f t="shared" si="1055"/>
        <v>1</v>
      </c>
      <c r="W2752">
        <f t="shared" si="1056"/>
        <v>1</v>
      </c>
      <c r="X2752" s="11">
        <f t="shared" si="1057"/>
        <v>0</v>
      </c>
      <c r="Y2752">
        <f t="shared" si="1058"/>
        <v>0</v>
      </c>
      <c r="Z2752">
        <f t="shared" si="1059"/>
        <v>0</v>
      </c>
      <c r="AA2752">
        <f t="shared" si="1060"/>
        <v>1</v>
      </c>
      <c r="AB2752" s="11">
        <f t="shared" si="1061"/>
        <v>0</v>
      </c>
      <c r="AC2752">
        <f t="shared" si="1062"/>
        <v>1</v>
      </c>
      <c r="AD2752">
        <f t="shared" si="1063"/>
        <v>0</v>
      </c>
      <c r="AE2752">
        <f t="shared" si="1064"/>
        <v>0</v>
      </c>
      <c r="AF2752" s="11">
        <f t="shared" si="1065"/>
        <v>0</v>
      </c>
      <c r="AG2752">
        <f t="shared" si="1066"/>
        <v>0</v>
      </c>
      <c r="AH2752" s="11">
        <f t="shared" si="1067"/>
        <v>0</v>
      </c>
      <c r="AI2752">
        <f t="shared" si="1068"/>
        <v>1</v>
      </c>
      <c r="AJ2752" s="11">
        <f t="shared" si="1069"/>
        <v>0</v>
      </c>
      <c r="AK2752" s="2">
        <f t="shared" si="1070"/>
        <v>0</v>
      </c>
      <c r="AL2752" s="10">
        <f t="shared" si="1071"/>
        <v>0</v>
      </c>
      <c r="AN2752" s="25">
        <f t="shared" si="1072"/>
        <v>0</v>
      </c>
      <c r="AO2752" s="2">
        <f t="shared" si="1073"/>
        <v>0</v>
      </c>
      <c r="AP2752" s="2">
        <f t="shared" si="1074"/>
        <v>0</v>
      </c>
      <c r="AQ2752" s="2">
        <f t="shared" si="1075"/>
        <v>1</v>
      </c>
      <c r="AR2752" s="2">
        <f t="shared" si="1076"/>
        <v>0</v>
      </c>
      <c r="AS2752" s="27">
        <f t="shared" si="1077"/>
        <v>1</v>
      </c>
      <c r="AU2752" s="3">
        <v>0</v>
      </c>
      <c r="AV2752">
        <v>0.53672358558360656</v>
      </c>
      <c r="AX2752" s="1">
        <v>25169</v>
      </c>
      <c r="AY2752">
        <v>37282</v>
      </c>
      <c r="AZ2752">
        <v>109</v>
      </c>
      <c r="BA2752">
        <v>1</v>
      </c>
      <c r="BB2752" s="2">
        <v>0</v>
      </c>
      <c r="BC2752" s="2">
        <v>1</v>
      </c>
      <c r="BD2752" s="2">
        <v>0</v>
      </c>
      <c r="BE2752" s="10">
        <v>1</v>
      </c>
      <c r="BF2752" s="25">
        <v>0</v>
      </c>
      <c r="BG2752" s="2">
        <v>0</v>
      </c>
      <c r="BH2752">
        <v>0</v>
      </c>
      <c r="BI2752">
        <v>0</v>
      </c>
      <c r="BJ2752">
        <v>1</v>
      </c>
      <c r="BK2752" s="11">
        <v>0</v>
      </c>
      <c r="BL2752">
        <v>37282</v>
      </c>
    </row>
    <row r="2753" spans="1:64">
      <c r="A2753" t="s">
        <v>23</v>
      </c>
      <c r="B2753" t="s">
        <v>12</v>
      </c>
      <c r="C2753" t="s">
        <v>20</v>
      </c>
      <c r="D2753" t="s">
        <v>25</v>
      </c>
      <c r="E2753" t="s">
        <v>15</v>
      </c>
      <c r="F2753" t="s">
        <v>21</v>
      </c>
      <c r="G2753" t="s">
        <v>39</v>
      </c>
      <c r="H2753" s="2" t="s">
        <v>9173</v>
      </c>
      <c r="I2753" s="2" t="s">
        <v>9173</v>
      </c>
      <c r="J2753" s="2" t="s">
        <v>9172</v>
      </c>
      <c r="K2753" s="6" t="s">
        <v>9173</v>
      </c>
      <c r="L2753" s="8" t="s">
        <v>4365</v>
      </c>
      <c r="M2753" s="1">
        <v>8151</v>
      </c>
      <c r="N2753">
        <v>0</v>
      </c>
      <c r="O2753">
        <f t="shared" si="1053"/>
        <v>1</v>
      </c>
      <c r="P2753">
        <v>27</v>
      </c>
      <c r="Q2753">
        <v>122</v>
      </c>
      <c r="R2753">
        <v>11</v>
      </c>
      <c r="S2753" s="2">
        <f t="shared" si="1054"/>
        <v>1</v>
      </c>
      <c r="T2753" s="2">
        <f t="shared" si="1055"/>
        <v>1</v>
      </c>
      <c r="U2753" s="2">
        <f t="shared" si="1055"/>
        <v>0</v>
      </c>
      <c r="V2753" s="10">
        <f t="shared" si="1055"/>
        <v>1</v>
      </c>
      <c r="W2753">
        <f t="shared" si="1056"/>
        <v>0</v>
      </c>
      <c r="X2753" s="11">
        <f t="shared" si="1057"/>
        <v>1</v>
      </c>
      <c r="Y2753">
        <f t="shared" si="1058"/>
        <v>0</v>
      </c>
      <c r="Z2753">
        <f t="shared" si="1059"/>
        <v>1</v>
      </c>
      <c r="AA2753">
        <f t="shared" si="1060"/>
        <v>0</v>
      </c>
      <c r="AB2753" s="11">
        <f t="shared" si="1061"/>
        <v>0</v>
      </c>
      <c r="AC2753">
        <f t="shared" si="1062"/>
        <v>0</v>
      </c>
      <c r="AD2753">
        <f t="shared" si="1063"/>
        <v>0</v>
      </c>
      <c r="AE2753">
        <f t="shared" si="1064"/>
        <v>0</v>
      </c>
      <c r="AF2753" s="11">
        <f t="shared" si="1065"/>
        <v>0</v>
      </c>
      <c r="AG2753">
        <f t="shared" si="1066"/>
        <v>1</v>
      </c>
      <c r="AH2753" s="11">
        <f t="shared" si="1067"/>
        <v>0</v>
      </c>
      <c r="AI2753">
        <f t="shared" si="1068"/>
        <v>0</v>
      </c>
      <c r="AJ2753" s="11">
        <f t="shared" si="1069"/>
        <v>0</v>
      </c>
      <c r="AK2753" s="2">
        <f t="shared" si="1070"/>
        <v>0</v>
      </c>
      <c r="AL2753" s="10">
        <f t="shared" si="1071"/>
        <v>0</v>
      </c>
      <c r="AN2753" s="25">
        <f t="shared" si="1072"/>
        <v>0</v>
      </c>
      <c r="AO2753" s="2">
        <f t="shared" si="1073"/>
        <v>0</v>
      </c>
      <c r="AP2753" s="2">
        <f t="shared" si="1074"/>
        <v>1</v>
      </c>
      <c r="AQ2753" s="2">
        <f t="shared" si="1075"/>
        <v>0</v>
      </c>
      <c r="AR2753" s="2">
        <f t="shared" si="1076"/>
        <v>1</v>
      </c>
      <c r="AS2753" s="27">
        <f t="shared" si="1077"/>
        <v>1</v>
      </c>
      <c r="AU2753" s="3">
        <v>0</v>
      </c>
      <c r="AV2753">
        <v>0.53795908369960221</v>
      </c>
      <c r="AX2753" s="1">
        <v>8151</v>
      </c>
      <c r="AY2753">
        <v>0</v>
      </c>
      <c r="AZ2753">
        <v>122</v>
      </c>
      <c r="BA2753">
        <v>11</v>
      </c>
      <c r="BB2753" s="2">
        <v>1</v>
      </c>
      <c r="BC2753" s="2">
        <v>1</v>
      </c>
      <c r="BD2753" s="2">
        <v>0</v>
      </c>
      <c r="BE2753" s="10">
        <v>1</v>
      </c>
      <c r="BF2753" s="25">
        <v>0</v>
      </c>
      <c r="BG2753" s="2">
        <v>1</v>
      </c>
      <c r="BH2753">
        <v>0</v>
      </c>
      <c r="BI2753">
        <v>1</v>
      </c>
      <c r="BJ2753">
        <v>0</v>
      </c>
      <c r="BK2753" s="11">
        <v>0</v>
      </c>
      <c r="BL2753">
        <v>0</v>
      </c>
    </row>
    <row r="2754" spans="1:64">
      <c r="A2754" t="s">
        <v>19</v>
      </c>
      <c r="B2754" t="s">
        <v>30</v>
      </c>
      <c r="C2754" t="s">
        <v>20</v>
      </c>
      <c r="D2754" t="s">
        <v>25</v>
      </c>
      <c r="E2754" t="s">
        <v>15</v>
      </c>
      <c r="F2754" t="s">
        <v>21</v>
      </c>
      <c r="G2754" t="s">
        <v>17</v>
      </c>
      <c r="H2754" s="2" t="s">
        <v>9172</v>
      </c>
      <c r="I2754" s="2" t="s">
        <v>9173</v>
      </c>
      <c r="J2754" s="2" t="s">
        <v>9172</v>
      </c>
      <c r="K2754" s="6" t="s">
        <v>9173</v>
      </c>
      <c r="L2754" s="8" t="s">
        <v>5840</v>
      </c>
      <c r="M2754" s="1">
        <v>13728</v>
      </c>
      <c r="N2754">
        <v>0</v>
      </c>
      <c r="O2754">
        <f t="shared" ref="O2754:O2817" si="1078">IF(D2754="M", 1, 0)</f>
        <v>1</v>
      </c>
      <c r="P2754">
        <v>36</v>
      </c>
      <c r="Q2754">
        <v>150</v>
      </c>
      <c r="R2754">
        <v>12</v>
      </c>
      <c r="S2754" s="2">
        <f t="shared" ref="S2754:S2817" si="1079">IF(H2754="y", 1, 0)</f>
        <v>0</v>
      </c>
      <c r="T2754" s="2">
        <f t="shared" ref="T2754:V2817" si="1080">IF(I2754="y", 1, 0)</f>
        <v>1</v>
      </c>
      <c r="U2754" s="2">
        <f t="shared" si="1080"/>
        <v>0</v>
      </c>
      <c r="V2754" s="10">
        <f t="shared" si="1080"/>
        <v>1</v>
      </c>
      <c r="W2754">
        <f t="shared" ref="W2754:W2817" si="1081">IF(A2754="Extended", 1, 0)</f>
        <v>1</v>
      </c>
      <c r="X2754" s="11">
        <f t="shared" ref="X2754:X2817" si="1082">IF(A2754="Premium", 1, 0)</f>
        <v>0</v>
      </c>
      <c r="Y2754">
        <f t="shared" ref="Y2754:Y2817" si="1083">IF(B2754="College", 1, 0)</f>
        <v>1</v>
      </c>
      <c r="Z2754">
        <f t="shared" ref="Z2754:Z2817" si="1084">IF(B2754="Bachelor", 1, 0)</f>
        <v>0</v>
      </c>
      <c r="AA2754">
        <f t="shared" ref="AA2754:AA2817" si="1085">IF(B2754="Master", 1, 0)</f>
        <v>0</v>
      </c>
      <c r="AB2754" s="11">
        <f t="shared" ref="AB2754:AB2817" si="1086">IF(B2754="Doctor", 1, 0)</f>
        <v>0</v>
      </c>
      <c r="AC2754">
        <f t="shared" ref="AC2754:AC2817" si="1087">IF(C2754="Employed", 1, 0)</f>
        <v>0</v>
      </c>
      <c r="AD2754">
        <f t="shared" ref="AD2754:AD2817" si="1088">IF(C2754="Medical Leave", 1, 0)</f>
        <v>0</v>
      </c>
      <c r="AE2754">
        <f t="shared" ref="AE2754:AE2817" si="1089">IF(C2754="Retired", 1, 0)</f>
        <v>0</v>
      </c>
      <c r="AF2754" s="11">
        <f t="shared" ref="AF2754:AF2817" si="1090">IF(C2754="Disabled", 1, 0)</f>
        <v>0</v>
      </c>
      <c r="AG2754">
        <f t="shared" ref="AG2754:AG2817" si="1091">IF(E2754="Suburban", 1, 0)</f>
        <v>1</v>
      </c>
      <c r="AH2754" s="11">
        <f t="shared" ref="AH2754:AH2817" si="1092">IF(E2754="Rural", 1, 0)</f>
        <v>0</v>
      </c>
      <c r="AI2754">
        <f t="shared" ref="AI2754:AI2817" si="1093">IF(F2754="Married", 1, 0)</f>
        <v>0</v>
      </c>
      <c r="AJ2754" s="11">
        <f t="shared" ref="AJ2754:AJ2817" si="1094">IF(F2754="Divorced", 1, 0)</f>
        <v>0</v>
      </c>
      <c r="AK2754" s="2">
        <f t="shared" ref="AK2754:AK2817" si="1095">IF(G2754="Medsize", 1, 0)</f>
        <v>1</v>
      </c>
      <c r="AL2754" s="10">
        <f t="shared" ref="AL2754:AL2817" si="1096">IF(G2754="Large", 1, 0)</f>
        <v>0</v>
      </c>
      <c r="AN2754" s="25">
        <f t="shared" ref="AN2754:AN2817" si="1097">IF(W2754+X2754=0, 1, 0)</f>
        <v>0</v>
      </c>
      <c r="AO2754" s="2">
        <f t="shared" ref="AO2754:AO2817" si="1098">IF(SUM(Y2754:AB2754)=0,1,0)</f>
        <v>0</v>
      </c>
      <c r="AP2754" s="2">
        <f t="shared" ref="AP2754:AP2817" si="1099">IF(SUM(AC2754:AF2754)=0, 1, 0)</f>
        <v>1</v>
      </c>
      <c r="AQ2754" s="2">
        <f t="shared" si="1075"/>
        <v>0</v>
      </c>
      <c r="AR2754" s="2">
        <f t="shared" si="1076"/>
        <v>1</v>
      </c>
      <c r="AS2754" s="27">
        <f t="shared" si="1077"/>
        <v>0</v>
      </c>
      <c r="AU2754" s="3">
        <v>0</v>
      </c>
      <c r="AV2754">
        <v>0.5380054933661621</v>
      </c>
      <c r="AX2754" s="1">
        <v>13728</v>
      </c>
      <c r="AY2754">
        <v>0</v>
      </c>
      <c r="AZ2754">
        <v>150</v>
      </c>
      <c r="BA2754">
        <v>12</v>
      </c>
      <c r="BB2754" s="2">
        <v>0</v>
      </c>
      <c r="BC2754" s="2">
        <v>1</v>
      </c>
      <c r="BD2754" s="2">
        <v>0</v>
      </c>
      <c r="BE2754" s="10">
        <v>1</v>
      </c>
      <c r="BF2754" s="25">
        <v>0</v>
      </c>
      <c r="BG2754" s="2">
        <v>1</v>
      </c>
      <c r="BH2754">
        <v>1</v>
      </c>
      <c r="BI2754">
        <v>0</v>
      </c>
      <c r="BJ2754">
        <v>0</v>
      </c>
      <c r="BK2754" s="11">
        <v>0</v>
      </c>
      <c r="BL2754">
        <v>0</v>
      </c>
    </row>
    <row r="2755" spans="1:64">
      <c r="A2755" t="s">
        <v>23</v>
      </c>
      <c r="B2755" t="s">
        <v>43</v>
      </c>
      <c r="C2755" t="s">
        <v>13</v>
      </c>
      <c r="D2755" t="s">
        <v>25</v>
      </c>
      <c r="E2755" t="s">
        <v>15</v>
      </c>
      <c r="F2755" t="s">
        <v>16</v>
      </c>
      <c r="G2755" t="s">
        <v>57</v>
      </c>
      <c r="H2755" s="2" t="s">
        <v>9172</v>
      </c>
      <c r="I2755" s="2" t="s">
        <v>9173</v>
      </c>
      <c r="J2755" s="2" t="s">
        <v>9172</v>
      </c>
      <c r="K2755" s="6" t="s">
        <v>9173</v>
      </c>
      <c r="L2755" s="8" t="s">
        <v>4305</v>
      </c>
      <c r="M2755" s="1">
        <v>4335</v>
      </c>
      <c r="N2755">
        <v>86096</v>
      </c>
      <c r="O2755">
        <f t="shared" si="1078"/>
        <v>1</v>
      </c>
      <c r="P2755">
        <v>47</v>
      </c>
      <c r="Q2755">
        <v>108</v>
      </c>
      <c r="R2755">
        <v>30</v>
      </c>
      <c r="S2755" s="2">
        <f t="shared" si="1079"/>
        <v>0</v>
      </c>
      <c r="T2755" s="2">
        <f t="shared" si="1080"/>
        <v>1</v>
      </c>
      <c r="U2755" s="2">
        <f t="shared" si="1080"/>
        <v>0</v>
      </c>
      <c r="V2755" s="10">
        <f t="shared" si="1080"/>
        <v>1</v>
      </c>
      <c r="W2755">
        <f t="shared" si="1081"/>
        <v>0</v>
      </c>
      <c r="X2755" s="11">
        <f t="shared" si="1082"/>
        <v>1</v>
      </c>
      <c r="Y2755">
        <f t="shared" si="1083"/>
        <v>0</v>
      </c>
      <c r="Z2755">
        <f t="shared" si="1084"/>
        <v>0</v>
      </c>
      <c r="AA2755">
        <f t="shared" si="1085"/>
        <v>0</v>
      </c>
      <c r="AB2755" s="11">
        <f t="shared" si="1086"/>
        <v>0</v>
      </c>
      <c r="AC2755">
        <f t="shared" si="1087"/>
        <v>1</v>
      </c>
      <c r="AD2755">
        <f t="shared" si="1088"/>
        <v>0</v>
      </c>
      <c r="AE2755">
        <f t="shared" si="1089"/>
        <v>0</v>
      </c>
      <c r="AF2755" s="11">
        <f t="shared" si="1090"/>
        <v>0</v>
      </c>
      <c r="AG2755">
        <f t="shared" si="1091"/>
        <v>1</v>
      </c>
      <c r="AH2755" s="11">
        <f t="shared" si="1092"/>
        <v>0</v>
      </c>
      <c r="AI2755">
        <f t="shared" si="1093"/>
        <v>1</v>
      </c>
      <c r="AJ2755" s="11">
        <f t="shared" si="1094"/>
        <v>0</v>
      </c>
      <c r="AK2755" s="2">
        <f t="shared" si="1095"/>
        <v>0</v>
      </c>
      <c r="AL2755" s="10">
        <f t="shared" si="1096"/>
        <v>1</v>
      </c>
      <c r="AN2755" s="25">
        <f t="shared" si="1097"/>
        <v>0</v>
      </c>
      <c r="AO2755" s="2">
        <f t="shared" si="1098"/>
        <v>1</v>
      </c>
      <c r="AP2755" s="2">
        <f t="shared" si="1099"/>
        <v>0</v>
      </c>
      <c r="AQ2755" s="2">
        <f t="shared" ref="AQ2755:AQ2818" si="1100">IF(SUM(AG2755:AH2755)=0, 1, 0)</f>
        <v>0</v>
      </c>
      <c r="AR2755" s="2">
        <f t="shared" ref="AR2755:AR2818" si="1101">IF(SUM(AI2755:AJ2755)=0,1,0)</f>
        <v>0</v>
      </c>
      <c r="AS2755" s="27">
        <f t="shared" ref="AS2755:AS2818" si="1102">IF(SUM(AK2755:AL2755)=0,1,0)</f>
        <v>0</v>
      </c>
      <c r="AU2755" s="3">
        <v>0</v>
      </c>
      <c r="AV2755">
        <v>0.53809465353288444</v>
      </c>
      <c r="AX2755" s="1">
        <v>4335</v>
      </c>
      <c r="AY2755">
        <v>86096</v>
      </c>
      <c r="AZ2755">
        <v>108</v>
      </c>
      <c r="BA2755">
        <v>30</v>
      </c>
      <c r="BB2755" s="2">
        <v>0</v>
      </c>
      <c r="BC2755" s="2">
        <v>1</v>
      </c>
      <c r="BD2755" s="2">
        <v>0</v>
      </c>
      <c r="BE2755" s="10">
        <v>1</v>
      </c>
      <c r="BF2755" s="25">
        <v>0</v>
      </c>
      <c r="BG2755" s="2">
        <v>0</v>
      </c>
      <c r="BH2755">
        <v>0</v>
      </c>
      <c r="BI2755">
        <v>0</v>
      </c>
      <c r="BJ2755">
        <v>0</v>
      </c>
      <c r="BK2755" s="11">
        <v>0</v>
      </c>
      <c r="BL2755">
        <v>86096</v>
      </c>
    </row>
    <row r="2756" spans="1:64">
      <c r="A2756" t="s">
        <v>19</v>
      </c>
      <c r="B2756" t="s">
        <v>12</v>
      </c>
      <c r="C2756" t="s">
        <v>13</v>
      </c>
      <c r="D2756" t="s">
        <v>25</v>
      </c>
      <c r="E2756" t="s">
        <v>33</v>
      </c>
      <c r="F2756" t="s">
        <v>16</v>
      </c>
      <c r="G2756" t="s">
        <v>17</v>
      </c>
      <c r="H2756" s="2" t="s">
        <v>9173</v>
      </c>
      <c r="I2756" s="2" t="s">
        <v>9173</v>
      </c>
      <c r="J2756" s="2" t="s">
        <v>9172</v>
      </c>
      <c r="K2756" s="6" t="s">
        <v>9173</v>
      </c>
      <c r="L2756" s="8" t="s">
        <v>4519</v>
      </c>
      <c r="M2756" s="1">
        <v>10628</v>
      </c>
      <c r="N2756">
        <v>90874</v>
      </c>
      <c r="O2756">
        <f t="shared" si="1078"/>
        <v>1</v>
      </c>
      <c r="P2756">
        <v>41</v>
      </c>
      <c r="Q2756">
        <v>163</v>
      </c>
      <c r="R2756">
        <v>18</v>
      </c>
      <c r="S2756" s="2">
        <f t="shared" si="1079"/>
        <v>1</v>
      </c>
      <c r="T2756" s="2">
        <f t="shared" si="1080"/>
        <v>1</v>
      </c>
      <c r="U2756" s="2">
        <f t="shared" si="1080"/>
        <v>0</v>
      </c>
      <c r="V2756" s="10">
        <f t="shared" si="1080"/>
        <v>1</v>
      </c>
      <c r="W2756">
        <f t="shared" si="1081"/>
        <v>1</v>
      </c>
      <c r="X2756" s="11">
        <f t="shared" si="1082"/>
        <v>0</v>
      </c>
      <c r="Y2756">
        <f t="shared" si="1083"/>
        <v>0</v>
      </c>
      <c r="Z2756">
        <f t="shared" si="1084"/>
        <v>1</v>
      </c>
      <c r="AA2756">
        <f t="shared" si="1085"/>
        <v>0</v>
      </c>
      <c r="AB2756" s="11">
        <f t="shared" si="1086"/>
        <v>0</v>
      </c>
      <c r="AC2756">
        <f t="shared" si="1087"/>
        <v>1</v>
      </c>
      <c r="AD2756">
        <f t="shared" si="1088"/>
        <v>0</v>
      </c>
      <c r="AE2756">
        <f t="shared" si="1089"/>
        <v>0</v>
      </c>
      <c r="AF2756" s="11">
        <f t="shared" si="1090"/>
        <v>0</v>
      </c>
      <c r="AG2756">
        <f t="shared" si="1091"/>
        <v>0</v>
      </c>
      <c r="AH2756" s="11">
        <f t="shared" si="1092"/>
        <v>0</v>
      </c>
      <c r="AI2756">
        <f t="shared" si="1093"/>
        <v>1</v>
      </c>
      <c r="AJ2756" s="11">
        <f t="shared" si="1094"/>
        <v>0</v>
      </c>
      <c r="AK2756" s="2">
        <f t="shared" si="1095"/>
        <v>1</v>
      </c>
      <c r="AL2756" s="10">
        <f t="shared" si="1096"/>
        <v>0</v>
      </c>
      <c r="AN2756" s="25">
        <f t="shared" si="1097"/>
        <v>0</v>
      </c>
      <c r="AO2756" s="2">
        <f t="shared" si="1098"/>
        <v>0</v>
      </c>
      <c r="AP2756" s="2">
        <f t="shared" si="1099"/>
        <v>0</v>
      </c>
      <c r="AQ2756" s="2">
        <f t="shared" si="1100"/>
        <v>1</v>
      </c>
      <c r="AR2756" s="2">
        <f t="shared" si="1101"/>
        <v>0</v>
      </c>
      <c r="AS2756" s="27">
        <f t="shared" si="1102"/>
        <v>0</v>
      </c>
      <c r="AU2756" s="3">
        <v>0</v>
      </c>
      <c r="AV2756">
        <v>0.53898455693339209</v>
      </c>
      <c r="AX2756" s="1">
        <v>10628</v>
      </c>
      <c r="AY2756">
        <v>90874</v>
      </c>
      <c r="AZ2756">
        <v>163</v>
      </c>
      <c r="BA2756">
        <v>18</v>
      </c>
      <c r="BB2756" s="2">
        <v>1</v>
      </c>
      <c r="BC2756" s="2">
        <v>1</v>
      </c>
      <c r="BD2756" s="2">
        <v>0</v>
      </c>
      <c r="BE2756" s="10">
        <v>1</v>
      </c>
      <c r="BF2756" s="25">
        <v>0</v>
      </c>
      <c r="BG2756" s="2">
        <v>0</v>
      </c>
      <c r="BH2756">
        <v>0</v>
      </c>
      <c r="BI2756">
        <v>1</v>
      </c>
      <c r="BJ2756">
        <v>0</v>
      </c>
      <c r="BK2756" s="11">
        <v>0</v>
      </c>
      <c r="BL2756">
        <v>90874</v>
      </c>
    </row>
    <row r="2757" spans="1:64">
      <c r="A2757" t="s">
        <v>23</v>
      </c>
      <c r="B2757" t="s">
        <v>43</v>
      </c>
      <c r="C2757" t="s">
        <v>20</v>
      </c>
      <c r="D2757" t="s">
        <v>25</v>
      </c>
      <c r="E2757" t="s">
        <v>15</v>
      </c>
      <c r="F2757" t="s">
        <v>16</v>
      </c>
      <c r="G2757" t="s">
        <v>17</v>
      </c>
      <c r="H2757" s="2" t="s">
        <v>9172</v>
      </c>
      <c r="I2757" s="2" t="s">
        <v>9172</v>
      </c>
      <c r="J2757" s="2" t="s">
        <v>9172</v>
      </c>
      <c r="K2757" s="6" t="s">
        <v>9172</v>
      </c>
      <c r="L2757" s="8" t="s">
        <v>2514</v>
      </c>
      <c r="M2757" s="1">
        <v>12836</v>
      </c>
      <c r="N2757">
        <v>0</v>
      </c>
      <c r="O2757">
        <f t="shared" si="1078"/>
        <v>1</v>
      </c>
      <c r="P2757">
        <v>30</v>
      </c>
      <c r="Q2757">
        <v>158</v>
      </c>
      <c r="R2757">
        <v>6</v>
      </c>
      <c r="S2757" s="2">
        <f t="shared" si="1079"/>
        <v>0</v>
      </c>
      <c r="T2757" s="2">
        <f t="shared" si="1080"/>
        <v>0</v>
      </c>
      <c r="U2757" s="2">
        <f t="shared" si="1080"/>
        <v>0</v>
      </c>
      <c r="V2757" s="10">
        <f t="shared" si="1080"/>
        <v>0</v>
      </c>
      <c r="W2757">
        <f t="shared" si="1081"/>
        <v>0</v>
      </c>
      <c r="X2757" s="11">
        <f t="shared" si="1082"/>
        <v>1</v>
      </c>
      <c r="Y2757">
        <f t="shared" si="1083"/>
        <v>0</v>
      </c>
      <c r="Z2757">
        <f t="shared" si="1084"/>
        <v>0</v>
      </c>
      <c r="AA2757">
        <f t="shared" si="1085"/>
        <v>0</v>
      </c>
      <c r="AB2757" s="11">
        <f t="shared" si="1086"/>
        <v>0</v>
      </c>
      <c r="AC2757">
        <f t="shared" si="1087"/>
        <v>0</v>
      </c>
      <c r="AD2757">
        <f t="shared" si="1088"/>
        <v>0</v>
      </c>
      <c r="AE2757">
        <f t="shared" si="1089"/>
        <v>0</v>
      </c>
      <c r="AF2757" s="11">
        <f t="shared" si="1090"/>
        <v>0</v>
      </c>
      <c r="AG2757">
        <f t="shared" si="1091"/>
        <v>1</v>
      </c>
      <c r="AH2757" s="11">
        <f t="shared" si="1092"/>
        <v>0</v>
      </c>
      <c r="AI2757">
        <f t="shared" si="1093"/>
        <v>1</v>
      </c>
      <c r="AJ2757" s="11">
        <f t="shared" si="1094"/>
        <v>0</v>
      </c>
      <c r="AK2757" s="2">
        <f t="shared" si="1095"/>
        <v>1</v>
      </c>
      <c r="AL2757" s="10">
        <f t="shared" si="1096"/>
        <v>0</v>
      </c>
      <c r="AN2757" s="25">
        <f t="shared" si="1097"/>
        <v>0</v>
      </c>
      <c r="AO2757" s="2">
        <f t="shared" si="1098"/>
        <v>1</v>
      </c>
      <c r="AP2757" s="2">
        <f t="shared" si="1099"/>
        <v>1</v>
      </c>
      <c r="AQ2757" s="2">
        <f t="shared" si="1100"/>
        <v>0</v>
      </c>
      <c r="AR2757" s="2">
        <f t="shared" si="1101"/>
        <v>0</v>
      </c>
      <c r="AS2757" s="27">
        <f t="shared" si="1102"/>
        <v>0</v>
      </c>
      <c r="AU2757" s="3">
        <v>0</v>
      </c>
      <c r="AV2757">
        <v>0.53908088548997457</v>
      </c>
      <c r="AX2757" s="1">
        <v>12836</v>
      </c>
      <c r="AY2757">
        <v>0</v>
      </c>
      <c r="AZ2757">
        <v>158</v>
      </c>
      <c r="BA2757">
        <v>6</v>
      </c>
      <c r="BB2757" s="2">
        <v>0</v>
      </c>
      <c r="BC2757" s="2">
        <v>0</v>
      </c>
      <c r="BD2757" s="2">
        <v>0</v>
      </c>
      <c r="BE2757" s="10">
        <v>0</v>
      </c>
      <c r="BF2757" s="25">
        <v>0</v>
      </c>
      <c r="BG2757" s="2">
        <v>1</v>
      </c>
      <c r="BH2757">
        <v>0</v>
      </c>
      <c r="BI2757">
        <v>0</v>
      </c>
      <c r="BJ2757">
        <v>0</v>
      </c>
      <c r="BK2757" s="11">
        <v>0</v>
      </c>
      <c r="BL2757">
        <v>0</v>
      </c>
    </row>
    <row r="2758" spans="1:64">
      <c r="A2758" t="s">
        <v>19</v>
      </c>
      <c r="B2758" t="s">
        <v>78</v>
      </c>
      <c r="C2758" t="s">
        <v>13</v>
      </c>
      <c r="D2758" t="s">
        <v>25</v>
      </c>
      <c r="E2758" t="s">
        <v>15</v>
      </c>
      <c r="F2758" t="s">
        <v>16</v>
      </c>
      <c r="G2758" t="s">
        <v>17</v>
      </c>
      <c r="H2758" s="2" t="s">
        <v>9172</v>
      </c>
      <c r="I2758" s="2" t="s">
        <v>9173</v>
      </c>
      <c r="J2758" s="2" t="s">
        <v>9172</v>
      </c>
      <c r="K2758" s="6" t="s">
        <v>9173</v>
      </c>
      <c r="L2758" s="8" t="s">
        <v>8420</v>
      </c>
      <c r="M2758" s="1">
        <v>5073</v>
      </c>
      <c r="N2758">
        <v>57709</v>
      </c>
      <c r="O2758">
        <f t="shared" si="1078"/>
        <v>1</v>
      </c>
      <c r="P2758">
        <v>35</v>
      </c>
      <c r="Q2758">
        <v>141</v>
      </c>
      <c r="R2758">
        <v>10</v>
      </c>
      <c r="S2758" s="2">
        <f t="shared" si="1079"/>
        <v>0</v>
      </c>
      <c r="T2758" s="2">
        <f t="shared" si="1080"/>
        <v>1</v>
      </c>
      <c r="U2758" s="2">
        <f t="shared" si="1080"/>
        <v>0</v>
      </c>
      <c r="V2758" s="10">
        <f t="shared" si="1080"/>
        <v>1</v>
      </c>
      <c r="W2758">
        <f t="shared" si="1081"/>
        <v>1</v>
      </c>
      <c r="X2758" s="11">
        <f t="shared" si="1082"/>
        <v>0</v>
      </c>
      <c r="Y2758">
        <f t="shared" si="1083"/>
        <v>0</v>
      </c>
      <c r="Z2758">
        <f t="shared" si="1084"/>
        <v>0</v>
      </c>
      <c r="AA2758">
        <f t="shared" si="1085"/>
        <v>0</v>
      </c>
      <c r="AB2758" s="11">
        <f t="shared" si="1086"/>
        <v>1</v>
      </c>
      <c r="AC2758">
        <f t="shared" si="1087"/>
        <v>1</v>
      </c>
      <c r="AD2758">
        <f t="shared" si="1088"/>
        <v>0</v>
      </c>
      <c r="AE2758">
        <f t="shared" si="1089"/>
        <v>0</v>
      </c>
      <c r="AF2758" s="11">
        <f t="shared" si="1090"/>
        <v>0</v>
      </c>
      <c r="AG2758">
        <f t="shared" si="1091"/>
        <v>1</v>
      </c>
      <c r="AH2758" s="11">
        <f t="shared" si="1092"/>
        <v>0</v>
      </c>
      <c r="AI2758">
        <f t="shared" si="1093"/>
        <v>1</v>
      </c>
      <c r="AJ2758" s="11">
        <f t="shared" si="1094"/>
        <v>0</v>
      </c>
      <c r="AK2758" s="2">
        <f t="shared" si="1095"/>
        <v>1</v>
      </c>
      <c r="AL2758" s="10">
        <f t="shared" si="1096"/>
        <v>0</v>
      </c>
      <c r="AN2758" s="25">
        <f t="shared" si="1097"/>
        <v>0</v>
      </c>
      <c r="AO2758" s="2">
        <f t="shared" si="1098"/>
        <v>0</v>
      </c>
      <c r="AP2758" s="2">
        <f t="shared" si="1099"/>
        <v>0</v>
      </c>
      <c r="AQ2758" s="2">
        <f t="shared" si="1100"/>
        <v>0</v>
      </c>
      <c r="AR2758" s="2">
        <f t="shared" si="1101"/>
        <v>0</v>
      </c>
      <c r="AS2758" s="27">
        <f t="shared" si="1102"/>
        <v>0</v>
      </c>
      <c r="AU2758" s="3">
        <v>0</v>
      </c>
      <c r="AV2758">
        <v>0.53925295758026326</v>
      </c>
      <c r="AX2758" s="1">
        <v>5073</v>
      </c>
      <c r="AY2758">
        <v>57709</v>
      </c>
      <c r="AZ2758">
        <v>141</v>
      </c>
      <c r="BA2758">
        <v>10</v>
      </c>
      <c r="BB2758" s="2">
        <v>0</v>
      </c>
      <c r="BC2758" s="2">
        <v>1</v>
      </c>
      <c r="BD2758" s="2">
        <v>0</v>
      </c>
      <c r="BE2758" s="10">
        <v>1</v>
      </c>
      <c r="BF2758" s="25">
        <v>0</v>
      </c>
      <c r="BG2758" s="2">
        <v>0</v>
      </c>
      <c r="BH2758">
        <v>0</v>
      </c>
      <c r="BI2758">
        <v>0</v>
      </c>
      <c r="BJ2758">
        <v>0</v>
      </c>
      <c r="BK2758" s="11">
        <v>1</v>
      </c>
      <c r="BL2758">
        <v>57709</v>
      </c>
    </row>
    <row r="2759" spans="1:64">
      <c r="A2759" t="s">
        <v>19</v>
      </c>
      <c r="B2759" t="s">
        <v>30</v>
      </c>
      <c r="C2759" t="s">
        <v>13</v>
      </c>
      <c r="D2759" t="s">
        <v>25</v>
      </c>
      <c r="E2759" t="s">
        <v>15</v>
      </c>
      <c r="F2759" t="s">
        <v>16</v>
      </c>
      <c r="G2759" t="s">
        <v>17</v>
      </c>
      <c r="H2759" s="2" t="s">
        <v>9173</v>
      </c>
      <c r="I2759" s="2" t="s">
        <v>9172</v>
      </c>
      <c r="J2759" s="2" t="s">
        <v>9172</v>
      </c>
      <c r="K2759" s="6" t="s">
        <v>9173</v>
      </c>
      <c r="L2759" s="8" t="s">
        <v>1280</v>
      </c>
      <c r="M2759" s="1">
        <v>3331</v>
      </c>
      <c r="N2759">
        <v>73695</v>
      </c>
      <c r="O2759">
        <f t="shared" si="1078"/>
        <v>1</v>
      </c>
      <c r="P2759">
        <v>55</v>
      </c>
      <c r="Q2759">
        <v>66</v>
      </c>
      <c r="R2759">
        <v>28</v>
      </c>
      <c r="S2759" s="2">
        <f t="shared" si="1079"/>
        <v>1</v>
      </c>
      <c r="T2759" s="2">
        <f t="shared" si="1080"/>
        <v>0</v>
      </c>
      <c r="U2759" s="2">
        <f t="shared" si="1080"/>
        <v>0</v>
      </c>
      <c r="V2759" s="10">
        <f t="shared" si="1080"/>
        <v>1</v>
      </c>
      <c r="W2759">
        <f t="shared" si="1081"/>
        <v>1</v>
      </c>
      <c r="X2759" s="11">
        <f t="shared" si="1082"/>
        <v>0</v>
      </c>
      <c r="Y2759">
        <f t="shared" si="1083"/>
        <v>1</v>
      </c>
      <c r="Z2759">
        <f t="shared" si="1084"/>
        <v>0</v>
      </c>
      <c r="AA2759">
        <f t="shared" si="1085"/>
        <v>0</v>
      </c>
      <c r="AB2759" s="11">
        <f t="shared" si="1086"/>
        <v>0</v>
      </c>
      <c r="AC2759">
        <f t="shared" si="1087"/>
        <v>1</v>
      </c>
      <c r="AD2759">
        <f t="shared" si="1088"/>
        <v>0</v>
      </c>
      <c r="AE2759">
        <f t="shared" si="1089"/>
        <v>0</v>
      </c>
      <c r="AF2759" s="11">
        <f t="shared" si="1090"/>
        <v>0</v>
      </c>
      <c r="AG2759">
        <f t="shared" si="1091"/>
        <v>1</v>
      </c>
      <c r="AH2759" s="11">
        <f t="shared" si="1092"/>
        <v>0</v>
      </c>
      <c r="AI2759">
        <f t="shared" si="1093"/>
        <v>1</v>
      </c>
      <c r="AJ2759" s="11">
        <f t="shared" si="1094"/>
        <v>0</v>
      </c>
      <c r="AK2759" s="2">
        <f t="shared" si="1095"/>
        <v>1</v>
      </c>
      <c r="AL2759" s="10">
        <f t="shared" si="1096"/>
        <v>0</v>
      </c>
      <c r="AN2759" s="25">
        <f t="shared" si="1097"/>
        <v>0</v>
      </c>
      <c r="AO2759" s="2">
        <f t="shared" si="1098"/>
        <v>0</v>
      </c>
      <c r="AP2759" s="2">
        <f t="shared" si="1099"/>
        <v>0</v>
      </c>
      <c r="AQ2759" s="2">
        <f t="shared" si="1100"/>
        <v>0</v>
      </c>
      <c r="AR2759" s="2">
        <f t="shared" si="1101"/>
        <v>0</v>
      </c>
      <c r="AS2759" s="27">
        <f t="shared" si="1102"/>
        <v>0</v>
      </c>
      <c r="AU2759" s="3">
        <v>0</v>
      </c>
      <c r="AV2759">
        <v>0.53942912469591442</v>
      </c>
      <c r="AX2759" s="1">
        <v>3331</v>
      </c>
      <c r="AY2759">
        <v>73695</v>
      </c>
      <c r="AZ2759">
        <v>66</v>
      </c>
      <c r="BA2759">
        <v>28</v>
      </c>
      <c r="BB2759" s="2">
        <v>1</v>
      </c>
      <c r="BC2759" s="2">
        <v>0</v>
      </c>
      <c r="BD2759" s="2">
        <v>0</v>
      </c>
      <c r="BE2759" s="10">
        <v>1</v>
      </c>
      <c r="BF2759" s="25">
        <v>0</v>
      </c>
      <c r="BG2759" s="2">
        <v>0</v>
      </c>
      <c r="BH2759">
        <v>1</v>
      </c>
      <c r="BI2759">
        <v>0</v>
      </c>
      <c r="BJ2759">
        <v>0</v>
      </c>
      <c r="BK2759" s="11">
        <v>0</v>
      </c>
      <c r="BL2759">
        <v>73695</v>
      </c>
    </row>
    <row r="2760" spans="1:64">
      <c r="A2760" t="s">
        <v>11</v>
      </c>
      <c r="B2760" t="s">
        <v>12</v>
      </c>
      <c r="C2760" t="s">
        <v>35</v>
      </c>
      <c r="D2760" t="s">
        <v>25</v>
      </c>
      <c r="E2760" t="s">
        <v>15</v>
      </c>
      <c r="F2760" t="s">
        <v>16</v>
      </c>
      <c r="G2760" t="s">
        <v>17</v>
      </c>
      <c r="H2760" s="2" t="s">
        <v>9173</v>
      </c>
      <c r="I2760" s="2" t="s">
        <v>9173</v>
      </c>
      <c r="J2760" s="2" t="s">
        <v>9172</v>
      </c>
      <c r="K2760" s="6" t="s">
        <v>9173</v>
      </c>
      <c r="L2760" s="8" t="s">
        <v>7962</v>
      </c>
      <c r="M2760" s="1">
        <v>8106</v>
      </c>
      <c r="N2760">
        <v>20815</v>
      </c>
      <c r="O2760">
        <f t="shared" si="1078"/>
        <v>1</v>
      </c>
      <c r="P2760">
        <v>17</v>
      </c>
      <c r="Q2760">
        <v>132</v>
      </c>
      <c r="R2760">
        <v>7</v>
      </c>
      <c r="S2760" s="2">
        <f t="shared" si="1079"/>
        <v>1</v>
      </c>
      <c r="T2760" s="2">
        <f t="shared" si="1080"/>
        <v>1</v>
      </c>
      <c r="U2760" s="2">
        <f t="shared" si="1080"/>
        <v>0</v>
      </c>
      <c r="V2760" s="10">
        <f t="shared" si="1080"/>
        <v>1</v>
      </c>
      <c r="W2760">
        <f t="shared" si="1081"/>
        <v>0</v>
      </c>
      <c r="X2760" s="11">
        <f t="shared" si="1082"/>
        <v>0</v>
      </c>
      <c r="Y2760">
        <f t="shared" si="1083"/>
        <v>0</v>
      </c>
      <c r="Z2760">
        <f t="shared" si="1084"/>
        <v>1</v>
      </c>
      <c r="AA2760">
        <f t="shared" si="1085"/>
        <v>0</v>
      </c>
      <c r="AB2760" s="11">
        <f t="shared" si="1086"/>
        <v>0</v>
      </c>
      <c r="AC2760">
        <f t="shared" si="1087"/>
        <v>0</v>
      </c>
      <c r="AD2760">
        <f t="shared" si="1088"/>
        <v>1</v>
      </c>
      <c r="AE2760">
        <f t="shared" si="1089"/>
        <v>0</v>
      </c>
      <c r="AF2760" s="11">
        <f t="shared" si="1090"/>
        <v>0</v>
      </c>
      <c r="AG2760">
        <f t="shared" si="1091"/>
        <v>1</v>
      </c>
      <c r="AH2760" s="11">
        <f t="shared" si="1092"/>
        <v>0</v>
      </c>
      <c r="AI2760">
        <f t="shared" si="1093"/>
        <v>1</v>
      </c>
      <c r="AJ2760" s="11">
        <f t="shared" si="1094"/>
        <v>0</v>
      </c>
      <c r="AK2760" s="2">
        <f t="shared" si="1095"/>
        <v>1</v>
      </c>
      <c r="AL2760" s="10">
        <f t="shared" si="1096"/>
        <v>0</v>
      </c>
      <c r="AN2760" s="25">
        <f t="shared" si="1097"/>
        <v>1</v>
      </c>
      <c r="AO2760" s="2">
        <f t="shared" si="1098"/>
        <v>0</v>
      </c>
      <c r="AP2760" s="2">
        <f t="shared" si="1099"/>
        <v>0</v>
      </c>
      <c r="AQ2760" s="2">
        <f t="shared" si="1100"/>
        <v>0</v>
      </c>
      <c r="AR2760" s="2">
        <f t="shared" si="1101"/>
        <v>0</v>
      </c>
      <c r="AS2760" s="27">
        <f t="shared" si="1102"/>
        <v>0</v>
      </c>
      <c r="AU2760" s="3">
        <v>0</v>
      </c>
      <c r="AV2760">
        <v>0.53970239196890146</v>
      </c>
      <c r="AX2760" s="1">
        <v>8106</v>
      </c>
      <c r="AY2760">
        <v>20815</v>
      </c>
      <c r="AZ2760">
        <v>132</v>
      </c>
      <c r="BA2760">
        <v>7</v>
      </c>
      <c r="BB2760" s="2">
        <v>1</v>
      </c>
      <c r="BC2760" s="2">
        <v>1</v>
      </c>
      <c r="BD2760" s="2">
        <v>0</v>
      </c>
      <c r="BE2760" s="10">
        <v>1</v>
      </c>
      <c r="BF2760" s="25">
        <v>1</v>
      </c>
      <c r="BG2760" s="2">
        <v>0</v>
      </c>
      <c r="BH2760">
        <v>0</v>
      </c>
      <c r="BI2760">
        <v>1</v>
      </c>
      <c r="BJ2760">
        <v>0</v>
      </c>
      <c r="BK2760" s="11">
        <v>0</v>
      </c>
      <c r="BL2760">
        <v>20815</v>
      </c>
    </row>
    <row r="2761" spans="1:64">
      <c r="A2761" t="s">
        <v>11</v>
      </c>
      <c r="B2761" t="s">
        <v>30</v>
      </c>
      <c r="C2761" t="s">
        <v>13</v>
      </c>
      <c r="D2761" t="s">
        <v>25</v>
      </c>
      <c r="E2761" t="s">
        <v>27</v>
      </c>
      <c r="F2761" t="s">
        <v>16</v>
      </c>
      <c r="G2761" t="s">
        <v>17</v>
      </c>
      <c r="H2761" s="2" t="s">
        <v>9172</v>
      </c>
      <c r="I2761" s="2" t="s">
        <v>9172</v>
      </c>
      <c r="J2761" s="2" t="s">
        <v>9172</v>
      </c>
      <c r="K2761" s="6" t="s">
        <v>9173</v>
      </c>
      <c r="L2761" s="8" t="s">
        <v>1768</v>
      </c>
      <c r="M2761" s="1">
        <v>12128</v>
      </c>
      <c r="N2761">
        <v>29431</v>
      </c>
      <c r="O2761">
        <f t="shared" si="1078"/>
        <v>1</v>
      </c>
      <c r="P2761">
        <v>51</v>
      </c>
      <c r="Q2761">
        <v>79</v>
      </c>
      <c r="R2761">
        <v>29</v>
      </c>
      <c r="S2761" s="2">
        <f t="shared" si="1079"/>
        <v>0</v>
      </c>
      <c r="T2761" s="2">
        <f t="shared" si="1080"/>
        <v>0</v>
      </c>
      <c r="U2761" s="2">
        <f t="shared" si="1080"/>
        <v>0</v>
      </c>
      <c r="V2761" s="10">
        <f t="shared" si="1080"/>
        <v>1</v>
      </c>
      <c r="W2761">
        <f t="shared" si="1081"/>
        <v>0</v>
      </c>
      <c r="X2761" s="11">
        <f t="shared" si="1082"/>
        <v>0</v>
      </c>
      <c r="Y2761">
        <f t="shared" si="1083"/>
        <v>1</v>
      </c>
      <c r="Z2761">
        <f t="shared" si="1084"/>
        <v>0</v>
      </c>
      <c r="AA2761">
        <f t="shared" si="1085"/>
        <v>0</v>
      </c>
      <c r="AB2761" s="11">
        <f t="shared" si="1086"/>
        <v>0</v>
      </c>
      <c r="AC2761">
        <f t="shared" si="1087"/>
        <v>1</v>
      </c>
      <c r="AD2761">
        <f t="shared" si="1088"/>
        <v>0</v>
      </c>
      <c r="AE2761">
        <f t="shared" si="1089"/>
        <v>0</v>
      </c>
      <c r="AF2761" s="11">
        <f t="shared" si="1090"/>
        <v>0</v>
      </c>
      <c r="AG2761">
        <f t="shared" si="1091"/>
        <v>0</v>
      </c>
      <c r="AH2761" s="11">
        <f t="shared" si="1092"/>
        <v>1</v>
      </c>
      <c r="AI2761">
        <f t="shared" si="1093"/>
        <v>1</v>
      </c>
      <c r="AJ2761" s="11">
        <f t="shared" si="1094"/>
        <v>0</v>
      </c>
      <c r="AK2761" s="2">
        <f t="shared" si="1095"/>
        <v>1</v>
      </c>
      <c r="AL2761" s="10">
        <f t="shared" si="1096"/>
        <v>0</v>
      </c>
      <c r="AN2761" s="25">
        <f t="shared" si="1097"/>
        <v>1</v>
      </c>
      <c r="AO2761" s="2">
        <f t="shared" si="1098"/>
        <v>0</v>
      </c>
      <c r="AP2761" s="2">
        <f t="shared" si="1099"/>
        <v>0</v>
      </c>
      <c r="AQ2761" s="2">
        <f t="shared" si="1100"/>
        <v>0</v>
      </c>
      <c r="AR2761" s="2">
        <f t="shared" si="1101"/>
        <v>0</v>
      </c>
      <c r="AS2761" s="27">
        <f t="shared" si="1102"/>
        <v>0</v>
      </c>
      <c r="AU2761" s="3">
        <v>0</v>
      </c>
      <c r="AV2761">
        <v>0.539912385651801</v>
      </c>
      <c r="AX2761" s="1">
        <v>12128</v>
      </c>
      <c r="AY2761">
        <v>29431</v>
      </c>
      <c r="AZ2761">
        <v>79</v>
      </c>
      <c r="BA2761">
        <v>29</v>
      </c>
      <c r="BB2761" s="2">
        <v>0</v>
      </c>
      <c r="BC2761" s="2">
        <v>0</v>
      </c>
      <c r="BD2761" s="2">
        <v>0</v>
      </c>
      <c r="BE2761" s="10">
        <v>1</v>
      </c>
      <c r="BF2761" s="25">
        <v>1</v>
      </c>
      <c r="BG2761" s="2">
        <v>0</v>
      </c>
      <c r="BH2761">
        <v>1</v>
      </c>
      <c r="BI2761">
        <v>0</v>
      </c>
      <c r="BJ2761">
        <v>0</v>
      </c>
      <c r="BK2761" s="11">
        <v>0</v>
      </c>
      <c r="BL2761">
        <v>29431</v>
      </c>
    </row>
    <row r="2762" spans="1:64">
      <c r="A2762" t="s">
        <v>11</v>
      </c>
      <c r="B2762" t="s">
        <v>30</v>
      </c>
      <c r="C2762" t="s">
        <v>13</v>
      </c>
      <c r="D2762" t="s">
        <v>25</v>
      </c>
      <c r="E2762" t="s">
        <v>27</v>
      </c>
      <c r="F2762" t="s">
        <v>16</v>
      </c>
      <c r="G2762" t="s">
        <v>17</v>
      </c>
      <c r="H2762" s="2" t="s">
        <v>9173</v>
      </c>
      <c r="I2762" s="2" t="s">
        <v>9173</v>
      </c>
      <c r="J2762" s="2" t="s">
        <v>9173</v>
      </c>
      <c r="K2762" s="6" t="s">
        <v>9173</v>
      </c>
      <c r="L2762" s="8" t="s">
        <v>7541</v>
      </c>
      <c r="M2762" s="1">
        <v>8272</v>
      </c>
      <c r="N2762">
        <v>96689</v>
      </c>
      <c r="O2762">
        <f t="shared" si="1078"/>
        <v>1</v>
      </c>
      <c r="P2762">
        <v>49</v>
      </c>
      <c r="Q2762">
        <v>95</v>
      </c>
      <c r="R2762">
        <v>34</v>
      </c>
      <c r="S2762" s="2">
        <f t="shared" si="1079"/>
        <v>1</v>
      </c>
      <c r="T2762" s="2">
        <f t="shared" si="1080"/>
        <v>1</v>
      </c>
      <c r="U2762" s="2">
        <f t="shared" si="1080"/>
        <v>1</v>
      </c>
      <c r="V2762" s="10">
        <f t="shared" si="1080"/>
        <v>1</v>
      </c>
      <c r="W2762">
        <f t="shared" si="1081"/>
        <v>0</v>
      </c>
      <c r="X2762" s="11">
        <f t="shared" si="1082"/>
        <v>0</v>
      </c>
      <c r="Y2762">
        <f t="shared" si="1083"/>
        <v>1</v>
      </c>
      <c r="Z2762">
        <f t="shared" si="1084"/>
        <v>0</v>
      </c>
      <c r="AA2762">
        <f t="shared" si="1085"/>
        <v>0</v>
      </c>
      <c r="AB2762" s="11">
        <f t="shared" si="1086"/>
        <v>0</v>
      </c>
      <c r="AC2762">
        <f t="shared" si="1087"/>
        <v>1</v>
      </c>
      <c r="AD2762">
        <f t="shared" si="1088"/>
        <v>0</v>
      </c>
      <c r="AE2762">
        <f t="shared" si="1089"/>
        <v>0</v>
      </c>
      <c r="AF2762" s="11">
        <f t="shared" si="1090"/>
        <v>0</v>
      </c>
      <c r="AG2762">
        <f t="shared" si="1091"/>
        <v>0</v>
      </c>
      <c r="AH2762" s="11">
        <f t="shared" si="1092"/>
        <v>1</v>
      </c>
      <c r="AI2762">
        <f t="shared" si="1093"/>
        <v>1</v>
      </c>
      <c r="AJ2762" s="11">
        <f t="shared" si="1094"/>
        <v>0</v>
      </c>
      <c r="AK2762" s="2">
        <f t="shared" si="1095"/>
        <v>1</v>
      </c>
      <c r="AL2762" s="10">
        <f t="shared" si="1096"/>
        <v>0</v>
      </c>
      <c r="AN2762" s="25">
        <f t="shared" si="1097"/>
        <v>1</v>
      </c>
      <c r="AO2762" s="2">
        <f t="shared" si="1098"/>
        <v>0</v>
      </c>
      <c r="AP2762" s="2">
        <f t="shared" si="1099"/>
        <v>0</v>
      </c>
      <c r="AQ2762" s="2">
        <f t="shared" si="1100"/>
        <v>0</v>
      </c>
      <c r="AR2762" s="2">
        <f t="shared" si="1101"/>
        <v>0</v>
      </c>
      <c r="AS2762" s="27">
        <f t="shared" si="1102"/>
        <v>0</v>
      </c>
      <c r="AU2762" s="3">
        <v>0</v>
      </c>
      <c r="AV2762">
        <v>0.54009446899411007</v>
      </c>
      <c r="AX2762" s="1">
        <v>8272</v>
      </c>
      <c r="AY2762">
        <v>96689</v>
      </c>
      <c r="AZ2762">
        <v>95</v>
      </c>
      <c r="BA2762">
        <v>34</v>
      </c>
      <c r="BB2762" s="2">
        <v>1</v>
      </c>
      <c r="BC2762" s="2">
        <v>1</v>
      </c>
      <c r="BD2762" s="2">
        <v>1</v>
      </c>
      <c r="BE2762" s="10">
        <v>1</v>
      </c>
      <c r="BF2762" s="25">
        <v>1</v>
      </c>
      <c r="BG2762" s="2">
        <v>0</v>
      </c>
      <c r="BH2762">
        <v>1</v>
      </c>
      <c r="BI2762">
        <v>0</v>
      </c>
      <c r="BJ2762">
        <v>0</v>
      </c>
      <c r="BK2762" s="11">
        <v>0</v>
      </c>
      <c r="BL2762">
        <v>96689</v>
      </c>
    </row>
    <row r="2763" spans="1:64">
      <c r="A2763" t="s">
        <v>11</v>
      </c>
      <c r="B2763" t="s">
        <v>12</v>
      </c>
      <c r="C2763" t="s">
        <v>13</v>
      </c>
      <c r="D2763" t="s">
        <v>25</v>
      </c>
      <c r="E2763" t="s">
        <v>33</v>
      </c>
      <c r="F2763" t="s">
        <v>16</v>
      </c>
      <c r="G2763" t="s">
        <v>39</v>
      </c>
      <c r="H2763" s="2" t="s">
        <v>9173</v>
      </c>
      <c r="I2763" s="2" t="s">
        <v>9173</v>
      </c>
      <c r="J2763" s="2" t="s">
        <v>9172</v>
      </c>
      <c r="K2763" s="6" t="s">
        <v>9173</v>
      </c>
      <c r="L2763" s="8" t="s">
        <v>7544</v>
      </c>
      <c r="M2763" s="1">
        <v>4509</v>
      </c>
      <c r="N2763">
        <v>83777</v>
      </c>
      <c r="O2763">
        <f t="shared" si="1078"/>
        <v>1</v>
      </c>
      <c r="P2763">
        <v>44</v>
      </c>
      <c r="Q2763">
        <v>116</v>
      </c>
      <c r="R2763">
        <v>18</v>
      </c>
      <c r="S2763" s="2">
        <f t="shared" si="1079"/>
        <v>1</v>
      </c>
      <c r="T2763" s="2">
        <f t="shared" si="1080"/>
        <v>1</v>
      </c>
      <c r="U2763" s="2">
        <f t="shared" si="1080"/>
        <v>0</v>
      </c>
      <c r="V2763" s="10">
        <f t="shared" si="1080"/>
        <v>1</v>
      </c>
      <c r="W2763">
        <f t="shared" si="1081"/>
        <v>0</v>
      </c>
      <c r="X2763" s="11">
        <f t="shared" si="1082"/>
        <v>0</v>
      </c>
      <c r="Y2763">
        <f t="shared" si="1083"/>
        <v>0</v>
      </c>
      <c r="Z2763">
        <f t="shared" si="1084"/>
        <v>1</v>
      </c>
      <c r="AA2763">
        <f t="shared" si="1085"/>
        <v>0</v>
      </c>
      <c r="AB2763" s="11">
        <f t="shared" si="1086"/>
        <v>0</v>
      </c>
      <c r="AC2763">
        <f t="shared" si="1087"/>
        <v>1</v>
      </c>
      <c r="AD2763">
        <f t="shared" si="1088"/>
        <v>0</v>
      </c>
      <c r="AE2763">
        <f t="shared" si="1089"/>
        <v>0</v>
      </c>
      <c r="AF2763" s="11">
        <f t="shared" si="1090"/>
        <v>0</v>
      </c>
      <c r="AG2763">
        <f t="shared" si="1091"/>
        <v>0</v>
      </c>
      <c r="AH2763" s="11">
        <f t="shared" si="1092"/>
        <v>0</v>
      </c>
      <c r="AI2763">
        <f t="shared" si="1093"/>
        <v>1</v>
      </c>
      <c r="AJ2763" s="11">
        <f t="shared" si="1094"/>
        <v>0</v>
      </c>
      <c r="AK2763" s="2">
        <f t="shared" si="1095"/>
        <v>0</v>
      </c>
      <c r="AL2763" s="10">
        <f t="shared" si="1096"/>
        <v>0</v>
      </c>
      <c r="AN2763" s="25">
        <f t="shared" si="1097"/>
        <v>1</v>
      </c>
      <c r="AO2763" s="2">
        <f t="shared" si="1098"/>
        <v>0</v>
      </c>
      <c r="AP2763" s="2">
        <f t="shared" si="1099"/>
        <v>0</v>
      </c>
      <c r="AQ2763" s="2">
        <f t="shared" si="1100"/>
        <v>1</v>
      </c>
      <c r="AR2763" s="2">
        <f t="shared" si="1101"/>
        <v>0</v>
      </c>
      <c r="AS2763" s="27">
        <f t="shared" si="1102"/>
        <v>1</v>
      </c>
      <c r="AU2763" s="3">
        <v>0</v>
      </c>
      <c r="AV2763">
        <v>0.5401890061517195</v>
      </c>
      <c r="AX2763" s="1">
        <v>4509</v>
      </c>
      <c r="AY2763">
        <v>83777</v>
      </c>
      <c r="AZ2763">
        <v>116</v>
      </c>
      <c r="BA2763">
        <v>18</v>
      </c>
      <c r="BB2763" s="2">
        <v>1</v>
      </c>
      <c r="BC2763" s="2">
        <v>1</v>
      </c>
      <c r="BD2763" s="2">
        <v>0</v>
      </c>
      <c r="BE2763" s="10">
        <v>1</v>
      </c>
      <c r="BF2763" s="25">
        <v>1</v>
      </c>
      <c r="BG2763" s="2">
        <v>0</v>
      </c>
      <c r="BH2763">
        <v>0</v>
      </c>
      <c r="BI2763">
        <v>1</v>
      </c>
      <c r="BJ2763">
        <v>0</v>
      </c>
      <c r="BK2763" s="11">
        <v>0</v>
      </c>
      <c r="BL2763">
        <v>83777</v>
      </c>
    </row>
    <row r="2764" spans="1:64">
      <c r="A2764" t="s">
        <v>11</v>
      </c>
      <c r="B2764" t="s">
        <v>30</v>
      </c>
      <c r="C2764" t="s">
        <v>13</v>
      </c>
      <c r="D2764" t="s">
        <v>25</v>
      </c>
      <c r="E2764" t="s">
        <v>27</v>
      </c>
      <c r="F2764" t="s">
        <v>16</v>
      </c>
      <c r="G2764" t="s">
        <v>57</v>
      </c>
      <c r="H2764" s="2" t="s">
        <v>9173</v>
      </c>
      <c r="I2764" s="2" t="s">
        <v>9173</v>
      </c>
      <c r="J2764" s="2" t="s">
        <v>9172</v>
      </c>
      <c r="K2764" s="6" t="s">
        <v>9173</v>
      </c>
      <c r="L2764" s="8" t="s">
        <v>2775</v>
      </c>
      <c r="M2764" s="1">
        <v>5677</v>
      </c>
      <c r="N2764">
        <v>45345</v>
      </c>
      <c r="O2764">
        <f t="shared" si="1078"/>
        <v>1</v>
      </c>
      <c r="P2764">
        <v>48</v>
      </c>
      <c r="Q2764">
        <v>82</v>
      </c>
      <c r="R2764">
        <v>28</v>
      </c>
      <c r="S2764" s="2">
        <f t="shared" si="1079"/>
        <v>1</v>
      </c>
      <c r="T2764" s="2">
        <f t="shared" si="1080"/>
        <v>1</v>
      </c>
      <c r="U2764" s="2">
        <f t="shared" si="1080"/>
        <v>0</v>
      </c>
      <c r="V2764" s="10">
        <f t="shared" si="1080"/>
        <v>1</v>
      </c>
      <c r="W2764">
        <f t="shared" si="1081"/>
        <v>0</v>
      </c>
      <c r="X2764" s="11">
        <f t="shared" si="1082"/>
        <v>0</v>
      </c>
      <c r="Y2764">
        <f t="shared" si="1083"/>
        <v>1</v>
      </c>
      <c r="Z2764">
        <f t="shared" si="1084"/>
        <v>0</v>
      </c>
      <c r="AA2764">
        <f t="shared" si="1085"/>
        <v>0</v>
      </c>
      <c r="AB2764" s="11">
        <f t="shared" si="1086"/>
        <v>0</v>
      </c>
      <c r="AC2764">
        <f t="shared" si="1087"/>
        <v>1</v>
      </c>
      <c r="AD2764">
        <f t="shared" si="1088"/>
        <v>0</v>
      </c>
      <c r="AE2764">
        <f t="shared" si="1089"/>
        <v>0</v>
      </c>
      <c r="AF2764" s="11">
        <f t="shared" si="1090"/>
        <v>0</v>
      </c>
      <c r="AG2764">
        <f t="shared" si="1091"/>
        <v>0</v>
      </c>
      <c r="AH2764" s="11">
        <f t="shared" si="1092"/>
        <v>1</v>
      </c>
      <c r="AI2764">
        <f t="shared" si="1093"/>
        <v>1</v>
      </c>
      <c r="AJ2764" s="11">
        <f t="shared" si="1094"/>
        <v>0</v>
      </c>
      <c r="AK2764" s="2">
        <f t="shared" si="1095"/>
        <v>0</v>
      </c>
      <c r="AL2764" s="10">
        <f t="shared" si="1096"/>
        <v>1</v>
      </c>
      <c r="AN2764" s="25">
        <f t="shared" si="1097"/>
        <v>1</v>
      </c>
      <c r="AO2764" s="2">
        <f t="shared" si="1098"/>
        <v>0</v>
      </c>
      <c r="AP2764" s="2">
        <f t="shared" si="1099"/>
        <v>0</v>
      </c>
      <c r="AQ2764" s="2">
        <f t="shared" si="1100"/>
        <v>0</v>
      </c>
      <c r="AR2764" s="2">
        <f t="shared" si="1101"/>
        <v>0</v>
      </c>
      <c r="AS2764" s="27">
        <f t="shared" si="1102"/>
        <v>0</v>
      </c>
      <c r="AU2764" s="3">
        <v>0</v>
      </c>
      <c r="AV2764">
        <v>0.54040087598394648</v>
      </c>
      <c r="AX2764" s="1">
        <v>5677</v>
      </c>
      <c r="AY2764">
        <v>45345</v>
      </c>
      <c r="AZ2764">
        <v>82</v>
      </c>
      <c r="BA2764">
        <v>28</v>
      </c>
      <c r="BB2764" s="2">
        <v>1</v>
      </c>
      <c r="BC2764" s="2">
        <v>1</v>
      </c>
      <c r="BD2764" s="2">
        <v>0</v>
      </c>
      <c r="BE2764" s="10">
        <v>1</v>
      </c>
      <c r="BF2764" s="25">
        <v>1</v>
      </c>
      <c r="BG2764" s="2">
        <v>0</v>
      </c>
      <c r="BH2764">
        <v>1</v>
      </c>
      <c r="BI2764">
        <v>0</v>
      </c>
      <c r="BJ2764">
        <v>0</v>
      </c>
      <c r="BK2764" s="11">
        <v>0</v>
      </c>
      <c r="BL2764">
        <v>45345</v>
      </c>
    </row>
    <row r="2765" spans="1:64">
      <c r="A2765" t="s">
        <v>23</v>
      </c>
      <c r="B2765" t="s">
        <v>32</v>
      </c>
      <c r="C2765" t="s">
        <v>13</v>
      </c>
      <c r="D2765" t="s">
        <v>25</v>
      </c>
      <c r="E2765" t="s">
        <v>27</v>
      </c>
      <c r="F2765" t="s">
        <v>16</v>
      </c>
      <c r="G2765" t="s">
        <v>17</v>
      </c>
      <c r="H2765" s="2" t="s">
        <v>9173</v>
      </c>
      <c r="I2765" s="2" t="s">
        <v>9173</v>
      </c>
      <c r="J2765" s="2" t="s">
        <v>9173</v>
      </c>
      <c r="K2765" s="6" t="s">
        <v>9173</v>
      </c>
      <c r="L2765" s="8" t="s">
        <v>8833</v>
      </c>
      <c r="M2765" s="1">
        <v>14436</v>
      </c>
      <c r="N2765">
        <v>60880</v>
      </c>
      <c r="O2765">
        <f t="shared" si="1078"/>
        <v>1</v>
      </c>
      <c r="P2765">
        <v>35</v>
      </c>
      <c r="Q2765">
        <v>129</v>
      </c>
      <c r="R2765">
        <v>25</v>
      </c>
      <c r="S2765" s="2">
        <f t="shared" si="1079"/>
        <v>1</v>
      </c>
      <c r="T2765" s="2">
        <f t="shared" si="1080"/>
        <v>1</v>
      </c>
      <c r="U2765" s="2">
        <f t="shared" si="1080"/>
        <v>1</v>
      </c>
      <c r="V2765" s="10">
        <f t="shared" si="1080"/>
        <v>1</v>
      </c>
      <c r="W2765">
        <f t="shared" si="1081"/>
        <v>0</v>
      </c>
      <c r="X2765" s="11">
        <f t="shared" si="1082"/>
        <v>1</v>
      </c>
      <c r="Y2765">
        <f t="shared" si="1083"/>
        <v>0</v>
      </c>
      <c r="Z2765">
        <f t="shared" si="1084"/>
        <v>0</v>
      </c>
      <c r="AA2765">
        <f t="shared" si="1085"/>
        <v>1</v>
      </c>
      <c r="AB2765" s="11">
        <f t="shared" si="1086"/>
        <v>0</v>
      </c>
      <c r="AC2765">
        <f t="shared" si="1087"/>
        <v>1</v>
      </c>
      <c r="AD2765">
        <f t="shared" si="1088"/>
        <v>0</v>
      </c>
      <c r="AE2765">
        <f t="shared" si="1089"/>
        <v>0</v>
      </c>
      <c r="AF2765" s="11">
        <f t="shared" si="1090"/>
        <v>0</v>
      </c>
      <c r="AG2765">
        <f t="shared" si="1091"/>
        <v>0</v>
      </c>
      <c r="AH2765" s="11">
        <f t="shared" si="1092"/>
        <v>1</v>
      </c>
      <c r="AI2765">
        <f t="shared" si="1093"/>
        <v>1</v>
      </c>
      <c r="AJ2765" s="11">
        <f t="shared" si="1094"/>
        <v>0</v>
      </c>
      <c r="AK2765" s="2">
        <f t="shared" si="1095"/>
        <v>1</v>
      </c>
      <c r="AL2765" s="10">
        <f t="shared" si="1096"/>
        <v>0</v>
      </c>
      <c r="AN2765" s="25">
        <f t="shared" si="1097"/>
        <v>0</v>
      </c>
      <c r="AO2765" s="2">
        <f t="shared" si="1098"/>
        <v>0</v>
      </c>
      <c r="AP2765" s="2">
        <f t="shared" si="1099"/>
        <v>0</v>
      </c>
      <c r="AQ2765" s="2">
        <f t="shared" si="1100"/>
        <v>0</v>
      </c>
      <c r="AR2765" s="2">
        <f t="shared" si="1101"/>
        <v>0</v>
      </c>
      <c r="AS2765" s="27">
        <f t="shared" si="1102"/>
        <v>0</v>
      </c>
      <c r="AU2765" s="3">
        <v>0</v>
      </c>
      <c r="AV2765">
        <v>0.54071952753733821</v>
      </c>
      <c r="AX2765" s="1">
        <v>14436</v>
      </c>
      <c r="AY2765">
        <v>60880</v>
      </c>
      <c r="AZ2765">
        <v>129</v>
      </c>
      <c r="BA2765">
        <v>25</v>
      </c>
      <c r="BB2765" s="2">
        <v>1</v>
      </c>
      <c r="BC2765" s="2">
        <v>1</v>
      </c>
      <c r="BD2765" s="2">
        <v>1</v>
      </c>
      <c r="BE2765" s="10">
        <v>1</v>
      </c>
      <c r="BF2765" s="25">
        <v>0</v>
      </c>
      <c r="BG2765" s="2">
        <v>0</v>
      </c>
      <c r="BH2765">
        <v>0</v>
      </c>
      <c r="BI2765">
        <v>0</v>
      </c>
      <c r="BJ2765">
        <v>1</v>
      </c>
      <c r="BK2765" s="11">
        <v>0</v>
      </c>
      <c r="BL2765">
        <v>60880</v>
      </c>
    </row>
    <row r="2766" spans="1:64">
      <c r="A2766" t="s">
        <v>11</v>
      </c>
      <c r="B2766" t="s">
        <v>43</v>
      </c>
      <c r="C2766" t="s">
        <v>13</v>
      </c>
      <c r="D2766" t="s">
        <v>25</v>
      </c>
      <c r="E2766" t="s">
        <v>15</v>
      </c>
      <c r="F2766" t="s">
        <v>16</v>
      </c>
      <c r="G2766" t="s">
        <v>17</v>
      </c>
      <c r="H2766" s="2" t="s">
        <v>9172</v>
      </c>
      <c r="I2766" s="2" t="s">
        <v>9173</v>
      </c>
      <c r="J2766" s="2" t="s">
        <v>9172</v>
      </c>
      <c r="K2766" s="6" t="s">
        <v>9173</v>
      </c>
      <c r="L2766" s="8" t="s">
        <v>5674</v>
      </c>
      <c r="M2766" s="1">
        <v>4198</v>
      </c>
      <c r="N2766">
        <v>30598</v>
      </c>
      <c r="O2766">
        <f t="shared" si="1078"/>
        <v>1</v>
      </c>
      <c r="P2766">
        <v>40</v>
      </c>
      <c r="Q2766">
        <v>132</v>
      </c>
      <c r="R2766">
        <v>13</v>
      </c>
      <c r="S2766" s="2">
        <f t="shared" si="1079"/>
        <v>0</v>
      </c>
      <c r="T2766" s="2">
        <f t="shared" si="1080"/>
        <v>1</v>
      </c>
      <c r="U2766" s="2">
        <f t="shared" si="1080"/>
        <v>0</v>
      </c>
      <c r="V2766" s="10">
        <f t="shared" si="1080"/>
        <v>1</v>
      </c>
      <c r="W2766">
        <f t="shared" si="1081"/>
        <v>0</v>
      </c>
      <c r="X2766" s="11">
        <f t="shared" si="1082"/>
        <v>0</v>
      </c>
      <c r="Y2766">
        <f t="shared" si="1083"/>
        <v>0</v>
      </c>
      <c r="Z2766">
        <f t="shared" si="1084"/>
        <v>0</v>
      </c>
      <c r="AA2766">
        <f t="shared" si="1085"/>
        <v>0</v>
      </c>
      <c r="AB2766" s="11">
        <f t="shared" si="1086"/>
        <v>0</v>
      </c>
      <c r="AC2766">
        <f t="shared" si="1087"/>
        <v>1</v>
      </c>
      <c r="AD2766">
        <f t="shared" si="1088"/>
        <v>0</v>
      </c>
      <c r="AE2766">
        <f t="shared" si="1089"/>
        <v>0</v>
      </c>
      <c r="AF2766" s="11">
        <f t="shared" si="1090"/>
        <v>0</v>
      </c>
      <c r="AG2766">
        <f t="shared" si="1091"/>
        <v>1</v>
      </c>
      <c r="AH2766" s="11">
        <f t="shared" si="1092"/>
        <v>0</v>
      </c>
      <c r="AI2766">
        <f t="shared" si="1093"/>
        <v>1</v>
      </c>
      <c r="AJ2766" s="11">
        <f t="shared" si="1094"/>
        <v>0</v>
      </c>
      <c r="AK2766" s="2">
        <f t="shared" si="1095"/>
        <v>1</v>
      </c>
      <c r="AL2766" s="10">
        <f t="shared" si="1096"/>
        <v>0</v>
      </c>
      <c r="AN2766" s="25">
        <f t="shared" si="1097"/>
        <v>1</v>
      </c>
      <c r="AO2766" s="2">
        <f t="shared" si="1098"/>
        <v>1</v>
      </c>
      <c r="AP2766" s="2">
        <f t="shared" si="1099"/>
        <v>0</v>
      </c>
      <c r="AQ2766" s="2">
        <f t="shared" si="1100"/>
        <v>0</v>
      </c>
      <c r="AR2766" s="2">
        <f t="shared" si="1101"/>
        <v>0</v>
      </c>
      <c r="AS2766" s="27">
        <f t="shared" si="1102"/>
        <v>0</v>
      </c>
      <c r="AU2766" s="3">
        <v>0</v>
      </c>
      <c r="AV2766">
        <v>0.54075441348401565</v>
      </c>
      <c r="AX2766" s="1">
        <v>4198</v>
      </c>
      <c r="AY2766">
        <v>30598</v>
      </c>
      <c r="AZ2766">
        <v>132</v>
      </c>
      <c r="BA2766">
        <v>13</v>
      </c>
      <c r="BB2766" s="2">
        <v>0</v>
      </c>
      <c r="BC2766" s="2">
        <v>1</v>
      </c>
      <c r="BD2766" s="2">
        <v>0</v>
      </c>
      <c r="BE2766" s="10">
        <v>1</v>
      </c>
      <c r="BF2766" s="25">
        <v>1</v>
      </c>
      <c r="BG2766" s="2">
        <v>0</v>
      </c>
      <c r="BH2766">
        <v>0</v>
      </c>
      <c r="BI2766">
        <v>0</v>
      </c>
      <c r="BJ2766">
        <v>0</v>
      </c>
      <c r="BK2766" s="11">
        <v>0</v>
      </c>
      <c r="BL2766">
        <v>30598</v>
      </c>
    </row>
    <row r="2767" spans="1:64">
      <c r="A2767" t="s">
        <v>11</v>
      </c>
      <c r="B2767" t="s">
        <v>12</v>
      </c>
      <c r="C2767" t="s">
        <v>13</v>
      </c>
      <c r="D2767" t="s">
        <v>25</v>
      </c>
      <c r="E2767" t="s">
        <v>15</v>
      </c>
      <c r="F2767" t="s">
        <v>36</v>
      </c>
      <c r="G2767" t="s">
        <v>39</v>
      </c>
      <c r="H2767" s="2" t="s">
        <v>9172</v>
      </c>
      <c r="I2767" s="2" t="s">
        <v>9173</v>
      </c>
      <c r="J2767" s="2" t="s">
        <v>9172</v>
      </c>
      <c r="K2767" s="6" t="s">
        <v>9173</v>
      </c>
      <c r="L2767" s="8" t="s">
        <v>2172</v>
      </c>
      <c r="M2767" s="1">
        <v>16980</v>
      </c>
      <c r="N2767">
        <v>35095</v>
      </c>
      <c r="O2767">
        <f t="shared" si="1078"/>
        <v>1</v>
      </c>
      <c r="P2767">
        <v>44</v>
      </c>
      <c r="Q2767">
        <v>79</v>
      </c>
      <c r="R2767">
        <v>25</v>
      </c>
      <c r="S2767" s="2">
        <f t="shared" si="1079"/>
        <v>0</v>
      </c>
      <c r="T2767" s="2">
        <f t="shared" si="1080"/>
        <v>1</v>
      </c>
      <c r="U2767" s="2">
        <f t="shared" si="1080"/>
        <v>0</v>
      </c>
      <c r="V2767" s="10">
        <f t="shared" si="1080"/>
        <v>1</v>
      </c>
      <c r="W2767">
        <f t="shared" si="1081"/>
        <v>0</v>
      </c>
      <c r="X2767" s="11">
        <f t="shared" si="1082"/>
        <v>0</v>
      </c>
      <c r="Y2767">
        <f t="shared" si="1083"/>
        <v>0</v>
      </c>
      <c r="Z2767">
        <f t="shared" si="1084"/>
        <v>1</v>
      </c>
      <c r="AA2767">
        <f t="shared" si="1085"/>
        <v>0</v>
      </c>
      <c r="AB2767" s="11">
        <f t="shared" si="1086"/>
        <v>0</v>
      </c>
      <c r="AC2767">
        <f t="shared" si="1087"/>
        <v>1</v>
      </c>
      <c r="AD2767">
        <f t="shared" si="1088"/>
        <v>0</v>
      </c>
      <c r="AE2767">
        <f t="shared" si="1089"/>
        <v>0</v>
      </c>
      <c r="AF2767" s="11">
        <f t="shared" si="1090"/>
        <v>0</v>
      </c>
      <c r="AG2767">
        <f t="shared" si="1091"/>
        <v>1</v>
      </c>
      <c r="AH2767" s="11">
        <f t="shared" si="1092"/>
        <v>0</v>
      </c>
      <c r="AI2767">
        <f t="shared" si="1093"/>
        <v>0</v>
      </c>
      <c r="AJ2767" s="11">
        <f t="shared" si="1094"/>
        <v>1</v>
      </c>
      <c r="AK2767" s="2">
        <f t="shared" si="1095"/>
        <v>0</v>
      </c>
      <c r="AL2767" s="10">
        <f t="shared" si="1096"/>
        <v>0</v>
      </c>
      <c r="AN2767" s="25">
        <f t="shared" si="1097"/>
        <v>1</v>
      </c>
      <c r="AO2767" s="2">
        <f t="shared" si="1098"/>
        <v>0</v>
      </c>
      <c r="AP2767" s="2">
        <f t="shared" si="1099"/>
        <v>0</v>
      </c>
      <c r="AQ2767" s="2">
        <f t="shared" si="1100"/>
        <v>0</v>
      </c>
      <c r="AR2767" s="2">
        <f t="shared" si="1101"/>
        <v>0</v>
      </c>
      <c r="AS2767" s="27">
        <f t="shared" si="1102"/>
        <v>1</v>
      </c>
      <c r="AU2767" s="3">
        <v>0</v>
      </c>
      <c r="AV2767">
        <v>0.5413264550926753</v>
      </c>
      <c r="AX2767" s="1">
        <v>16980</v>
      </c>
      <c r="AY2767">
        <v>35095</v>
      </c>
      <c r="AZ2767">
        <v>79</v>
      </c>
      <c r="BA2767">
        <v>25</v>
      </c>
      <c r="BB2767" s="2">
        <v>0</v>
      </c>
      <c r="BC2767" s="2">
        <v>1</v>
      </c>
      <c r="BD2767" s="2">
        <v>0</v>
      </c>
      <c r="BE2767" s="10">
        <v>1</v>
      </c>
      <c r="BF2767" s="25">
        <v>1</v>
      </c>
      <c r="BG2767" s="2">
        <v>0</v>
      </c>
      <c r="BH2767">
        <v>0</v>
      </c>
      <c r="BI2767">
        <v>1</v>
      </c>
      <c r="BJ2767">
        <v>0</v>
      </c>
      <c r="BK2767" s="11">
        <v>0</v>
      </c>
      <c r="BL2767">
        <v>35095</v>
      </c>
    </row>
    <row r="2768" spans="1:64">
      <c r="A2768" t="s">
        <v>19</v>
      </c>
      <c r="B2768" t="s">
        <v>78</v>
      </c>
      <c r="C2768" t="s">
        <v>13</v>
      </c>
      <c r="D2768" t="s">
        <v>25</v>
      </c>
      <c r="E2768" t="s">
        <v>15</v>
      </c>
      <c r="F2768" t="s">
        <v>16</v>
      </c>
      <c r="G2768" t="s">
        <v>17</v>
      </c>
      <c r="H2768" s="2" t="s">
        <v>9173</v>
      </c>
      <c r="I2768" s="2" t="s">
        <v>9173</v>
      </c>
      <c r="J2768" s="2" t="s">
        <v>9173</v>
      </c>
      <c r="K2768" s="6" t="s">
        <v>9173</v>
      </c>
      <c r="L2768" s="8" t="s">
        <v>8948</v>
      </c>
      <c r="M2768" s="1">
        <v>3528</v>
      </c>
      <c r="N2768">
        <v>31278</v>
      </c>
      <c r="O2768">
        <f t="shared" si="1078"/>
        <v>1</v>
      </c>
      <c r="P2768">
        <v>36</v>
      </c>
      <c r="Q2768">
        <v>102</v>
      </c>
      <c r="R2768">
        <v>24</v>
      </c>
      <c r="S2768" s="2">
        <f t="shared" si="1079"/>
        <v>1</v>
      </c>
      <c r="T2768" s="2">
        <f t="shared" si="1080"/>
        <v>1</v>
      </c>
      <c r="U2768" s="2">
        <f t="shared" si="1080"/>
        <v>1</v>
      </c>
      <c r="V2768" s="10">
        <f t="shared" si="1080"/>
        <v>1</v>
      </c>
      <c r="W2768">
        <f t="shared" si="1081"/>
        <v>1</v>
      </c>
      <c r="X2768" s="11">
        <f t="shared" si="1082"/>
        <v>0</v>
      </c>
      <c r="Y2768">
        <f t="shared" si="1083"/>
        <v>0</v>
      </c>
      <c r="Z2768">
        <f t="shared" si="1084"/>
        <v>0</v>
      </c>
      <c r="AA2768">
        <f t="shared" si="1085"/>
        <v>0</v>
      </c>
      <c r="AB2768" s="11">
        <f t="shared" si="1086"/>
        <v>1</v>
      </c>
      <c r="AC2768">
        <f t="shared" si="1087"/>
        <v>1</v>
      </c>
      <c r="AD2768">
        <f t="shared" si="1088"/>
        <v>0</v>
      </c>
      <c r="AE2768">
        <f t="shared" si="1089"/>
        <v>0</v>
      </c>
      <c r="AF2768" s="11">
        <f t="shared" si="1090"/>
        <v>0</v>
      </c>
      <c r="AG2768">
        <f t="shared" si="1091"/>
        <v>1</v>
      </c>
      <c r="AH2768" s="11">
        <f t="shared" si="1092"/>
        <v>0</v>
      </c>
      <c r="AI2768">
        <f t="shared" si="1093"/>
        <v>1</v>
      </c>
      <c r="AJ2768" s="11">
        <f t="shared" si="1094"/>
        <v>0</v>
      </c>
      <c r="AK2768" s="2">
        <f t="shared" si="1095"/>
        <v>1</v>
      </c>
      <c r="AL2768" s="10">
        <f t="shared" si="1096"/>
        <v>0</v>
      </c>
      <c r="AN2768" s="25">
        <f t="shared" si="1097"/>
        <v>0</v>
      </c>
      <c r="AO2768" s="2">
        <f t="shared" si="1098"/>
        <v>0</v>
      </c>
      <c r="AP2768" s="2">
        <f t="shared" si="1099"/>
        <v>0</v>
      </c>
      <c r="AQ2768" s="2">
        <f t="shared" si="1100"/>
        <v>0</v>
      </c>
      <c r="AR2768" s="2">
        <f t="shared" si="1101"/>
        <v>0</v>
      </c>
      <c r="AS2768" s="27">
        <f t="shared" si="1102"/>
        <v>0</v>
      </c>
      <c r="AU2768" s="3">
        <v>0</v>
      </c>
      <c r="AV2768">
        <v>0.54145988288403479</v>
      </c>
      <c r="AX2768" s="1">
        <v>3528</v>
      </c>
      <c r="AY2768">
        <v>31278</v>
      </c>
      <c r="AZ2768">
        <v>102</v>
      </c>
      <c r="BA2768">
        <v>24</v>
      </c>
      <c r="BB2768" s="2">
        <v>1</v>
      </c>
      <c r="BC2768" s="2">
        <v>1</v>
      </c>
      <c r="BD2768" s="2">
        <v>1</v>
      </c>
      <c r="BE2768" s="10">
        <v>1</v>
      </c>
      <c r="BF2768" s="25">
        <v>0</v>
      </c>
      <c r="BG2768" s="2">
        <v>0</v>
      </c>
      <c r="BH2768">
        <v>0</v>
      </c>
      <c r="BI2768">
        <v>0</v>
      </c>
      <c r="BJ2768">
        <v>0</v>
      </c>
      <c r="BK2768" s="11">
        <v>1</v>
      </c>
      <c r="BL2768">
        <v>31278</v>
      </c>
    </row>
    <row r="2769" spans="1:64">
      <c r="A2769" t="s">
        <v>11</v>
      </c>
      <c r="B2769" t="s">
        <v>32</v>
      </c>
      <c r="C2769" t="s">
        <v>13</v>
      </c>
      <c r="D2769" t="s">
        <v>25</v>
      </c>
      <c r="E2769" t="s">
        <v>33</v>
      </c>
      <c r="F2769" t="s">
        <v>16</v>
      </c>
      <c r="G2769" t="s">
        <v>17</v>
      </c>
      <c r="H2769" s="2" t="s">
        <v>9173</v>
      </c>
      <c r="I2769" s="2" t="s">
        <v>9172</v>
      </c>
      <c r="J2769" s="2" t="s">
        <v>9172</v>
      </c>
      <c r="K2769" s="6" t="s">
        <v>9173</v>
      </c>
      <c r="L2769" s="8" t="s">
        <v>8208</v>
      </c>
      <c r="M2769" s="1">
        <v>4972</v>
      </c>
      <c r="N2769">
        <v>49161</v>
      </c>
      <c r="O2769">
        <f t="shared" si="1078"/>
        <v>1</v>
      </c>
      <c r="P2769">
        <v>39</v>
      </c>
      <c r="Q2769">
        <v>59</v>
      </c>
      <c r="R2769">
        <v>16</v>
      </c>
      <c r="S2769" s="2">
        <f t="shared" si="1079"/>
        <v>1</v>
      </c>
      <c r="T2769" s="2">
        <f t="shared" si="1080"/>
        <v>0</v>
      </c>
      <c r="U2769" s="2">
        <f t="shared" si="1080"/>
        <v>0</v>
      </c>
      <c r="V2769" s="10">
        <f t="shared" si="1080"/>
        <v>1</v>
      </c>
      <c r="W2769">
        <f t="shared" si="1081"/>
        <v>0</v>
      </c>
      <c r="X2769" s="11">
        <f t="shared" si="1082"/>
        <v>0</v>
      </c>
      <c r="Y2769">
        <f t="shared" si="1083"/>
        <v>0</v>
      </c>
      <c r="Z2769">
        <f t="shared" si="1084"/>
        <v>0</v>
      </c>
      <c r="AA2769">
        <f t="shared" si="1085"/>
        <v>1</v>
      </c>
      <c r="AB2769" s="11">
        <f t="shared" si="1086"/>
        <v>0</v>
      </c>
      <c r="AC2769">
        <f t="shared" si="1087"/>
        <v>1</v>
      </c>
      <c r="AD2769">
        <f t="shared" si="1088"/>
        <v>0</v>
      </c>
      <c r="AE2769">
        <f t="shared" si="1089"/>
        <v>0</v>
      </c>
      <c r="AF2769" s="11">
        <f t="shared" si="1090"/>
        <v>0</v>
      </c>
      <c r="AG2769">
        <f t="shared" si="1091"/>
        <v>0</v>
      </c>
      <c r="AH2769" s="11">
        <f t="shared" si="1092"/>
        <v>0</v>
      </c>
      <c r="AI2769">
        <f t="shared" si="1093"/>
        <v>1</v>
      </c>
      <c r="AJ2769" s="11">
        <f t="shared" si="1094"/>
        <v>0</v>
      </c>
      <c r="AK2769" s="2">
        <f t="shared" si="1095"/>
        <v>1</v>
      </c>
      <c r="AL2769" s="10">
        <f t="shared" si="1096"/>
        <v>0</v>
      </c>
      <c r="AN2769" s="25">
        <f t="shared" si="1097"/>
        <v>1</v>
      </c>
      <c r="AO2769" s="2">
        <f t="shared" si="1098"/>
        <v>0</v>
      </c>
      <c r="AP2769" s="2">
        <f t="shared" si="1099"/>
        <v>0</v>
      </c>
      <c r="AQ2769" s="2">
        <f t="shared" si="1100"/>
        <v>1</v>
      </c>
      <c r="AR2769" s="2">
        <f t="shared" si="1101"/>
        <v>0</v>
      </c>
      <c r="AS2769" s="27">
        <f t="shared" si="1102"/>
        <v>0</v>
      </c>
      <c r="AU2769" s="3">
        <v>0</v>
      </c>
      <c r="AV2769">
        <v>0.54181078148158768</v>
      </c>
      <c r="AX2769" s="1">
        <v>4972</v>
      </c>
      <c r="AY2769">
        <v>49161</v>
      </c>
      <c r="AZ2769">
        <v>59</v>
      </c>
      <c r="BA2769">
        <v>16</v>
      </c>
      <c r="BB2769" s="2">
        <v>1</v>
      </c>
      <c r="BC2769" s="2">
        <v>0</v>
      </c>
      <c r="BD2769" s="2">
        <v>0</v>
      </c>
      <c r="BE2769" s="10">
        <v>1</v>
      </c>
      <c r="BF2769" s="25">
        <v>1</v>
      </c>
      <c r="BG2769" s="2">
        <v>0</v>
      </c>
      <c r="BH2769">
        <v>0</v>
      </c>
      <c r="BI2769">
        <v>0</v>
      </c>
      <c r="BJ2769">
        <v>1</v>
      </c>
      <c r="BK2769" s="11">
        <v>0</v>
      </c>
      <c r="BL2769">
        <v>49161</v>
      </c>
    </row>
    <row r="2770" spans="1:64">
      <c r="A2770" t="s">
        <v>23</v>
      </c>
      <c r="B2770" t="s">
        <v>43</v>
      </c>
      <c r="C2770" t="s">
        <v>20</v>
      </c>
      <c r="D2770" t="s">
        <v>25</v>
      </c>
      <c r="E2770" t="s">
        <v>15</v>
      </c>
      <c r="F2770" t="s">
        <v>21</v>
      </c>
      <c r="G2770" t="s">
        <v>17</v>
      </c>
      <c r="H2770" s="2" t="s">
        <v>9173</v>
      </c>
      <c r="I2770" s="2" t="s">
        <v>9173</v>
      </c>
      <c r="J2770" s="2" t="s">
        <v>9172</v>
      </c>
      <c r="K2770" s="6" t="s">
        <v>9173</v>
      </c>
      <c r="L2770" s="8" t="s">
        <v>4922</v>
      </c>
      <c r="M2770" s="1">
        <v>9351</v>
      </c>
      <c r="N2770">
        <v>0</v>
      </c>
      <c r="O2770">
        <f t="shared" si="1078"/>
        <v>1</v>
      </c>
      <c r="P2770">
        <v>17</v>
      </c>
      <c r="Q2770">
        <v>295</v>
      </c>
      <c r="R2770">
        <v>3</v>
      </c>
      <c r="S2770" s="2">
        <f t="shared" si="1079"/>
        <v>1</v>
      </c>
      <c r="T2770" s="2">
        <f t="shared" si="1080"/>
        <v>1</v>
      </c>
      <c r="U2770" s="2">
        <f t="shared" si="1080"/>
        <v>0</v>
      </c>
      <c r="V2770" s="10">
        <f t="shared" si="1080"/>
        <v>1</v>
      </c>
      <c r="W2770">
        <f t="shared" si="1081"/>
        <v>0</v>
      </c>
      <c r="X2770" s="11">
        <f t="shared" si="1082"/>
        <v>1</v>
      </c>
      <c r="Y2770">
        <f t="shared" si="1083"/>
        <v>0</v>
      </c>
      <c r="Z2770">
        <f t="shared" si="1084"/>
        <v>0</v>
      </c>
      <c r="AA2770">
        <f t="shared" si="1085"/>
        <v>0</v>
      </c>
      <c r="AB2770" s="11">
        <f t="shared" si="1086"/>
        <v>0</v>
      </c>
      <c r="AC2770">
        <f t="shared" si="1087"/>
        <v>0</v>
      </c>
      <c r="AD2770">
        <f t="shared" si="1088"/>
        <v>0</v>
      </c>
      <c r="AE2770">
        <f t="shared" si="1089"/>
        <v>0</v>
      </c>
      <c r="AF2770" s="11">
        <f t="shared" si="1090"/>
        <v>0</v>
      </c>
      <c r="AG2770">
        <f t="shared" si="1091"/>
        <v>1</v>
      </c>
      <c r="AH2770" s="11">
        <f t="shared" si="1092"/>
        <v>0</v>
      </c>
      <c r="AI2770">
        <f t="shared" si="1093"/>
        <v>0</v>
      </c>
      <c r="AJ2770" s="11">
        <f t="shared" si="1094"/>
        <v>0</v>
      </c>
      <c r="AK2770" s="2">
        <f t="shared" si="1095"/>
        <v>1</v>
      </c>
      <c r="AL2770" s="10">
        <f t="shared" si="1096"/>
        <v>0</v>
      </c>
      <c r="AN2770" s="25">
        <f t="shared" si="1097"/>
        <v>0</v>
      </c>
      <c r="AO2770" s="2">
        <f t="shared" si="1098"/>
        <v>1</v>
      </c>
      <c r="AP2770" s="2">
        <f t="shared" si="1099"/>
        <v>1</v>
      </c>
      <c r="AQ2770" s="2">
        <f t="shared" si="1100"/>
        <v>0</v>
      </c>
      <c r="AR2770" s="2">
        <f t="shared" si="1101"/>
        <v>1</v>
      </c>
      <c r="AS2770" s="27">
        <f t="shared" si="1102"/>
        <v>0</v>
      </c>
      <c r="AU2770" s="3">
        <v>0</v>
      </c>
      <c r="AV2770">
        <v>0.54232611392732999</v>
      </c>
      <c r="AX2770" s="1">
        <v>9351</v>
      </c>
      <c r="AY2770">
        <v>0</v>
      </c>
      <c r="AZ2770">
        <v>295</v>
      </c>
      <c r="BA2770">
        <v>3</v>
      </c>
      <c r="BB2770" s="2">
        <v>1</v>
      </c>
      <c r="BC2770" s="2">
        <v>1</v>
      </c>
      <c r="BD2770" s="2">
        <v>0</v>
      </c>
      <c r="BE2770" s="10">
        <v>1</v>
      </c>
      <c r="BF2770" s="25">
        <v>0</v>
      </c>
      <c r="BG2770" s="2">
        <v>1</v>
      </c>
      <c r="BH2770">
        <v>0</v>
      </c>
      <c r="BI2770">
        <v>0</v>
      </c>
      <c r="BJ2770">
        <v>0</v>
      </c>
      <c r="BK2770" s="11">
        <v>0</v>
      </c>
      <c r="BL2770">
        <v>0</v>
      </c>
    </row>
    <row r="2771" spans="1:64">
      <c r="A2771" t="s">
        <v>19</v>
      </c>
      <c r="B2771" t="s">
        <v>30</v>
      </c>
      <c r="C2771" t="s">
        <v>13</v>
      </c>
      <c r="D2771" t="s">
        <v>25</v>
      </c>
      <c r="E2771" t="s">
        <v>15</v>
      </c>
      <c r="F2771" t="s">
        <v>16</v>
      </c>
      <c r="G2771" t="s">
        <v>39</v>
      </c>
      <c r="H2771" s="2" t="s">
        <v>9172</v>
      </c>
      <c r="I2771" s="2" t="s">
        <v>9172</v>
      </c>
      <c r="J2771" s="2" t="s">
        <v>9172</v>
      </c>
      <c r="K2771" s="6" t="s">
        <v>9173</v>
      </c>
      <c r="L2771" s="8" t="s">
        <v>5881</v>
      </c>
      <c r="M2771" s="1">
        <v>33053</v>
      </c>
      <c r="N2771">
        <v>44246</v>
      </c>
      <c r="O2771">
        <f t="shared" si="1078"/>
        <v>1</v>
      </c>
      <c r="P2771">
        <v>25</v>
      </c>
      <c r="Q2771">
        <v>160</v>
      </c>
      <c r="R2771">
        <v>1</v>
      </c>
      <c r="S2771" s="2">
        <f t="shared" si="1079"/>
        <v>0</v>
      </c>
      <c r="T2771" s="2">
        <f t="shared" si="1080"/>
        <v>0</v>
      </c>
      <c r="U2771" s="2">
        <f t="shared" si="1080"/>
        <v>0</v>
      </c>
      <c r="V2771" s="10">
        <f t="shared" si="1080"/>
        <v>1</v>
      </c>
      <c r="W2771">
        <f t="shared" si="1081"/>
        <v>1</v>
      </c>
      <c r="X2771" s="11">
        <f t="shared" si="1082"/>
        <v>0</v>
      </c>
      <c r="Y2771">
        <f t="shared" si="1083"/>
        <v>1</v>
      </c>
      <c r="Z2771">
        <f t="shared" si="1084"/>
        <v>0</v>
      </c>
      <c r="AA2771">
        <f t="shared" si="1085"/>
        <v>0</v>
      </c>
      <c r="AB2771" s="11">
        <f t="shared" si="1086"/>
        <v>0</v>
      </c>
      <c r="AC2771">
        <f t="shared" si="1087"/>
        <v>1</v>
      </c>
      <c r="AD2771">
        <f t="shared" si="1088"/>
        <v>0</v>
      </c>
      <c r="AE2771">
        <f t="shared" si="1089"/>
        <v>0</v>
      </c>
      <c r="AF2771" s="11">
        <f t="shared" si="1090"/>
        <v>0</v>
      </c>
      <c r="AG2771">
        <f t="shared" si="1091"/>
        <v>1</v>
      </c>
      <c r="AH2771" s="11">
        <f t="shared" si="1092"/>
        <v>0</v>
      </c>
      <c r="AI2771">
        <f t="shared" si="1093"/>
        <v>1</v>
      </c>
      <c r="AJ2771" s="11">
        <f t="shared" si="1094"/>
        <v>0</v>
      </c>
      <c r="AK2771" s="2">
        <f t="shared" si="1095"/>
        <v>0</v>
      </c>
      <c r="AL2771" s="10">
        <f t="shared" si="1096"/>
        <v>0</v>
      </c>
      <c r="AN2771" s="25">
        <f t="shared" si="1097"/>
        <v>0</v>
      </c>
      <c r="AO2771" s="2">
        <f t="shared" si="1098"/>
        <v>0</v>
      </c>
      <c r="AP2771" s="2">
        <f t="shared" si="1099"/>
        <v>0</v>
      </c>
      <c r="AQ2771" s="2">
        <f t="shared" si="1100"/>
        <v>0</v>
      </c>
      <c r="AR2771" s="2">
        <f t="shared" si="1101"/>
        <v>0</v>
      </c>
      <c r="AS2771" s="27">
        <f t="shared" si="1102"/>
        <v>1</v>
      </c>
      <c r="AU2771" s="3">
        <v>0</v>
      </c>
      <c r="AV2771">
        <v>0.54248808396164705</v>
      </c>
      <c r="AX2771" s="1">
        <v>33053</v>
      </c>
      <c r="AY2771">
        <v>44246</v>
      </c>
      <c r="AZ2771">
        <v>160</v>
      </c>
      <c r="BA2771">
        <v>1</v>
      </c>
      <c r="BB2771" s="2">
        <v>0</v>
      </c>
      <c r="BC2771" s="2">
        <v>0</v>
      </c>
      <c r="BD2771" s="2">
        <v>0</v>
      </c>
      <c r="BE2771" s="10">
        <v>1</v>
      </c>
      <c r="BF2771" s="25">
        <v>0</v>
      </c>
      <c r="BG2771" s="2">
        <v>0</v>
      </c>
      <c r="BH2771">
        <v>1</v>
      </c>
      <c r="BI2771">
        <v>0</v>
      </c>
      <c r="BJ2771">
        <v>0</v>
      </c>
      <c r="BK2771" s="11">
        <v>0</v>
      </c>
      <c r="BL2771">
        <v>44246</v>
      </c>
    </row>
    <row r="2772" spans="1:64">
      <c r="A2772" t="s">
        <v>19</v>
      </c>
      <c r="B2772" t="s">
        <v>12</v>
      </c>
      <c r="C2772" t="s">
        <v>20</v>
      </c>
      <c r="D2772" t="s">
        <v>25</v>
      </c>
      <c r="E2772" t="s">
        <v>33</v>
      </c>
      <c r="F2772" t="s">
        <v>16</v>
      </c>
      <c r="G2772" t="s">
        <v>17</v>
      </c>
      <c r="H2772" s="2" t="s">
        <v>9173</v>
      </c>
      <c r="I2772" s="2" t="s">
        <v>9172</v>
      </c>
      <c r="J2772" s="2" t="s">
        <v>9172</v>
      </c>
      <c r="K2772" s="6" t="s">
        <v>9173</v>
      </c>
      <c r="L2772" s="8" t="s">
        <v>8437</v>
      </c>
      <c r="M2772" s="1">
        <v>2954</v>
      </c>
      <c r="N2772">
        <v>0</v>
      </c>
      <c r="O2772">
        <f t="shared" si="1078"/>
        <v>1</v>
      </c>
      <c r="P2772">
        <v>52</v>
      </c>
      <c r="Q2772">
        <v>69</v>
      </c>
      <c r="R2772">
        <v>25</v>
      </c>
      <c r="S2772" s="2">
        <f t="shared" si="1079"/>
        <v>1</v>
      </c>
      <c r="T2772" s="2">
        <f t="shared" si="1080"/>
        <v>0</v>
      </c>
      <c r="U2772" s="2">
        <f t="shared" si="1080"/>
        <v>0</v>
      </c>
      <c r="V2772" s="10">
        <f t="shared" si="1080"/>
        <v>1</v>
      </c>
      <c r="W2772">
        <f t="shared" si="1081"/>
        <v>1</v>
      </c>
      <c r="X2772" s="11">
        <f t="shared" si="1082"/>
        <v>0</v>
      </c>
      <c r="Y2772">
        <f t="shared" si="1083"/>
        <v>0</v>
      </c>
      <c r="Z2772">
        <f t="shared" si="1084"/>
        <v>1</v>
      </c>
      <c r="AA2772">
        <f t="shared" si="1085"/>
        <v>0</v>
      </c>
      <c r="AB2772" s="11">
        <f t="shared" si="1086"/>
        <v>0</v>
      </c>
      <c r="AC2772">
        <f t="shared" si="1087"/>
        <v>0</v>
      </c>
      <c r="AD2772">
        <f t="shared" si="1088"/>
        <v>0</v>
      </c>
      <c r="AE2772">
        <f t="shared" si="1089"/>
        <v>0</v>
      </c>
      <c r="AF2772" s="11">
        <f t="shared" si="1090"/>
        <v>0</v>
      </c>
      <c r="AG2772">
        <f t="shared" si="1091"/>
        <v>0</v>
      </c>
      <c r="AH2772" s="11">
        <f t="shared" si="1092"/>
        <v>0</v>
      </c>
      <c r="AI2772">
        <f t="shared" si="1093"/>
        <v>1</v>
      </c>
      <c r="AJ2772" s="11">
        <f t="shared" si="1094"/>
        <v>0</v>
      </c>
      <c r="AK2772" s="2">
        <f t="shared" si="1095"/>
        <v>1</v>
      </c>
      <c r="AL2772" s="10">
        <f t="shared" si="1096"/>
        <v>0</v>
      </c>
      <c r="AN2772" s="25">
        <f t="shared" si="1097"/>
        <v>0</v>
      </c>
      <c r="AO2772" s="2">
        <f t="shared" si="1098"/>
        <v>0</v>
      </c>
      <c r="AP2772" s="2">
        <f t="shared" si="1099"/>
        <v>1</v>
      </c>
      <c r="AQ2772" s="2">
        <f t="shared" si="1100"/>
        <v>1</v>
      </c>
      <c r="AR2772" s="2">
        <f t="shared" si="1101"/>
        <v>0</v>
      </c>
      <c r="AS2772" s="27">
        <f t="shared" si="1102"/>
        <v>0</v>
      </c>
      <c r="AU2772" s="3">
        <v>0</v>
      </c>
      <c r="AV2772">
        <v>0.54291409325921636</v>
      </c>
      <c r="AX2772" s="1">
        <v>2954</v>
      </c>
      <c r="AY2772">
        <v>0</v>
      </c>
      <c r="AZ2772">
        <v>69</v>
      </c>
      <c r="BA2772">
        <v>25</v>
      </c>
      <c r="BB2772" s="2">
        <v>1</v>
      </c>
      <c r="BC2772" s="2">
        <v>0</v>
      </c>
      <c r="BD2772" s="2">
        <v>0</v>
      </c>
      <c r="BE2772" s="10">
        <v>1</v>
      </c>
      <c r="BF2772" s="25">
        <v>0</v>
      </c>
      <c r="BG2772" s="2">
        <v>1</v>
      </c>
      <c r="BH2772">
        <v>0</v>
      </c>
      <c r="BI2772">
        <v>1</v>
      </c>
      <c r="BJ2772">
        <v>0</v>
      </c>
      <c r="BK2772" s="11">
        <v>0</v>
      </c>
      <c r="BL2772">
        <v>0</v>
      </c>
    </row>
    <row r="2773" spans="1:64">
      <c r="A2773" t="s">
        <v>11</v>
      </c>
      <c r="B2773" t="s">
        <v>43</v>
      </c>
      <c r="C2773" t="s">
        <v>13</v>
      </c>
      <c r="D2773" t="s">
        <v>25</v>
      </c>
      <c r="E2773" t="s">
        <v>33</v>
      </c>
      <c r="F2773" t="s">
        <v>16</v>
      </c>
      <c r="G2773" t="s">
        <v>17</v>
      </c>
      <c r="H2773" s="2" t="s">
        <v>9173</v>
      </c>
      <c r="I2773" s="2" t="s">
        <v>9173</v>
      </c>
      <c r="J2773" s="2" t="s">
        <v>9172</v>
      </c>
      <c r="K2773" s="6" t="s">
        <v>9173</v>
      </c>
      <c r="L2773" s="8" t="s">
        <v>5729</v>
      </c>
      <c r="M2773" s="1">
        <v>13111</v>
      </c>
      <c r="N2773">
        <v>73597</v>
      </c>
      <c r="O2773">
        <f t="shared" si="1078"/>
        <v>1</v>
      </c>
      <c r="P2773">
        <v>29</v>
      </c>
      <c r="Q2773">
        <v>138</v>
      </c>
      <c r="R2773">
        <v>5</v>
      </c>
      <c r="S2773" s="2">
        <f t="shared" si="1079"/>
        <v>1</v>
      </c>
      <c r="T2773" s="2">
        <f t="shared" si="1080"/>
        <v>1</v>
      </c>
      <c r="U2773" s="2">
        <f t="shared" si="1080"/>
        <v>0</v>
      </c>
      <c r="V2773" s="10">
        <f t="shared" si="1080"/>
        <v>1</v>
      </c>
      <c r="W2773">
        <f t="shared" si="1081"/>
        <v>0</v>
      </c>
      <c r="X2773" s="11">
        <f t="shared" si="1082"/>
        <v>0</v>
      </c>
      <c r="Y2773">
        <f t="shared" si="1083"/>
        <v>0</v>
      </c>
      <c r="Z2773">
        <f t="shared" si="1084"/>
        <v>0</v>
      </c>
      <c r="AA2773">
        <f t="shared" si="1085"/>
        <v>0</v>
      </c>
      <c r="AB2773" s="11">
        <f t="shared" si="1086"/>
        <v>0</v>
      </c>
      <c r="AC2773">
        <f t="shared" si="1087"/>
        <v>1</v>
      </c>
      <c r="AD2773">
        <f t="shared" si="1088"/>
        <v>0</v>
      </c>
      <c r="AE2773">
        <f t="shared" si="1089"/>
        <v>0</v>
      </c>
      <c r="AF2773" s="11">
        <f t="shared" si="1090"/>
        <v>0</v>
      </c>
      <c r="AG2773">
        <f t="shared" si="1091"/>
        <v>0</v>
      </c>
      <c r="AH2773" s="11">
        <f t="shared" si="1092"/>
        <v>0</v>
      </c>
      <c r="AI2773">
        <f t="shared" si="1093"/>
        <v>1</v>
      </c>
      <c r="AJ2773" s="11">
        <f t="shared" si="1094"/>
        <v>0</v>
      </c>
      <c r="AK2773" s="2">
        <f t="shared" si="1095"/>
        <v>1</v>
      </c>
      <c r="AL2773" s="10">
        <f t="shared" si="1096"/>
        <v>0</v>
      </c>
      <c r="AN2773" s="25">
        <f t="shared" si="1097"/>
        <v>1</v>
      </c>
      <c r="AO2773" s="2">
        <f t="shared" si="1098"/>
        <v>1</v>
      </c>
      <c r="AP2773" s="2">
        <f t="shared" si="1099"/>
        <v>0</v>
      </c>
      <c r="AQ2773" s="2">
        <f t="shared" si="1100"/>
        <v>1</v>
      </c>
      <c r="AR2773" s="2">
        <f t="shared" si="1101"/>
        <v>0</v>
      </c>
      <c r="AS2773" s="27">
        <f t="shared" si="1102"/>
        <v>0</v>
      </c>
      <c r="AU2773" s="3">
        <v>0</v>
      </c>
      <c r="AV2773">
        <v>0.54306857592569135</v>
      </c>
      <c r="AX2773" s="1">
        <v>13111</v>
      </c>
      <c r="AY2773">
        <v>73597</v>
      </c>
      <c r="AZ2773">
        <v>138</v>
      </c>
      <c r="BA2773">
        <v>5</v>
      </c>
      <c r="BB2773" s="2">
        <v>1</v>
      </c>
      <c r="BC2773" s="2">
        <v>1</v>
      </c>
      <c r="BD2773" s="2">
        <v>0</v>
      </c>
      <c r="BE2773" s="10">
        <v>1</v>
      </c>
      <c r="BF2773" s="25">
        <v>1</v>
      </c>
      <c r="BG2773" s="2">
        <v>0</v>
      </c>
      <c r="BH2773">
        <v>0</v>
      </c>
      <c r="BI2773">
        <v>0</v>
      </c>
      <c r="BJ2773">
        <v>0</v>
      </c>
      <c r="BK2773" s="11">
        <v>0</v>
      </c>
      <c r="BL2773">
        <v>73597</v>
      </c>
    </row>
    <row r="2774" spans="1:64">
      <c r="A2774" t="s">
        <v>11</v>
      </c>
      <c r="B2774" t="s">
        <v>43</v>
      </c>
      <c r="C2774" t="s">
        <v>13</v>
      </c>
      <c r="D2774" t="s">
        <v>25</v>
      </c>
      <c r="E2774" t="s">
        <v>27</v>
      </c>
      <c r="F2774" t="s">
        <v>36</v>
      </c>
      <c r="G2774" t="s">
        <v>17</v>
      </c>
      <c r="H2774" s="2" t="s">
        <v>9172</v>
      </c>
      <c r="I2774" s="2" t="s">
        <v>9173</v>
      </c>
      <c r="J2774" s="2" t="s">
        <v>9172</v>
      </c>
      <c r="K2774" s="6" t="s">
        <v>9173</v>
      </c>
      <c r="L2774" s="8" t="s">
        <v>2431</v>
      </c>
      <c r="M2774" s="1">
        <v>2494</v>
      </c>
      <c r="N2774">
        <v>37043</v>
      </c>
      <c r="O2774">
        <f t="shared" si="1078"/>
        <v>1</v>
      </c>
      <c r="P2774">
        <v>37</v>
      </c>
      <c r="Q2774">
        <v>64</v>
      </c>
      <c r="R2774">
        <v>25</v>
      </c>
      <c r="S2774" s="2">
        <f t="shared" si="1079"/>
        <v>0</v>
      </c>
      <c r="T2774" s="2">
        <f t="shared" si="1080"/>
        <v>1</v>
      </c>
      <c r="U2774" s="2">
        <f t="shared" si="1080"/>
        <v>0</v>
      </c>
      <c r="V2774" s="10">
        <f t="shared" si="1080"/>
        <v>1</v>
      </c>
      <c r="W2774">
        <f t="shared" si="1081"/>
        <v>0</v>
      </c>
      <c r="X2774" s="11">
        <f t="shared" si="1082"/>
        <v>0</v>
      </c>
      <c r="Y2774">
        <f t="shared" si="1083"/>
        <v>0</v>
      </c>
      <c r="Z2774">
        <f t="shared" si="1084"/>
        <v>0</v>
      </c>
      <c r="AA2774">
        <f t="shared" si="1085"/>
        <v>0</v>
      </c>
      <c r="AB2774" s="11">
        <f t="shared" si="1086"/>
        <v>0</v>
      </c>
      <c r="AC2774">
        <f t="shared" si="1087"/>
        <v>1</v>
      </c>
      <c r="AD2774">
        <f t="shared" si="1088"/>
        <v>0</v>
      </c>
      <c r="AE2774">
        <f t="shared" si="1089"/>
        <v>0</v>
      </c>
      <c r="AF2774" s="11">
        <f t="shared" si="1090"/>
        <v>0</v>
      </c>
      <c r="AG2774">
        <f t="shared" si="1091"/>
        <v>0</v>
      </c>
      <c r="AH2774" s="11">
        <f t="shared" si="1092"/>
        <v>1</v>
      </c>
      <c r="AI2774">
        <f t="shared" si="1093"/>
        <v>0</v>
      </c>
      <c r="AJ2774" s="11">
        <f t="shared" si="1094"/>
        <v>1</v>
      </c>
      <c r="AK2774" s="2">
        <f t="shared" si="1095"/>
        <v>1</v>
      </c>
      <c r="AL2774" s="10">
        <f t="shared" si="1096"/>
        <v>0</v>
      </c>
      <c r="AN2774" s="25">
        <f t="shared" si="1097"/>
        <v>1</v>
      </c>
      <c r="AO2774" s="2">
        <f t="shared" si="1098"/>
        <v>1</v>
      </c>
      <c r="AP2774" s="2">
        <f t="shared" si="1099"/>
        <v>0</v>
      </c>
      <c r="AQ2774" s="2">
        <f t="shared" si="1100"/>
        <v>0</v>
      </c>
      <c r="AR2774" s="2">
        <f t="shared" si="1101"/>
        <v>0</v>
      </c>
      <c r="AS2774" s="27">
        <f t="shared" si="1102"/>
        <v>0</v>
      </c>
      <c r="AU2774" s="3">
        <v>0</v>
      </c>
      <c r="AV2774">
        <v>0.54337854010210307</v>
      </c>
      <c r="AX2774" s="1">
        <v>2494</v>
      </c>
      <c r="AY2774">
        <v>37043</v>
      </c>
      <c r="AZ2774">
        <v>64</v>
      </c>
      <c r="BA2774">
        <v>25</v>
      </c>
      <c r="BB2774" s="2">
        <v>0</v>
      </c>
      <c r="BC2774" s="2">
        <v>1</v>
      </c>
      <c r="BD2774" s="2">
        <v>0</v>
      </c>
      <c r="BE2774" s="10">
        <v>1</v>
      </c>
      <c r="BF2774" s="25">
        <v>1</v>
      </c>
      <c r="BG2774" s="2">
        <v>0</v>
      </c>
      <c r="BH2774">
        <v>0</v>
      </c>
      <c r="BI2774">
        <v>0</v>
      </c>
      <c r="BJ2774">
        <v>0</v>
      </c>
      <c r="BK2774" s="11">
        <v>0</v>
      </c>
      <c r="BL2774">
        <v>37043</v>
      </c>
    </row>
    <row r="2775" spans="1:64">
      <c r="A2775" t="s">
        <v>19</v>
      </c>
      <c r="B2775" t="s">
        <v>30</v>
      </c>
      <c r="C2775" t="s">
        <v>13</v>
      </c>
      <c r="D2775" t="s">
        <v>25</v>
      </c>
      <c r="E2775" t="s">
        <v>33</v>
      </c>
      <c r="F2775" t="s">
        <v>16</v>
      </c>
      <c r="G2775" t="s">
        <v>17</v>
      </c>
      <c r="H2775" s="2" t="s">
        <v>9172</v>
      </c>
      <c r="I2775" s="2" t="s">
        <v>9173</v>
      </c>
      <c r="J2775" s="2" t="s">
        <v>9172</v>
      </c>
      <c r="K2775" s="6" t="s">
        <v>9173</v>
      </c>
      <c r="L2775" s="8" t="s">
        <v>1152</v>
      </c>
      <c r="M2775" s="1">
        <v>5114</v>
      </c>
      <c r="N2775">
        <v>94415</v>
      </c>
      <c r="O2775">
        <f t="shared" si="1078"/>
        <v>1</v>
      </c>
      <c r="P2775">
        <v>28</v>
      </c>
      <c r="Q2775">
        <v>173</v>
      </c>
      <c r="R2775">
        <v>6</v>
      </c>
      <c r="S2775" s="2">
        <f t="shared" si="1079"/>
        <v>0</v>
      </c>
      <c r="T2775" s="2">
        <f t="shared" si="1080"/>
        <v>1</v>
      </c>
      <c r="U2775" s="2">
        <f t="shared" si="1080"/>
        <v>0</v>
      </c>
      <c r="V2775" s="10">
        <f t="shared" si="1080"/>
        <v>1</v>
      </c>
      <c r="W2775">
        <f t="shared" si="1081"/>
        <v>1</v>
      </c>
      <c r="X2775" s="11">
        <f t="shared" si="1082"/>
        <v>0</v>
      </c>
      <c r="Y2775">
        <f t="shared" si="1083"/>
        <v>1</v>
      </c>
      <c r="Z2775">
        <f t="shared" si="1084"/>
        <v>0</v>
      </c>
      <c r="AA2775">
        <f t="shared" si="1085"/>
        <v>0</v>
      </c>
      <c r="AB2775" s="11">
        <f t="shared" si="1086"/>
        <v>0</v>
      </c>
      <c r="AC2775">
        <f t="shared" si="1087"/>
        <v>1</v>
      </c>
      <c r="AD2775">
        <f t="shared" si="1088"/>
        <v>0</v>
      </c>
      <c r="AE2775">
        <f t="shared" si="1089"/>
        <v>0</v>
      </c>
      <c r="AF2775" s="11">
        <f t="shared" si="1090"/>
        <v>0</v>
      </c>
      <c r="AG2775">
        <f t="shared" si="1091"/>
        <v>0</v>
      </c>
      <c r="AH2775" s="11">
        <f t="shared" si="1092"/>
        <v>0</v>
      </c>
      <c r="AI2775">
        <f t="shared" si="1093"/>
        <v>1</v>
      </c>
      <c r="AJ2775" s="11">
        <f t="shared" si="1094"/>
        <v>0</v>
      </c>
      <c r="AK2775" s="2">
        <f t="shared" si="1095"/>
        <v>1</v>
      </c>
      <c r="AL2775" s="10">
        <f t="shared" si="1096"/>
        <v>0</v>
      </c>
      <c r="AN2775" s="25">
        <f t="shared" si="1097"/>
        <v>0</v>
      </c>
      <c r="AO2775" s="2">
        <f t="shared" si="1098"/>
        <v>0</v>
      </c>
      <c r="AP2775" s="2">
        <f t="shared" si="1099"/>
        <v>0</v>
      </c>
      <c r="AQ2775" s="2">
        <f t="shared" si="1100"/>
        <v>1</v>
      </c>
      <c r="AR2775" s="2">
        <f t="shared" si="1101"/>
        <v>0</v>
      </c>
      <c r="AS2775" s="27">
        <f t="shared" si="1102"/>
        <v>0</v>
      </c>
      <c r="AU2775" s="3">
        <v>0</v>
      </c>
      <c r="AV2775">
        <v>0.54379674910744502</v>
      </c>
      <c r="AX2775" s="1">
        <v>5114</v>
      </c>
      <c r="AY2775">
        <v>94415</v>
      </c>
      <c r="AZ2775">
        <v>173</v>
      </c>
      <c r="BA2775">
        <v>6</v>
      </c>
      <c r="BB2775" s="2">
        <v>0</v>
      </c>
      <c r="BC2775" s="2">
        <v>1</v>
      </c>
      <c r="BD2775" s="2">
        <v>0</v>
      </c>
      <c r="BE2775" s="10">
        <v>1</v>
      </c>
      <c r="BF2775" s="25">
        <v>0</v>
      </c>
      <c r="BG2775" s="2">
        <v>0</v>
      </c>
      <c r="BH2775">
        <v>1</v>
      </c>
      <c r="BI2775">
        <v>0</v>
      </c>
      <c r="BJ2775">
        <v>0</v>
      </c>
      <c r="BK2775" s="11">
        <v>0</v>
      </c>
      <c r="BL2775">
        <v>94415</v>
      </c>
    </row>
    <row r="2776" spans="1:64">
      <c r="A2776" t="s">
        <v>19</v>
      </c>
      <c r="B2776" t="s">
        <v>30</v>
      </c>
      <c r="C2776" t="s">
        <v>13</v>
      </c>
      <c r="D2776" t="s">
        <v>25</v>
      </c>
      <c r="E2776" t="s">
        <v>15</v>
      </c>
      <c r="F2776" t="s">
        <v>21</v>
      </c>
      <c r="G2776" t="s">
        <v>17</v>
      </c>
      <c r="H2776" s="2" t="s">
        <v>9172</v>
      </c>
      <c r="I2776" s="2" t="s">
        <v>9173</v>
      </c>
      <c r="J2776" s="2" t="s">
        <v>9172</v>
      </c>
      <c r="K2776" s="6" t="s">
        <v>9173</v>
      </c>
      <c r="L2776" s="8" t="s">
        <v>7175</v>
      </c>
      <c r="M2776" s="1">
        <v>22332</v>
      </c>
      <c r="N2776">
        <v>49078</v>
      </c>
      <c r="O2776">
        <f t="shared" si="1078"/>
        <v>1</v>
      </c>
      <c r="P2776">
        <v>36</v>
      </c>
      <c r="Q2776">
        <v>113</v>
      </c>
      <c r="R2776">
        <v>10</v>
      </c>
      <c r="S2776" s="2">
        <f t="shared" si="1079"/>
        <v>0</v>
      </c>
      <c r="T2776" s="2">
        <f t="shared" si="1080"/>
        <v>1</v>
      </c>
      <c r="U2776" s="2">
        <f t="shared" si="1080"/>
        <v>0</v>
      </c>
      <c r="V2776" s="10">
        <f t="shared" si="1080"/>
        <v>1</v>
      </c>
      <c r="W2776">
        <f t="shared" si="1081"/>
        <v>1</v>
      </c>
      <c r="X2776" s="11">
        <f t="shared" si="1082"/>
        <v>0</v>
      </c>
      <c r="Y2776">
        <f t="shared" si="1083"/>
        <v>1</v>
      </c>
      <c r="Z2776">
        <f t="shared" si="1084"/>
        <v>0</v>
      </c>
      <c r="AA2776">
        <f t="shared" si="1085"/>
        <v>0</v>
      </c>
      <c r="AB2776" s="11">
        <f t="shared" si="1086"/>
        <v>0</v>
      </c>
      <c r="AC2776">
        <f t="shared" si="1087"/>
        <v>1</v>
      </c>
      <c r="AD2776">
        <f t="shared" si="1088"/>
        <v>0</v>
      </c>
      <c r="AE2776">
        <f t="shared" si="1089"/>
        <v>0</v>
      </c>
      <c r="AF2776" s="11">
        <f t="shared" si="1090"/>
        <v>0</v>
      </c>
      <c r="AG2776">
        <f t="shared" si="1091"/>
        <v>1</v>
      </c>
      <c r="AH2776" s="11">
        <f t="shared" si="1092"/>
        <v>0</v>
      </c>
      <c r="AI2776">
        <f t="shared" si="1093"/>
        <v>0</v>
      </c>
      <c r="AJ2776" s="11">
        <f t="shared" si="1094"/>
        <v>0</v>
      </c>
      <c r="AK2776" s="2">
        <f t="shared" si="1095"/>
        <v>1</v>
      </c>
      <c r="AL2776" s="10">
        <f t="shared" si="1096"/>
        <v>0</v>
      </c>
      <c r="AN2776" s="25">
        <f t="shared" si="1097"/>
        <v>0</v>
      </c>
      <c r="AO2776" s="2">
        <f t="shared" si="1098"/>
        <v>0</v>
      </c>
      <c r="AP2776" s="2">
        <f t="shared" si="1099"/>
        <v>0</v>
      </c>
      <c r="AQ2776" s="2">
        <f t="shared" si="1100"/>
        <v>0</v>
      </c>
      <c r="AR2776" s="2">
        <f t="shared" si="1101"/>
        <v>1</v>
      </c>
      <c r="AS2776" s="27">
        <f t="shared" si="1102"/>
        <v>0</v>
      </c>
      <c r="AU2776" s="3">
        <v>0</v>
      </c>
      <c r="AV2776">
        <v>0.54395119358969446</v>
      </c>
      <c r="AX2776" s="1">
        <v>22332</v>
      </c>
      <c r="AY2776">
        <v>49078</v>
      </c>
      <c r="AZ2776">
        <v>113</v>
      </c>
      <c r="BA2776">
        <v>10</v>
      </c>
      <c r="BB2776" s="2">
        <v>0</v>
      </c>
      <c r="BC2776" s="2">
        <v>1</v>
      </c>
      <c r="BD2776" s="2">
        <v>0</v>
      </c>
      <c r="BE2776" s="10">
        <v>1</v>
      </c>
      <c r="BF2776" s="25">
        <v>0</v>
      </c>
      <c r="BG2776" s="2">
        <v>0</v>
      </c>
      <c r="BH2776">
        <v>1</v>
      </c>
      <c r="BI2776">
        <v>0</v>
      </c>
      <c r="BJ2776">
        <v>0</v>
      </c>
      <c r="BK2776" s="11">
        <v>0</v>
      </c>
      <c r="BL2776">
        <v>49078</v>
      </c>
    </row>
    <row r="2777" spans="1:64">
      <c r="A2777" t="s">
        <v>19</v>
      </c>
      <c r="B2777" t="s">
        <v>12</v>
      </c>
      <c r="C2777" t="s">
        <v>13</v>
      </c>
      <c r="D2777" t="s">
        <v>25</v>
      </c>
      <c r="E2777" t="s">
        <v>33</v>
      </c>
      <c r="F2777" t="s">
        <v>16</v>
      </c>
      <c r="G2777" t="s">
        <v>17</v>
      </c>
      <c r="H2777" s="2" t="s">
        <v>9173</v>
      </c>
      <c r="I2777" s="2" t="s">
        <v>9173</v>
      </c>
      <c r="J2777" s="2" t="s">
        <v>9173</v>
      </c>
      <c r="K2777" s="6" t="s">
        <v>9173</v>
      </c>
      <c r="L2777" s="8" t="s">
        <v>6908</v>
      </c>
      <c r="M2777" s="1">
        <v>7444</v>
      </c>
      <c r="N2777">
        <v>89285</v>
      </c>
      <c r="O2777">
        <f t="shared" si="1078"/>
        <v>1</v>
      </c>
      <c r="P2777">
        <v>36</v>
      </c>
      <c r="Q2777">
        <v>123</v>
      </c>
      <c r="R2777">
        <v>17</v>
      </c>
      <c r="S2777" s="2">
        <f t="shared" si="1079"/>
        <v>1</v>
      </c>
      <c r="T2777" s="2">
        <f t="shared" si="1080"/>
        <v>1</v>
      </c>
      <c r="U2777" s="2">
        <f t="shared" si="1080"/>
        <v>1</v>
      </c>
      <c r="V2777" s="10">
        <f t="shared" si="1080"/>
        <v>1</v>
      </c>
      <c r="W2777">
        <f t="shared" si="1081"/>
        <v>1</v>
      </c>
      <c r="X2777" s="11">
        <f t="shared" si="1082"/>
        <v>0</v>
      </c>
      <c r="Y2777">
        <f t="shared" si="1083"/>
        <v>0</v>
      </c>
      <c r="Z2777">
        <f t="shared" si="1084"/>
        <v>1</v>
      </c>
      <c r="AA2777">
        <f t="shared" si="1085"/>
        <v>0</v>
      </c>
      <c r="AB2777" s="11">
        <f t="shared" si="1086"/>
        <v>0</v>
      </c>
      <c r="AC2777">
        <f t="shared" si="1087"/>
        <v>1</v>
      </c>
      <c r="AD2777">
        <f t="shared" si="1088"/>
        <v>0</v>
      </c>
      <c r="AE2777">
        <f t="shared" si="1089"/>
        <v>0</v>
      </c>
      <c r="AF2777" s="11">
        <f t="shared" si="1090"/>
        <v>0</v>
      </c>
      <c r="AG2777">
        <f t="shared" si="1091"/>
        <v>0</v>
      </c>
      <c r="AH2777" s="11">
        <f t="shared" si="1092"/>
        <v>0</v>
      </c>
      <c r="AI2777">
        <f t="shared" si="1093"/>
        <v>1</v>
      </c>
      <c r="AJ2777" s="11">
        <f t="shared" si="1094"/>
        <v>0</v>
      </c>
      <c r="AK2777" s="2">
        <f t="shared" si="1095"/>
        <v>1</v>
      </c>
      <c r="AL2777" s="10">
        <f t="shared" si="1096"/>
        <v>0</v>
      </c>
      <c r="AN2777" s="25">
        <f t="shared" si="1097"/>
        <v>0</v>
      </c>
      <c r="AO2777" s="2">
        <f t="shared" si="1098"/>
        <v>0</v>
      </c>
      <c r="AP2777" s="2">
        <f t="shared" si="1099"/>
        <v>0</v>
      </c>
      <c r="AQ2777" s="2">
        <f t="shared" si="1100"/>
        <v>1</v>
      </c>
      <c r="AR2777" s="2">
        <f t="shared" si="1101"/>
        <v>0</v>
      </c>
      <c r="AS2777" s="27">
        <f t="shared" si="1102"/>
        <v>0</v>
      </c>
      <c r="AU2777" s="3">
        <v>0</v>
      </c>
      <c r="AV2777">
        <v>0.54450994708785316</v>
      </c>
      <c r="AX2777" s="1">
        <v>7444</v>
      </c>
      <c r="AY2777">
        <v>89285</v>
      </c>
      <c r="AZ2777">
        <v>123</v>
      </c>
      <c r="BA2777">
        <v>17</v>
      </c>
      <c r="BB2777" s="2">
        <v>1</v>
      </c>
      <c r="BC2777" s="2">
        <v>1</v>
      </c>
      <c r="BD2777" s="2">
        <v>1</v>
      </c>
      <c r="BE2777" s="10">
        <v>1</v>
      </c>
      <c r="BF2777" s="25">
        <v>0</v>
      </c>
      <c r="BG2777" s="2">
        <v>0</v>
      </c>
      <c r="BH2777">
        <v>0</v>
      </c>
      <c r="BI2777">
        <v>1</v>
      </c>
      <c r="BJ2777">
        <v>0</v>
      </c>
      <c r="BK2777" s="11">
        <v>0</v>
      </c>
      <c r="BL2777">
        <v>89285</v>
      </c>
    </row>
    <row r="2778" spans="1:64">
      <c r="A2778" t="s">
        <v>23</v>
      </c>
      <c r="B2778" t="s">
        <v>43</v>
      </c>
      <c r="C2778" t="s">
        <v>13</v>
      </c>
      <c r="D2778" t="s">
        <v>25</v>
      </c>
      <c r="E2778" t="s">
        <v>27</v>
      </c>
      <c r="F2778" t="s">
        <v>16</v>
      </c>
      <c r="G2778" t="s">
        <v>17</v>
      </c>
      <c r="H2778" s="2" t="s">
        <v>9173</v>
      </c>
      <c r="I2778" s="2" t="s">
        <v>9173</v>
      </c>
      <c r="J2778" s="2" t="s">
        <v>9173</v>
      </c>
      <c r="K2778" s="6" t="s">
        <v>9173</v>
      </c>
      <c r="L2778" s="8" t="s">
        <v>5791</v>
      </c>
      <c r="M2778" s="1">
        <v>23056</v>
      </c>
      <c r="N2778">
        <v>41727</v>
      </c>
      <c r="O2778">
        <f t="shared" si="1078"/>
        <v>1</v>
      </c>
      <c r="P2778">
        <v>33</v>
      </c>
      <c r="Q2778">
        <v>115</v>
      </c>
      <c r="R2778">
        <v>18</v>
      </c>
      <c r="S2778" s="2">
        <f t="shared" si="1079"/>
        <v>1</v>
      </c>
      <c r="T2778" s="2">
        <f t="shared" si="1080"/>
        <v>1</v>
      </c>
      <c r="U2778" s="2">
        <f t="shared" si="1080"/>
        <v>1</v>
      </c>
      <c r="V2778" s="10">
        <f t="shared" si="1080"/>
        <v>1</v>
      </c>
      <c r="W2778">
        <f t="shared" si="1081"/>
        <v>0</v>
      </c>
      <c r="X2778" s="11">
        <f t="shared" si="1082"/>
        <v>1</v>
      </c>
      <c r="Y2778">
        <f t="shared" si="1083"/>
        <v>0</v>
      </c>
      <c r="Z2778">
        <f t="shared" si="1084"/>
        <v>0</v>
      </c>
      <c r="AA2778">
        <f t="shared" si="1085"/>
        <v>0</v>
      </c>
      <c r="AB2778" s="11">
        <f t="shared" si="1086"/>
        <v>0</v>
      </c>
      <c r="AC2778">
        <f t="shared" si="1087"/>
        <v>1</v>
      </c>
      <c r="AD2778">
        <f t="shared" si="1088"/>
        <v>0</v>
      </c>
      <c r="AE2778">
        <f t="shared" si="1089"/>
        <v>0</v>
      </c>
      <c r="AF2778" s="11">
        <f t="shared" si="1090"/>
        <v>0</v>
      </c>
      <c r="AG2778">
        <f t="shared" si="1091"/>
        <v>0</v>
      </c>
      <c r="AH2778" s="11">
        <f t="shared" si="1092"/>
        <v>1</v>
      </c>
      <c r="AI2778">
        <f t="shared" si="1093"/>
        <v>1</v>
      </c>
      <c r="AJ2778" s="11">
        <f t="shared" si="1094"/>
        <v>0</v>
      </c>
      <c r="AK2778" s="2">
        <f t="shared" si="1095"/>
        <v>1</v>
      </c>
      <c r="AL2778" s="10">
        <f t="shared" si="1096"/>
        <v>0</v>
      </c>
      <c r="AN2778" s="25">
        <f t="shared" si="1097"/>
        <v>0</v>
      </c>
      <c r="AO2778" s="2">
        <f t="shared" si="1098"/>
        <v>1</v>
      </c>
      <c r="AP2778" s="2">
        <f t="shared" si="1099"/>
        <v>0</v>
      </c>
      <c r="AQ2778" s="2">
        <f t="shared" si="1100"/>
        <v>0</v>
      </c>
      <c r="AR2778" s="2">
        <f t="shared" si="1101"/>
        <v>0</v>
      </c>
      <c r="AS2778" s="27">
        <f t="shared" si="1102"/>
        <v>0</v>
      </c>
      <c r="AU2778" s="3">
        <v>0</v>
      </c>
      <c r="AV2778">
        <v>0.54466553150893449</v>
      </c>
      <c r="AX2778" s="1">
        <v>23056</v>
      </c>
      <c r="AY2778">
        <v>41727</v>
      </c>
      <c r="AZ2778">
        <v>115</v>
      </c>
      <c r="BA2778">
        <v>18</v>
      </c>
      <c r="BB2778" s="2">
        <v>1</v>
      </c>
      <c r="BC2778" s="2">
        <v>1</v>
      </c>
      <c r="BD2778" s="2">
        <v>1</v>
      </c>
      <c r="BE2778" s="10">
        <v>1</v>
      </c>
      <c r="BF2778" s="25">
        <v>0</v>
      </c>
      <c r="BG2778" s="2">
        <v>0</v>
      </c>
      <c r="BH2778">
        <v>0</v>
      </c>
      <c r="BI2778">
        <v>0</v>
      </c>
      <c r="BJ2778">
        <v>0</v>
      </c>
      <c r="BK2778" s="11">
        <v>0</v>
      </c>
      <c r="BL2778">
        <v>41727</v>
      </c>
    </row>
    <row r="2779" spans="1:64">
      <c r="A2779" t="s">
        <v>19</v>
      </c>
      <c r="B2779" t="s">
        <v>43</v>
      </c>
      <c r="C2779" t="s">
        <v>13</v>
      </c>
      <c r="D2779" t="s">
        <v>25</v>
      </c>
      <c r="E2779" t="s">
        <v>15</v>
      </c>
      <c r="F2779" t="s">
        <v>21</v>
      </c>
      <c r="G2779" t="s">
        <v>39</v>
      </c>
      <c r="H2779" s="2" t="s">
        <v>9173</v>
      </c>
      <c r="I2779" s="2" t="s">
        <v>9173</v>
      </c>
      <c r="J2779" s="2" t="s">
        <v>9172</v>
      </c>
      <c r="K2779" s="6" t="s">
        <v>9173</v>
      </c>
      <c r="L2779" s="8" t="s">
        <v>5766</v>
      </c>
      <c r="M2779" s="1">
        <v>11094</v>
      </c>
      <c r="N2779">
        <v>78255</v>
      </c>
      <c r="O2779">
        <f t="shared" si="1078"/>
        <v>1</v>
      </c>
      <c r="P2779">
        <v>24</v>
      </c>
      <c r="Q2779">
        <v>105</v>
      </c>
      <c r="R2779">
        <v>14</v>
      </c>
      <c r="S2779" s="2">
        <f t="shared" si="1079"/>
        <v>1</v>
      </c>
      <c r="T2779" s="2">
        <f t="shared" si="1080"/>
        <v>1</v>
      </c>
      <c r="U2779" s="2">
        <f t="shared" si="1080"/>
        <v>0</v>
      </c>
      <c r="V2779" s="10">
        <f t="shared" si="1080"/>
        <v>1</v>
      </c>
      <c r="W2779">
        <f t="shared" si="1081"/>
        <v>1</v>
      </c>
      <c r="X2779" s="11">
        <f t="shared" si="1082"/>
        <v>0</v>
      </c>
      <c r="Y2779">
        <f t="shared" si="1083"/>
        <v>0</v>
      </c>
      <c r="Z2779">
        <f t="shared" si="1084"/>
        <v>0</v>
      </c>
      <c r="AA2779">
        <f t="shared" si="1085"/>
        <v>0</v>
      </c>
      <c r="AB2779" s="11">
        <f t="shared" si="1086"/>
        <v>0</v>
      </c>
      <c r="AC2779">
        <f t="shared" si="1087"/>
        <v>1</v>
      </c>
      <c r="AD2779">
        <f t="shared" si="1088"/>
        <v>0</v>
      </c>
      <c r="AE2779">
        <f t="shared" si="1089"/>
        <v>0</v>
      </c>
      <c r="AF2779" s="11">
        <f t="shared" si="1090"/>
        <v>0</v>
      </c>
      <c r="AG2779">
        <f t="shared" si="1091"/>
        <v>1</v>
      </c>
      <c r="AH2779" s="11">
        <f t="shared" si="1092"/>
        <v>0</v>
      </c>
      <c r="AI2779">
        <f t="shared" si="1093"/>
        <v>0</v>
      </c>
      <c r="AJ2779" s="11">
        <f t="shared" si="1094"/>
        <v>0</v>
      </c>
      <c r="AK2779" s="2">
        <f t="shared" si="1095"/>
        <v>0</v>
      </c>
      <c r="AL2779" s="10">
        <f t="shared" si="1096"/>
        <v>0</v>
      </c>
      <c r="AN2779" s="25">
        <f t="shared" si="1097"/>
        <v>0</v>
      </c>
      <c r="AO2779" s="2">
        <f t="shared" si="1098"/>
        <v>1</v>
      </c>
      <c r="AP2779" s="2">
        <f t="shared" si="1099"/>
        <v>0</v>
      </c>
      <c r="AQ2779" s="2">
        <f t="shared" si="1100"/>
        <v>0</v>
      </c>
      <c r="AR2779" s="2">
        <f t="shared" si="1101"/>
        <v>1</v>
      </c>
      <c r="AS2779" s="27">
        <f t="shared" si="1102"/>
        <v>1</v>
      </c>
      <c r="AU2779" s="3">
        <v>0</v>
      </c>
      <c r="AV2779">
        <v>0.5452615467576597</v>
      </c>
      <c r="AX2779" s="1">
        <v>11094</v>
      </c>
      <c r="AY2779">
        <v>78255</v>
      </c>
      <c r="AZ2779">
        <v>105</v>
      </c>
      <c r="BA2779">
        <v>14</v>
      </c>
      <c r="BB2779" s="2">
        <v>1</v>
      </c>
      <c r="BC2779" s="2">
        <v>1</v>
      </c>
      <c r="BD2779" s="2">
        <v>0</v>
      </c>
      <c r="BE2779" s="10">
        <v>1</v>
      </c>
      <c r="BF2779" s="25">
        <v>0</v>
      </c>
      <c r="BG2779" s="2">
        <v>0</v>
      </c>
      <c r="BH2779">
        <v>0</v>
      </c>
      <c r="BI2779">
        <v>0</v>
      </c>
      <c r="BJ2779">
        <v>0</v>
      </c>
      <c r="BK2779" s="11">
        <v>0</v>
      </c>
      <c r="BL2779">
        <v>78255</v>
      </c>
    </row>
    <row r="2780" spans="1:64">
      <c r="A2780" t="s">
        <v>23</v>
      </c>
      <c r="B2780" t="s">
        <v>12</v>
      </c>
      <c r="C2780" t="s">
        <v>13</v>
      </c>
      <c r="D2780" t="s">
        <v>25</v>
      </c>
      <c r="E2780" t="s">
        <v>27</v>
      </c>
      <c r="F2780" t="s">
        <v>16</v>
      </c>
      <c r="G2780" t="s">
        <v>17</v>
      </c>
      <c r="H2780" s="2" t="s">
        <v>9172</v>
      </c>
      <c r="I2780" s="2" t="s">
        <v>9173</v>
      </c>
      <c r="J2780" s="2" t="s">
        <v>9172</v>
      </c>
      <c r="K2780" s="6" t="s">
        <v>9173</v>
      </c>
      <c r="L2780" s="8" t="s">
        <v>5587</v>
      </c>
      <c r="M2780" s="1">
        <v>9114</v>
      </c>
      <c r="N2780">
        <v>85942</v>
      </c>
      <c r="O2780">
        <f t="shared" si="1078"/>
        <v>1</v>
      </c>
      <c r="P2780">
        <v>34</v>
      </c>
      <c r="Q2780">
        <v>126</v>
      </c>
      <c r="R2780">
        <v>16</v>
      </c>
      <c r="S2780" s="2">
        <f t="shared" si="1079"/>
        <v>0</v>
      </c>
      <c r="T2780" s="2">
        <f t="shared" si="1080"/>
        <v>1</v>
      </c>
      <c r="U2780" s="2">
        <f t="shared" si="1080"/>
        <v>0</v>
      </c>
      <c r="V2780" s="10">
        <f t="shared" si="1080"/>
        <v>1</v>
      </c>
      <c r="W2780">
        <f t="shared" si="1081"/>
        <v>0</v>
      </c>
      <c r="X2780" s="11">
        <f t="shared" si="1082"/>
        <v>1</v>
      </c>
      <c r="Y2780">
        <f t="shared" si="1083"/>
        <v>0</v>
      </c>
      <c r="Z2780">
        <f t="shared" si="1084"/>
        <v>1</v>
      </c>
      <c r="AA2780">
        <f t="shared" si="1085"/>
        <v>0</v>
      </c>
      <c r="AB2780" s="11">
        <f t="shared" si="1086"/>
        <v>0</v>
      </c>
      <c r="AC2780">
        <f t="shared" si="1087"/>
        <v>1</v>
      </c>
      <c r="AD2780">
        <f t="shared" si="1088"/>
        <v>0</v>
      </c>
      <c r="AE2780">
        <f t="shared" si="1089"/>
        <v>0</v>
      </c>
      <c r="AF2780" s="11">
        <f t="shared" si="1090"/>
        <v>0</v>
      </c>
      <c r="AG2780">
        <f t="shared" si="1091"/>
        <v>0</v>
      </c>
      <c r="AH2780" s="11">
        <f t="shared" si="1092"/>
        <v>1</v>
      </c>
      <c r="AI2780">
        <f t="shared" si="1093"/>
        <v>1</v>
      </c>
      <c r="AJ2780" s="11">
        <f t="shared" si="1094"/>
        <v>0</v>
      </c>
      <c r="AK2780" s="2">
        <f t="shared" si="1095"/>
        <v>1</v>
      </c>
      <c r="AL2780" s="10">
        <f t="shared" si="1096"/>
        <v>0</v>
      </c>
      <c r="AN2780" s="25">
        <f t="shared" si="1097"/>
        <v>0</v>
      </c>
      <c r="AO2780" s="2">
        <f t="shared" si="1098"/>
        <v>0</v>
      </c>
      <c r="AP2780" s="2">
        <f t="shared" si="1099"/>
        <v>0</v>
      </c>
      <c r="AQ2780" s="2">
        <f t="shared" si="1100"/>
        <v>0</v>
      </c>
      <c r="AR2780" s="2">
        <f t="shared" si="1101"/>
        <v>0</v>
      </c>
      <c r="AS2780" s="27">
        <f t="shared" si="1102"/>
        <v>0</v>
      </c>
      <c r="AU2780" s="3">
        <v>0</v>
      </c>
      <c r="AV2780">
        <v>0.54527450983658177</v>
      </c>
      <c r="AX2780" s="1">
        <v>9114</v>
      </c>
      <c r="AY2780">
        <v>85942</v>
      </c>
      <c r="AZ2780">
        <v>126</v>
      </c>
      <c r="BA2780">
        <v>16</v>
      </c>
      <c r="BB2780" s="2">
        <v>0</v>
      </c>
      <c r="BC2780" s="2">
        <v>1</v>
      </c>
      <c r="BD2780" s="2">
        <v>0</v>
      </c>
      <c r="BE2780" s="10">
        <v>1</v>
      </c>
      <c r="BF2780" s="25">
        <v>0</v>
      </c>
      <c r="BG2780" s="2">
        <v>0</v>
      </c>
      <c r="BH2780">
        <v>0</v>
      </c>
      <c r="BI2780">
        <v>1</v>
      </c>
      <c r="BJ2780">
        <v>0</v>
      </c>
      <c r="BK2780" s="11">
        <v>0</v>
      </c>
      <c r="BL2780">
        <v>85942</v>
      </c>
    </row>
    <row r="2781" spans="1:64">
      <c r="A2781" t="s">
        <v>19</v>
      </c>
      <c r="B2781" t="s">
        <v>12</v>
      </c>
      <c r="C2781" t="s">
        <v>13</v>
      </c>
      <c r="D2781" t="s">
        <v>25</v>
      </c>
      <c r="E2781" t="s">
        <v>27</v>
      </c>
      <c r="F2781" t="s">
        <v>16</v>
      </c>
      <c r="G2781" t="s">
        <v>39</v>
      </c>
      <c r="H2781" s="2" t="s">
        <v>9172</v>
      </c>
      <c r="I2781" s="2" t="s">
        <v>9173</v>
      </c>
      <c r="J2781" s="2" t="s">
        <v>9172</v>
      </c>
      <c r="K2781" s="6" t="s">
        <v>9173</v>
      </c>
      <c r="L2781" s="8" t="s">
        <v>459</v>
      </c>
      <c r="M2781" s="1">
        <v>27776</v>
      </c>
      <c r="N2781">
        <v>88220</v>
      </c>
      <c r="O2781">
        <f t="shared" si="1078"/>
        <v>1</v>
      </c>
      <c r="P2781">
        <v>43</v>
      </c>
      <c r="Q2781">
        <v>212</v>
      </c>
      <c r="R2781">
        <v>28</v>
      </c>
      <c r="S2781" s="2">
        <f t="shared" si="1079"/>
        <v>0</v>
      </c>
      <c r="T2781" s="2">
        <f t="shared" si="1080"/>
        <v>1</v>
      </c>
      <c r="U2781" s="2">
        <f t="shared" si="1080"/>
        <v>0</v>
      </c>
      <c r="V2781" s="10">
        <f t="shared" si="1080"/>
        <v>1</v>
      </c>
      <c r="W2781">
        <f t="shared" si="1081"/>
        <v>1</v>
      </c>
      <c r="X2781" s="11">
        <f t="shared" si="1082"/>
        <v>0</v>
      </c>
      <c r="Y2781">
        <f t="shared" si="1083"/>
        <v>0</v>
      </c>
      <c r="Z2781">
        <f t="shared" si="1084"/>
        <v>1</v>
      </c>
      <c r="AA2781">
        <f t="shared" si="1085"/>
        <v>0</v>
      </c>
      <c r="AB2781" s="11">
        <f t="shared" si="1086"/>
        <v>0</v>
      </c>
      <c r="AC2781">
        <f t="shared" si="1087"/>
        <v>1</v>
      </c>
      <c r="AD2781">
        <f t="shared" si="1088"/>
        <v>0</v>
      </c>
      <c r="AE2781">
        <f t="shared" si="1089"/>
        <v>0</v>
      </c>
      <c r="AF2781" s="11">
        <f t="shared" si="1090"/>
        <v>0</v>
      </c>
      <c r="AG2781">
        <f t="shared" si="1091"/>
        <v>0</v>
      </c>
      <c r="AH2781" s="11">
        <f t="shared" si="1092"/>
        <v>1</v>
      </c>
      <c r="AI2781">
        <f t="shared" si="1093"/>
        <v>1</v>
      </c>
      <c r="AJ2781" s="11">
        <f t="shared" si="1094"/>
        <v>0</v>
      </c>
      <c r="AK2781" s="2">
        <f t="shared" si="1095"/>
        <v>0</v>
      </c>
      <c r="AL2781" s="10">
        <f t="shared" si="1096"/>
        <v>0</v>
      </c>
      <c r="AN2781" s="25">
        <f t="shared" si="1097"/>
        <v>0</v>
      </c>
      <c r="AO2781" s="2">
        <f t="shared" si="1098"/>
        <v>0</v>
      </c>
      <c r="AP2781" s="2">
        <f t="shared" si="1099"/>
        <v>0</v>
      </c>
      <c r="AQ2781" s="2">
        <f t="shared" si="1100"/>
        <v>0</v>
      </c>
      <c r="AR2781" s="2">
        <f t="shared" si="1101"/>
        <v>0</v>
      </c>
      <c r="AS2781" s="27">
        <f t="shared" si="1102"/>
        <v>1</v>
      </c>
      <c r="AU2781" s="3">
        <v>0</v>
      </c>
      <c r="AV2781">
        <v>0.54676571979502486</v>
      </c>
      <c r="AX2781" s="1">
        <v>27776</v>
      </c>
      <c r="AY2781">
        <v>88220</v>
      </c>
      <c r="AZ2781">
        <v>212</v>
      </c>
      <c r="BA2781">
        <v>28</v>
      </c>
      <c r="BB2781" s="2">
        <v>0</v>
      </c>
      <c r="BC2781" s="2">
        <v>1</v>
      </c>
      <c r="BD2781" s="2">
        <v>0</v>
      </c>
      <c r="BE2781" s="10">
        <v>1</v>
      </c>
      <c r="BF2781" s="25">
        <v>0</v>
      </c>
      <c r="BG2781" s="2">
        <v>0</v>
      </c>
      <c r="BH2781">
        <v>0</v>
      </c>
      <c r="BI2781">
        <v>1</v>
      </c>
      <c r="BJ2781">
        <v>0</v>
      </c>
      <c r="BK2781" s="11">
        <v>0</v>
      </c>
      <c r="BL2781">
        <v>88220</v>
      </c>
    </row>
    <row r="2782" spans="1:64">
      <c r="A2782" t="s">
        <v>11</v>
      </c>
      <c r="B2782" t="s">
        <v>30</v>
      </c>
      <c r="C2782" t="s">
        <v>20</v>
      </c>
      <c r="D2782" t="s">
        <v>25</v>
      </c>
      <c r="E2782" t="s">
        <v>15</v>
      </c>
      <c r="F2782" t="s">
        <v>21</v>
      </c>
      <c r="G2782" t="s">
        <v>17</v>
      </c>
      <c r="H2782" s="2" t="s">
        <v>9172</v>
      </c>
      <c r="I2782" s="2" t="s">
        <v>9172</v>
      </c>
      <c r="J2782" s="2" t="s">
        <v>9172</v>
      </c>
      <c r="K2782" s="6" t="s">
        <v>9173</v>
      </c>
      <c r="L2782" s="8" t="s">
        <v>3090</v>
      </c>
      <c r="M2782" s="1">
        <v>2216</v>
      </c>
      <c r="N2782">
        <v>0</v>
      </c>
      <c r="O2782">
        <f t="shared" si="1078"/>
        <v>1</v>
      </c>
      <c r="P2782">
        <v>56</v>
      </c>
      <c r="Q2782">
        <v>70</v>
      </c>
      <c r="R2782">
        <v>31</v>
      </c>
      <c r="S2782" s="2">
        <f t="shared" si="1079"/>
        <v>0</v>
      </c>
      <c r="T2782" s="2">
        <f t="shared" si="1080"/>
        <v>0</v>
      </c>
      <c r="U2782" s="2">
        <f t="shared" si="1080"/>
        <v>0</v>
      </c>
      <c r="V2782" s="10">
        <f t="shared" si="1080"/>
        <v>1</v>
      </c>
      <c r="W2782">
        <f t="shared" si="1081"/>
        <v>0</v>
      </c>
      <c r="X2782" s="11">
        <f t="shared" si="1082"/>
        <v>0</v>
      </c>
      <c r="Y2782">
        <f t="shared" si="1083"/>
        <v>1</v>
      </c>
      <c r="Z2782">
        <f t="shared" si="1084"/>
        <v>0</v>
      </c>
      <c r="AA2782">
        <f t="shared" si="1085"/>
        <v>0</v>
      </c>
      <c r="AB2782" s="11">
        <f t="shared" si="1086"/>
        <v>0</v>
      </c>
      <c r="AC2782">
        <f t="shared" si="1087"/>
        <v>0</v>
      </c>
      <c r="AD2782">
        <f t="shared" si="1088"/>
        <v>0</v>
      </c>
      <c r="AE2782">
        <f t="shared" si="1089"/>
        <v>0</v>
      </c>
      <c r="AF2782" s="11">
        <f t="shared" si="1090"/>
        <v>0</v>
      </c>
      <c r="AG2782">
        <f t="shared" si="1091"/>
        <v>1</v>
      </c>
      <c r="AH2782" s="11">
        <f t="shared" si="1092"/>
        <v>0</v>
      </c>
      <c r="AI2782">
        <f t="shared" si="1093"/>
        <v>0</v>
      </c>
      <c r="AJ2782" s="11">
        <f t="shared" si="1094"/>
        <v>0</v>
      </c>
      <c r="AK2782" s="2">
        <f t="shared" si="1095"/>
        <v>1</v>
      </c>
      <c r="AL2782" s="10">
        <f t="shared" si="1096"/>
        <v>0</v>
      </c>
      <c r="AN2782" s="25">
        <f t="shared" si="1097"/>
        <v>1</v>
      </c>
      <c r="AO2782" s="2">
        <f t="shared" si="1098"/>
        <v>0</v>
      </c>
      <c r="AP2782" s="2">
        <f t="shared" si="1099"/>
        <v>1</v>
      </c>
      <c r="AQ2782" s="2">
        <f t="shared" si="1100"/>
        <v>0</v>
      </c>
      <c r="AR2782" s="2">
        <f t="shared" si="1101"/>
        <v>1</v>
      </c>
      <c r="AS2782" s="27">
        <f t="shared" si="1102"/>
        <v>0</v>
      </c>
      <c r="AU2782" s="3">
        <v>0</v>
      </c>
      <c r="AV2782">
        <v>0.54681875442472228</v>
      </c>
      <c r="AX2782" s="1">
        <v>2216</v>
      </c>
      <c r="AY2782">
        <v>0</v>
      </c>
      <c r="AZ2782">
        <v>70</v>
      </c>
      <c r="BA2782">
        <v>31</v>
      </c>
      <c r="BB2782" s="2">
        <v>0</v>
      </c>
      <c r="BC2782" s="2">
        <v>0</v>
      </c>
      <c r="BD2782" s="2">
        <v>0</v>
      </c>
      <c r="BE2782" s="10">
        <v>1</v>
      </c>
      <c r="BF2782" s="25">
        <v>1</v>
      </c>
      <c r="BG2782" s="2">
        <v>1</v>
      </c>
      <c r="BH2782">
        <v>1</v>
      </c>
      <c r="BI2782">
        <v>0</v>
      </c>
      <c r="BJ2782">
        <v>0</v>
      </c>
      <c r="BK2782" s="11">
        <v>0</v>
      </c>
      <c r="BL2782">
        <v>0</v>
      </c>
    </row>
    <row r="2783" spans="1:64">
      <c r="A2783" t="s">
        <v>11</v>
      </c>
      <c r="B2783" t="s">
        <v>43</v>
      </c>
      <c r="C2783" t="s">
        <v>13</v>
      </c>
      <c r="D2783" t="s">
        <v>25</v>
      </c>
      <c r="E2783" t="s">
        <v>33</v>
      </c>
      <c r="F2783" t="s">
        <v>21</v>
      </c>
      <c r="G2783" t="s">
        <v>17</v>
      </c>
      <c r="H2783" s="2" t="s">
        <v>9172</v>
      </c>
      <c r="I2783" s="2" t="s">
        <v>9173</v>
      </c>
      <c r="J2783" s="2" t="s">
        <v>9172</v>
      </c>
      <c r="K2783" s="6" t="s">
        <v>9172</v>
      </c>
      <c r="L2783" s="8" t="s">
        <v>1233</v>
      </c>
      <c r="M2783" s="1">
        <v>2518</v>
      </c>
      <c r="N2783">
        <v>86617</v>
      </c>
      <c r="O2783">
        <f t="shared" si="1078"/>
        <v>1</v>
      </c>
      <c r="P2783">
        <v>31</v>
      </c>
      <c r="Q2783">
        <v>99</v>
      </c>
      <c r="R2783">
        <v>9</v>
      </c>
      <c r="S2783" s="2">
        <f t="shared" si="1079"/>
        <v>0</v>
      </c>
      <c r="T2783" s="2">
        <f t="shared" si="1080"/>
        <v>1</v>
      </c>
      <c r="U2783" s="2">
        <f t="shared" si="1080"/>
        <v>0</v>
      </c>
      <c r="V2783" s="10">
        <f t="shared" si="1080"/>
        <v>0</v>
      </c>
      <c r="W2783">
        <f t="shared" si="1081"/>
        <v>0</v>
      </c>
      <c r="X2783" s="11">
        <f t="shared" si="1082"/>
        <v>0</v>
      </c>
      <c r="Y2783">
        <f t="shared" si="1083"/>
        <v>0</v>
      </c>
      <c r="Z2783">
        <f t="shared" si="1084"/>
        <v>0</v>
      </c>
      <c r="AA2783">
        <f t="shared" si="1085"/>
        <v>0</v>
      </c>
      <c r="AB2783" s="11">
        <f t="shared" si="1086"/>
        <v>0</v>
      </c>
      <c r="AC2783">
        <f t="shared" si="1087"/>
        <v>1</v>
      </c>
      <c r="AD2783">
        <f t="shared" si="1088"/>
        <v>0</v>
      </c>
      <c r="AE2783">
        <f t="shared" si="1089"/>
        <v>0</v>
      </c>
      <c r="AF2783" s="11">
        <f t="shared" si="1090"/>
        <v>0</v>
      </c>
      <c r="AG2783">
        <f t="shared" si="1091"/>
        <v>0</v>
      </c>
      <c r="AH2783" s="11">
        <f t="shared" si="1092"/>
        <v>0</v>
      </c>
      <c r="AI2783">
        <f t="shared" si="1093"/>
        <v>0</v>
      </c>
      <c r="AJ2783" s="11">
        <f t="shared" si="1094"/>
        <v>0</v>
      </c>
      <c r="AK2783" s="2">
        <f t="shared" si="1095"/>
        <v>1</v>
      </c>
      <c r="AL2783" s="10">
        <f t="shared" si="1096"/>
        <v>0</v>
      </c>
      <c r="AN2783" s="25">
        <f t="shared" si="1097"/>
        <v>1</v>
      </c>
      <c r="AO2783" s="2">
        <f t="shared" si="1098"/>
        <v>1</v>
      </c>
      <c r="AP2783" s="2">
        <f t="shared" si="1099"/>
        <v>0</v>
      </c>
      <c r="AQ2783" s="2">
        <f t="shared" si="1100"/>
        <v>1</v>
      </c>
      <c r="AR2783" s="2">
        <f t="shared" si="1101"/>
        <v>1</v>
      </c>
      <c r="AS2783" s="27">
        <f t="shared" si="1102"/>
        <v>0</v>
      </c>
      <c r="AU2783" s="3">
        <v>0</v>
      </c>
      <c r="AV2783">
        <v>0.54690971623496609</v>
      </c>
      <c r="AX2783" s="1">
        <v>2518</v>
      </c>
      <c r="AY2783">
        <v>86617</v>
      </c>
      <c r="AZ2783">
        <v>99</v>
      </c>
      <c r="BA2783">
        <v>9</v>
      </c>
      <c r="BB2783" s="2">
        <v>0</v>
      </c>
      <c r="BC2783" s="2">
        <v>1</v>
      </c>
      <c r="BD2783" s="2">
        <v>0</v>
      </c>
      <c r="BE2783" s="10">
        <v>0</v>
      </c>
      <c r="BF2783" s="25">
        <v>1</v>
      </c>
      <c r="BG2783" s="2">
        <v>0</v>
      </c>
      <c r="BH2783">
        <v>0</v>
      </c>
      <c r="BI2783">
        <v>0</v>
      </c>
      <c r="BJ2783">
        <v>0</v>
      </c>
      <c r="BK2783" s="11">
        <v>0</v>
      </c>
      <c r="BL2783">
        <v>86617</v>
      </c>
    </row>
    <row r="2784" spans="1:64">
      <c r="A2784" t="s">
        <v>11</v>
      </c>
      <c r="B2784" t="s">
        <v>12</v>
      </c>
      <c r="C2784" t="s">
        <v>13</v>
      </c>
      <c r="D2784" t="s">
        <v>25</v>
      </c>
      <c r="E2784" t="s">
        <v>27</v>
      </c>
      <c r="F2784" t="s">
        <v>16</v>
      </c>
      <c r="G2784" t="s">
        <v>17</v>
      </c>
      <c r="H2784" s="2" t="s">
        <v>9172</v>
      </c>
      <c r="I2784" s="2" t="s">
        <v>9173</v>
      </c>
      <c r="J2784" s="2" t="s">
        <v>9172</v>
      </c>
      <c r="K2784" s="6" t="s">
        <v>9173</v>
      </c>
      <c r="L2784" s="8" t="s">
        <v>514</v>
      </c>
      <c r="M2784" s="1">
        <v>23595</v>
      </c>
      <c r="N2784">
        <v>76358</v>
      </c>
      <c r="O2784">
        <f t="shared" si="1078"/>
        <v>1</v>
      </c>
      <c r="P2784">
        <v>52</v>
      </c>
      <c r="Q2784">
        <v>48</v>
      </c>
      <c r="R2784">
        <v>25</v>
      </c>
      <c r="S2784" s="2">
        <f t="shared" si="1079"/>
        <v>0</v>
      </c>
      <c r="T2784" s="2">
        <f t="shared" si="1080"/>
        <v>1</v>
      </c>
      <c r="U2784" s="2">
        <f t="shared" si="1080"/>
        <v>0</v>
      </c>
      <c r="V2784" s="10">
        <f t="shared" si="1080"/>
        <v>1</v>
      </c>
      <c r="W2784">
        <f t="shared" si="1081"/>
        <v>0</v>
      </c>
      <c r="X2784" s="11">
        <f t="shared" si="1082"/>
        <v>0</v>
      </c>
      <c r="Y2784">
        <f t="shared" si="1083"/>
        <v>0</v>
      </c>
      <c r="Z2784">
        <f t="shared" si="1084"/>
        <v>1</v>
      </c>
      <c r="AA2784">
        <f t="shared" si="1085"/>
        <v>0</v>
      </c>
      <c r="AB2784" s="11">
        <f t="shared" si="1086"/>
        <v>0</v>
      </c>
      <c r="AC2784">
        <f t="shared" si="1087"/>
        <v>1</v>
      </c>
      <c r="AD2784">
        <f t="shared" si="1088"/>
        <v>0</v>
      </c>
      <c r="AE2784">
        <f t="shared" si="1089"/>
        <v>0</v>
      </c>
      <c r="AF2784" s="11">
        <f t="shared" si="1090"/>
        <v>0</v>
      </c>
      <c r="AG2784">
        <f t="shared" si="1091"/>
        <v>0</v>
      </c>
      <c r="AH2784" s="11">
        <f t="shared" si="1092"/>
        <v>1</v>
      </c>
      <c r="AI2784">
        <f t="shared" si="1093"/>
        <v>1</v>
      </c>
      <c r="AJ2784" s="11">
        <f t="shared" si="1094"/>
        <v>0</v>
      </c>
      <c r="AK2784" s="2">
        <f t="shared" si="1095"/>
        <v>1</v>
      </c>
      <c r="AL2784" s="10">
        <f t="shared" si="1096"/>
        <v>0</v>
      </c>
      <c r="AN2784" s="25">
        <f t="shared" si="1097"/>
        <v>1</v>
      </c>
      <c r="AO2784" s="2">
        <f t="shared" si="1098"/>
        <v>0</v>
      </c>
      <c r="AP2784" s="2">
        <f t="shared" si="1099"/>
        <v>0</v>
      </c>
      <c r="AQ2784" s="2">
        <f t="shared" si="1100"/>
        <v>0</v>
      </c>
      <c r="AR2784" s="2">
        <f t="shared" si="1101"/>
        <v>0</v>
      </c>
      <c r="AS2784" s="27">
        <f t="shared" si="1102"/>
        <v>0</v>
      </c>
      <c r="AU2784" s="3">
        <v>0</v>
      </c>
      <c r="AV2784">
        <v>0.54715939962638516</v>
      </c>
      <c r="AX2784" s="1">
        <v>23595</v>
      </c>
      <c r="AY2784">
        <v>76358</v>
      </c>
      <c r="AZ2784">
        <v>48</v>
      </c>
      <c r="BA2784">
        <v>25</v>
      </c>
      <c r="BB2784" s="2">
        <v>0</v>
      </c>
      <c r="BC2784" s="2">
        <v>1</v>
      </c>
      <c r="BD2784" s="2">
        <v>0</v>
      </c>
      <c r="BE2784" s="10">
        <v>1</v>
      </c>
      <c r="BF2784" s="25">
        <v>1</v>
      </c>
      <c r="BG2784" s="2">
        <v>0</v>
      </c>
      <c r="BH2784">
        <v>0</v>
      </c>
      <c r="BI2784">
        <v>1</v>
      </c>
      <c r="BJ2784">
        <v>0</v>
      </c>
      <c r="BK2784" s="11">
        <v>0</v>
      </c>
      <c r="BL2784">
        <v>76358</v>
      </c>
    </row>
    <row r="2785" spans="1:64">
      <c r="A2785" t="s">
        <v>11</v>
      </c>
      <c r="B2785" t="s">
        <v>30</v>
      </c>
      <c r="C2785" t="s">
        <v>13</v>
      </c>
      <c r="D2785" t="s">
        <v>25</v>
      </c>
      <c r="E2785" t="s">
        <v>33</v>
      </c>
      <c r="F2785" t="s">
        <v>16</v>
      </c>
      <c r="G2785" t="s">
        <v>57</v>
      </c>
      <c r="H2785" s="2" t="s">
        <v>9172</v>
      </c>
      <c r="I2785" s="2" t="s">
        <v>9173</v>
      </c>
      <c r="J2785" s="2" t="s">
        <v>9172</v>
      </c>
      <c r="K2785" s="6" t="s">
        <v>9173</v>
      </c>
      <c r="L2785" s="8" t="s">
        <v>6263</v>
      </c>
      <c r="M2785" s="1">
        <v>38546</v>
      </c>
      <c r="N2785">
        <v>41104</v>
      </c>
      <c r="O2785">
        <f t="shared" si="1078"/>
        <v>1</v>
      </c>
      <c r="P2785">
        <v>31</v>
      </c>
      <c r="Q2785">
        <v>155</v>
      </c>
      <c r="R2785">
        <v>4</v>
      </c>
      <c r="S2785" s="2">
        <f t="shared" si="1079"/>
        <v>0</v>
      </c>
      <c r="T2785" s="2">
        <f t="shared" si="1080"/>
        <v>1</v>
      </c>
      <c r="U2785" s="2">
        <f t="shared" si="1080"/>
        <v>0</v>
      </c>
      <c r="V2785" s="10">
        <f t="shared" si="1080"/>
        <v>1</v>
      </c>
      <c r="W2785">
        <f t="shared" si="1081"/>
        <v>0</v>
      </c>
      <c r="X2785" s="11">
        <f t="shared" si="1082"/>
        <v>0</v>
      </c>
      <c r="Y2785">
        <f t="shared" si="1083"/>
        <v>1</v>
      </c>
      <c r="Z2785">
        <f t="shared" si="1084"/>
        <v>0</v>
      </c>
      <c r="AA2785">
        <f t="shared" si="1085"/>
        <v>0</v>
      </c>
      <c r="AB2785" s="11">
        <f t="shared" si="1086"/>
        <v>0</v>
      </c>
      <c r="AC2785">
        <f t="shared" si="1087"/>
        <v>1</v>
      </c>
      <c r="AD2785">
        <f t="shared" si="1088"/>
        <v>0</v>
      </c>
      <c r="AE2785">
        <f t="shared" si="1089"/>
        <v>0</v>
      </c>
      <c r="AF2785" s="11">
        <f t="shared" si="1090"/>
        <v>0</v>
      </c>
      <c r="AG2785">
        <f t="shared" si="1091"/>
        <v>0</v>
      </c>
      <c r="AH2785" s="11">
        <f t="shared" si="1092"/>
        <v>0</v>
      </c>
      <c r="AI2785">
        <f t="shared" si="1093"/>
        <v>1</v>
      </c>
      <c r="AJ2785" s="11">
        <f t="shared" si="1094"/>
        <v>0</v>
      </c>
      <c r="AK2785" s="2">
        <f t="shared" si="1095"/>
        <v>0</v>
      </c>
      <c r="AL2785" s="10">
        <f t="shared" si="1096"/>
        <v>1</v>
      </c>
      <c r="AN2785" s="25">
        <f t="shared" si="1097"/>
        <v>1</v>
      </c>
      <c r="AO2785" s="2">
        <f t="shared" si="1098"/>
        <v>0</v>
      </c>
      <c r="AP2785" s="2">
        <f t="shared" si="1099"/>
        <v>0</v>
      </c>
      <c r="AQ2785" s="2">
        <f t="shared" si="1100"/>
        <v>1</v>
      </c>
      <c r="AR2785" s="2">
        <f t="shared" si="1101"/>
        <v>0</v>
      </c>
      <c r="AS2785" s="27">
        <f t="shared" si="1102"/>
        <v>0</v>
      </c>
      <c r="AU2785" s="3">
        <v>0</v>
      </c>
      <c r="AV2785">
        <v>0.54757288356664258</v>
      </c>
      <c r="AX2785" s="1">
        <v>38546</v>
      </c>
      <c r="AY2785">
        <v>41104</v>
      </c>
      <c r="AZ2785">
        <v>155</v>
      </c>
      <c r="BA2785">
        <v>4</v>
      </c>
      <c r="BB2785" s="2">
        <v>0</v>
      </c>
      <c r="BC2785" s="2">
        <v>1</v>
      </c>
      <c r="BD2785" s="2">
        <v>0</v>
      </c>
      <c r="BE2785" s="10">
        <v>1</v>
      </c>
      <c r="BF2785" s="25">
        <v>1</v>
      </c>
      <c r="BG2785" s="2">
        <v>0</v>
      </c>
      <c r="BH2785">
        <v>1</v>
      </c>
      <c r="BI2785">
        <v>0</v>
      </c>
      <c r="BJ2785">
        <v>0</v>
      </c>
      <c r="BK2785" s="11">
        <v>0</v>
      </c>
      <c r="BL2785">
        <v>41104</v>
      </c>
    </row>
    <row r="2786" spans="1:64">
      <c r="A2786" t="s">
        <v>19</v>
      </c>
      <c r="B2786" t="s">
        <v>12</v>
      </c>
      <c r="C2786" t="s">
        <v>13</v>
      </c>
      <c r="D2786" t="s">
        <v>25</v>
      </c>
      <c r="E2786" t="s">
        <v>15</v>
      </c>
      <c r="F2786" t="s">
        <v>16</v>
      </c>
      <c r="G2786" t="s">
        <v>39</v>
      </c>
      <c r="H2786" s="2" t="s">
        <v>9173</v>
      </c>
      <c r="I2786" s="2" t="s">
        <v>9173</v>
      </c>
      <c r="J2786" s="2" t="s">
        <v>9172</v>
      </c>
      <c r="K2786" s="6" t="s">
        <v>9172</v>
      </c>
      <c r="L2786" s="8" t="s">
        <v>1300</v>
      </c>
      <c r="M2786" s="1">
        <v>11761</v>
      </c>
      <c r="N2786">
        <v>36431</v>
      </c>
      <c r="O2786">
        <f t="shared" si="1078"/>
        <v>1</v>
      </c>
      <c r="P2786">
        <v>34</v>
      </c>
      <c r="Q2786">
        <v>99</v>
      </c>
      <c r="R2786">
        <v>27</v>
      </c>
      <c r="S2786" s="2">
        <f t="shared" si="1079"/>
        <v>1</v>
      </c>
      <c r="T2786" s="2">
        <f t="shared" si="1080"/>
        <v>1</v>
      </c>
      <c r="U2786" s="2">
        <f t="shared" si="1080"/>
        <v>0</v>
      </c>
      <c r="V2786" s="10">
        <f t="shared" si="1080"/>
        <v>0</v>
      </c>
      <c r="W2786">
        <f t="shared" si="1081"/>
        <v>1</v>
      </c>
      <c r="X2786" s="11">
        <f t="shared" si="1082"/>
        <v>0</v>
      </c>
      <c r="Y2786">
        <f t="shared" si="1083"/>
        <v>0</v>
      </c>
      <c r="Z2786">
        <f t="shared" si="1084"/>
        <v>1</v>
      </c>
      <c r="AA2786">
        <f t="shared" si="1085"/>
        <v>0</v>
      </c>
      <c r="AB2786" s="11">
        <f t="shared" si="1086"/>
        <v>0</v>
      </c>
      <c r="AC2786">
        <f t="shared" si="1087"/>
        <v>1</v>
      </c>
      <c r="AD2786">
        <f t="shared" si="1088"/>
        <v>0</v>
      </c>
      <c r="AE2786">
        <f t="shared" si="1089"/>
        <v>0</v>
      </c>
      <c r="AF2786" s="11">
        <f t="shared" si="1090"/>
        <v>0</v>
      </c>
      <c r="AG2786">
        <f t="shared" si="1091"/>
        <v>1</v>
      </c>
      <c r="AH2786" s="11">
        <f t="shared" si="1092"/>
        <v>0</v>
      </c>
      <c r="AI2786">
        <f t="shared" si="1093"/>
        <v>1</v>
      </c>
      <c r="AJ2786" s="11">
        <f t="shared" si="1094"/>
        <v>0</v>
      </c>
      <c r="AK2786" s="2">
        <f t="shared" si="1095"/>
        <v>0</v>
      </c>
      <c r="AL2786" s="10">
        <f t="shared" si="1096"/>
        <v>0</v>
      </c>
      <c r="AN2786" s="25">
        <f t="shared" si="1097"/>
        <v>0</v>
      </c>
      <c r="AO2786" s="2">
        <f t="shared" si="1098"/>
        <v>0</v>
      </c>
      <c r="AP2786" s="2">
        <f t="shared" si="1099"/>
        <v>0</v>
      </c>
      <c r="AQ2786" s="2">
        <f t="shared" si="1100"/>
        <v>0</v>
      </c>
      <c r="AR2786" s="2">
        <f t="shared" si="1101"/>
        <v>0</v>
      </c>
      <c r="AS2786" s="27">
        <f t="shared" si="1102"/>
        <v>1</v>
      </c>
      <c r="AU2786" s="3">
        <v>0</v>
      </c>
      <c r="AV2786">
        <v>0.54772525725314636</v>
      </c>
      <c r="AX2786" s="1">
        <v>11761</v>
      </c>
      <c r="AY2786">
        <v>36431</v>
      </c>
      <c r="AZ2786">
        <v>99</v>
      </c>
      <c r="BA2786">
        <v>27</v>
      </c>
      <c r="BB2786" s="2">
        <v>1</v>
      </c>
      <c r="BC2786" s="2">
        <v>1</v>
      </c>
      <c r="BD2786" s="2">
        <v>0</v>
      </c>
      <c r="BE2786" s="10">
        <v>0</v>
      </c>
      <c r="BF2786" s="25">
        <v>0</v>
      </c>
      <c r="BG2786" s="2">
        <v>0</v>
      </c>
      <c r="BH2786">
        <v>0</v>
      </c>
      <c r="BI2786">
        <v>1</v>
      </c>
      <c r="BJ2786">
        <v>0</v>
      </c>
      <c r="BK2786" s="11">
        <v>0</v>
      </c>
      <c r="BL2786">
        <v>36431</v>
      </c>
    </row>
    <row r="2787" spans="1:64">
      <c r="A2787" t="s">
        <v>11</v>
      </c>
      <c r="B2787" t="s">
        <v>30</v>
      </c>
      <c r="C2787" t="s">
        <v>20</v>
      </c>
      <c r="D2787" t="s">
        <v>25</v>
      </c>
      <c r="E2787" t="s">
        <v>15</v>
      </c>
      <c r="F2787" t="s">
        <v>16</v>
      </c>
      <c r="G2787" t="s">
        <v>17</v>
      </c>
      <c r="H2787" s="2" t="s">
        <v>9172</v>
      </c>
      <c r="I2787" s="2" t="s">
        <v>9173</v>
      </c>
      <c r="J2787" s="2" t="s">
        <v>9172</v>
      </c>
      <c r="K2787" s="6" t="s">
        <v>9173</v>
      </c>
      <c r="L2787" s="8" t="s">
        <v>2207</v>
      </c>
      <c r="M2787" s="1">
        <v>22104</v>
      </c>
      <c r="N2787">
        <v>0</v>
      </c>
      <c r="O2787">
        <f t="shared" si="1078"/>
        <v>1</v>
      </c>
      <c r="P2787">
        <v>60</v>
      </c>
      <c r="Q2787">
        <v>94</v>
      </c>
      <c r="R2787">
        <v>35</v>
      </c>
      <c r="S2787" s="2">
        <f t="shared" si="1079"/>
        <v>0</v>
      </c>
      <c r="T2787" s="2">
        <f t="shared" si="1080"/>
        <v>1</v>
      </c>
      <c r="U2787" s="2">
        <f t="shared" si="1080"/>
        <v>0</v>
      </c>
      <c r="V2787" s="10">
        <f t="shared" si="1080"/>
        <v>1</v>
      </c>
      <c r="W2787">
        <f t="shared" si="1081"/>
        <v>0</v>
      </c>
      <c r="X2787" s="11">
        <f t="shared" si="1082"/>
        <v>0</v>
      </c>
      <c r="Y2787">
        <f t="shared" si="1083"/>
        <v>1</v>
      </c>
      <c r="Z2787">
        <f t="shared" si="1084"/>
        <v>0</v>
      </c>
      <c r="AA2787">
        <f t="shared" si="1085"/>
        <v>0</v>
      </c>
      <c r="AB2787" s="11">
        <f t="shared" si="1086"/>
        <v>0</v>
      </c>
      <c r="AC2787">
        <f t="shared" si="1087"/>
        <v>0</v>
      </c>
      <c r="AD2787">
        <f t="shared" si="1088"/>
        <v>0</v>
      </c>
      <c r="AE2787">
        <f t="shared" si="1089"/>
        <v>0</v>
      </c>
      <c r="AF2787" s="11">
        <f t="shared" si="1090"/>
        <v>0</v>
      </c>
      <c r="AG2787">
        <f t="shared" si="1091"/>
        <v>1</v>
      </c>
      <c r="AH2787" s="11">
        <f t="shared" si="1092"/>
        <v>0</v>
      </c>
      <c r="AI2787">
        <f t="shared" si="1093"/>
        <v>1</v>
      </c>
      <c r="AJ2787" s="11">
        <f t="shared" si="1094"/>
        <v>0</v>
      </c>
      <c r="AK2787" s="2">
        <f t="shared" si="1095"/>
        <v>1</v>
      </c>
      <c r="AL2787" s="10">
        <f t="shared" si="1096"/>
        <v>0</v>
      </c>
      <c r="AN2787" s="25">
        <f t="shared" si="1097"/>
        <v>1</v>
      </c>
      <c r="AO2787" s="2">
        <f t="shared" si="1098"/>
        <v>0</v>
      </c>
      <c r="AP2787" s="2">
        <f t="shared" si="1099"/>
        <v>1</v>
      </c>
      <c r="AQ2787" s="2">
        <f t="shared" si="1100"/>
        <v>0</v>
      </c>
      <c r="AR2787" s="2">
        <f t="shared" si="1101"/>
        <v>0</v>
      </c>
      <c r="AS2787" s="27">
        <f t="shared" si="1102"/>
        <v>0</v>
      </c>
      <c r="AU2787" s="3">
        <v>0</v>
      </c>
      <c r="AV2787">
        <v>0.54788754719676802</v>
      </c>
      <c r="AX2787" s="1">
        <v>22104</v>
      </c>
      <c r="AY2787">
        <v>0</v>
      </c>
      <c r="AZ2787">
        <v>94</v>
      </c>
      <c r="BA2787">
        <v>35</v>
      </c>
      <c r="BB2787" s="2">
        <v>0</v>
      </c>
      <c r="BC2787" s="2">
        <v>1</v>
      </c>
      <c r="BD2787" s="2">
        <v>0</v>
      </c>
      <c r="BE2787" s="10">
        <v>1</v>
      </c>
      <c r="BF2787" s="25">
        <v>1</v>
      </c>
      <c r="BG2787" s="2">
        <v>1</v>
      </c>
      <c r="BH2787">
        <v>1</v>
      </c>
      <c r="BI2787">
        <v>0</v>
      </c>
      <c r="BJ2787">
        <v>0</v>
      </c>
      <c r="BK2787" s="11">
        <v>0</v>
      </c>
      <c r="BL2787">
        <v>0</v>
      </c>
    </row>
    <row r="2788" spans="1:64">
      <c r="A2788" t="s">
        <v>11</v>
      </c>
      <c r="B2788" t="s">
        <v>12</v>
      </c>
      <c r="C2788" t="s">
        <v>13</v>
      </c>
      <c r="D2788" t="s">
        <v>25</v>
      </c>
      <c r="E2788" t="s">
        <v>33</v>
      </c>
      <c r="F2788" t="s">
        <v>36</v>
      </c>
      <c r="G2788" t="s">
        <v>17</v>
      </c>
      <c r="H2788" s="2" t="s">
        <v>9172</v>
      </c>
      <c r="I2788" s="2" t="s">
        <v>9173</v>
      </c>
      <c r="J2788" s="2" t="s">
        <v>9172</v>
      </c>
      <c r="K2788" s="6" t="s">
        <v>9173</v>
      </c>
      <c r="L2788" s="8" t="s">
        <v>5971</v>
      </c>
      <c r="M2788" s="1">
        <v>26113</v>
      </c>
      <c r="N2788">
        <v>80409</v>
      </c>
      <c r="O2788">
        <f t="shared" si="1078"/>
        <v>1</v>
      </c>
      <c r="P2788">
        <v>54</v>
      </c>
      <c r="Q2788">
        <v>70</v>
      </c>
      <c r="R2788">
        <v>28</v>
      </c>
      <c r="S2788" s="2">
        <f t="shared" si="1079"/>
        <v>0</v>
      </c>
      <c r="T2788" s="2">
        <f t="shared" si="1080"/>
        <v>1</v>
      </c>
      <c r="U2788" s="2">
        <f t="shared" si="1080"/>
        <v>0</v>
      </c>
      <c r="V2788" s="10">
        <f t="shared" si="1080"/>
        <v>1</v>
      </c>
      <c r="W2788">
        <f t="shared" si="1081"/>
        <v>0</v>
      </c>
      <c r="X2788" s="11">
        <f t="shared" si="1082"/>
        <v>0</v>
      </c>
      <c r="Y2788">
        <f t="shared" si="1083"/>
        <v>0</v>
      </c>
      <c r="Z2788">
        <f t="shared" si="1084"/>
        <v>1</v>
      </c>
      <c r="AA2788">
        <f t="shared" si="1085"/>
        <v>0</v>
      </c>
      <c r="AB2788" s="11">
        <f t="shared" si="1086"/>
        <v>0</v>
      </c>
      <c r="AC2788">
        <f t="shared" si="1087"/>
        <v>1</v>
      </c>
      <c r="AD2788">
        <f t="shared" si="1088"/>
        <v>0</v>
      </c>
      <c r="AE2788">
        <f t="shared" si="1089"/>
        <v>0</v>
      </c>
      <c r="AF2788" s="11">
        <f t="shared" si="1090"/>
        <v>0</v>
      </c>
      <c r="AG2788">
        <f t="shared" si="1091"/>
        <v>0</v>
      </c>
      <c r="AH2788" s="11">
        <f t="shared" si="1092"/>
        <v>0</v>
      </c>
      <c r="AI2788">
        <f t="shared" si="1093"/>
        <v>0</v>
      </c>
      <c r="AJ2788" s="11">
        <f t="shared" si="1094"/>
        <v>1</v>
      </c>
      <c r="AK2788" s="2">
        <f t="shared" si="1095"/>
        <v>1</v>
      </c>
      <c r="AL2788" s="10">
        <f t="shared" si="1096"/>
        <v>0</v>
      </c>
      <c r="AN2788" s="25">
        <f t="shared" si="1097"/>
        <v>1</v>
      </c>
      <c r="AO2788" s="2">
        <f t="shared" si="1098"/>
        <v>0</v>
      </c>
      <c r="AP2788" s="2">
        <f t="shared" si="1099"/>
        <v>0</v>
      </c>
      <c r="AQ2788" s="2">
        <f t="shared" si="1100"/>
        <v>1</v>
      </c>
      <c r="AR2788" s="2">
        <f t="shared" si="1101"/>
        <v>0</v>
      </c>
      <c r="AS2788" s="27">
        <f t="shared" si="1102"/>
        <v>0</v>
      </c>
      <c r="AU2788" s="3">
        <v>0</v>
      </c>
      <c r="AV2788">
        <v>0.54856013811592019</v>
      </c>
      <c r="AX2788" s="1">
        <v>26113</v>
      </c>
      <c r="AY2788">
        <v>80409</v>
      </c>
      <c r="AZ2788">
        <v>70</v>
      </c>
      <c r="BA2788">
        <v>28</v>
      </c>
      <c r="BB2788" s="2">
        <v>0</v>
      </c>
      <c r="BC2788" s="2">
        <v>1</v>
      </c>
      <c r="BD2788" s="2">
        <v>0</v>
      </c>
      <c r="BE2788" s="10">
        <v>1</v>
      </c>
      <c r="BF2788" s="25">
        <v>1</v>
      </c>
      <c r="BG2788" s="2">
        <v>0</v>
      </c>
      <c r="BH2788">
        <v>0</v>
      </c>
      <c r="BI2788">
        <v>1</v>
      </c>
      <c r="BJ2788">
        <v>0</v>
      </c>
      <c r="BK2788" s="11">
        <v>0</v>
      </c>
      <c r="BL2788">
        <v>80409</v>
      </c>
    </row>
    <row r="2789" spans="1:64">
      <c r="A2789" t="s">
        <v>11</v>
      </c>
      <c r="B2789" t="s">
        <v>43</v>
      </c>
      <c r="C2789" t="s">
        <v>13</v>
      </c>
      <c r="D2789" t="s">
        <v>25</v>
      </c>
      <c r="E2789" t="s">
        <v>15</v>
      </c>
      <c r="F2789" t="s">
        <v>16</v>
      </c>
      <c r="G2789" t="s">
        <v>39</v>
      </c>
      <c r="H2789" s="2" t="s">
        <v>9173</v>
      </c>
      <c r="I2789" s="2" t="s">
        <v>9173</v>
      </c>
      <c r="J2789" s="2" t="s">
        <v>9172</v>
      </c>
      <c r="K2789" s="6" t="s">
        <v>9173</v>
      </c>
      <c r="L2789" s="8" t="s">
        <v>5362</v>
      </c>
      <c r="M2789" s="1">
        <v>7855</v>
      </c>
      <c r="N2789">
        <v>36409</v>
      </c>
      <c r="O2789">
        <f t="shared" si="1078"/>
        <v>1</v>
      </c>
      <c r="P2789">
        <v>48</v>
      </c>
      <c r="Q2789">
        <v>72</v>
      </c>
      <c r="R2789">
        <v>26</v>
      </c>
      <c r="S2789" s="2">
        <f t="shared" si="1079"/>
        <v>1</v>
      </c>
      <c r="T2789" s="2">
        <f t="shared" si="1080"/>
        <v>1</v>
      </c>
      <c r="U2789" s="2">
        <f t="shared" si="1080"/>
        <v>0</v>
      </c>
      <c r="V2789" s="10">
        <f t="shared" si="1080"/>
        <v>1</v>
      </c>
      <c r="W2789">
        <f t="shared" si="1081"/>
        <v>0</v>
      </c>
      <c r="X2789" s="11">
        <f t="shared" si="1082"/>
        <v>0</v>
      </c>
      <c r="Y2789">
        <f t="shared" si="1083"/>
        <v>0</v>
      </c>
      <c r="Z2789">
        <f t="shared" si="1084"/>
        <v>0</v>
      </c>
      <c r="AA2789">
        <f t="shared" si="1085"/>
        <v>0</v>
      </c>
      <c r="AB2789" s="11">
        <f t="shared" si="1086"/>
        <v>0</v>
      </c>
      <c r="AC2789">
        <f t="shared" si="1087"/>
        <v>1</v>
      </c>
      <c r="AD2789">
        <f t="shared" si="1088"/>
        <v>0</v>
      </c>
      <c r="AE2789">
        <f t="shared" si="1089"/>
        <v>0</v>
      </c>
      <c r="AF2789" s="11">
        <f t="shared" si="1090"/>
        <v>0</v>
      </c>
      <c r="AG2789">
        <f t="shared" si="1091"/>
        <v>1</v>
      </c>
      <c r="AH2789" s="11">
        <f t="shared" si="1092"/>
        <v>0</v>
      </c>
      <c r="AI2789">
        <f t="shared" si="1093"/>
        <v>1</v>
      </c>
      <c r="AJ2789" s="11">
        <f t="shared" si="1094"/>
        <v>0</v>
      </c>
      <c r="AK2789" s="2">
        <f t="shared" si="1095"/>
        <v>0</v>
      </c>
      <c r="AL2789" s="10">
        <f t="shared" si="1096"/>
        <v>0</v>
      </c>
      <c r="AN2789" s="25">
        <f t="shared" si="1097"/>
        <v>1</v>
      </c>
      <c r="AO2789" s="2">
        <f t="shared" si="1098"/>
        <v>1</v>
      </c>
      <c r="AP2789" s="2">
        <f t="shared" si="1099"/>
        <v>0</v>
      </c>
      <c r="AQ2789" s="2">
        <f t="shared" si="1100"/>
        <v>0</v>
      </c>
      <c r="AR2789" s="2">
        <f t="shared" si="1101"/>
        <v>0</v>
      </c>
      <c r="AS2789" s="27">
        <f t="shared" si="1102"/>
        <v>1</v>
      </c>
      <c r="AU2789" s="3">
        <v>0</v>
      </c>
      <c r="AV2789">
        <v>0.54890490302299377</v>
      </c>
      <c r="AX2789" s="1">
        <v>7855</v>
      </c>
      <c r="AY2789">
        <v>36409</v>
      </c>
      <c r="AZ2789">
        <v>72</v>
      </c>
      <c r="BA2789">
        <v>26</v>
      </c>
      <c r="BB2789" s="2">
        <v>1</v>
      </c>
      <c r="BC2789" s="2">
        <v>1</v>
      </c>
      <c r="BD2789" s="2">
        <v>0</v>
      </c>
      <c r="BE2789" s="10">
        <v>1</v>
      </c>
      <c r="BF2789" s="25">
        <v>1</v>
      </c>
      <c r="BG2789" s="2">
        <v>0</v>
      </c>
      <c r="BH2789">
        <v>0</v>
      </c>
      <c r="BI2789">
        <v>0</v>
      </c>
      <c r="BJ2789">
        <v>0</v>
      </c>
      <c r="BK2789" s="11">
        <v>0</v>
      </c>
      <c r="BL2789">
        <v>36409</v>
      </c>
    </row>
    <row r="2790" spans="1:64">
      <c r="A2790" t="s">
        <v>11</v>
      </c>
      <c r="B2790" t="s">
        <v>43</v>
      </c>
      <c r="C2790" t="s">
        <v>20</v>
      </c>
      <c r="D2790" t="s">
        <v>25</v>
      </c>
      <c r="E2790" t="s">
        <v>15</v>
      </c>
      <c r="F2790" t="s">
        <v>16</v>
      </c>
      <c r="G2790" t="s">
        <v>17</v>
      </c>
      <c r="H2790" s="2" t="s">
        <v>9173</v>
      </c>
      <c r="I2790" s="2" t="s">
        <v>9173</v>
      </c>
      <c r="J2790" s="2" t="s">
        <v>9172</v>
      </c>
      <c r="K2790" s="6" t="s">
        <v>9172</v>
      </c>
      <c r="L2790" s="8" t="s">
        <v>4596</v>
      </c>
      <c r="M2790" s="1">
        <v>5326</v>
      </c>
      <c r="N2790">
        <v>0</v>
      </c>
      <c r="O2790">
        <f t="shared" si="1078"/>
        <v>1</v>
      </c>
      <c r="P2790">
        <v>26</v>
      </c>
      <c r="Q2790">
        <v>77</v>
      </c>
      <c r="R2790">
        <v>17</v>
      </c>
      <c r="S2790" s="2">
        <f t="shared" si="1079"/>
        <v>1</v>
      </c>
      <c r="T2790" s="2">
        <f t="shared" si="1080"/>
        <v>1</v>
      </c>
      <c r="U2790" s="2">
        <f t="shared" si="1080"/>
        <v>0</v>
      </c>
      <c r="V2790" s="10">
        <f t="shared" si="1080"/>
        <v>0</v>
      </c>
      <c r="W2790">
        <f t="shared" si="1081"/>
        <v>0</v>
      </c>
      <c r="X2790" s="11">
        <f t="shared" si="1082"/>
        <v>0</v>
      </c>
      <c r="Y2790">
        <f t="shared" si="1083"/>
        <v>0</v>
      </c>
      <c r="Z2790">
        <f t="shared" si="1084"/>
        <v>0</v>
      </c>
      <c r="AA2790">
        <f t="shared" si="1085"/>
        <v>0</v>
      </c>
      <c r="AB2790" s="11">
        <f t="shared" si="1086"/>
        <v>0</v>
      </c>
      <c r="AC2790">
        <f t="shared" si="1087"/>
        <v>0</v>
      </c>
      <c r="AD2790">
        <f t="shared" si="1088"/>
        <v>0</v>
      </c>
      <c r="AE2790">
        <f t="shared" si="1089"/>
        <v>0</v>
      </c>
      <c r="AF2790" s="11">
        <f t="shared" si="1090"/>
        <v>0</v>
      </c>
      <c r="AG2790">
        <f t="shared" si="1091"/>
        <v>1</v>
      </c>
      <c r="AH2790" s="11">
        <f t="shared" si="1092"/>
        <v>0</v>
      </c>
      <c r="AI2790">
        <f t="shared" si="1093"/>
        <v>1</v>
      </c>
      <c r="AJ2790" s="11">
        <f t="shared" si="1094"/>
        <v>0</v>
      </c>
      <c r="AK2790" s="2">
        <f t="shared" si="1095"/>
        <v>1</v>
      </c>
      <c r="AL2790" s="10">
        <f t="shared" si="1096"/>
        <v>0</v>
      </c>
      <c r="AN2790" s="25">
        <f t="shared" si="1097"/>
        <v>1</v>
      </c>
      <c r="AO2790" s="2">
        <f t="shared" si="1098"/>
        <v>1</v>
      </c>
      <c r="AP2790" s="2">
        <f t="shared" si="1099"/>
        <v>1</v>
      </c>
      <c r="AQ2790" s="2">
        <f t="shared" si="1100"/>
        <v>0</v>
      </c>
      <c r="AR2790" s="2">
        <f t="shared" si="1101"/>
        <v>0</v>
      </c>
      <c r="AS2790" s="27">
        <f t="shared" si="1102"/>
        <v>0</v>
      </c>
      <c r="AU2790" s="3">
        <v>0</v>
      </c>
      <c r="AV2790">
        <v>0.54905290275302387</v>
      </c>
      <c r="AX2790" s="1">
        <v>5326</v>
      </c>
      <c r="AY2790">
        <v>0</v>
      </c>
      <c r="AZ2790">
        <v>77</v>
      </c>
      <c r="BA2790">
        <v>17</v>
      </c>
      <c r="BB2790" s="2">
        <v>1</v>
      </c>
      <c r="BC2790" s="2">
        <v>1</v>
      </c>
      <c r="BD2790" s="2">
        <v>0</v>
      </c>
      <c r="BE2790" s="10">
        <v>0</v>
      </c>
      <c r="BF2790" s="25">
        <v>1</v>
      </c>
      <c r="BG2790" s="2">
        <v>1</v>
      </c>
      <c r="BH2790">
        <v>0</v>
      </c>
      <c r="BI2790">
        <v>0</v>
      </c>
      <c r="BJ2790">
        <v>0</v>
      </c>
      <c r="BK2790" s="11">
        <v>0</v>
      </c>
      <c r="BL2790">
        <v>0</v>
      </c>
    </row>
    <row r="2791" spans="1:64">
      <c r="A2791" t="s">
        <v>11</v>
      </c>
      <c r="B2791" t="s">
        <v>30</v>
      </c>
      <c r="C2791" t="s">
        <v>13</v>
      </c>
      <c r="D2791" t="s">
        <v>25</v>
      </c>
      <c r="E2791" t="s">
        <v>27</v>
      </c>
      <c r="F2791" t="s">
        <v>16</v>
      </c>
      <c r="G2791" t="s">
        <v>17</v>
      </c>
      <c r="H2791" s="2" t="s">
        <v>9173</v>
      </c>
      <c r="I2791" s="2" t="s">
        <v>9173</v>
      </c>
      <c r="J2791" s="2" t="s">
        <v>9172</v>
      </c>
      <c r="K2791" s="6" t="s">
        <v>9172</v>
      </c>
      <c r="L2791" s="8" t="s">
        <v>1870</v>
      </c>
      <c r="M2791" s="1">
        <v>8514</v>
      </c>
      <c r="N2791">
        <v>59230</v>
      </c>
      <c r="O2791">
        <f t="shared" si="1078"/>
        <v>1</v>
      </c>
      <c r="P2791">
        <v>33</v>
      </c>
      <c r="Q2791">
        <v>139</v>
      </c>
      <c r="R2791">
        <v>11</v>
      </c>
      <c r="S2791" s="2">
        <f t="shared" si="1079"/>
        <v>1</v>
      </c>
      <c r="T2791" s="2">
        <f t="shared" si="1080"/>
        <v>1</v>
      </c>
      <c r="U2791" s="2">
        <f t="shared" si="1080"/>
        <v>0</v>
      </c>
      <c r="V2791" s="10">
        <f t="shared" si="1080"/>
        <v>0</v>
      </c>
      <c r="W2791">
        <f t="shared" si="1081"/>
        <v>0</v>
      </c>
      <c r="X2791" s="11">
        <f t="shared" si="1082"/>
        <v>0</v>
      </c>
      <c r="Y2791">
        <f t="shared" si="1083"/>
        <v>1</v>
      </c>
      <c r="Z2791">
        <f t="shared" si="1084"/>
        <v>0</v>
      </c>
      <c r="AA2791">
        <f t="shared" si="1085"/>
        <v>0</v>
      </c>
      <c r="AB2791" s="11">
        <f t="shared" si="1086"/>
        <v>0</v>
      </c>
      <c r="AC2791">
        <f t="shared" si="1087"/>
        <v>1</v>
      </c>
      <c r="AD2791">
        <f t="shared" si="1088"/>
        <v>0</v>
      </c>
      <c r="AE2791">
        <f t="shared" si="1089"/>
        <v>0</v>
      </c>
      <c r="AF2791" s="11">
        <f t="shared" si="1090"/>
        <v>0</v>
      </c>
      <c r="AG2791">
        <f t="shared" si="1091"/>
        <v>0</v>
      </c>
      <c r="AH2791" s="11">
        <f t="shared" si="1092"/>
        <v>1</v>
      </c>
      <c r="AI2791">
        <f t="shared" si="1093"/>
        <v>1</v>
      </c>
      <c r="AJ2791" s="11">
        <f t="shared" si="1094"/>
        <v>0</v>
      </c>
      <c r="AK2791" s="2">
        <f t="shared" si="1095"/>
        <v>1</v>
      </c>
      <c r="AL2791" s="10">
        <f t="shared" si="1096"/>
        <v>0</v>
      </c>
      <c r="AN2791" s="25">
        <f t="shared" si="1097"/>
        <v>1</v>
      </c>
      <c r="AO2791" s="2">
        <f t="shared" si="1098"/>
        <v>0</v>
      </c>
      <c r="AP2791" s="2">
        <f t="shared" si="1099"/>
        <v>0</v>
      </c>
      <c r="AQ2791" s="2">
        <f t="shared" si="1100"/>
        <v>0</v>
      </c>
      <c r="AR2791" s="2">
        <f t="shared" si="1101"/>
        <v>0</v>
      </c>
      <c r="AS2791" s="27">
        <f t="shared" si="1102"/>
        <v>0</v>
      </c>
      <c r="AU2791" s="3">
        <v>0</v>
      </c>
      <c r="AV2791">
        <v>0.54930821459242529</v>
      </c>
      <c r="AX2791" s="1">
        <v>8514</v>
      </c>
      <c r="AY2791">
        <v>59230</v>
      </c>
      <c r="AZ2791">
        <v>139</v>
      </c>
      <c r="BA2791">
        <v>11</v>
      </c>
      <c r="BB2791" s="2">
        <v>1</v>
      </c>
      <c r="BC2791" s="2">
        <v>1</v>
      </c>
      <c r="BD2791" s="2">
        <v>0</v>
      </c>
      <c r="BE2791" s="10">
        <v>0</v>
      </c>
      <c r="BF2791" s="25">
        <v>1</v>
      </c>
      <c r="BG2791" s="2">
        <v>0</v>
      </c>
      <c r="BH2791">
        <v>1</v>
      </c>
      <c r="BI2791">
        <v>0</v>
      </c>
      <c r="BJ2791">
        <v>0</v>
      </c>
      <c r="BK2791" s="11">
        <v>0</v>
      </c>
      <c r="BL2791">
        <v>59230</v>
      </c>
    </row>
    <row r="2792" spans="1:64">
      <c r="A2792" t="s">
        <v>11</v>
      </c>
      <c r="B2792" t="s">
        <v>12</v>
      </c>
      <c r="C2792" t="s">
        <v>13</v>
      </c>
      <c r="D2792" t="s">
        <v>25</v>
      </c>
      <c r="E2792" t="s">
        <v>15</v>
      </c>
      <c r="F2792" t="s">
        <v>21</v>
      </c>
      <c r="G2792" t="s">
        <v>17</v>
      </c>
      <c r="H2792" s="2" t="s">
        <v>9172</v>
      </c>
      <c r="I2792" s="2" t="s">
        <v>9172</v>
      </c>
      <c r="J2792" s="2" t="s">
        <v>9173</v>
      </c>
      <c r="K2792" s="6" t="s">
        <v>9173</v>
      </c>
      <c r="L2792" s="8" t="s">
        <v>1928</v>
      </c>
      <c r="M2792" s="1">
        <v>5528</v>
      </c>
      <c r="N2792">
        <v>36088</v>
      </c>
      <c r="O2792">
        <f t="shared" si="1078"/>
        <v>1</v>
      </c>
      <c r="P2792">
        <v>38</v>
      </c>
      <c r="Q2792">
        <v>74</v>
      </c>
      <c r="R2792">
        <v>16</v>
      </c>
      <c r="S2792" s="2">
        <f t="shared" si="1079"/>
        <v>0</v>
      </c>
      <c r="T2792" s="2">
        <f t="shared" si="1080"/>
        <v>0</v>
      </c>
      <c r="U2792" s="2">
        <f t="shared" si="1080"/>
        <v>1</v>
      </c>
      <c r="V2792" s="10">
        <f t="shared" si="1080"/>
        <v>1</v>
      </c>
      <c r="W2792">
        <f t="shared" si="1081"/>
        <v>0</v>
      </c>
      <c r="X2792" s="11">
        <f t="shared" si="1082"/>
        <v>0</v>
      </c>
      <c r="Y2792">
        <f t="shared" si="1083"/>
        <v>0</v>
      </c>
      <c r="Z2792">
        <f t="shared" si="1084"/>
        <v>1</v>
      </c>
      <c r="AA2792">
        <f t="shared" si="1085"/>
        <v>0</v>
      </c>
      <c r="AB2792" s="11">
        <f t="shared" si="1086"/>
        <v>0</v>
      </c>
      <c r="AC2792">
        <f t="shared" si="1087"/>
        <v>1</v>
      </c>
      <c r="AD2792">
        <f t="shared" si="1088"/>
        <v>0</v>
      </c>
      <c r="AE2792">
        <f t="shared" si="1089"/>
        <v>0</v>
      </c>
      <c r="AF2792" s="11">
        <f t="shared" si="1090"/>
        <v>0</v>
      </c>
      <c r="AG2792">
        <f t="shared" si="1091"/>
        <v>1</v>
      </c>
      <c r="AH2792" s="11">
        <f t="shared" si="1092"/>
        <v>0</v>
      </c>
      <c r="AI2792">
        <f t="shared" si="1093"/>
        <v>0</v>
      </c>
      <c r="AJ2792" s="11">
        <f t="shared" si="1094"/>
        <v>0</v>
      </c>
      <c r="AK2792" s="2">
        <f t="shared" si="1095"/>
        <v>1</v>
      </c>
      <c r="AL2792" s="10">
        <f t="shared" si="1096"/>
        <v>0</v>
      </c>
      <c r="AN2792" s="25">
        <f t="shared" si="1097"/>
        <v>1</v>
      </c>
      <c r="AO2792" s="2">
        <f t="shared" si="1098"/>
        <v>0</v>
      </c>
      <c r="AP2792" s="2">
        <f t="shared" si="1099"/>
        <v>0</v>
      </c>
      <c r="AQ2792" s="2">
        <f t="shared" si="1100"/>
        <v>0</v>
      </c>
      <c r="AR2792" s="2">
        <f t="shared" si="1101"/>
        <v>1</v>
      </c>
      <c r="AS2792" s="27">
        <f t="shared" si="1102"/>
        <v>0</v>
      </c>
      <c r="AU2792" s="3">
        <v>0</v>
      </c>
      <c r="AV2792">
        <v>0.55065740437743138</v>
      </c>
      <c r="AX2792" s="1">
        <v>5528</v>
      </c>
      <c r="AY2792">
        <v>36088</v>
      </c>
      <c r="AZ2792">
        <v>74</v>
      </c>
      <c r="BA2792">
        <v>16</v>
      </c>
      <c r="BB2792" s="2">
        <v>0</v>
      </c>
      <c r="BC2792" s="2">
        <v>0</v>
      </c>
      <c r="BD2792" s="2">
        <v>1</v>
      </c>
      <c r="BE2792" s="10">
        <v>1</v>
      </c>
      <c r="BF2792" s="25">
        <v>1</v>
      </c>
      <c r="BG2792" s="2">
        <v>0</v>
      </c>
      <c r="BH2792">
        <v>0</v>
      </c>
      <c r="BI2792">
        <v>1</v>
      </c>
      <c r="BJ2792">
        <v>0</v>
      </c>
      <c r="BK2792" s="11">
        <v>0</v>
      </c>
      <c r="BL2792">
        <v>36088</v>
      </c>
    </row>
    <row r="2793" spans="1:64">
      <c r="A2793" t="s">
        <v>19</v>
      </c>
      <c r="B2793" t="s">
        <v>43</v>
      </c>
      <c r="C2793" t="s">
        <v>94</v>
      </c>
      <c r="D2793" t="s">
        <v>25</v>
      </c>
      <c r="E2793" t="s">
        <v>15</v>
      </c>
      <c r="F2793" t="s">
        <v>21</v>
      </c>
      <c r="G2793" t="s">
        <v>39</v>
      </c>
      <c r="H2793" s="2" t="s">
        <v>9172</v>
      </c>
      <c r="I2793" s="2" t="s">
        <v>9173</v>
      </c>
      <c r="J2793" s="2" t="s">
        <v>9172</v>
      </c>
      <c r="K2793" s="6" t="s">
        <v>9173</v>
      </c>
      <c r="L2793" s="8" t="s">
        <v>6971</v>
      </c>
      <c r="M2793" s="1">
        <v>2960</v>
      </c>
      <c r="N2793">
        <v>28140</v>
      </c>
      <c r="O2793">
        <f t="shared" si="1078"/>
        <v>1</v>
      </c>
      <c r="P2793">
        <v>46</v>
      </c>
      <c r="Q2793">
        <v>93</v>
      </c>
      <c r="R2793">
        <v>23</v>
      </c>
      <c r="S2793" s="2">
        <f t="shared" si="1079"/>
        <v>0</v>
      </c>
      <c r="T2793" s="2">
        <f t="shared" si="1080"/>
        <v>1</v>
      </c>
      <c r="U2793" s="2">
        <f t="shared" si="1080"/>
        <v>0</v>
      </c>
      <c r="V2793" s="10">
        <f t="shared" si="1080"/>
        <v>1</v>
      </c>
      <c r="W2793">
        <f t="shared" si="1081"/>
        <v>1</v>
      </c>
      <c r="X2793" s="11">
        <f t="shared" si="1082"/>
        <v>0</v>
      </c>
      <c r="Y2793">
        <f t="shared" si="1083"/>
        <v>0</v>
      </c>
      <c r="Z2793">
        <f t="shared" si="1084"/>
        <v>0</v>
      </c>
      <c r="AA2793">
        <f t="shared" si="1085"/>
        <v>0</v>
      </c>
      <c r="AB2793" s="11">
        <f t="shared" si="1086"/>
        <v>0</v>
      </c>
      <c r="AC2793">
        <f t="shared" si="1087"/>
        <v>0</v>
      </c>
      <c r="AD2793">
        <f t="shared" si="1088"/>
        <v>0</v>
      </c>
      <c r="AE2793">
        <f t="shared" si="1089"/>
        <v>1</v>
      </c>
      <c r="AF2793" s="11">
        <f t="shared" si="1090"/>
        <v>0</v>
      </c>
      <c r="AG2793">
        <f t="shared" si="1091"/>
        <v>1</v>
      </c>
      <c r="AH2793" s="11">
        <f t="shared" si="1092"/>
        <v>0</v>
      </c>
      <c r="AI2793">
        <f t="shared" si="1093"/>
        <v>0</v>
      </c>
      <c r="AJ2793" s="11">
        <f t="shared" si="1094"/>
        <v>0</v>
      </c>
      <c r="AK2793" s="2">
        <f t="shared" si="1095"/>
        <v>0</v>
      </c>
      <c r="AL2793" s="10">
        <f t="shared" si="1096"/>
        <v>0</v>
      </c>
      <c r="AN2793" s="25">
        <f t="shared" si="1097"/>
        <v>0</v>
      </c>
      <c r="AO2793" s="2">
        <f t="shared" si="1098"/>
        <v>1</v>
      </c>
      <c r="AP2793" s="2">
        <f t="shared" si="1099"/>
        <v>0</v>
      </c>
      <c r="AQ2793" s="2">
        <f t="shared" si="1100"/>
        <v>0</v>
      </c>
      <c r="AR2793" s="2">
        <f t="shared" si="1101"/>
        <v>1</v>
      </c>
      <c r="AS2793" s="27">
        <f t="shared" si="1102"/>
        <v>1</v>
      </c>
      <c r="AU2793" s="3">
        <v>0</v>
      </c>
      <c r="AV2793">
        <v>0.55078224397766506</v>
      </c>
      <c r="AX2793" s="1">
        <v>2960</v>
      </c>
      <c r="AY2793">
        <v>28140</v>
      </c>
      <c r="AZ2793">
        <v>93</v>
      </c>
      <c r="BA2793">
        <v>23</v>
      </c>
      <c r="BB2793" s="2">
        <v>0</v>
      </c>
      <c r="BC2793" s="2">
        <v>1</v>
      </c>
      <c r="BD2793" s="2">
        <v>0</v>
      </c>
      <c r="BE2793" s="10">
        <v>1</v>
      </c>
      <c r="BF2793" s="25">
        <v>0</v>
      </c>
      <c r="BG2793" s="2">
        <v>0</v>
      </c>
      <c r="BH2793">
        <v>0</v>
      </c>
      <c r="BI2793">
        <v>0</v>
      </c>
      <c r="BJ2793">
        <v>0</v>
      </c>
      <c r="BK2793" s="11">
        <v>0</v>
      </c>
      <c r="BL2793">
        <v>28140</v>
      </c>
    </row>
    <row r="2794" spans="1:64">
      <c r="A2794" t="s">
        <v>11</v>
      </c>
      <c r="B2794" t="s">
        <v>12</v>
      </c>
      <c r="C2794" t="s">
        <v>13</v>
      </c>
      <c r="D2794" t="s">
        <v>25</v>
      </c>
      <c r="E2794" t="s">
        <v>27</v>
      </c>
      <c r="F2794" t="s">
        <v>21</v>
      </c>
      <c r="G2794" t="s">
        <v>17</v>
      </c>
      <c r="H2794" s="2" t="s">
        <v>9173</v>
      </c>
      <c r="I2794" s="2" t="s">
        <v>9173</v>
      </c>
      <c r="J2794" s="2" t="s">
        <v>9172</v>
      </c>
      <c r="K2794" s="6" t="s">
        <v>9173</v>
      </c>
      <c r="L2794" s="8" t="s">
        <v>1687</v>
      </c>
      <c r="M2794" s="1">
        <v>2447</v>
      </c>
      <c r="N2794">
        <v>84658</v>
      </c>
      <c r="O2794">
        <f t="shared" si="1078"/>
        <v>1</v>
      </c>
      <c r="P2794">
        <v>44</v>
      </c>
      <c r="Q2794">
        <v>52</v>
      </c>
      <c r="R2794">
        <v>21</v>
      </c>
      <c r="S2794" s="2">
        <f t="shared" si="1079"/>
        <v>1</v>
      </c>
      <c r="T2794" s="2">
        <f t="shared" si="1080"/>
        <v>1</v>
      </c>
      <c r="U2794" s="2">
        <f t="shared" si="1080"/>
        <v>0</v>
      </c>
      <c r="V2794" s="10">
        <f t="shared" si="1080"/>
        <v>1</v>
      </c>
      <c r="W2794">
        <f t="shared" si="1081"/>
        <v>0</v>
      </c>
      <c r="X2794" s="11">
        <f t="shared" si="1082"/>
        <v>0</v>
      </c>
      <c r="Y2794">
        <f t="shared" si="1083"/>
        <v>0</v>
      </c>
      <c r="Z2794">
        <f t="shared" si="1084"/>
        <v>1</v>
      </c>
      <c r="AA2794">
        <f t="shared" si="1085"/>
        <v>0</v>
      </c>
      <c r="AB2794" s="11">
        <f t="shared" si="1086"/>
        <v>0</v>
      </c>
      <c r="AC2794">
        <f t="shared" si="1087"/>
        <v>1</v>
      </c>
      <c r="AD2794">
        <f t="shared" si="1088"/>
        <v>0</v>
      </c>
      <c r="AE2794">
        <f t="shared" si="1089"/>
        <v>0</v>
      </c>
      <c r="AF2794" s="11">
        <f t="shared" si="1090"/>
        <v>0</v>
      </c>
      <c r="AG2794">
        <f t="shared" si="1091"/>
        <v>0</v>
      </c>
      <c r="AH2794" s="11">
        <f t="shared" si="1092"/>
        <v>1</v>
      </c>
      <c r="AI2794">
        <f t="shared" si="1093"/>
        <v>0</v>
      </c>
      <c r="AJ2794" s="11">
        <f t="shared" si="1094"/>
        <v>0</v>
      </c>
      <c r="AK2794" s="2">
        <f t="shared" si="1095"/>
        <v>1</v>
      </c>
      <c r="AL2794" s="10">
        <f t="shared" si="1096"/>
        <v>0</v>
      </c>
      <c r="AN2794" s="25">
        <f t="shared" si="1097"/>
        <v>1</v>
      </c>
      <c r="AO2794" s="2">
        <f t="shared" si="1098"/>
        <v>0</v>
      </c>
      <c r="AP2794" s="2">
        <f t="shared" si="1099"/>
        <v>0</v>
      </c>
      <c r="AQ2794" s="2">
        <f t="shared" si="1100"/>
        <v>0</v>
      </c>
      <c r="AR2794" s="2">
        <f t="shared" si="1101"/>
        <v>1</v>
      </c>
      <c r="AS2794" s="27">
        <f t="shared" si="1102"/>
        <v>0</v>
      </c>
      <c r="AU2794" s="3">
        <v>0</v>
      </c>
      <c r="AV2794">
        <v>0.55101077004848553</v>
      </c>
      <c r="AX2794" s="1">
        <v>2447</v>
      </c>
      <c r="AY2794">
        <v>84658</v>
      </c>
      <c r="AZ2794">
        <v>52</v>
      </c>
      <c r="BA2794">
        <v>21</v>
      </c>
      <c r="BB2794" s="2">
        <v>1</v>
      </c>
      <c r="BC2794" s="2">
        <v>1</v>
      </c>
      <c r="BD2794" s="2">
        <v>0</v>
      </c>
      <c r="BE2794" s="10">
        <v>1</v>
      </c>
      <c r="BF2794" s="25">
        <v>1</v>
      </c>
      <c r="BG2794" s="2">
        <v>0</v>
      </c>
      <c r="BH2794">
        <v>0</v>
      </c>
      <c r="BI2794">
        <v>1</v>
      </c>
      <c r="BJ2794">
        <v>0</v>
      </c>
      <c r="BK2794" s="11">
        <v>0</v>
      </c>
      <c r="BL2794">
        <v>84658</v>
      </c>
    </row>
    <row r="2795" spans="1:64">
      <c r="A2795" t="s">
        <v>11</v>
      </c>
      <c r="B2795" t="s">
        <v>32</v>
      </c>
      <c r="C2795" t="s">
        <v>20</v>
      </c>
      <c r="D2795" t="s">
        <v>25</v>
      </c>
      <c r="E2795" t="s">
        <v>15</v>
      </c>
      <c r="F2795" t="s">
        <v>16</v>
      </c>
      <c r="G2795" t="s">
        <v>17</v>
      </c>
      <c r="H2795" s="2" t="s">
        <v>9173</v>
      </c>
      <c r="I2795" s="2" t="s">
        <v>9173</v>
      </c>
      <c r="J2795" s="2" t="s">
        <v>9172</v>
      </c>
      <c r="K2795" s="6" t="s">
        <v>9172</v>
      </c>
      <c r="L2795" s="8" t="s">
        <v>3839</v>
      </c>
      <c r="M2795" s="1">
        <v>4611</v>
      </c>
      <c r="N2795">
        <v>0</v>
      </c>
      <c r="O2795">
        <f t="shared" si="1078"/>
        <v>1</v>
      </c>
      <c r="P2795">
        <v>24</v>
      </c>
      <c r="Q2795">
        <v>107</v>
      </c>
      <c r="R2795">
        <v>4</v>
      </c>
      <c r="S2795" s="2">
        <f t="shared" si="1079"/>
        <v>1</v>
      </c>
      <c r="T2795" s="2">
        <f t="shared" si="1080"/>
        <v>1</v>
      </c>
      <c r="U2795" s="2">
        <f t="shared" si="1080"/>
        <v>0</v>
      </c>
      <c r="V2795" s="10">
        <f t="shared" si="1080"/>
        <v>0</v>
      </c>
      <c r="W2795">
        <f t="shared" si="1081"/>
        <v>0</v>
      </c>
      <c r="X2795" s="11">
        <f t="shared" si="1082"/>
        <v>0</v>
      </c>
      <c r="Y2795">
        <f t="shared" si="1083"/>
        <v>0</v>
      </c>
      <c r="Z2795">
        <f t="shared" si="1084"/>
        <v>0</v>
      </c>
      <c r="AA2795">
        <f t="shared" si="1085"/>
        <v>1</v>
      </c>
      <c r="AB2795" s="11">
        <f t="shared" si="1086"/>
        <v>0</v>
      </c>
      <c r="AC2795">
        <f t="shared" si="1087"/>
        <v>0</v>
      </c>
      <c r="AD2795">
        <f t="shared" si="1088"/>
        <v>0</v>
      </c>
      <c r="AE2795">
        <f t="shared" si="1089"/>
        <v>0</v>
      </c>
      <c r="AF2795" s="11">
        <f t="shared" si="1090"/>
        <v>0</v>
      </c>
      <c r="AG2795">
        <f t="shared" si="1091"/>
        <v>1</v>
      </c>
      <c r="AH2795" s="11">
        <f t="shared" si="1092"/>
        <v>0</v>
      </c>
      <c r="AI2795">
        <f t="shared" si="1093"/>
        <v>1</v>
      </c>
      <c r="AJ2795" s="11">
        <f t="shared" si="1094"/>
        <v>0</v>
      </c>
      <c r="AK2795" s="2">
        <f t="shared" si="1095"/>
        <v>1</v>
      </c>
      <c r="AL2795" s="10">
        <f t="shared" si="1096"/>
        <v>0</v>
      </c>
      <c r="AN2795" s="25">
        <f t="shared" si="1097"/>
        <v>1</v>
      </c>
      <c r="AO2795" s="2">
        <f t="shared" si="1098"/>
        <v>0</v>
      </c>
      <c r="AP2795" s="2">
        <f t="shared" si="1099"/>
        <v>1</v>
      </c>
      <c r="AQ2795" s="2">
        <f t="shared" si="1100"/>
        <v>0</v>
      </c>
      <c r="AR2795" s="2">
        <f t="shared" si="1101"/>
        <v>0</v>
      </c>
      <c r="AS2795" s="27">
        <f t="shared" si="1102"/>
        <v>0</v>
      </c>
      <c r="AU2795" s="3">
        <v>0</v>
      </c>
      <c r="AV2795">
        <v>0.55179266657298087</v>
      </c>
      <c r="AX2795" s="1">
        <v>4611</v>
      </c>
      <c r="AY2795">
        <v>0</v>
      </c>
      <c r="AZ2795">
        <v>107</v>
      </c>
      <c r="BA2795">
        <v>4</v>
      </c>
      <c r="BB2795" s="2">
        <v>1</v>
      </c>
      <c r="BC2795" s="2">
        <v>1</v>
      </c>
      <c r="BD2795" s="2">
        <v>0</v>
      </c>
      <c r="BE2795" s="10">
        <v>0</v>
      </c>
      <c r="BF2795" s="25">
        <v>1</v>
      </c>
      <c r="BG2795" s="2">
        <v>1</v>
      </c>
      <c r="BH2795">
        <v>0</v>
      </c>
      <c r="BI2795">
        <v>0</v>
      </c>
      <c r="BJ2795">
        <v>1</v>
      </c>
      <c r="BK2795" s="11">
        <v>0</v>
      </c>
      <c r="BL2795">
        <v>0</v>
      </c>
    </row>
    <row r="2796" spans="1:64">
      <c r="A2796" t="s">
        <v>19</v>
      </c>
      <c r="B2796" t="s">
        <v>30</v>
      </c>
      <c r="C2796" t="s">
        <v>13</v>
      </c>
      <c r="D2796" t="s">
        <v>25</v>
      </c>
      <c r="E2796" t="s">
        <v>15</v>
      </c>
      <c r="F2796" t="s">
        <v>36</v>
      </c>
      <c r="G2796" t="s">
        <v>17</v>
      </c>
      <c r="H2796" s="2" t="s">
        <v>9172</v>
      </c>
      <c r="I2796" s="2" t="s">
        <v>9172</v>
      </c>
      <c r="J2796" s="2" t="s">
        <v>9172</v>
      </c>
      <c r="K2796" s="6" t="s">
        <v>9173</v>
      </c>
      <c r="L2796" s="8" t="s">
        <v>6390</v>
      </c>
      <c r="M2796" s="1">
        <v>10893</v>
      </c>
      <c r="N2796">
        <v>68025</v>
      </c>
      <c r="O2796">
        <f t="shared" si="1078"/>
        <v>1</v>
      </c>
      <c r="P2796">
        <v>31</v>
      </c>
      <c r="Q2796">
        <v>105</v>
      </c>
      <c r="R2796">
        <v>15</v>
      </c>
      <c r="S2796" s="2">
        <f t="shared" si="1079"/>
        <v>0</v>
      </c>
      <c r="T2796" s="2">
        <f t="shared" si="1080"/>
        <v>0</v>
      </c>
      <c r="U2796" s="2">
        <f t="shared" si="1080"/>
        <v>0</v>
      </c>
      <c r="V2796" s="10">
        <f t="shared" si="1080"/>
        <v>1</v>
      </c>
      <c r="W2796">
        <f t="shared" si="1081"/>
        <v>1</v>
      </c>
      <c r="X2796" s="11">
        <f t="shared" si="1082"/>
        <v>0</v>
      </c>
      <c r="Y2796">
        <f t="shared" si="1083"/>
        <v>1</v>
      </c>
      <c r="Z2796">
        <f t="shared" si="1084"/>
        <v>0</v>
      </c>
      <c r="AA2796">
        <f t="shared" si="1085"/>
        <v>0</v>
      </c>
      <c r="AB2796" s="11">
        <f t="shared" si="1086"/>
        <v>0</v>
      </c>
      <c r="AC2796">
        <f t="shared" si="1087"/>
        <v>1</v>
      </c>
      <c r="AD2796">
        <f t="shared" si="1088"/>
        <v>0</v>
      </c>
      <c r="AE2796">
        <f t="shared" si="1089"/>
        <v>0</v>
      </c>
      <c r="AF2796" s="11">
        <f t="shared" si="1090"/>
        <v>0</v>
      </c>
      <c r="AG2796">
        <f t="shared" si="1091"/>
        <v>1</v>
      </c>
      <c r="AH2796" s="11">
        <f t="shared" si="1092"/>
        <v>0</v>
      </c>
      <c r="AI2796">
        <f t="shared" si="1093"/>
        <v>0</v>
      </c>
      <c r="AJ2796" s="11">
        <f t="shared" si="1094"/>
        <v>1</v>
      </c>
      <c r="AK2796" s="2">
        <f t="shared" si="1095"/>
        <v>1</v>
      </c>
      <c r="AL2796" s="10">
        <f t="shared" si="1096"/>
        <v>0</v>
      </c>
      <c r="AN2796" s="25">
        <f t="shared" si="1097"/>
        <v>0</v>
      </c>
      <c r="AO2796" s="2">
        <f t="shared" si="1098"/>
        <v>0</v>
      </c>
      <c r="AP2796" s="2">
        <f t="shared" si="1099"/>
        <v>0</v>
      </c>
      <c r="AQ2796" s="2">
        <f t="shared" si="1100"/>
        <v>0</v>
      </c>
      <c r="AR2796" s="2">
        <f t="shared" si="1101"/>
        <v>0</v>
      </c>
      <c r="AS2796" s="27">
        <f t="shared" si="1102"/>
        <v>0</v>
      </c>
      <c r="AU2796" s="3">
        <v>0</v>
      </c>
      <c r="AV2796">
        <v>0.55209845283632097</v>
      </c>
      <c r="AX2796" s="1">
        <v>10893</v>
      </c>
      <c r="AY2796">
        <v>68025</v>
      </c>
      <c r="AZ2796">
        <v>105</v>
      </c>
      <c r="BA2796">
        <v>15</v>
      </c>
      <c r="BB2796" s="2">
        <v>0</v>
      </c>
      <c r="BC2796" s="2">
        <v>0</v>
      </c>
      <c r="BD2796" s="2">
        <v>0</v>
      </c>
      <c r="BE2796" s="10">
        <v>1</v>
      </c>
      <c r="BF2796" s="25">
        <v>0</v>
      </c>
      <c r="BG2796" s="2">
        <v>0</v>
      </c>
      <c r="BH2796">
        <v>1</v>
      </c>
      <c r="BI2796">
        <v>0</v>
      </c>
      <c r="BJ2796">
        <v>0</v>
      </c>
      <c r="BK2796" s="11">
        <v>0</v>
      </c>
      <c r="BL2796">
        <v>68025</v>
      </c>
    </row>
    <row r="2797" spans="1:64">
      <c r="A2797" t="s">
        <v>11</v>
      </c>
      <c r="B2797" t="s">
        <v>12</v>
      </c>
      <c r="C2797" t="s">
        <v>13</v>
      </c>
      <c r="D2797" t="s">
        <v>25</v>
      </c>
      <c r="E2797" t="s">
        <v>15</v>
      </c>
      <c r="F2797" t="s">
        <v>36</v>
      </c>
      <c r="G2797" t="s">
        <v>17</v>
      </c>
      <c r="H2797" s="2" t="s">
        <v>9172</v>
      </c>
      <c r="I2797" s="2" t="s">
        <v>9173</v>
      </c>
      <c r="J2797" s="2" t="s">
        <v>9172</v>
      </c>
      <c r="K2797" s="6" t="s">
        <v>9173</v>
      </c>
      <c r="L2797" s="8" t="s">
        <v>680</v>
      </c>
      <c r="M2797" s="1">
        <v>8416</v>
      </c>
      <c r="N2797">
        <v>55308</v>
      </c>
      <c r="O2797">
        <f t="shared" si="1078"/>
        <v>1</v>
      </c>
      <c r="P2797">
        <v>27</v>
      </c>
      <c r="Q2797">
        <v>137</v>
      </c>
      <c r="R2797">
        <v>17</v>
      </c>
      <c r="S2797" s="2">
        <f t="shared" si="1079"/>
        <v>0</v>
      </c>
      <c r="T2797" s="2">
        <f t="shared" si="1080"/>
        <v>1</v>
      </c>
      <c r="U2797" s="2">
        <f t="shared" si="1080"/>
        <v>0</v>
      </c>
      <c r="V2797" s="10">
        <f t="shared" si="1080"/>
        <v>1</v>
      </c>
      <c r="W2797">
        <f t="shared" si="1081"/>
        <v>0</v>
      </c>
      <c r="X2797" s="11">
        <f t="shared" si="1082"/>
        <v>0</v>
      </c>
      <c r="Y2797">
        <f t="shared" si="1083"/>
        <v>0</v>
      </c>
      <c r="Z2797">
        <f t="shared" si="1084"/>
        <v>1</v>
      </c>
      <c r="AA2797">
        <f t="shared" si="1085"/>
        <v>0</v>
      </c>
      <c r="AB2797" s="11">
        <f t="shared" si="1086"/>
        <v>0</v>
      </c>
      <c r="AC2797">
        <f t="shared" si="1087"/>
        <v>1</v>
      </c>
      <c r="AD2797">
        <f t="shared" si="1088"/>
        <v>0</v>
      </c>
      <c r="AE2797">
        <f t="shared" si="1089"/>
        <v>0</v>
      </c>
      <c r="AF2797" s="11">
        <f t="shared" si="1090"/>
        <v>0</v>
      </c>
      <c r="AG2797">
        <f t="shared" si="1091"/>
        <v>1</v>
      </c>
      <c r="AH2797" s="11">
        <f t="shared" si="1092"/>
        <v>0</v>
      </c>
      <c r="AI2797">
        <f t="shared" si="1093"/>
        <v>0</v>
      </c>
      <c r="AJ2797" s="11">
        <f t="shared" si="1094"/>
        <v>1</v>
      </c>
      <c r="AK2797" s="2">
        <f t="shared" si="1095"/>
        <v>1</v>
      </c>
      <c r="AL2797" s="10">
        <f t="shared" si="1096"/>
        <v>0</v>
      </c>
      <c r="AN2797" s="25">
        <f t="shared" si="1097"/>
        <v>1</v>
      </c>
      <c r="AO2797" s="2">
        <f t="shared" si="1098"/>
        <v>0</v>
      </c>
      <c r="AP2797" s="2">
        <f t="shared" si="1099"/>
        <v>0</v>
      </c>
      <c r="AQ2797" s="2">
        <f t="shared" si="1100"/>
        <v>0</v>
      </c>
      <c r="AR2797" s="2">
        <f t="shared" si="1101"/>
        <v>0</v>
      </c>
      <c r="AS2797" s="27">
        <f t="shared" si="1102"/>
        <v>0</v>
      </c>
      <c r="AU2797" s="3">
        <v>0</v>
      </c>
      <c r="AV2797">
        <v>0.55214227854839637</v>
      </c>
      <c r="AX2797" s="1">
        <v>8416</v>
      </c>
      <c r="AY2797">
        <v>55308</v>
      </c>
      <c r="AZ2797">
        <v>137</v>
      </c>
      <c r="BA2797">
        <v>17</v>
      </c>
      <c r="BB2797" s="2">
        <v>0</v>
      </c>
      <c r="BC2797" s="2">
        <v>1</v>
      </c>
      <c r="BD2797" s="2">
        <v>0</v>
      </c>
      <c r="BE2797" s="10">
        <v>1</v>
      </c>
      <c r="BF2797" s="25">
        <v>1</v>
      </c>
      <c r="BG2797" s="2">
        <v>0</v>
      </c>
      <c r="BH2797">
        <v>0</v>
      </c>
      <c r="BI2797">
        <v>1</v>
      </c>
      <c r="BJ2797">
        <v>0</v>
      </c>
      <c r="BK2797" s="11">
        <v>0</v>
      </c>
      <c r="BL2797">
        <v>55308</v>
      </c>
    </row>
    <row r="2798" spans="1:64">
      <c r="A2798" t="s">
        <v>19</v>
      </c>
      <c r="B2798" t="s">
        <v>43</v>
      </c>
      <c r="C2798" t="s">
        <v>13</v>
      </c>
      <c r="D2798" t="s">
        <v>25</v>
      </c>
      <c r="E2798" t="s">
        <v>27</v>
      </c>
      <c r="F2798" t="s">
        <v>16</v>
      </c>
      <c r="G2798" t="s">
        <v>17</v>
      </c>
      <c r="H2798" s="2" t="s">
        <v>9172</v>
      </c>
      <c r="I2798" s="2" t="s">
        <v>9173</v>
      </c>
      <c r="J2798" s="2" t="s">
        <v>9172</v>
      </c>
      <c r="K2798" s="6" t="s">
        <v>9172</v>
      </c>
      <c r="L2798" s="8" t="s">
        <v>7353</v>
      </c>
      <c r="M2798" s="1">
        <v>5008</v>
      </c>
      <c r="N2798">
        <v>92864</v>
      </c>
      <c r="O2798">
        <f t="shared" si="1078"/>
        <v>1</v>
      </c>
      <c r="P2798">
        <v>23</v>
      </c>
      <c r="Q2798">
        <v>161</v>
      </c>
      <c r="R2798">
        <v>13</v>
      </c>
      <c r="S2798" s="2">
        <f t="shared" si="1079"/>
        <v>0</v>
      </c>
      <c r="T2798" s="2">
        <f t="shared" si="1080"/>
        <v>1</v>
      </c>
      <c r="U2798" s="2">
        <f t="shared" si="1080"/>
        <v>0</v>
      </c>
      <c r="V2798" s="10">
        <f t="shared" si="1080"/>
        <v>0</v>
      </c>
      <c r="W2798">
        <f t="shared" si="1081"/>
        <v>1</v>
      </c>
      <c r="X2798" s="11">
        <f t="shared" si="1082"/>
        <v>0</v>
      </c>
      <c r="Y2798">
        <f t="shared" si="1083"/>
        <v>0</v>
      </c>
      <c r="Z2798">
        <f t="shared" si="1084"/>
        <v>0</v>
      </c>
      <c r="AA2798">
        <f t="shared" si="1085"/>
        <v>0</v>
      </c>
      <c r="AB2798" s="11">
        <f t="shared" si="1086"/>
        <v>0</v>
      </c>
      <c r="AC2798">
        <f t="shared" si="1087"/>
        <v>1</v>
      </c>
      <c r="AD2798">
        <f t="shared" si="1088"/>
        <v>0</v>
      </c>
      <c r="AE2798">
        <f t="shared" si="1089"/>
        <v>0</v>
      </c>
      <c r="AF2798" s="11">
        <f t="shared" si="1090"/>
        <v>0</v>
      </c>
      <c r="AG2798">
        <f t="shared" si="1091"/>
        <v>0</v>
      </c>
      <c r="AH2798" s="11">
        <f t="shared" si="1092"/>
        <v>1</v>
      </c>
      <c r="AI2798">
        <f t="shared" si="1093"/>
        <v>1</v>
      </c>
      <c r="AJ2798" s="11">
        <f t="shared" si="1094"/>
        <v>0</v>
      </c>
      <c r="AK2798" s="2">
        <f t="shared" si="1095"/>
        <v>1</v>
      </c>
      <c r="AL2798" s="10">
        <f t="shared" si="1096"/>
        <v>0</v>
      </c>
      <c r="AN2798" s="25">
        <f t="shared" si="1097"/>
        <v>0</v>
      </c>
      <c r="AO2798" s="2">
        <f t="shared" si="1098"/>
        <v>1</v>
      </c>
      <c r="AP2798" s="2">
        <f t="shared" si="1099"/>
        <v>0</v>
      </c>
      <c r="AQ2798" s="2">
        <f t="shared" si="1100"/>
        <v>0</v>
      </c>
      <c r="AR2798" s="2">
        <f t="shared" si="1101"/>
        <v>0</v>
      </c>
      <c r="AS2798" s="27">
        <f t="shared" si="1102"/>
        <v>0</v>
      </c>
      <c r="AU2798" s="3">
        <v>0</v>
      </c>
      <c r="AV2798">
        <v>0.55232166897147972</v>
      </c>
      <c r="AX2798" s="1">
        <v>5008</v>
      </c>
      <c r="AY2798">
        <v>92864</v>
      </c>
      <c r="AZ2798">
        <v>161</v>
      </c>
      <c r="BA2798">
        <v>13</v>
      </c>
      <c r="BB2798" s="2">
        <v>0</v>
      </c>
      <c r="BC2798" s="2">
        <v>1</v>
      </c>
      <c r="BD2798" s="2">
        <v>0</v>
      </c>
      <c r="BE2798" s="10">
        <v>0</v>
      </c>
      <c r="BF2798" s="25">
        <v>0</v>
      </c>
      <c r="BG2798" s="2">
        <v>0</v>
      </c>
      <c r="BH2798">
        <v>0</v>
      </c>
      <c r="BI2798">
        <v>0</v>
      </c>
      <c r="BJ2798">
        <v>0</v>
      </c>
      <c r="BK2798" s="11">
        <v>0</v>
      </c>
      <c r="BL2798">
        <v>92864</v>
      </c>
    </row>
    <row r="2799" spans="1:64">
      <c r="A2799" t="s">
        <v>11</v>
      </c>
      <c r="B2799" t="s">
        <v>12</v>
      </c>
      <c r="C2799" t="s">
        <v>13</v>
      </c>
      <c r="D2799" t="s">
        <v>25</v>
      </c>
      <c r="E2799" t="s">
        <v>15</v>
      </c>
      <c r="F2799" t="s">
        <v>16</v>
      </c>
      <c r="G2799" t="s">
        <v>39</v>
      </c>
      <c r="H2799" s="2" t="s">
        <v>9172</v>
      </c>
      <c r="I2799" s="2" t="s">
        <v>9172</v>
      </c>
      <c r="J2799" s="2" t="s">
        <v>9172</v>
      </c>
      <c r="K2799" s="6" t="s">
        <v>9173</v>
      </c>
      <c r="L2799" s="8" t="s">
        <v>6696</v>
      </c>
      <c r="M2799" s="1">
        <v>2711</v>
      </c>
      <c r="N2799">
        <v>31998</v>
      </c>
      <c r="O2799">
        <f t="shared" si="1078"/>
        <v>1</v>
      </c>
      <c r="P2799">
        <v>48</v>
      </c>
      <c r="Q2799">
        <v>55</v>
      </c>
      <c r="R2799">
        <v>31</v>
      </c>
      <c r="S2799" s="2">
        <f t="shared" si="1079"/>
        <v>0</v>
      </c>
      <c r="T2799" s="2">
        <f t="shared" si="1080"/>
        <v>0</v>
      </c>
      <c r="U2799" s="2">
        <f t="shared" si="1080"/>
        <v>0</v>
      </c>
      <c r="V2799" s="10">
        <f t="shared" si="1080"/>
        <v>1</v>
      </c>
      <c r="W2799">
        <f t="shared" si="1081"/>
        <v>0</v>
      </c>
      <c r="X2799" s="11">
        <f t="shared" si="1082"/>
        <v>0</v>
      </c>
      <c r="Y2799">
        <f t="shared" si="1083"/>
        <v>0</v>
      </c>
      <c r="Z2799">
        <f t="shared" si="1084"/>
        <v>1</v>
      </c>
      <c r="AA2799">
        <f t="shared" si="1085"/>
        <v>0</v>
      </c>
      <c r="AB2799" s="11">
        <f t="shared" si="1086"/>
        <v>0</v>
      </c>
      <c r="AC2799">
        <f t="shared" si="1087"/>
        <v>1</v>
      </c>
      <c r="AD2799">
        <f t="shared" si="1088"/>
        <v>0</v>
      </c>
      <c r="AE2799">
        <f t="shared" si="1089"/>
        <v>0</v>
      </c>
      <c r="AF2799" s="11">
        <f t="shared" si="1090"/>
        <v>0</v>
      </c>
      <c r="AG2799">
        <f t="shared" si="1091"/>
        <v>1</v>
      </c>
      <c r="AH2799" s="11">
        <f t="shared" si="1092"/>
        <v>0</v>
      </c>
      <c r="AI2799">
        <f t="shared" si="1093"/>
        <v>1</v>
      </c>
      <c r="AJ2799" s="11">
        <f t="shared" si="1094"/>
        <v>0</v>
      </c>
      <c r="AK2799" s="2">
        <f t="shared" si="1095"/>
        <v>0</v>
      </c>
      <c r="AL2799" s="10">
        <f t="shared" si="1096"/>
        <v>0</v>
      </c>
      <c r="AN2799" s="25">
        <f t="shared" si="1097"/>
        <v>1</v>
      </c>
      <c r="AO2799" s="2">
        <f t="shared" si="1098"/>
        <v>0</v>
      </c>
      <c r="AP2799" s="2">
        <f t="shared" si="1099"/>
        <v>0</v>
      </c>
      <c r="AQ2799" s="2">
        <f t="shared" si="1100"/>
        <v>0</v>
      </c>
      <c r="AR2799" s="2">
        <f t="shared" si="1101"/>
        <v>0</v>
      </c>
      <c r="AS2799" s="27">
        <f t="shared" si="1102"/>
        <v>1</v>
      </c>
      <c r="AU2799" s="3">
        <v>0</v>
      </c>
      <c r="AV2799">
        <v>0.55242112630625306</v>
      </c>
      <c r="AX2799" s="1">
        <v>2711</v>
      </c>
      <c r="AY2799">
        <v>31998</v>
      </c>
      <c r="AZ2799">
        <v>55</v>
      </c>
      <c r="BA2799">
        <v>31</v>
      </c>
      <c r="BB2799" s="2">
        <v>0</v>
      </c>
      <c r="BC2799" s="2">
        <v>0</v>
      </c>
      <c r="BD2799" s="2">
        <v>0</v>
      </c>
      <c r="BE2799" s="10">
        <v>1</v>
      </c>
      <c r="BF2799" s="25">
        <v>1</v>
      </c>
      <c r="BG2799" s="2">
        <v>0</v>
      </c>
      <c r="BH2799">
        <v>0</v>
      </c>
      <c r="BI2799">
        <v>1</v>
      </c>
      <c r="BJ2799">
        <v>0</v>
      </c>
      <c r="BK2799" s="11">
        <v>0</v>
      </c>
      <c r="BL2799">
        <v>31998</v>
      </c>
    </row>
    <row r="2800" spans="1:64">
      <c r="A2800" t="s">
        <v>19</v>
      </c>
      <c r="B2800" t="s">
        <v>43</v>
      </c>
      <c r="C2800" t="s">
        <v>13</v>
      </c>
      <c r="D2800" t="s">
        <v>25</v>
      </c>
      <c r="E2800" t="s">
        <v>33</v>
      </c>
      <c r="F2800" t="s">
        <v>16</v>
      </c>
      <c r="G2800" t="s">
        <v>17</v>
      </c>
      <c r="H2800" s="2" t="s">
        <v>9172</v>
      </c>
      <c r="I2800" s="2" t="s">
        <v>9173</v>
      </c>
      <c r="J2800" s="2" t="s">
        <v>9172</v>
      </c>
      <c r="K2800" s="6" t="s">
        <v>9173</v>
      </c>
      <c r="L2800" s="8" t="s">
        <v>2066</v>
      </c>
      <c r="M2800" s="1">
        <v>9775</v>
      </c>
      <c r="N2800">
        <v>96018</v>
      </c>
      <c r="O2800">
        <f t="shared" si="1078"/>
        <v>1</v>
      </c>
      <c r="P2800">
        <v>26</v>
      </c>
      <c r="Q2800">
        <v>142</v>
      </c>
      <c r="R2800">
        <v>8</v>
      </c>
      <c r="S2800" s="2">
        <f t="shared" si="1079"/>
        <v>0</v>
      </c>
      <c r="T2800" s="2">
        <f t="shared" si="1080"/>
        <v>1</v>
      </c>
      <c r="U2800" s="2">
        <f t="shared" si="1080"/>
        <v>0</v>
      </c>
      <c r="V2800" s="10">
        <f t="shared" si="1080"/>
        <v>1</v>
      </c>
      <c r="W2800">
        <f t="shared" si="1081"/>
        <v>1</v>
      </c>
      <c r="X2800" s="11">
        <f t="shared" si="1082"/>
        <v>0</v>
      </c>
      <c r="Y2800">
        <f t="shared" si="1083"/>
        <v>0</v>
      </c>
      <c r="Z2800">
        <f t="shared" si="1084"/>
        <v>0</v>
      </c>
      <c r="AA2800">
        <f t="shared" si="1085"/>
        <v>0</v>
      </c>
      <c r="AB2800" s="11">
        <f t="shared" si="1086"/>
        <v>0</v>
      </c>
      <c r="AC2800">
        <f t="shared" si="1087"/>
        <v>1</v>
      </c>
      <c r="AD2800">
        <f t="shared" si="1088"/>
        <v>0</v>
      </c>
      <c r="AE2800">
        <f t="shared" si="1089"/>
        <v>0</v>
      </c>
      <c r="AF2800" s="11">
        <f t="shared" si="1090"/>
        <v>0</v>
      </c>
      <c r="AG2800">
        <f t="shared" si="1091"/>
        <v>0</v>
      </c>
      <c r="AH2800" s="11">
        <f t="shared" si="1092"/>
        <v>0</v>
      </c>
      <c r="AI2800">
        <f t="shared" si="1093"/>
        <v>1</v>
      </c>
      <c r="AJ2800" s="11">
        <f t="shared" si="1094"/>
        <v>0</v>
      </c>
      <c r="AK2800" s="2">
        <f t="shared" si="1095"/>
        <v>1</v>
      </c>
      <c r="AL2800" s="10">
        <f t="shared" si="1096"/>
        <v>0</v>
      </c>
      <c r="AN2800" s="25">
        <f t="shared" si="1097"/>
        <v>0</v>
      </c>
      <c r="AO2800" s="2">
        <f t="shared" si="1098"/>
        <v>1</v>
      </c>
      <c r="AP2800" s="2">
        <f t="shared" si="1099"/>
        <v>0</v>
      </c>
      <c r="AQ2800" s="2">
        <f t="shared" si="1100"/>
        <v>1</v>
      </c>
      <c r="AR2800" s="2">
        <f t="shared" si="1101"/>
        <v>0</v>
      </c>
      <c r="AS2800" s="27">
        <f t="shared" si="1102"/>
        <v>0</v>
      </c>
      <c r="AU2800" s="3">
        <v>0</v>
      </c>
      <c r="AV2800">
        <v>0.55254722086365671</v>
      </c>
      <c r="AX2800" s="1">
        <v>9775</v>
      </c>
      <c r="AY2800">
        <v>96018</v>
      </c>
      <c r="AZ2800">
        <v>142</v>
      </c>
      <c r="BA2800">
        <v>8</v>
      </c>
      <c r="BB2800" s="2">
        <v>0</v>
      </c>
      <c r="BC2800" s="2">
        <v>1</v>
      </c>
      <c r="BD2800" s="2">
        <v>0</v>
      </c>
      <c r="BE2800" s="10">
        <v>1</v>
      </c>
      <c r="BF2800" s="25">
        <v>0</v>
      </c>
      <c r="BG2800" s="2">
        <v>0</v>
      </c>
      <c r="BH2800">
        <v>0</v>
      </c>
      <c r="BI2800">
        <v>0</v>
      </c>
      <c r="BJ2800">
        <v>0</v>
      </c>
      <c r="BK2800" s="11">
        <v>0</v>
      </c>
      <c r="BL2800">
        <v>96018</v>
      </c>
    </row>
    <row r="2801" spans="1:64">
      <c r="A2801" t="s">
        <v>11</v>
      </c>
      <c r="B2801" t="s">
        <v>12</v>
      </c>
      <c r="C2801" t="s">
        <v>20</v>
      </c>
      <c r="D2801" t="s">
        <v>25</v>
      </c>
      <c r="E2801" t="s">
        <v>15</v>
      </c>
      <c r="F2801" t="s">
        <v>21</v>
      </c>
      <c r="G2801" t="s">
        <v>39</v>
      </c>
      <c r="H2801" s="2" t="s">
        <v>9172</v>
      </c>
      <c r="I2801" s="2" t="s">
        <v>9172</v>
      </c>
      <c r="J2801" s="2" t="s">
        <v>9172</v>
      </c>
      <c r="K2801" s="6" t="s">
        <v>9173</v>
      </c>
      <c r="L2801" s="8" t="s">
        <v>6560</v>
      </c>
      <c r="M2801" s="1">
        <v>4927</v>
      </c>
      <c r="N2801">
        <v>0</v>
      </c>
      <c r="O2801">
        <f t="shared" si="1078"/>
        <v>1</v>
      </c>
      <c r="P2801">
        <v>37</v>
      </c>
      <c r="Q2801">
        <v>77</v>
      </c>
      <c r="R2801">
        <v>30</v>
      </c>
      <c r="S2801" s="2">
        <f t="shared" si="1079"/>
        <v>0</v>
      </c>
      <c r="T2801" s="2">
        <f t="shared" si="1080"/>
        <v>0</v>
      </c>
      <c r="U2801" s="2">
        <f t="shared" si="1080"/>
        <v>0</v>
      </c>
      <c r="V2801" s="10">
        <f t="shared" si="1080"/>
        <v>1</v>
      </c>
      <c r="W2801">
        <f t="shared" si="1081"/>
        <v>0</v>
      </c>
      <c r="X2801" s="11">
        <f t="shared" si="1082"/>
        <v>0</v>
      </c>
      <c r="Y2801">
        <f t="shared" si="1083"/>
        <v>0</v>
      </c>
      <c r="Z2801">
        <f t="shared" si="1084"/>
        <v>1</v>
      </c>
      <c r="AA2801">
        <f t="shared" si="1085"/>
        <v>0</v>
      </c>
      <c r="AB2801" s="11">
        <f t="shared" si="1086"/>
        <v>0</v>
      </c>
      <c r="AC2801">
        <f t="shared" si="1087"/>
        <v>0</v>
      </c>
      <c r="AD2801">
        <f t="shared" si="1088"/>
        <v>0</v>
      </c>
      <c r="AE2801">
        <f t="shared" si="1089"/>
        <v>0</v>
      </c>
      <c r="AF2801" s="11">
        <f t="shared" si="1090"/>
        <v>0</v>
      </c>
      <c r="AG2801">
        <f t="shared" si="1091"/>
        <v>1</v>
      </c>
      <c r="AH2801" s="11">
        <f t="shared" si="1092"/>
        <v>0</v>
      </c>
      <c r="AI2801">
        <f t="shared" si="1093"/>
        <v>0</v>
      </c>
      <c r="AJ2801" s="11">
        <f t="shared" si="1094"/>
        <v>0</v>
      </c>
      <c r="AK2801" s="2">
        <f t="shared" si="1095"/>
        <v>0</v>
      </c>
      <c r="AL2801" s="10">
        <f t="shared" si="1096"/>
        <v>0</v>
      </c>
      <c r="AN2801" s="25">
        <f t="shared" si="1097"/>
        <v>1</v>
      </c>
      <c r="AO2801" s="2">
        <f t="shared" si="1098"/>
        <v>0</v>
      </c>
      <c r="AP2801" s="2">
        <f t="shared" si="1099"/>
        <v>1</v>
      </c>
      <c r="AQ2801" s="2">
        <f t="shared" si="1100"/>
        <v>0</v>
      </c>
      <c r="AR2801" s="2">
        <f t="shared" si="1101"/>
        <v>1</v>
      </c>
      <c r="AS2801" s="27">
        <f t="shared" si="1102"/>
        <v>1</v>
      </c>
      <c r="AU2801" s="3">
        <v>0</v>
      </c>
      <c r="AV2801">
        <v>0.55276965329086858</v>
      </c>
      <c r="AX2801" s="1">
        <v>4927</v>
      </c>
      <c r="AY2801">
        <v>0</v>
      </c>
      <c r="AZ2801">
        <v>77</v>
      </c>
      <c r="BA2801">
        <v>30</v>
      </c>
      <c r="BB2801" s="2">
        <v>0</v>
      </c>
      <c r="BC2801" s="2">
        <v>0</v>
      </c>
      <c r="BD2801" s="2">
        <v>0</v>
      </c>
      <c r="BE2801" s="10">
        <v>1</v>
      </c>
      <c r="BF2801" s="25">
        <v>1</v>
      </c>
      <c r="BG2801" s="2">
        <v>1</v>
      </c>
      <c r="BH2801">
        <v>0</v>
      </c>
      <c r="BI2801">
        <v>1</v>
      </c>
      <c r="BJ2801">
        <v>0</v>
      </c>
      <c r="BK2801" s="11">
        <v>0</v>
      </c>
      <c r="BL2801">
        <v>0</v>
      </c>
    </row>
    <row r="2802" spans="1:64">
      <c r="A2802" t="s">
        <v>19</v>
      </c>
      <c r="B2802" t="s">
        <v>30</v>
      </c>
      <c r="C2802" t="s">
        <v>13</v>
      </c>
      <c r="D2802" t="s">
        <v>25</v>
      </c>
      <c r="E2802" t="s">
        <v>27</v>
      </c>
      <c r="F2802" t="s">
        <v>16</v>
      </c>
      <c r="G2802" t="s">
        <v>17</v>
      </c>
      <c r="H2802" s="2" t="s">
        <v>9172</v>
      </c>
      <c r="I2802" s="2" t="s">
        <v>9173</v>
      </c>
      <c r="J2802" s="2" t="s">
        <v>9172</v>
      </c>
      <c r="K2802" s="6" t="s">
        <v>9173</v>
      </c>
      <c r="L2802" s="8" t="s">
        <v>3401</v>
      </c>
      <c r="M2802" s="1">
        <v>6471</v>
      </c>
      <c r="N2802">
        <v>48638</v>
      </c>
      <c r="O2802">
        <f t="shared" si="1078"/>
        <v>1</v>
      </c>
      <c r="P2802">
        <v>43</v>
      </c>
      <c r="Q2802">
        <v>100</v>
      </c>
      <c r="R2802">
        <v>16</v>
      </c>
      <c r="S2802" s="2">
        <f t="shared" si="1079"/>
        <v>0</v>
      </c>
      <c r="T2802" s="2">
        <f t="shared" si="1080"/>
        <v>1</v>
      </c>
      <c r="U2802" s="2">
        <f t="shared" si="1080"/>
        <v>0</v>
      </c>
      <c r="V2802" s="10">
        <f t="shared" si="1080"/>
        <v>1</v>
      </c>
      <c r="W2802">
        <f t="shared" si="1081"/>
        <v>1</v>
      </c>
      <c r="X2802" s="11">
        <f t="shared" si="1082"/>
        <v>0</v>
      </c>
      <c r="Y2802">
        <f t="shared" si="1083"/>
        <v>1</v>
      </c>
      <c r="Z2802">
        <f t="shared" si="1084"/>
        <v>0</v>
      </c>
      <c r="AA2802">
        <f t="shared" si="1085"/>
        <v>0</v>
      </c>
      <c r="AB2802" s="11">
        <f t="shared" si="1086"/>
        <v>0</v>
      </c>
      <c r="AC2802">
        <f t="shared" si="1087"/>
        <v>1</v>
      </c>
      <c r="AD2802">
        <f t="shared" si="1088"/>
        <v>0</v>
      </c>
      <c r="AE2802">
        <f t="shared" si="1089"/>
        <v>0</v>
      </c>
      <c r="AF2802" s="11">
        <f t="shared" si="1090"/>
        <v>0</v>
      </c>
      <c r="AG2802">
        <f t="shared" si="1091"/>
        <v>0</v>
      </c>
      <c r="AH2802" s="11">
        <f t="shared" si="1092"/>
        <v>1</v>
      </c>
      <c r="AI2802">
        <f t="shared" si="1093"/>
        <v>1</v>
      </c>
      <c r="AJ2802" s="11">
        <f t="shared" si="1094"/>
        <v>0</v>
      </c>
      <c r="AK2802" s="2">
        <f t="shared" si="1095"/>
        <v>1</v>
      </c>
      <c r="AL2802" s="10">
        <f t="shared" si="1096"/>
        <v>0</v>
      </c>
      <c r="AN2802" s="25">
        <f t="shared" si="1097"/>
        <v>0</v>
      </c>
      <c r="AO2802" s="2">
        <f t="shared" si="1098"/>
        <v>0</v>
      </c>
      <c r="AP2802" s="2">
        <f t="shared" si="1099"/>
        <v>0</v>
      </c>
      <c r="AQ2802" s="2">
        <f t="shared" si="1100"/>
        <v>0</v>
      </c>
      <c r="AR2802" s="2">
        <f t="shared" si="1101"/>
        <v>0</v>
      </c>
      <c r="AS2802" s="27">
        <f t="shared" si="1102"/>
        <v>0</v>
      </c>
      <c r="AU2802" s="3">
        <v>0</v>
      </c>
      <c r="AV2802">
        <v>0.55286754786636105</v>
      </c>
      <c r="AX2802" s="1">
        <v>6471</v>
      </c>
      <c r="AY2802">
        <v>48638</v>
      </c>
      <c r="AZ2802">
        <v>100</v>
      </c>
      <c r="BA2802">
        <v>16</v>
      </c>
      <c r="BB2802" s="2">
        <v>0</v>
      </c>
      <c r="BC2802" s="2">
        <v>1</v>
      </c>
      <c r="BD2802" s="2">
        <v>0</v>
      </c>
      <c r="BE2802" s="10">
        <v>1</v>
      </c>
      <c r="BF2802" s="25">
        <v>0</v>
      </c>
      <c r="BG2802" s="2">
        <v>0</v>
      </c>
      <c r="BH2802">
        <v>1</v>
      </c>
      <c r="BI2802">
        <v>0</v>
      </c>
      <c r="BJ2802">
        <v>0</v>
      </c>
      <c r="BK2802" s="11">
        <v>0</v>
      </c>
      <c r="BL2802">
        <v>48638</v>
      </c>
    </row>
    <row r="2803" spans="1:64">
      <c r="A2803" t="s">
        <v>19</v>
      </c>
      <c r="B2803" t="s">
        <v>12</v>
      </c>
      <c r="C2803" t="s">
        <v>13</v>
      </c>
      <c r="D2803" t="s">
        <v>25</v>
      </c>
      <c r="E2803" t="s">
        <v>15</v>
      </c>
      <c r="F2803" t="s">
        <v>16</v>
      </c>
      <c r="G2803" t="s">
        <v>39</v>
      </c>
      <c r="H2803" s="2" t="s">
        <v>9173</v>
      </c>
      <c r="I2803" s="2" t="s">
        <v>9173</v>
      </c>
      <c r="J2803" s="2" t="s">
        <v>9172</v>
      </c>
      <c r="K2803" s="6" t="s">
        <v>9173</v>
      </c>
      <c r="L2803" s="8" t="s">
        <v>8745</v>
      </c>
      <c r="M2803" s="1">
        <v>3509</v>
      </c>
      <c r="N2803">
        <v>23629</v>
      </c>
      <c r="O2803">
        <f t="shared" si="1078"/>
        <v>1</v>
      </c>
      <c r="P2803">
        <v>22</v>
      </c>
      <c r="Q2803">
        <v>124</v>
      </c>
      <c r="R2803">
        <v>15</v>
      </c>
      <c r="S2803" s="2">
        <f t="shared" si="1079"/>
        <v>1</v>
      </c>
      <c r="T2803" s="2">
        <f t="shared" si="1080"/>
        <v>1</v>
      </c>
      <c r="U2803" s="2">
        <f t="shared" si="1080"/>
        <v>0</v>
      </c>
      <c r="V2803" s="10">
        <f t="shared" si="1080"/>
        <v>1</v>
      </c>
      <c r="W2803">
        <f t="shared" si="1081"/>
        <v>1</v>
      </c>
      <c r="X2803" s="11">
        <f t="shared" si="1082"/>
        <v>0</v>
      </c>
      <c r="Y2803">
        <f t="shared" si="1083"/>
        <v>0</v>
      </c>
      <c r="Z2803">
        <f t="shared" si="1084"/>
        <v>1</v>
      </c>
      <c r="AA2803">
        <f t="shared" si="1085"/>
        <v>0</v>
      </c>
      <c r="AB2803" s="11">
        <f t="shared" si="1086"/>
        <v>0</v>
      </c>
      <c r="AC2803">
        <f t="shared" si="1087"/>
        <v>1</v>
      </c>
      <c r="AD2803">
        <f t="shared" si="1088"/>
        <v>0</v>
      </c>
      <c r="AE2803">
        <f t="shared" si="1089"/>
        <v>0</v>
      </c>
      <c r="AF2803" s="11">
        <f t="shared" si="1090"/>
        <v>0</v>
      </c>
      <c r="AG2803">
        <f t="shared" si="1091"/>
        <v>1</v>
      </c>
      <c r="AH2803" s="11">
        <f t="shared" si="1092"/>
        <v>0</v>
      </c>
      <c r="AI2803">
        <f t="shared" si="1093"/>
        <v>1</v>
      </c>
      <c r="AJ2803" s="11">
        <f t="shared" si="1094"/>
        <v>0</v>
      </c>
      <c r="AK2803" s="2">
        <f t="shared" si="1095"/>
        <v>0</v>
      </c>
      <c r="AL2803" s="10">
        <f t="shared" si="1096"/>
        <v>0</v>
      </c>
      <c r="AN2803" s="25">
        <f t="shared" si="1097"/>
        <v>0</v>
      </c>
      <c r="AO2803" s="2">
        <f t="shared" si="1098"/>
        <v>0</v>
      </c>
      <c r="AP2803" s="2">
        <f t="shared" si="1099"/>
        <v>0</v>
      </c>
      <c r="AQ2803" s="2">
        <f t="shared" si="1100"/>
        <v>0</v>
      </c>
      <c r="AR2803" s="2">
        <f t="shared" si="1101"/>
        <v>0</v>
      </c>
      <c r="AS2803" s="27">
        <f t="shared" si="1102"/>
        <v>1</v>
      </c>
      <c r="AU2803" s="3">
        <v>0</v>
      </c>
      <c r="AV2803">
        <v>0.55297830167830841</v>
      </c>
      <c r="AX2803" s="1">
        <v>3509</v>
      </c>
      <c r="AY2803">
        <v>23629</v>
      </c>
      <c r="AZ2803">
        <v>124</v>
      </c>
      <c r="BA2803">
        <v>15</v>
      </c>
      <c r="BB2803" s="2">
        <v>1</v>
      </c>
      <c r="BC2803" s="2">
        <v>1</v>
      </c>
      <c r="BD2803" s="2">
        <v>0</v>
      </c>
      <c r="BE2803" s="10">
        <v>1</v>
      </c>
      <c r="BF2803" s="25">
        <v>0</v>
      </c>
      <c r="BG2803" s="2">
        <v>0</v>
      </c>
      <c r="BH2803">
        <v>0</v>
      </c>
      <c r="BI2803">
        <v>1</v>
      </c>
      <c r="BJ2803">
        <v>0</v>
      </c>
      <c r="BK2803" s="11">
        <v>0</v>
      </c>
      <c r="BL2803">
        <v>23629</v>
      </c>
    </row>
    <row r="2804" spans="1:64">
      <c r="A2804" t="s">
        <v>11</v>
      </c>
      <c r="B2804" t="s">
        <v>30</v>
      </c>
      <c r="C2804" t="s">
        <v>20</v>
      </c>
      <c r="D2804" t="s">
        <v>25</v>
      </c>
      <c r="E2804" t="s">
        <v>15</v>
      </c>
      <c r="F2804" t="s">
        <v>21</v>
      </c>
      <c r="G2804" t="s">
        <v>17</v>
      </c>
      <c r="H2804" s="2" t="s">
        <v>9173</v>
      </c>
      <c r="I2804" s="2" t="s">
        <v>9173</v>
      </c>
      <c r="J2804" s="2" t="s">
        <v>9172</v>
      </c>
      <c r="K2804" s="6" t="s">
        <v>9173</v>
      </c>
      <c r="L2804" s="8" t="s">
        <v>887</v>
      </c>
      <c r="M2804" s="1">
        <v>3541</v>
      </c>
      <c r="N2804">
        <v>0</v>
      </c>
      <c r="O2804">
        <f t="shared" si="1078"/>
        <v>1</v>
      </c>
      <c r="P2804">
        <v>43</v>
      </c>
      <c r="Q2804">
        <v>101</v>
      </c>
      <c r="R2804">
        <v>24</v>
      </c>
      <c r="S2804" s="2">
        <f t="shared" si="1079"/>
        <v>1</v>
      </c>
      <c r="T2804" s="2">
        <f t="shared" si="1080"/>
        <v>1</v>
      </c>
      <c r="U2804" s="2">
        <f t="shared" si="1080"/>
        <v>0</v>
      </c>
      <c r="V2804" s="10">
        <f t="shared" si="1080"/>
        <v>1</v>
      </c>
      <c r="W2804">
        <f t="shared" si="1081"/>
        <v>0</v>
      </c>
      <c r="X2804" s="11">
        <f t="shared" si="1082"/>
        <v>0</v>
      </c>
      <c r="Y2804">
        <f t="shared" si="1083"/>
        <v>1</v>
      </c>
      <c r="Z2804">
        <f t="shared" si="1084"/>
        <v>0</v>
      </c>
      <c r="AA2804">
        <f t="shared" si="1085"/>
        <v>0</v>
      </c>
      <c r="AB2804" s="11">
        <f t="shared" si="1086"/>
        <v>0</v>
      </c>
      <c r="AC2804">
        <f t="shared" si="1087"/>
        <v>0</v>
      </c>
      <c r="AD2804">
        <f t="shared" si="1088"/>
        <v>0</v>
      </c>
      <c r="AE2804">
        <f t="shared" si="1089"/>
        <v>0</v>
      </c>
      <c r="AF2804" s="11">
        <f t="shared" si="1090"/>
        <v>0</v>
      </c>
      <c r="AG2804">
        <f t="shared" si="1091"/>
        <v>1</v>
      </c>
      <c r="AH2804" s="11">
        <f t="shared" si="1092"/>
        <v>0</v>
      </c>
      <c r="AI2804">
        <f t="shared" si="1093"/>
        <v>0</v>
      </c>
      <c r="AJ2804" s="11">
        <f t="shared" si="1094"/>
        <v>0</v>
      </c>
      <c r="AK2804" s="2">
        <f t="shared" si="1095"/>
        <v>1</v>
      </c>
      <c r="AL2804" s="10">
        <f t="shared" si="1096"/>
        <v>0</v>
      </c>
      <c r="AN2804" s="25">
        <f t="shared" si="1097"/>
        <v>1</v>
      </c>
      <c r="AO2804" s="2">
        <f t="shared" si="1098"/>
        <v>0</v>
      </c>
      <c r="AP2804" s="2">
        <f t="shared" si="1099"/>
        <v>1</v>
      </c>
      <c r="AQ2804" s="2">
        <f t="shared" si="1100"/>
        <v>0</v>
      </c>
      <c r="AR2804" s="2">
        <f t="shared" si="1101"/>
        <v>1</v>
      </c>
      <c r="AS2804" s="27">
        <f t="shared" si="1102"/>
        <v>0</v>
      </c>
      <c r="AU2804" s="3">
        <v>0</v>
      </c>
      <c r="AV2804">
        <v>0.553044817667941</v>
      </c>
      <c r="AX2804" s="1">
        <v>3541</v>
      </c>
      <c r="AY2804">
        <v>0</v>
      </c>
      <c r="AZ2804">
        <v>101</v>
      </c>
      <c r="BA2804">
        <v>24</v>
      </c>
      <c r="BB2804" s="2">
        <v>1</v>
      </c>
      <c r="BC2804" s="2">
        <v>1</v>
      </c>
      <c r="BD2804" s="2">
        <v>0</v>
      </c>
      <c r="BE2804" s="10">
        <v>1</v>
      </c>
      <c r="BF2804" s="25">
        <v>1</v>
      </c>
      <c r="BG2804" s="2">
        <v>1</v>
      </c>
      <c r="BH2804">
        <v>1</v>
      </c>
      <c r="BI2804">
        <v>0</v>
      </c>
      <c r="BJ2804">
        <v>0</v>
      </c>
      <c r="BK2804" s="11">
        <v>0</v>
      </c>
      <c r="BL2804">
        <v>0</v>
      </c>
    </row>
    <row r="2805" spans="1:64">
      <c r="A2805" t="s">
        <v>23</v>
      </c>
      <c r="B2805" t="s">
        <v>32</v>
      </c>
      <c r="C2805" t="s">
        <v>13</v>
      </c>
      <c r="D2805" t="s">
        <v>25</v>
      </c>
      <c r="E2805" t="s">
        <v>27</v>
      </c>
      <c r="F2805" t="s">
        <v>16</v>
      </c>
      <c r="G2805" t="s">
        <v>17</v>
      </c>
      <c r="H2805" s="2" t="s">
        <v>9173</v>
      </c>
      <c r="I2805" s="2" t="s">
        <v>9173</v>
      </c>
      <c r="J2805" s="2" t="s">
        <v>9172</v>
      </c>
      <c r="K2805" s="6" t="s">
        <v>9173</v>
      </c>
      <c r="L2805" s="8" t="s">
        <v>8708</v>
      </c>
      <c r="M2805" s="1">
        <v>14436</v>
      </c>
      <c r="N2805">
        <v>60880</v>
      </c>
      <c r="O2805">
        <f t="shared" si="1078"/>
        <v>1</v>
      </c>
      <c r="P2805">
        <v>33</v>
      </c>
      <c r="Q2805">
        <v>109</v>
      </c>
      <c r="R2805">
        <v>25</v>
      </c>
      <c r="S2805" s="2">
        <f t="shared" si="1079"/>
        <v>1</v>
      </c>
      <c r="T2805" s="2">
        <f t="shared" si="1080"/>
        <v>1</v>
      </c>
      <c r="U2805" s="2">
        <f t="shared" si="1080"/>
        <v>0</v>
      </c>
      <c r="V2805" s="10">
        <f t="shared" si="1080"/>
        <v>1</v>
      </c>
      <c r="W2805">
        <f t="shared" si="1081"/>
        <v>0</v>
      </c>
      <c r="X2805" s="11">
        <f t="shared" si="1082"/>
        <v>1</v>
      </c>
      <c r="Y2805">
        <f t="shared" si="1083"/>
        <v>0</v>
      </c>
      <c r="Z2805">
        <f t="shared" si="1084"/>
        <v>0</v>
      </c>
      <c r="AA2805">
        <f t="shared" si="1085"/>
        <v>1</v>
      </c>
      <c r="AB2805" s="11">
        <f t="shared" si="1086"/>
        <v>0</v>
      </c>
      <c r="AC2805">
        <f t="shared" si="1087"/>
        <v>1</v>
      </c>
      <c r="AD2805">
        <f t="shared" si="1088"/>
        <v>0</v>
      </c>
      <c r="AE2805">
        <f t="shared" si="1089"/>
        <v>0</v>
      </c>
      <c r="AF2805" s="11">
        <f t="shared" si="1090"/>
        <v>0</v>
      </c>
      <c r="AG2805">
        <f t="shared" si="1091"/>
        <v>0</v>
      </c>
      <c r="AH2805" s="11">
        <f t="shared" si="1092"/>
        <v>1</v>
      </c>
      <c r="AI2805">
        <f t="shared" si="1093"/>
        <v>1</v>
      </c>
      <c r="AJ2805" s="11">
        <f t="shared" si="1094"/>
        <v>0</v>
      </c>
      <c r="AK2805" s="2">
        <f t="shared" si="1095"/>
        <v>1</v>
      </c>
      <c r="AL2805" s="10">
        <f t="shared" si="1096"/>
        <v>0</v>
      </c>
      <c r="AN2805" s="25">
        <f t="shared" si="1097"/>
        <v>0</v>
      </c>
      <c r="AO2805" s="2">
        <f t="shared" si="1098"/>
        <v>0</v>
      </c>
      <c r="AP2805" s="2">
        <f t="shared" si="1099"/>
        <v>0</v>
      </c>
      <c r="AQ2805" s="2">
        <f t="shared" si="1100"/>
        <v>0</v>
      </c>
      <c r="AR2805" s="2">
        <f t="shared" si="1101"/>
        <v>0</v>
      </c>
      <c r="AS2805" s="27">
        <f t="shared" si="1102"/>
        <v>0</v>
      </c>
      <c r="AU2805" s="3">
        <v>0</v>
      </c>
      <c r="AV2805">
        <v>0.55327037561371473</v>
      </c>
      <c r="AX2805" s="1">
        <v>14436</v>
      </c>
      <c r="AY2805">
        <v>60880</v>
      </c>
      <c r="AZ2805">
        <v>109</v>
      </c>
      <c r="BA2805">
        <v>25</v>
      </c>
      <c r="BB2805" s="2">
        <v>1</v>
      </c>
      <c r="BC2805" s="2">
        <v>1</v>
      </c>
      <c r="BD2805" s="2">
        <v>0</v>
      </c>
      <c r="BE2805" s="10">
        <v>1</v>
      </c>
      <c r="BF2805" s="25">
        <v>0</v>
      </c>
      <c r="BG2805" s="2">
        <v>0</v>
      </c>
      <c r="BH2805">
        <v>0</v>
      </c>
      <c r="BI2805">
        <v>0</v>
      </c>
      <c r="BJ2805">
        <v>1</v>
      </c>
      <c r="BK2805" s="11">
        <v>0</v>
      </c>
      <c r="BL2805">
        <v>60880</v>
      </c>
    </row>
    <row r="2806" spans="1:64">
      <c r="A2806" t="s">
        <v>11</v>
      </c>
      <c r="B2806" t="s">
        <v>30</v>
      </c>
      <c r="C2806" t="s">
        <v>20</v>
      </c>
      <c r="D2806" t="s">
        <v>25</v>
      </c>
      <c r="E2806" t="s">
        <v>33</v>
      </c>
      <c r="F2806" t="s">
        <v>16</v>
      </c>
      <c r="G2806" t="s">
        <v>17</v>
      </c>
      <c r="H2806" s="2" t="s">
        <v>9173</v>
      </c>
      <c r="I2806" s="2" t="s">
        <v>9173</v>
      </c>
      <c r="J2806" s="2" t="s">
        <v>9172</v>
      </c>
      <c r="K2806" s="6" t="s">
        <v>9172</v>
      </c>
      <c r="L2806" s="8" t="s">
        <v>5917</v>
      </c>
      <c r="M2806" s="1">
        <v>5249</v>
      </c>
      <c r="N2806">
        <v>0</v>
      </c>
      <c r="O2806">
        <f t="shared" si="1078"/>
        <v>1</v>
      </c>
      <c r="P2806">
        <v>17</v>
      </c>
      <c r="Q2806">
        <v>118</v>
      </c>
      <c r="R2806">
        <v>0</v>
      </c>
      <c r="S2806" s="2">
        <f t="shared" si="1079"/>
        <v>1</v>
      </c>
      <c r="T2806" s="2">
        <f t="shared" si="1080"/>
        <v>1</v>
      </c>
      <c r="U2806" s="2">
        <f t="shared" si="1080"/>
        <v>0</v>
      </c>
      <c r="V2806" s="10">
        <f t="shared" si="1080"/>
        <v>0</v>
      </c>
      <c r="W2806">
        <f t="shared" si="1081"/>
        <v>0</v>
      </c>
      <c r="X2806" s="11">
        <f t="shared" si="1082"/>
        <v>0</v>
      </c>
      <c r="Y2806">
        <f t="shared" si="1083"/>
        <v>1</v>
      </c>
      <c r="Z2806">
        <f t="shared" si="1084"/>
        <v>0</v>
      </c>
      <c r="AA2806">
        <f t="shared" si="1085"/>
        <v>0</v>
      </c>
      <c r="AB2806" s="11">
        <f t="shared" si="1086"/>
        <v>0</v>
      </c>
      <c r="AC2806">
        <f t="shared" si="1087"/>
        <v>0</v>
      </c>
      <c r="AD2806">
        <f t="shared" si="1088"/>
        <v>0</v>
      </c>
      <c r="AE2806">
        <f t="shared" si="1089"/>
        <v>0</v>
      </c>
      <c r="AF2806" s="11">
        <f t="shared" si="1090"/>
        <v>0</v>
      </c>
      <c r="AG2806">
        <f t="shared" si="1091"/>
        <v>0</v>
      </c>
      <c r="AH2806" s="11">
        <f t="shared" si="1092"/>
        <v>0</v>
      </c>
      <c r="AI2806">
        <f t="shared" si="1093"/>
        <v>1</v>
      </c>
      <c r="AJ2806" s="11">
        <f t="shared" si="1094"/>
        <v>0</v>
      </c>
      <c r="AK2806" s="2">
        <f t="shared" si="1095"/>
        <v>1</v>
      </c>
      <c r="AL2806" s="10">
        <f t="shared" si="1096"/>
        <v>0</v>
      </c>
      <c r="AN2806" s="25">
        <f t="shared" si="1097"/>
        <v>1</v>
      </c>
      <c r="AO2806" s="2">
        <f t="shared" si="1098"/>
        <v>0</v>
      </c>
      <c r="AP2806" s="2">
        <f t="shared" si="1099"/>
        <v>1</v>
      </c>
      <c r="AQ2806" s="2">
        <f t="shared" si="1100"/>
        <v>1</v>
      </c>
      <c r="AR2806" s="2">
        <f t="shared" si="1101"/>
        <v>0</v>
      </c>
      <c r="AS2806" s="27">
        <f t="shared" si="1102"/>
        <v>0</v>
      </c>
      <c r="AU2806" s="3">
        <v>0</v>
      </c>
      <c r="AV2806">
        <v>0.55359103044196545</v>
      </c>
      <c r="AX2806" s="1">
        <v>5249</v>
      </c>
      <c r="AY2806">
        <v>0</v>
      </c>
      <c r="AZ2806">
        <v>118</v>
      </c>
      <c r="BA2806">
        <v>0</v>
      </c>
      <c r="BB2806" s="2">
        <v>1</v>
      </c>
      <c r="BC2806" s="2">
        <v>1</v>
      </c>
      <c r="BD2806" s="2">
        <v>0</v>
      </c>
      <c r="BE2806" s="10">
        <v>0</v>
      </c>
      <c r="BF2806" s="25">
        <v>1</v>
      </c>
      <c r="BG2806" s="2">
        <v>1</v>
      </c>
      <c r="BH2806">
        <v>1</v>
      </c>
      <c r="BI2806">
        <v>0</v>
      </c>
      <c r="BJ2806">
        <v>0</v>
      </c>
      <c r="BK2806" s="11">
        <v>0</v>
      </c>
      <c r="BL2806">
        <v>0</v>
      </c>
    </row>
    <row r="2807" spans="1:64">
      <c r="A2807" t="s">
        <v>19</v>
      </c>
      <c r="B2807" t="s">
        <v>12</v>
      </c>
      <c r="C2807" t="s">
        <v>13</v>
      </c>
      <c r="D2807" t="s">
        <v>25</v>
      </c>
      <c r="E2807" t="s">
        <v>15</v>
      </c>
      <c r="F2807" t="s">
        <v>21</v>
      </c>
      <c r="G2807" t="s">
        <v>17</v>
      </c>
      <c r="H2807" s="2" t="s">
        <v>9173</v>
      </c>
      <c r="I2807" s="2" t="s">
        <v>9173</v>
      </c>
      <c r="J2807" s="2" t="s">
        <v>9172</v>
      </c>
      <c r="K2807" s="6" t="s">
        <v>9173</v>
      </c>
      <c r="L2807" s="8" t="s">
        <v>4527</v>
      </c>
      <c r="M2807" s="1">
        <v>3242</v>
      </c>
      <c r="N2807">
        <v>33701</v>
      </c>
      <c r="O2807">
        <f t="shared" si="1078"/>
        <v>1</v>
      </c>
      <c r="P2807">
        <v>26</v>
      </c>
      <c r="Q2807">
        <v>104</v>
      </c>
      <c r="R2807">
        <v>14</v>
      </c>
      <c r="S2807" s="2">
        <f t="shared" si="1079"/>
        <v>1</v>
      </c>
      <c r="T2807" s="2">
        <f t="shared" si="1080"/>
        <v>1</v>
      </c>
      <c r="U2807" s="2">
        <f t="shared" si="1080"/>
        <v>0</v>
      </c>
      <c r="V2807" s="10">
        <f t="shared" si="1080"/>
        <v>1</v>
      </c>
      <c r="W2807">
        <f t="shared" si="1081"/>
        <v>1</v>
      </c>
      <c r="X2807" s="11">
        <f t="shared" si="1082"/>
        <v>0</v>
      </c>
      <c r="Y2807">
        <f t="shared" si="1083"/>
        <v>0</v>
      </c>
      <c r="Z2807">
        <f t="shared" si="1084"/>
        <v>1</v>
      </c>
      <c r="AA2807">
        <f t="shared" si="1085"/>
        <v>0</v>
      </c>
      <c r="AB2807" s="11">
        <f t="shared" si="1086"/>
        <v>0</v>
      </c>
      <c r="AC2807">
        <f t="shared" si="1087"/>
        <v>1</v>
      </c>
      <c r="AD2807">
        <f t="shared" si="1088"/>
        <v>0</v>
      </c>
      <c r="AE2807">
        <f t="shared" si="1089"/>
        <v>0</v>
      </c>
      <c r="AF2807" s="11">
        <f t="shared" si="1090"/>
        <v>0</v>
      </c>
      <c r="AG2807">
        <f t="shared" si="1091"/>
        <v>1</v>
      </c>
      <c r="AH2807" s="11">
        <f t="shared" si="1092"/>
        <v>0</v>
      </c>
      <c r="AI2807">
        <f t="shared" si="1093"/>
        <v>0</v>
      </c>
      <c r="AJ2807" s="11">
        <f t="shared" si="1094"/>
        <v>0</v>
      </c>
      <c r="AK2807" s="2">
        <f t="shared" si="1095"/>
        <v>1</v>
      </c>
      <c r="AL2807" s="10">
        <f t="shared" si="1096"/>
        <v>0</v>
      </c>
      <c r="AN2807" s="25">
        <f t="shared" si="1097"/>
        <v>0</v>
      </c>
      <c r="AO2807" s="2">
        <f t="shared" si="1098"/>
        <v>0</v>
      </c>
      <c r="AP2807" s="2">
        <f t="shared" si="1099"/>
        <v>0</v>
      </c>
      <c r="AQ2807" s="2">
        <f t="shared" si="1100"/>
        <v>0</v>
      </c>
      <c r="AR2807" s="2">
        <f t="shared" si="1101"/>
        <v>1</v>
      </c>
      <c r="AS2807" s="27">
        <f t="shared" si="1102"/>
        <v>0</v>
      </c>
      <c r="AU2807" s="3">
        <v>0</v>
      </c>
      <c r="AV2807">
        <v>0.55378665847414488</v>
      </c>
      <c r="AX2807" s="1">
        <v>3242</v>
      </c>
      <c r="AY2807">
        <v>33701</v>
      </c>
      <c r="AZ2807">
        <v>104</v>
      </c>
      <c r="BA2807">
        <v>14</v>
      </c>
      <c r="BB2807" s="2">
        <v>1</v>
      </c>
      <c r="BC2807" s="2">
        <v>1</v>
      </c>
      <c r="BD2807" s="2">
        <v>0</v>
      </c>
      <c r="BE2807" s="10">
        <v>1</v>
      </c>
      <c r="BF2807" s="25">
        <v>0</v>
      </c>
      <c r="BG2807" s="2">
        <v>0</v>
      </c>
      <c r="BH2807">
        <v>0</v>
      </c>
      <c r="BI2807">
        <v>1</v>
      </c>
      <c r="BJ2807">
        <v>0</v>
      </c>
      <c r="BK2807" s="11">
        <v>0</v>
      </c>
      <c r="BL2807">
        <v>33701</v>
      </c>
    </row>
    <row r="2808" spans="1:64">
      <c r="A2808" t="s">
        <v>19</v>
      </c>
      <c r="B2808" t="s">
        <v>30</v>
      </c>
      <c r="C2808" t="s">
        <v>13</v>
      </c>
      <c r="D2808" t="s">
        <v>25</v>
      </c>
      <c r="E2808" t="s">
        <v>15</v>
      </c>
      <c r="F2808" t="s">
        <v>21</v>
      </c>
      <c r="G2808" t="s">
        <v>39</v>
      </c>
      <c r="H2808" s="2" t="s">
        <v>9172</v>
      </c>
      <c r="I2808" s="2" t="s">
        <v>9173</v>
      </c>
      <c r="J2808" s="2" t="s">
        <v>9172</v>
      </c>
      <c r="K2808" s="6" t="s">
        <v>9173</v>
      </c>
      <c r="L2808" s="8" t="s">
        <v>5429</v>
      </c>
      <c r="M2808" s="1">
        <v>9985</v>
      </c>
      <c r="N2808">
        <v>36268</v>
      </c>
      <c r="O2808">
        <f t="shared" si="1078"/>
        <v>1</v>
      </c>
      <c r="P2808">
        <v>18</v>
      </c>
      <c r="Q2808">
        <v>112</v>
      </c>
      <c r="R2808">
        <v>2</v>
      </c>
      <c r="S2808" s="2">
        <f t="shared" si="1079"/>
        <v>0</v>
      </c>
      <c r="T2808" s="2">
        <f t="shared" si="1080"/>
        <v>1</v>
      </c>
      <c r="U2808" s="2">
        <f t="shared" si="1080"/>
        <v>0</v>
      </c>
      <c r="V2808" s="10">
        <f t="shared" si="1080"/>
        <v>1</v>
      </c>
      <c r="W2808">
        <f t="shared" si="1081"/>
        <v>1</v>
      </c>
      <c r="X2808" s="11">
        <f t="shared" si="1082"/>
        <v>0</v>
      </c>
      <c r="Y2808">
        <f t="shared" si="1083"/>
        <v>1</v>
      </c>
      <c r="Z2808">
        <f t="shared" si="1084"/>
        <v>0</v>
      </c>
      <c r="AA2808">
        <f t="shared" si="1085"/>
        <v>0</v>
      </c>
      <c r="AB2808" s="11">
        <f t="shared" si="1086"/>
        <v>0</v>
      </c>
      <c r="AC2808">
        <f t="shared" si="1087"/>
        <v>1</v>
      </c>
      <c r="AD2808">
        <f t="shared" si="1088"/>
        <v>0</v>
      </c>
      <c r="AE2808">
        <f t="shared" si="1089"/>
        <v>0</v>
      </c>
      <c r="AF2808" s="11">
        <f t="shared" si="1090"/>
        <v>0</v>
      </c>
      <c r="AG2808">
        <f t="shared" si="1091"/>
        <v>1</v>
      </c>
      <c r="AH2808" s="11">
        <f t="shared" si="1092"/>
        <v>0</v>
      </c>
      <c r="AI2808">
        <f t="shared" si="1093"/>
        <v>0</v>
      </c>
      <c r="AJ2808" s="11">
        <f t="shared" si="1094"/>
        <v>0</v>
      </c>
      <c r="AK2808" s="2">
        <f t="shared" si="1095"/>
        <v>0</v>
      </c>
      <c r="AL2808" s="10">
        <f t="shared" si="1096"/>
        <v>0</v>
      </c>
      <c r="AN2808" s="25">
        <f t="shared" si="1097"/>
        <v>0</v>
      </c>
      <c r="AO2808" s="2">
        <f t="shared" si="1098"/>
        <v>0</v>
      </c>
      <c r="AP2808" s="2">
        <f t="shared" si="1099"/>
        <v>0</v>
      </c>
      <c r="AQ2808" s="2">
        <f t="shared" si="1100"/>
        <v>0</v>
      </c>
      <c r="AR2808" s="2">
        <f t="shared" si="1101"/>
        <v>1</v>
      </c>
      <c r="AS2808" s="27">
        <f t="shared" si="1102"/>
        <v>1</v>
      </c>
      <c r="AU2808" s="3">
        <v>0</v>
      </c>
      <c r="AV2808">
        <v>0.55385211648133215</v>
      </c>
      <c r="AX2808" s="1">
        <v>9985</v>
      </c>
      <c r="AY2808">
        <v>36268</v>
      </c>
      <c r="AZ2808">
        <v>112</v>
      </c>
      <c r="BA2808">
        <v>2</v>
      </c>
      <c r="BB2808" s="2">
        <v>0</v>
      </c>
      <c r="BC2808" s="2">
        <v>1</v>
      </c>
      <c r="BD2808" s="2">
        <v>0</v>
      </c>
      <c r="BE2808" s="10">
        <v>1</v>
      </c>
      <c r="BF2808" s="25">
        <v>0</v>
      </c>
      <c r="BG2808" s="2">
        <v>0</v>
      </c>
      <c r="BH2808">
        <v>1</v>
      </c>
      <c r="BI2808">
        <v>0</v>
      </c>
      <c r="BJ2808">
        <v>0</v>
      </c>
      <c r="BK2808" s="11">
        <v>0</v>
      </c>
      <c r="BL2808">
        <v>36268</v>
      </c>
    </row>
    <row r="2809" spans="1:64">
      <c r="A2809" t="s">
        <v>19</v>
      </c>
      <c r="B2809" t="s">
        <v>43</v>
      </c>
      <c r="C2809" t="s">
        <v>13</v>
      </c>
      <c r="D2809" t="s">
        <v>25</v>
      </c>
      <c r="E2809" t="s">
        <v>15</v>
      </c>
      <c r="F2809" t="s">
        <v>36</v>
      </c>
      <c r="G2809" t="s">
        <v>17</v>
      </c>
      <c r="H2809" s="2" t="s">
        <v>9173</v>
      </c>
      <c r="I2809" s="2" t="s">
        <v>9173</v>
      </c>
      <c r="J2809" s="2" t="s">
        <v>9173</v>
      </c>
      <c r="K2809" s="6" t="s">
        <v>9172</v>
      </c>
      <c r="L2809" s="8" t="s">
        <v>3575</v>
      </c>
      <c r="M2809" s="1">
        <v>6546</v>
      </c>
      <c r="N2809">
        <v>55366</v>
      </c>
      <c r="O2809">
        <f t="shared" si="1078"/>
        <v>1</v>
      </c>
      <c r="P2809">
        <v>26</v>
      </c>
      <c r="Q2809">
        <v>106</v>
      </c>
      <c r="R2809">
        <v>11</v>
      </c>
      <c r="S2809" s="2">
        <f t="shared" si="1079"/>
        <v>1</v>
      </c>
      <c r="T2809" s="2">
        <f t="shared" si="1080"/>
        <v>1</v>
      </c>
      <c r="U2809" s="2">
        <f t="shared" si="1080"/>
        <v>1</v>
      </c>
      <c r="V2809" s="10">
        <f t="shared" si="1080"/>
        <v>0</v>
      </c>
      <c r="W2809">
        <f t="shared" si="1081"/>
        <v>1</v>
      </c>
      <c r="X2809" s="11">
        <f t="shared" si="1082"/>
        <v>0</v>
      </c>
      <c r="Y2809">
        <f t="shared" si="1083"/>
        <v>0</v>
      </c>
      <c r="Z2809">
        <f t="shared" si="1084"/>
        <v>0</v>
      </c>
      <c r="AA2809">
        <f t="shared" si="1085"/>
        <v>0</v>
      </c>
      <c r="AB2809" s="11">
        <f t="shared" si="1086"/>
        <v>0</v>
      </c>
      <c r="AC2809">
        <f t="shared" si="1087"/>
        <v>1</v>
      </c>
      <c r="AD2809">
        <f t="shared" si="1088"/>
        <v>0</v>
      </c>
      <c r="AE2809">
        <f t="shared" si="1089"/>
        <v>0</v>
      </c>
      <c r="AF2809" s="11">
        <f t="shared" si="1090"/>
        <v>0</v>
      </c>
      <c r="AG2809">
        <f t="shared" si="1091"/>
        <v>1</v>
      </c>
      <c r="AH2809" s="11">
        <f t="shared" si="1092"/>
        <v>0</v>
      </c>
      <c r="AI2809">
        <f t="shared" si="1093"/>
        <v>0</v>
      </c>
      <c r="AJ2809" s="11">
        <f t="shared" si="1094"/>
        <v>1</v>
      </c>
      <c r="AK2809" s="2">
        <f t="shared" si="1095"/>
        <v>1</v>
      </c>
      <c r="AL2809" s="10">
        <f t="shared" si="1096"/>
        <v>0</v>
      </c>
      <c r="AN2809" s="25">
        <f t="shared" si="1097"/>
        <v>0</v>
      </c>
      <c r="AO2809" s="2">
        <f t="shared" si="1098"/>
        <v>1</v>
      </c>
      <c r="AP2809" s="2">
        <f t="shared" si="1099"/>
        <v>0</v>
      </c>
      <c r="AQ2809" s="2">
        <f t="shared" si="1100"/>
        <v>0</v>
      </c>
      <c r="AR2809" s="2">
        <f t="shared" si="1101"/>
        <v>0</v>
      </c>
      <c r="AS2809" s="27">
        <f t="shared" si="1102"/>
        <v>0</v>
      </c>
      <c r="AU2809" s="3">
        <v>0</v>
      </c>
      <c r="AV2809">
        <v>0.55396545797305441</v>
      </c>
      <c r="AX2809" s="1">
        <v>6546</v>
      </c>
      <c r="AY2809">
        <v>55366</v>
      </c>
      <c r="AZ2809">
        <v>106</v>
      </c>
      <c r="BA2809">
        <v>11</v>
      </c>
      <c r="BB2809" s="2">
        <v>1</v>
      </c>
      <c r="BC2809" s="2">
        <v>1</v>
      </c>
      <c r="BD2809" s="2">
        <v>1</v>
      </c>
      <c r="BE2809" s="10">
        <v>0</v>
      </c>
      <c r="BF2809" s="25">
        <v>0</v>
      </c>
      <c r="BG2809" s="2">
        <v>0</v>
      </c>
      <c r="BH2809">
        <v>0</v>
      </c>
      <c r="BI2809">
        <v>0</v>
      </c>
      <c r="BJ2809">
        <v>0</v>
      </c>
      <c r="BK2809" s="11">
        <v>0</v>
      </c>
      <c r="BL2809">
        <v>55366</v>
      </c>
    </row>
    <row r="2810" spans="1:64">
      <c r="A2810" t="s">
        <v>11</v>
      </c>
      <c r="B2810" t="s">
        <v>32</v>
      </c>
      <c r="C2810" t="s">
        <v>13</v>
      </c>
      <c r="D2810" t="s">
        <v>25</v>
      </c>
      <c r="E2810" t="s">
        <v>15</v>
      </c>
      <c r="F2810" t="s">
        <v>16</v>
      </c>
      <c r="G2810" t="s">
        <v>39</v>
      </c>
      <c r="H2810" s="2" t="s">
        <v>9173</v>
      </c>
      <c r="I2810" s="2" t="s">
        <v>9173</v>
      </c>
      <c r="J2810" s="2" t="s">
        <v>9172</v>
      </c>
      <c r="K2810" s="6" t="s">
        <v>9173</v>
      </c>
      <c r="L2810" s="8" t="s">
        <v>6616</v>
      </c>
      <c r="M2810" s="1">
        <v>5480</v>
      </c>
      <c r="N2810">
        <v>56005</v>
      </c>
      <c r="O2810">
        <f t="shared" si="1078"/>
        <v>1</v>
      </c>
      <c r="P2810">
        <v>39</v>
      </c>
      <c r="Q2810">
        <v>62</v>
      </c>
      <c r="R2810">
        <v>31</v>
      </c>
      <c r="S2810" s="2">
        <f t="shared" si="1079"/>
        <v>1</v>
      </c>
      <c r="T2810" s="2">
        <f t="shared" si="1080"/>
        <v>1</v>
      </c>
      <c r="U2810" s="2">
        <f t="shared" si="1080"/>
        <v>0</v>
      </c>
      <c r="V2810" s="10">
        <f t="shared" si="1080"/>
        <v>1</v>
      </c>
      <c r="W2810">
        <f t="shared" si="1081"/>
        <v>0</v>
      </c>
      <c r="X2810" s="11">
        <f t="shared" si="1082"/>
        <v>0</v>
      </c>
      <c r="Y2810">
        <f t="shared" si="1083"/>
        <v>0</v>
      </c>
      <c r="Z2810">
        <f t="shared" si="1084"/>
        <v>0</v>
      </c>
      <c r="AA2810">
        <f t="shared" si="1085"/>
        <v>1</v>
      </c>
      <c r="AB2810" s="11">
        <f t="shared" si="1086"/>
        <v>0</v>
      </c>
      <c r="AC2810">
        <f t="shared" si="1087"/>
        <v>1</v>
      </c>
      <c r="AD2810">
        <f t="shared" si="1088"/>
        <v>0</v>
      </c>
      <c r="AE2810">
        <f t="shared" si="1089"/>
        <v>0</v>
      </c>
      <c r="AF2810" s="11">
        <f t="shared" si="1090"/>
        <v>0</v>
      </c>
      <c r="AG2810">
        <f t="shared" si="1091"/>
        <v>1</v>
      </c>
      <c r="AH2810" s="11">
        <f t="shared" si="1092"/>
        <v>0</v>
      </c>
      <c r="AI2810">
        <f t="shared" si="1093"/>
        <v>1</v>
      </c>
      <c r="AJ2810" s="11">
        <f t="shared" si="1094"/>
        <v>0</v>
      </c>
      <c r="AK2810" s="2">
        <f t="shared" si="1095"/>
        <v>0</v>
      </c>
      <c r="AL2810" s="10">
        <f t="shared" si="1096"/>
        <v>0</v>
      </c>
      <c r="AN2810" s="25">
        <f t="shared" si="1097"/>
        <v>1</v>
      </c>
      <c r="AO2810" s="2">
        <f t="shared" si="1098"/>
        <v>0</v>
      </c>
      <c r="AP2810" s="2">
        <f t="shared" si="1099"/>
        <v>0</v>
      </c>
      <c r="AQ2810" s="2">
        <f t="shared" si="1100"/>
        <v>0</v>
      </c>
      <c r="AR2810" s="2">
        <f t="shared" si="1101"/>
        <v>0</v>
      </c>
      <c r="AS2810" s="27">
        <f t="shared" si="1102"/>
        <v>1</v>
      </c>
      <c r="AU2810" s="3">
        <v>0</v>
      </c>
      <c r="AV2810">
        <v>0.5539992798836898</v>
      </c>
      <c r="AX2810" s="1">
        <v>5480</v>
      </c>
      <c r="AY2810">
        <v>56005</v>
      </c>
      <c r="AZ2810">
        <v>62</v>
      </c>
      <c r="BA2810">
        <v>31</v>
      </c>
      <c r="BB2810" s="2">
        <v>1</v>
      </c>
      <c r="BC2810" s="2">
        <v>1</v>
      </c>
      <c r="BD2810" s="2">
        <v>0</v>
      </c>
      <c r="BE2810" s="10">
        <v>1</v>
      </c>
      <c r="BF2810" s="25">
        <v>1</v>
      </c>
      <c r="BG2810" s="2">
        <v>0</v>
      </c>
      <c r="BH2810">
        <v>0</v>
      </c>
      <c r="BI2810">
        <v>0</v>
      </c>
      <c r="BJ2810">
        <v>1</v>
      </c>
      <c r="BK2810" s="11">
        <v>0</v>
      </c>
      <c r="BL2810">
        <v>56005</v>
      </c>
    </row>
    <row r="2811" spans="1:64">
      <c r="A2811" t="s">
        <v>11</v>
      </c>
      <c r="B2811" t="s">
        <v>12</v>
      </c>
      <c r="C2811" t="s">
        <v>35</v>
      </c>
      <c r="D2811" t="s">
        <v>25</v>
      </c>
      <c r="E2811" t="s">
        <v>15</v>
      </c>
      <c r="F2811" t="s">
        <v>21</v>
      </c>
      <c r="G2811" t="s">
        <v>17</v>
      </c>
      <c r="H2811" s="2" t="s">
        <v>9172</v>
      </c>
      <c r="I2811" s="2" t="s">
        <v>9173</v>
      </c>
      <c r="J2811" s="2" t="s">
        <v>9172</v>
      </c>
      <c r="K2811" s="6" t="s">
        <v>9173</v>
      </c>
      <c r="L2811" s="8" t="s">
        <v>7813</v>
      </c>
      <c r="M2811" s="1">
        <v>2454</v>
      </c>
      <c r="N2811">
        <v>29735</v>
      </c>
      <c r="O2811">
        <f t="shared" si="1078"/>
        <v>1</v>
      </c>
      <c r="P2811">
        <v>17</v>
      </c>
      <c r="Q2811">
        <v>103</v>
      </c>
      <c r="R2811">
        <v>3</v>
      </c>
      <c r="S2811" s="2">
        <f t="shared" si="1079"/>
        <v>0</v>
      </c>
      <c r="T2811" s="2">
        <f t="shared" si="1080"/>
        <v>1</v>
      </c>
      <c r="U2811" s="2">
        <f t="shared" si="1080"/>
        <v>0</v>
      </c>
      <c r="V2811" s="10">
        <f t="shared" si="1080"/>
        <v>1</v>
      </c>
      <c r="W2811">
        <f t="shared" si="1081"/>
        <v>0</v>
      </c>
      <c r="X2811" s="11">
        <f t="shared" si="1082"/>
        <v>0</v>
      </c>
      <c r="Y2811">
        <f t="shared" si="1083"/>
        <v>0</v>
      </c>
      <c r="Z2811">
        <f t="shared" si="1084"/>
        <v>1</v>
      </c>
      <c r="AA2811">
        <f t="shared" si="1085"/>
        <v>0</v>
      </c>
      <c r="AB2811" s="11">
        <f t="shared" si="1086"/>
        <v>0</v>
      </c>
      <c r="AC2811">
        <f t="shared" si="1087"/>
        <v>0</v>
      </c>
      <c r="AD2811">
        <f t="shared" si="1088"/>
        <v>1</v>
      </c>
      <c r="AE2811">
        <f t="shared" si="1089"/>
        <v>0</v>
      </c>
      <c r="AF2811" s="11">
        <f t="shared" si="1090"/>
        <v>0</v>
      </c>
      <c r="AG2811">
        <f t="shared" si="1091"/>
        <v>1</v>
      </c>
      <c r="AH2811" s="11">
        <f t="shared" si="1092"/>
        <v>0</v>
      </c>
      <c r="AI2811">
        <f t="shared" si="1093"/>
        <v>0</v>
      </c>
      <c r="AJ2811" s="11">
        <f t="shared" si="1094"/>
        <v>0</v>
      </c>
      <c r="AK2811" s="2">
        <f t="shared" si="1095"/>
        <v>1</v>
      </c>
      <c r="AL2811" s="10">
        <f t="shared" si="1096"/>
        <v>0</v>
      </c>
      <c r="AN2811" s="25">
        <f t="shared" si="1097"/>
        <v>1</v>
      </c>
      <c r="AO2811" s="2">
        <f t="shared" si="1098"/>
        <v>0</v>
      </c>
      <c r="AP2811" s="2">
        <f t="shared" si="1099"/>
        <v>0</v>
      </c>
      <c r="AQ2811" s="2">
        <f t="shared" si="1100"/>
        <v>0</v>
      </c>
      <c r="AR2811" s="2">
        <f t="shared" si="1101"/>
        <v>1</v>
      </c>
      <c r="AS2811" s="27">
        <f t="shared" si="1102"/>
        <v>0</v>
      </c>
      <c r="AU2811" s="3">
        <v>0</v>
      </c>
      <c r="AV2811">
        <v>0.55416425529595659</v>
      </c>
      <c r="AX2811" s="1">
        <v>2454</v>
      </c>
      <c r="AY2811">
        <v>29735</v>
      </c>
      <c r="AZ2811">
        <v>103</v>
      </c>
      <c r="BA2811">
        <v>3</v>
      </c>
      <c r="BB2811" s="2">
        <v>0</v>
      </c>
      <c r="BC2811" s="2">
        <v>1</v>
      </c>
      <c r="BD2811" s="2">
        <v>0</v>
      </c>
      <c r="BE2811" s="10">
        <v>1</v>
      </c>
      <c r="BF2811" s="25">
        <v>1</v>
      </c>
      <c r="BG2811" s="2">
        <v>0</v>
      </c>
      <c r="BH2811">
        <v>0</v>
      </c>
      <c r="BI2811">
        <v>1</v>
      </c>
      <c r="BJ2811">
        <v>0</v>
      </c>
      <c r="BK2811" s="11">
        <v>0</v>
      </c>
      <c r="BL2811">
        <v>29735</v>
      </c>
    </row>
    <row r="2812" spans="1:64">
      <c r="A2812" t="s">
        <v>11</v>
      </c>
      <c r="B2812" t="s">
        <v>30</v>
      </c>
      <c r="C2812" t="s">
        <v>13</v>
      </c>
      <c r="D2812" t="s">
        <v>25</v>
      </c>
      <c r="E2812" t="s">
        <v>15</v>
      </c>
      <c r="F2812" t="s">
        <v>16</v>
      </c>
      <c r="G2812" t="s">
        <v>17</v>
      </c>
      <c r="H2812" s="2" t="s">
        <v>9173</v>
      </c>
      <c r="I2812" s="2" t="s">
        <v>9173</v>
      </c>
      <c r="J2812" s="2" t="s">
        <v>9173</v>
      </c>
      <c r="K2812" s="6" t="s">
        <v>9173</v>
      </c>
      <c r="L2812" s="8" t="s">
        <v>7730</v>
      </c>
      <c r="M2812" s="1">
        <v>5936</v>
      </c>
      <c r="N2812">
        <v>90263</v>
      </c>
      <c r="O2812">
        <f t="shared" si="1078"/>
        <v>1</v>
      </c>
      <c r="P2812">
        <v>38</v>
      </c>
      <c r="Q2812">
        <v>76</v>
      </c>
      <c r="R2812">
        <v>17</v>
      </c>
      <c r="S2812" s="2">
        <f t="shared" si="1079"/>
        <v>1</v>
      </c>
      <c r="T2812" s="2">
        <f t="shared" si="1080"/>
        <v>1</v>
      </c>
      <c r="U2812" s="2">
        <f t="shared" si="1080"/>
        <v>1</v>
      </c>
      <c r="V2812" s="10">
        <f t="shared" si="1080"/>
        <v>1</v>
      </c>
      <c r="W2812">
        <f t="shared" si="1081"/>
        <v>0</v>
      </c>
      <c r="X2812" s="11">
        <f t="shared" si="1082"/>
        <v>0</v>
      </c>
      <c r="Y2812">
        <f t="shared" si="1083"/>
        <v>1</v>
      </c>
      <c r="Z2812">
        <f t="shared" si="1084"/>
        <v>0</v>
      </c>
      <c r="AA2812">
        <f t="shared" si="1085"/>
        <v>0</v>
      </c>
      <c r="AB2812" s="11">
        <f t="shared" si="1086"/>
        <v>0</v>
      </c>
      <c r="AC2812">
        <f t="shared" si="1087"/>
        <v>1</v>
      </c>
      <c r="AD2812">
        <f t="shared" si="1088"/>
        <v>0</v>
      </c>
      <c r="AE2812">
        <f t="shared" si="1089"/>
        <v>0</v>
      </c>
      <c r="AF2812" s="11">
        <f t="shared" si="1090"/>
        <v>0</v>
      </c>
      <c r="AG2812">
        <f t="shared" si="1091"/>
        <v>1</v>
      </c>
      <c r="AH2812" s="11">
        <f t="shared" si="1092"/>
        <v>0</v>
      </c>
      <c r="AI2812">
        <f t="shared" si="1093"/>
        <v>1</v>
      </c>
      <c r="AJ2812" s="11">
        <f t="shared" si="1094"/>
        <v>0</v>
      </c>
      <c r="AK2812" s="2">
        <f t="shared" si="1095"/>
        <v>1</v>
      </c>
      <c r="AL2812" s="10">
        <f t="shared" si="1096"/>
        <v>0</v>
      </c>
      <c r="AN2812" s="25">
        <f t="shared" si="1097"/>
        <v>1</v>
      </c>
      <c r="AO2812" s="2">
        <f t="shared" si="1098"/>
        <v>0</v>
      </c>
      <c r="AP2812" s="2">
        <f t="shared" si="1099"/>
        <v>0</v>
      </c>
      <c r="AQ2812" s="2">
        <f t="shared" si="1100"/>
        <v>0</v>
      </c>
      <c r="AR2812" s="2">
        <f t="shared" si="1101"/>
        <v>0</v>
      </c>
      <c r="AS2812" s="27">
        <f t="shared" si="1102"/>
        <v>0</v>
      </c>
      <c r="AU2812" s="3">
        <v>0</v>
      </c>
      <c r="AV2812">
        <v>0.55435048768033757</v>
      </c>
      <c r="AX2812" s="1">
        <v>5936</v>
      </c>
      <c r="AY2812">
        <v>90263</v>
      </c>
      <c r="AZ2812">
        <v>76</v>
      </c>
      <c r="BA2812">
        <v>17</v>
      </c>
      <c r="BB2812" s="2">
        <v>1</v>
      </c>
      <c r="BC2812" s="2">
        <v>1</v>
      </c>
      <c r="BD2812" s="2">
        <v>1</v>
      </c>
      <c r="BE2812" s="10">
        <v>1</v>
      </c>
      <c r="BF2812" s="25">
        <v>1</v>
      </c>
      <c r="BG2812" s="2">
        <v>0</v>
      </c>
      <c r="BH2812">
        <v>1</v>
      </c>
      <c r="BI2812">
        <v>0</v>
      </c>
      <c r="BJ2812">
        <v>0</v>
      </c>
      <c r="BK2812" s="11">
        <v>0</v>
      </c>
      <c r="BL2812">
        <v>90263</v>
      </c>
    </row>
    <row r="2813" spans="1:64">
      <c r="A2813" t="s">
        <v>11</v>
      </c>
      <c r="B2813" t="s">
        <v>12</v>
      </c>
      <c r="C2813" t="s">
        <v>13</v>
      </c>
      <c r="D2813" t="s">
        <v>25</v>
      </c>
      <c r="E2813" t="s">
        <v>27</v>
      </c>
      <c r="F2813" t="s">
        <v>16</v>
      </c>
      <c r="G2813" t="s">
        <v>17</v>
      </c>
      <c r="H2813" s="2" t="s">
        <v>9172</v>
      </c>
      <c r="I2813" s="2" t="s">
        <v>9173</v>
      </c>
      <c r="J2813" s="2" t="s">
        <v>9172</v>
      </c>
      <c r="K2813" s="6" t="s">
        <v>9173</v>
      </c>
      <c r="L2813" s="8" t="s">
        <v>718</v>
      </c>
      <c r="M2813" s="1">
        <v>5760</v>
      </c>
      <c r="N2813">
        <v>85448</v>
      </c>
      <c r="O2813">
        <f t="shared" si="1078"/>
        <v>1</v>
      </c>
      <c r="P2813">
        <v>38</v>
      </c>
      <c r="Q2813">
        <v>76</v>
      </c>
      <c r="R2813">
        <v>16</v>
      </c>
      <c r="S2813" s="2">
        <f t="shared" si="1079"/>
        <v>0</v>
      </c>
      <c r="T2813" s="2">
        <f t="shared" si="1080"/>
        <v>1</v>
      </c>
      <c r="U2813" s="2">
        <f t="shared" si="1080"/>
        <v>0</v>
      </c>
      <c r="V2813" s="10">
        <f t="shared" si="1080"/>
        <v>1</v>
      </c>
      <c r="W2813">
        <f t="shared" si="1081"/>
        <v>0</v>
      </c>
      <c r="X2813" s="11">
        <f t="shared" si="1082"/>
        <v>0</v>
      </c>
      <c r="Y2813">
        <f t="shared" si="1083"/>
        <v>0</v>
      </c>
      <c r="Z2813">
        <f t="shared" si="1084"/>
        <v>1</v>
      </c>
      <c r="AA2813">
        <f t="shared" si="1085"/>
        <v>0</v>
      </c>
      <c r="AB2813" s="11">
        <f t="shared" si="1086"/>
        <v>0</v>
      </c>
      <c r="AC2813">
        <f t="shared" si="1087"/>
        <v>1</v>
      </c>
      <c r="AD2813">
        <f t="shared" si="1088"/>
        <v>0</v>
      </c>
      <c r="AE2813">
        <f t="shared" si="1089"/>
        <v>0</v>
      </c>
      <c r="AF2813" s="11">
        <f t="shared" si="1090"/>
        <v>0</v>
      </c>
      <c r="AG2813">
        <f t="shared" si="1091"/>
        <v>0</v>
      </c>
      <c r="AH2813" s="11">
        <f t="shared" si="1092"/>
        <v>1</v>
      </c>
      <c r="AI2813">
        <f t="shared" si="1093"/>
        <v>1</v>
      </c>
      <c r="AJ2813" s="11">
        <f t="shared" si="1094"/>
        <v>0</v>
      </c>
      <c r="AK2813" s="2">
        <f t="shared" si="1095"/>
        <v>1</v>
      </c>
      <c r="AL2813" s="10">
        <f t="shared" si="1096"/>
        <v>0</v>
      </c>
      <c r="AN2813" s="25">
        <f t="shared" si="1097"/>
        <v>1</v>
      </c>
      <c r="AO2813" s="2">
        <f t="shared" si="1098"/>
        <v>0</v>
      </c>
      <c r="AP2813" s="2">
        <f t="shared" si="1099"/>
        <v>0</v>
      </c>
      <c r="AQ2813" s="2">
        <f t="shared" si="1100"/>
        <v>0</v>
      </c>
      <c r="AR2813" s="2">
        <f t="shared" si="1101"/>
        <v>0</v>
      </c>
      <c r="AS2813" s="27">
        <f t="shared" si="1102"/>
        <v>0</v>
      </c>
      <c r="AU2813" s="3">
        <v>0</v>
      </c>
      <c r="AV2813">
        <v>0.55536497317038713</v>
      </c>
      <c r="AX2813" s="1">
        <v>5760</v>
      </c>
      <c r="AY2813">
        <v>85448</v>
      </c>
      <c r="AZ2813">
        <v>76</v>
      </c>
      <c r="BA2813">
        <v>16</v>
      </c>
      <c r="BB2813" s="2">
        <v>0</v>
      </c>
      <c r="BC2813" s="2">
        <v>1</v>
      </c>
      <c r="BD2813" s="2">
        <v>0</v>
      </c>
      <c r="BE2813" s="10">
        <v>1</v>
      </c>
      <c r="BF2813" s="25">
        <v>1</v>
      </c>
      <c r="BG2813" s="2">
        <v>0</v>
      </c>
      <c r="BH2813">
        <v>0</v>
      </c>
      <c r="BI2813">
        <v>1</v>
      </c>
      <c r="BJ2813">
        <v>0</v>
      </c>
      <c r="BK2813" s="11">
        <v>0</v>
      </c>
      <c r="BL2813">
        <v>85448</v>
      </c>
    </row>
    <row r="2814" spans="1:64">
      <c r="A2814" t="s">
        <v>19</v>
      </c>
      <c r="B2814" t="s">
        <v>32</v>
      </c>
      <c r="C2814" t="s">
        <v>13</v>
      </c>
      <c r="D2814" t="s">
        <v>25</v>
      </c>
      <c r="E2814" t="s">
        <v>15</v>
      </c>
      <c r="F2814" t="s">
        <v>21</v>
      </c>
      <c r="G2814" t="s">
        <v>17</v>
      </c>
      <c r="H2814" s="2" t="s">
        <v>9172</v>
      </c>
      <c r="I2814" s="2" t="s">
        <v>9173</v>
      </c>
      <c r="J2814" s="2" t="s">
        <v>9172</v>
      </c>
      <c r="K2814" s="6" t="s">
        <v>9172</v>
      </c>
      <c r="L2814" s="8" t="s">
        <v>5559</v>
      </c>
      <c r="M2814" s="1">
        <v>14616</v>
      </c>
      <c r="N2814">
        <v>25358</v>
      </c>
      <c r="O2814">
        <f t="shared" si="1078"/>
        <v>1</v>
      </c>
      <c r="P2814">
        <v>17</v>
      </c>
      <c r="Q2814">
        <v>172</v>
      </c>
      <c r="R2814">
        <v>1</v>
      </c>
      <c r="S2814" s="2">
        <f t="shared" si="1079"/>
        <v>0</v>
      </c>
      <c r="T2814" s="2">
        <f t="shared" si="1080"/>
        <v>1</v>
      </c>
      <c r="U2814" s="2">
        <f t="shared" si="1080"/>
        <v>0</v>
      </c>
      <c r="V2814" s="10">
        <f t="shared" si="1080"/>
        <v>0</v>
      </c>
      <c r="W2814">
        <f t="shared" si="1081"/>
        <v>1</v>
      </c>
      <c r="X2814" s="11">
        <f t="shared" si="1082"/>
        <v>0</v>
      </c>
      <c r="Y2814">
        <f t="shared" si="1083"/>
        <v>0</v>
      </c>
      <c r="Z2814">
        <f t="shared" si="1084"/>
        <v>0</v>
      </c>
      <c r="AA2814">
        <f t="shared" si="1085"/>
        <v>1</v>
      </c>
      <c r="AB2814" s="11">
        <f t="shared" si="1086"/>
        <v>0</v>
      </c>
      <c r="AC2814">
        <f t="shared" si="1087"/>
        <v>1</v>
      </c>
      <c r="AD2814">
        <f t="shared" si="1088"/>
        <v>0</v>
      </c>
      <c r="AE2814">
        <f t="shared" si="1089"/>
        <v>0</v>
      </c>
      <c r="AF2814" s="11">
        <f t="shared" si="1090"/>
        <v>0</v>
      </c>
      <c r="AG2814">
        <f t="shared" si="1091"/>
        <v>1</v>
      </c>
      <c r="AH2814" s="11">
        <f t="shared" si="1092"/>
        <v>0</v>
      </c>
      <c r="AI2814">
        <f t="shared" si="1093"/>
        <v>0</v>
      </c>
      <c r="AJ2814" s="11">
        <f t="shared" si="1094"/>
        <v>0</v>
      </c>
      <c r="AK2814" s="2">
        <f t="shared" si="1095"/>
        <v>1</v>
      </c>
      <c r="AL2814" s="10">
        <f t="shared" si="1096"/>
        <v>0</v>
      </c>
      <c r="AN2814" s="25">
        <f t="shared" si="1097"/>
        <v>0</v>
      </c>
      <c r="AO2814" s="2">
        <f t="shared" si="1098"/>
        <v>0</v>
      </c>
      <c r="AP2814" s="2">
        <f t="shared" si="1099"/>
        <v>0</v>
      </c>
      <c r="AQ2814" s="2">
        <f t="shared" si="1100"/>
        <v>0</v>
      </c>
      <c r="AR2814" s="2">
        <f t="shared" si="1101"/>
        <v>1</v>
      </c>
      <c r="AS2814" s="27">
        <f t="shared" si="1102"/>
        <v>0</v>
      </c>
      <c r="AU2814" s="3">
        <v>0</v>
      </c>
      <c r="AV2814">
        <v>0.55552127005323826</v>
      </c>
      <c r="AX2814" s="1">
        <v>14616</v>
      </c>
      <c r="AY2814">
        <v>25358</v>
      </c>
      <c r="AZ2814">
        <v>172</v>
      </c>
      <c r="BA2814">
        <v>1</v>
      </c>
      <c r="BB2814" s="2">
        <v>0</v>
      </c>
      <c r="BC2814" s="2">
        <v>1</v>
      </c>
      <c r="BD2814" s="2">
        <v>0</v>
      </c>
      <c r="BE2814" s="10">
        <v>0</v>
      </c>
      <c r="BF2814" s="25">
        <v>0</v>
      </c>
      <c r="BG2814" s="2">
        <v>0</v>
      </c>
      <c r="BH2814">
        <v>0</v>
      </c>
      <c r="BI2814">
        <v>0</v>
      </c>
      <c r="BJ2814">
        <v>1</v>
      </c>
      <c r="BK2814" s="11">
        <v>0</v>
      </c>
      <c r="BL2814">
        <v>25358</v>
      </c>
    </row>
    <row r="2815" spans="1:64">
      <c r="A2815" t="s">
        <v>11</v>
      </c>
      <c r="B2815" t="s">
        <v>30</v>
      </c>
      <c r="C2815" t="s">
        <v>20</v>
      </c>
      <c r="D2815" t="s">
        <v>25</v>
      </c>
      <c r="E2815" t="s">
        <v>15</v>
      </c>
      <c r="F2815" t="s">
        <v>16</v>
      </c>
      <c r="G2815" t="s">
        <v>17</v>
      </c>
      <c r="H2815" s="2" t="s">
        <v>9172</v>
      </c>
      <c r="I2815" s="2" t="s">
        <v>9173</v>
      </c>
      <c r="J2815" s="2" t="s">
        <v>9173</v>
      </c>
      <c r="K2815" s="6" t="s">
        <v>9173</v>
      </c>
      <c r="L2815" s="8" t="s">
        <v>8556</v>
      </c>
      <c r="M2815" s="1">
        <v>27421</v>
      </c>
      <c r="N2815">
        <v>0</v>
      </c>
      <c r="O2815">
        <f t="shared" si="1078"/>
        <v>1</v>
      </c>
      <c r="P2815">
        <v>42</v>
      </c>
      <c r="Q2815">
        <v>132</v>
      </c>
      <c r="R2815">
        <v>23</v>
      </c>
      <c r="S2815" s="2">
        <f t="shared" si="1079"/>
        <v>0</v>
      </c>
      <c r="T2815" s="2">
        <f t="shared" si="1080"/>
        <v>1</v>
      </c>
      <c r="U2815" s="2">
        <f t="shared" si="1080"/>
        <v>1</v>
      </c>
      <c r="V2815" s="10">
        <f t="shared" si="1080"/>
        <v>1</v>
      </c>
      <c r="W2815">
        <f t="shared" si="1081"/>
        <v>0</v>
      </c>
      <c r="X2815" s="11">
        <f t="shared" si="1082"/>
        <v>0</v>
      </c>
      <c r="Y2815">
        <f t="shared" si="1083"/>
        <v>1</v>
      </c>
      <c r="Z2815">
        <f t="shared" si="1084"/>
        <v>0</v>
      </c>
      <c r="AA2815">
        <f t="shared" si="1085"/>
        <v>0</v>
      </c>
      <c r="AB2815" s="11">
        <f t="shared" si="1086"/>
        <v>0</v>
      </c>
      <c r="AC2815">
        <f t="shared" si="1087"/>
        <v>0</v>
      </c>
      <c r="AD2815">
        <f t="shared" si="1088"/>
        <v>0</v>
      </c>
      <c r="AE2815">
        <f t="shared" si="1089"/>
        <v>0</v>
      </c>
      <c r="AF2815" s="11">
        <f t="shared" si="1090"/>
        <v>0</v>
      </c>
      <c r="AG2815">
        <f t="shared" si="1091"/>
        <v>1</v>
      </c>
      <c r="AH2815" s="11">
        <f t="shared" si="1092"/>
        <v>0</v>
      </c>
      <c r="AI2815">
        <f t="shared" si="1093"/>
        <v>1</v>
      </c>
      <c r="AJ2815" s="11">
        <f t="shared" si="1094"/>
        <v>0</v>
      </c>
      <c r="AK2815" s="2">
        <f t="shared" si="1095"/>
        <v>1</v>
      </c>
      <c r="AL2815" s="10">
        <f t="shared" si="1096"/>
        <v>0</v>
      </c>
      <c r="AN2815" s="25">
        <f t="shared" si="1097"/>
        <v>1</v>
      </c>
      <c r="AO2815" s="2">
        <f t="shared" si="1098"/>
        <v>0</v>
      </c>
      <c r="AP2815" s="2">
        <f t="shared" si="1099"/>
        <v>1</v>
      </c>
      <c r="AQ2815" s="2">
        <f t="shared" si="1100"/>
        <v>0</v>
      </c>
      <c r="AR2815" s="2">
        <f t="shared" si="1101"/>
        <v>0</v>
      </c>
      <c r="AS2815" s="27">
        <f t="shared" si="1102"/>
        <v>0</v>
      </c>
      <c r="AU2815" s="3">
        <v>0</v>
      </c>
      <c r="AV2815">
        <v>0.55560549653861924</v>
      </c>
      <c r="AX2815" s="1">
        <v>27421</v>
      </c>
      <c r="AY2815">
        <v>0</v>
      </c>
      <c r="AZ2815">
        <v>132</v>
      </c>
      <c r="BA2815">
        <v>23</v>
      </c>
      <c r="BB2815" s="2">
        <v>0</v>
      </c>
      <c r="BC2815" s="2">
        <v>1</v>
      </c>
      <c r="BD2815" s="2">
        <v>1</v>
      </c>
      <c r="BE2815" s="10">
        <v>1</v>
      </c>
      <c r="BF2815" s="25">
        <v>1</v>
      </c>
      <c r="BG2815" s="2">
        <v>1</v>
      </c>
      <c r="BH2815">
        <v>1</v>
      </c>
      <c r="BI2815">
        <v>0</v>
      </c>
      <c r="BJ2815">
        <v>0</v>
      </c>
      <c r="BK2815" s="11">
        <v>0</v>
      </c>
      <c r="BL2815">
        <v>0</v>
      </c>
    </row>
    <row r="2816" spans="1:64">
      <c r="A2816" t="s">
        <v>11</v>
      </c>
      <c r="B2816" t="s">
        <v>43</v>
      </c>
      <c r="C2816" t="s">
        <v>20</v>
      </c>
      <c r="D2816" t="s">
        <v>25</v>
      </c>
      <c r="E2816" t="s">
        <v>15</v>
      </c>
      <c r="F2816" t="s">
        <v>21</v>
      </c>
      <c r="G2816" t="s">
        <v>17</v>
      </c>
      <c r="H2816" s="2" t="s">
        <v>9172</v>
      </c>
      <c r="I2816" s="2" t="s">
        <v>9173</v>
      </c>
      <c r="J2816" s="2" t="s">
        <v>9172</v>
      </c>
      <c r="K2816" s="6" t="s">
        <v>9173</v>
      </c>
      <c r="L2816" s="8" t="s">
        <v>2469</v>
      </c>
      <c r="M2816" s="1">
        <v>2510</v>
      </c>
      <c r="N2816">
        <v>0</v>
      </c>
      <c r="O2816">
        <f t="shared" si="1078"/>
        <v>1</v>
      </c>
      <c r="P2816">
        <v>46</v>
      </c>
      <c r="Q2816">
        <v>81</v>
      </c>
      <c r="R2816">
        <v>29</v>
      </c>
      <c r="S2816" s="2">
        <f t="shared" si="1079"/>
        <v>0</v>
      </c>
      <c r="T2816" s="2">
        <f t="shared" si="1080"/>
        <v>1</v>
      </c>
      <c r="U2816" s="2">
        <f t="shared" si="1080"/>
        <v>0</v>
      </c>
      <c r="V2816" s="10">
        <f t="shared" si="1080"/>
        <v>1</v>
      </c>
      <c r="W2816">
        <f t="shared" si="1081"/>
        <v>0</v>
      </c>
      <c r="X2816" s="11">
        <f t="shared" si="1082"/>
        <v>0</v>
      </c>
      <c r="Y2816">
        <f t="shared" si="1083"/>
        <v>0</v>
      </c>
      <c r="Z2816">
        <f t="shared" si="1084"/>
        <v>0</v>
      </c>
      <c r="AA2816">
        <f t="shared" si="1085"/>
        <v>0</v>
      </c>
      <c r="AB2816" s="11">
        <f t="shared" si="1086"/>
        <v>0</v>
      </c>
      <c r="AC2816">
        <f t="shared" si="1087"/>
        <v>0</v>
      </c>
      <c r="AD2816">
        <f t="shared" si="1088"/>
        <v>0</v>
      </c>
      <c r="AE2816">
        <f t="shared" si="1089"/>
        <v>0</v>
      </c>
      <c r="AF2816" s="11">
        <f t="shared" si="1090"/>
        <v>0</v>
      </c>
      <c r="AG2816">
        <f t="shared" si="1091"/>
        <v>1</v>
      </c>
      <c r="AH2816" s="11">
        <f t="shared" si="1092"/>
        <v>0</v>
      </c>
      <c r="AI2816">
        <f t="shared" si="1093"/>
        <v>0</v>
      </c>
      <c r="AJ2816" s="11">
        <f t="shared" si="1094"/>
        <v>0</v>
      </c>
      <c r="AK2816" s="2">
        <f t="shared" si="1095"/>
        <v>1</v>
      </c>
      <c r="AL2816" s="10">
        <f t="shared" si="1096"/>
        <v>0</v>
      </c>
      <c r="AN2816" s="25">
        <f t="shared" si="1097"/>
        <v>1</v>
      </c>
      <c r="AO2816" s="2">
        <f t="shared" si="1098"/>
        <v>1</v>
      </c>
      <c r="AP2816" s="2">
        <f t="shared" si="1099"/>
        <v>1</v>
      </c>
      <c r="AQ2816" s="2">
        <f t="shared" si="1100"/>
        <v>0</v>
      </c>
      <c r="AR2816" s="2">
        <f t="shared" si="1101"/>
        <v>1</v>
      </c>
      <c r="AS2816" s="27">
        <f t="shared" si="1102"/>
        <v>0</v>
      </c>
      <c r="AU2816" s="3">
        <v>0</v>
      </c>
      <c r="AV2816">
        <v>0.55591651776615369</v>
      </c>
      <c r="AX2816" s="1">
        <v>2510</v>
      </c>
      <c r="AY2816">
        <v>0</v>
      </c>
      <c r="AZ2816">
        <v>81</v>
      </c>
      <c r="BA2816">
        <v>29</v>
      </c>
      <c r="BB2816" s="2">
        <v>0</v>
      </c>
      <c r="BC2816" s="2">
        <v>1</v>
      </c>
      <c r="BD2816" s="2">
        <v>0</v>
      </c>
      <c r="BE2816" s="10">
        <v>1</v>
      </c>
      <c r="BF2816" s="25">
        <v>1</v>
      </c>
      <c r="BG2816" s="2">
        <v>1</v>
      </c>
      <c r="BH2816">
        <v>0</v>
      </c>
      <c r="BI2816">
        <v>0</v>
      </c>
      <c r="BJ2816">
        <v>0</v>
      </c>
      <c r="BK2816" s="11">
        <v>0</v>
      </c>
      <c r="BL2816">
        <v>0</v>
      </c>
    </row>
    <row r="2817" spans="1:64">
      <c r="A2817" t="s">
        <v>11</v>
      </c>
      <c r="B2817" t="s">
        <v>32</v>
      </c>
      <c r="C2817" t="s">
        <v>13</v>
      </c>
      <c r="D2817" t="s">
        <v>25</v>
      </c>
      <c r="E2817" t="s">
        <v>33</v>
      </c>
      <c r="F2817" t="s">
        <v>16</v>
      </c>
      <c r="G2817" t="s">
        <v>17</v>
      </c>
      <c r="H2817" s="2" t="s">
        <v>9172</v>
      </c>
      <c r="I2817" s="2" t="s">
        <v>9173</v>
      </c>
      <c r="J2817" s="2" t="s">
        <v>9172</v>
      </c>
      <c r="K2817" s="6" t="s">
        <v>9173</v>
      </c>
      <c r="L2817" s="8" t="s">
        <v>9051</v>
      </c>
      <c r="M2817" s="1">
        <v>5068</v>
      </c>
      <c r="N2817">
        <v>74919</v>
      </c>
      <c r="O2817">
        <f t="shared" si="1078"/>
        <v>1</v>
      </c>
      <c r="P2817">
        <v>37</v>
      </c>
      <c r="Q2817">
        <v>77</v>
      </c>
      <c r="R2817">
        <v>10</v>
      </c>
      <c r="S2817" s="2">
        <f t="shared" si="1079"/>
        <v>0</v>
      </c>
      <c r="T2817" s="2">
        <f t="shared" si="1080"/>
        <v>1</v>
      </c>
      <c r="U2817" s="2">
        <f t="shared" si="1080"/>
        <v>0</v>
      </c>
      <c r="V2817" s="10">
        <f t="shared" si="1080"/>
        <v>1</v>
      </c>
      <c r="W2817">
        <f t="shared" si="1081"/>
        <v>0</v>
      </c>
      <c r="X2817" s="11">
        <f t="shared" si="1082"/>
        <v>0</v>
      </c>
      <c r="Y2817">
        <f t="shared" si="1083"/>
        <v>0</v>
      </c>
      <c r="Z2817">
        <f t="shared" si="1084"/>
        <v>0</v>
      </c>
      <c r="AA2817">
        <f t="shared" si="1085"/>
        <v>1</v>
      </c>
      <c r="AB2817" s="11">
        <f t="shared" si="1086"/>
        <v>0</v>
      </c>
      <c r="AC2817">
        <f t="shared" si="1087"/>
        <v>1</v>
      </c>
      <c r="AD2817">
        <f t="shared" si="1088"/>
        <v>0</v>
      </c>
      <c r="AE2817">
        <f t="shared" si="1089"/>
        <v>0</v>
      </c>
      <c r="AF2817" s="11">
        <f t="shared" si="1090"/>
        <v>0</v>
      </c>
      <c r="AG2817">
        <f t="shared" si="1091"/>
        <v>0</v>
      </c>
      <c r="AH2817" s="11">
        <f t="shared" si="1092"/>
        <v>0</v>
      </c>
      <c r="AI2817">
        <f t="shared" si="1093"/>
        <v>1</v>
      </c>
      <c r="AJ2817" s="11">
        <f t="shared" si="1094"/>
        <v>0</v>
      </c>
      <c r="AK2817" s="2">
        <f t="shared" si="1095"/>
        <v>1</v>
      </c>
      <c r="AL2817" s="10">
        <f t="shared" si="1096"/>
        <v>0</v>
      </c>
      <c r="AN2817" s="25">
        <f t="shared" si="1097"/>
        <v>1</v>
      </c>
      <c r="AO2817" s="2">
        <f t="shared" si="1098"/>
        <v>0</v>
      </c>
      <c r="AP2817" s="2">
        <f t="shared" si="1099"/>
        <v>0</v>
      </c>
      <c r="AQ2817" s="2">
        <f t="shared" si="1100"/>
        <v>1</v>
      </c>
      <c r="AR2817" s="2">
        <f t="shared" si="1101"/>
        <v>0</v>
      </c>
      <c r="AS2817" s="27">
        <f t="shared" si="1102"/>
        <v>0</v>
      </c>
      <c r="AU2817" s="3">
        <v>0</v>
      </c>
      <c r="AV2817">
        <v>0.55642164803874761</v>
      </c>
      <c r="AX2817" s="1">
        <v>5068</v>
      </c>
      <c r="AY2817">
        <v>74919</v>
      </c>
      <c r="AZ2817">
        <v>77</v>
      </c>
      <c r="BA2817">
        <v>10</v>
      </c>
      <c r="BB2817" s="2">
        <v>0</v>
      </c>
      <c r="BC2817" s="2">
        <v>1</v>
      </c>
      <c r="BD2817" s="2">
        <v>0</v>
      </c>
      <c r="BE2817" s="10">
        <v>1</v>
      </c>
      <c r="BF2817" s="25">
        <v>1</v>
      </c>
      <c r="BG2817" s="2">
        <v>0</v>
      </c>
      <c r="BH2817">
        <v>0</v>
      </c>
      <c r="BI2817">
        <v>0</v>
      </c>
      <c r="BJ2817">
        <v>1</v>
      </c>
      <c r="BK2817" s="11">
        <v>0</v>
      </c>
      <c r="BL2817">
        <v>74919</v>
      </c>
    </row>
    <row r="2818" spans="1:64">
      <c r="A2818" t="s">
        <v>11</v>
      </c>
      <c r="B2818" t="s">
        <v>30</v>
      </c>
      <c r="C2818" t="s">
        <v>13</v>
      </c>
      <c r="D2818" t="s">
        <v>25</v>
      </c>
      <c r="E2818" t="s">
        <v>15</v>
      </c>
      <c r="F2818" t="s">
        <v>21</v>
      </c>
      <c r="G2818" t="s">
        <v>17</v>
      </c>
      <c r="H2818" s="2" t="s">
        <v>9173</v>
      </c>
      <c r="I2818" s="2" t="s">
        <v>9173</v>
      </c>
      <c r="J2818" s="2" t="s">
        <v>9172</v>
      </c>
      <c r="K2818" s="6" t="s">
        <v>9173</v>
      </c>
      <c r="L2818" s="8" t="s">
        <v>4866</v>
      </c>
      <c r="M2818" s="1">
        <v>2535</v>
      </c>
      <c r="N2818">
        <v>94003</v>
      </c>
      <c r="O2818">
        <f t="shared" ref="O2818:O2881" si="1103">IF(D2818="M", 1, 0)</f>
        <v>1</v>
      </c>
      <c r="P2818">
        <v>26</v>
      </c>
      <c r="Q2818">
        <v>84</v>
      </c>
      <c r="R2818">
        <v>14</v>
      </c>
      <c r="S2818" s="2">
        <f t="shared" ref="S2818:S2881" si="1104">IF(H2818="y", 1, 0)</f>
        <v>1</v>
      </c>
      <c r="T2818" s="2">
        <f t="shared" ref="T2818:V2881" si="1105">IF(I2818="y", 1, 0)</f>
        <v>1</v>
      </c>
      <c r="U2818" s="2">
        <f t="shared" si="1105"/>
        <v>0</v>
      </c>
      <c r="V2818" s="10">
        <f t="shared" si="1105"/>
        <v>1</v>
      </c>
      <c r="W2818">
        <f t="shared" ref="W2818:W2881" si="1106">IF(A2818="Extended", 1, 0)</f>
        <v>0</v>
      </c>
      <c r="X2818" s="11">
        <f t="shared" ref="X2818:X2881" si="1107">IF(A2818="Premium", 1, 0)</f>
        <v>0</v>
      </c>
      <c r="Y2818">
        <f t="shared" ref="Y2818:Y2881" si="1108">IF(B2818="College", 1, 0)</f>
        <v>1</v>
      </c>
      <c r="Z2818">
        <f t="shared" ref="Z2818:Z2881" si="1109">IF(B2818="Bachelor", 1, 0)</f>
        <v>0</v>
      </c>
      <c r="AA2818">
        <f t="shared" ref="AA2818:AA2881" si="1110">IF(B2818="Master", 1, 0)</f>
        <v>0</v>
      </c>
      <c r="AB2818" s="11">
        <f t="shared" ref="AB2818:AB2881" si="1111">IF(B2818="Doctor", 1, 0)</f>
        <v>0</v>
      </c>
      <c r="AC2818">
        <f t="shared" ref="AC2818:AC2881" si="1112">IF(C2818="Employed", 1, 0)</f>
        <v>1</v>
      </c>
      <c r="AD2818">
        <f t="shared" ref="AD2818:AD2881" si="1113">IF(C2818="Medical Leave", 1, 0)</f>
        <v>0</v>
      </c>
      <c r="AE2818">
        <f t="shared" ref="AE2818:AE2881" si="1114">IF(C2818="Retired", 1, 0)</f>
        <v>0</v>
      </c>
      <c r="AF2818" s="11">
        <f t="shared" ref="AF2818:AF2881" si="1115">IF(C2818="Disabled", 1, 0)</f>
        <v>0</v>
      </c>
      <c r="AG2818">
        <f t="shared" ref="AG2818:AG2881" si="1116">IF(E2818="Suburban", 1, 0)</f>
        <v>1</v>
      </c>
      <c r="AH2818" s="11">
        <f t="shared" ref="AH2818:AH2881" si="1117">IF(E2818="Rural", 1, 0)</f>
        <v>0</v>
      </c>
      <c r="AI2818">
        <f t="shared" ref="AI2818:AI2881" si="1118">IF(F2818="Married", 1, 0)</f>
        <v>0</v>
      </c>
      <c r="AJ2818" s="11">
        <f t="shared" ref="AJ2818:AJ2881" si="1119">IF(F2818="Divorced", 1, 0)</f>
        <v>0</v>
      </c>
      <c r="AK2818" s="2">
        <f t="shared" ref="AK2818:AK2881" si="1120">IF(G2818="Medsize", 1, 0)</f>
        <v>1</v>
      </c>
      <c r="AL2818" s="10">
        <f t="shared" ref="AL2818:AL2881" si="1121">IF(G2818="Large", 1, 0)</f>
        <v>0</v>
      </c>
      <c r="AN2818" s="25">
        <f t="shared" ref="AN2818:AN2881" si="1122">IF(W2818+X2818=0, 1, 0)</f>
        <v>1</v>
      </c>
      <c r="AO2818" s="2">
        <f t="shared" ref="AO2818:AO2881" si="1123">IF(SUM(Y2818:AB2818)=0,1,0)</f>
        <v>0</v>
      </c>
      <c r="AP2818" s="2">
        <f t="shared" ref="AP2818:AP2881" si="1124">IF(SUM(AC2818:AF2818)=0, 1, 0)</f>
        <v>0</v>
      </c>
      <c r="AQ2818" s="2">
        <f t="shared" si="1100"/>
        <v>0</v>
      </c>
      <c r="AR2818" s="2">
        <f t="shared" si="1101"/>
        <v>1</v>
      </c>
      <c r="AS2818" s="27">
        <f t="shared" si="1102"/>
        <v>0</v>
      </c>
      <c r="AU2818" s="3">
        <v>0</v>
      </c>
      <c r="AV2818">
        <v>0.55648213883698083</v>
      </c>
      <c r="AX2818" s="1">
        <v>2535</v>
      </c>
      <c r="AY2818">
        <v>94003</v>
      </c>
      <c r="AZ2818">
        <v>84</v>
      </c>
      <c r="BA2818">
        <v>14</v>
      </c>
      <c r="BB2818" s="2">
        <v>1</v>
      </c>
      <c r="BC2818" s="2">
        <v>1</v>
      </c>
      <c r="BD2818" s="2">
        <v>0</v>
      </c>
      <c r="BE2818" s="10">
        <v>1</v>
      </c>
      <c r="BF2818" s="25">
        <v>1</v>
      </c>
      <c r="BG2818" s="2">
        <v>0</v>
      </c>
      <c r="BH2818">
        <v>1</v>
      </c>
      <c r="BI2818">
        <v>0</v>
      </c>
      <c r="BJ2818">
        <v>0</v>
      </c>
      <c r="BK2818" s="11">
        <v>0</v>
      </c>
      <c r="BL2818">
        <v>94003</v>
      </c>
    </row>
    <row r="2819" spans="1:64">
      <c r="A2819" t="s">
        <v>11</v>
      </c>
      <c r="B2819" t="s">
        <v>43</v>
      </c>
      <c r="C2819" t="s">
        <v>13</v>
      </c>
      <c r="D2819" t="s">
        <v>25</v>
      </c>
      <c r="E2819" t="s">
        <v>33</v>
      </c>
      <c r="F2819" t="s">
        <v>16</v>
      </c>
      <c r="G2819" t="s">
        <v>39</v>
      </c>
      <c r="H2819" s="2" t="s">
        <v>9172</v>
      </c>
      <c r="I2819" s="2" t="s">
        <v>9172</v>
      </c>
      <c r="J2819" s="2" t="s">
        <v>9172</v>
      </c>
      <c r="K2819" s="6" t="s">
        <v>9173</v>
      </c>
      <c r="L2819" s="8" t="s">
        <v>6342</v>
      </c>
      <c r="M2819" s="1">
        <v>8694</v>
      </c>
      <c r="N2819">
        <v>88294</v>
      </c>
      <c r="O2819">
        <f t="shared" si="1103"/>
        <v>1</v>
      </c>
      <c r="P2819">
        <v>21</v>
      </c>
      <c r="Q2819">
        <v>144</v>
      </c>
      <c r="R2819">
        <v>0</v>
      </c>
      <c r="S2819" s="2">
        <f t="shared" si="1104"/>
        <v>0</v>
      </c>
      <c r="T2819" s="2">
        <f t="shared" si="1105"/>
        <v>0</v>
      </c>
      <c r="U2819" s="2">
        <f t="shared" si="1105"/>
        <v>0</v>
      </c>
      <c r="V2819" s="10">
        <f t="shared" si="1105"/>
        <v>1</v>
      </c>
      <c r="W2819">
        <f t="shared" si="1106"/>
        <v>0</v>
      </c>
      <c r="X2819" s="11">
        <f t="shared" si="1107"/>
        <v>0</v>
      </c>
      <c r="Y2819">
        <f t="shared" si="1108"/>
        <v>0</v>
      </c>
      <c r="Z2819">
        <f t="shared" si="1109"/>
        <v>0</v>
      </c>
      <c r="AA2819">
        <f t="shared" si="1110"/>
        <v>0</v>
      </c>
      <c r="AB2819" s="11">
        <f t="shared" si="1111"/>
        <v>0</v>
      </c>
      <c r="AC2819">
        <f t="shared" si="1112"/>
        <v>1</v>
      </c>
      <c r="AD2819">
        <f t="shared" si="1113"/>
        <v>0</v>
      </c>
      <c r="AE2819">
        <f t="shared" si="1114"/>
        <v>0</v>
      </c>
      <c r="AF2819" s="11">
        <f t="shared" si="1115"/>
        <v>0</v>
      </c>
      <c r="AG2819">
        <f t="shared" si="1116"/>
        <v>0</v>
      </c>
      <c r="AH2819" s="11">
        <f t="shared" si="1117"/>
        <v>0</v>
      </c>
      <c r="AI2819">
        <f t="shared" si="1118"/>
        <v>1</v>
      </c>
      <c r="AJ2819" s="11">
        <f t="shared" si="1119"/>
        <v>0</v>
      </c>
      <c r="AK2819" s="2">
        <f t="shared" si="1120"/>
        <v>0</v>
      </c>
      <c r="AL2819" s="10">
        <f t="shared" si="1121"/>
        <v>0</v>
      </c>
      <c r="AN2819" s="25">
        <f t="shared" si="1122"/>
        <v>1</v>
      </c>
      <c r="AO2819" s="2">
        <f t="shared" si="1123"/>
        <v>1</v>
      </c>
      <c r="AP2819" s="2">
        <f t="shared" si="1124"/>
        <v>0</v>
      </c>
      <c r="AQ2819" s="2">
        <f t="shared" ref="AQ2819:AQ2882" si="1125">IF(SUM(AG2819:AH2819)=0, 1, 0)</f>
        <v>1</v>
      </c>
      <c r="AR2819" s="2">
        <f t="shared" ref="AR2819:AR2882" si="1126">IF(SUM(AI2819:AJ2819)=0,1,0)</f>
        <v>0</v>
      </c>
      <c r="AS2819" s="27">
        <f t="shared" ref="AS2819:AS2882" si="1127">IF(SUM(AK2819:AL2819)=0,1,0)</f>
        <v>1</v>
      </c>
      <c r="AU2819" s="3">
        <v>0</v>
      </c>
      <c r="AV2819">
        <v>0.55746524480984794</v>
      </c>
      <c r="AX2819" s="1">
        <v>8694</v>
      </c>
      <c r="AY2819">
        <v>88294</v>
      </c>
      <c r="AZ2819">
        <v>144</v>
      </c>
      <c r="BA2819">
        <v>0</v>
      </c>
      <c r="BB2819" s="2">
        <v>0</v>
      </c>
      <c r="BC2819" s="2">
        <v>0</v>
      </c>
      <c r="BD2819" s="2">
        <v>0</v>
      </c>
      <c r="BE2819" s="10">
        <v>1</v>
      </c>
      <c r="BF2819" s="25">
        <v>1</v>
      </c>
      <c r="BG2819" s="2">
        <v>0</v>
      </c>
      <c r="BH2819">
        <v>0</v>
      </c>
      <c r="BI2819">
        <v>0</v>
      </c>
      <c r="BJ2819">
        <v>0</v>
      </c>
      <c r="BK2819" s="11">
        <v>0</v>
      </c>
      <c r="BL2819">
        <v>88294</v>
      </c>
    </row>
    <row r="2820" spans="1:64">
      <c r="A2820" t="s">
        <v>11</v>
      </c>
      <c r="B2820" t="s">
        <v>43</v>
      </c>
      <c r="C2820" t="s">
        <v>13</v>
      </c>
      <c r="D2820" t="s">
        <v>25</v>
      </c>
      <c r="E2820" t="s">
        <v>15</v>
      </c>
      <c r="F2820" t="s">
        <v>16</v>
      </c>
      <c r="G2820" t="s">
        <v>17</v>
      </c>
      <c r="H2820" s="2" t="s">
        <v>9172</v>
      </c>
      <c r="I2820" s="2" t="s">
        <v>9173</v>
      </c>
      <c r="J2820" s="2" t="s">
        <v>9172</v>
      </c>
      <c r="K2820" s="6" t="s">
        <v>9173</v>
      </c>
      <c r="L2820" s="8" t="s">
        <v>898</v>
      </c>
      <c r="M2820" s="1">
        <v>8507</v>
      </c>
      <c r="N2820">
        <v>46754</v>
      </c>
      <c r="O2820">
        <f t="shared" si="1103"/>
        <v>1</v>
      </c>
      <c r="P2820">
        <v>29</v>
      </c>
      <c r="Q2820">
        <v>144</v>
      </c>
      <c r="R2820">
        <v>5</v>
      </c>
      <c r="S2820" s="2">
        <f t="shared" si="1104"/>
        <v>0</v>
      </c>
      <c r="T2820" s="2">
        <f t="shared" si="1105"/>
        <v>1</v>
      </c>
      <c r="U2820" s="2">
        <f t="shared" si="1105"/>
        <v>0</v>
      </c>
      <c r="V2820" s="10">
        <f t="shared" si="1105"/>
        <v>1</v>
      </c>
      <c r="W2820">
        <f t="shared" si="1106"/>
        <v>0</v>
      </c>
      <c r="X2820" s="11">
        <f t="shared" si="1107"/>
        <v>0</v>
      </c>
      <c r="Y2820">
        <f t="shared" si="1108"/>
        <v>0</v>
      </c>
      <c r="Z2820">
        <f t="shared" si="1109"/>
        <v>0</v>
      </c>
      <c r="AA2820">
        <f t="shared" si="1110"/>
        <v>0</v>
      </c>
      <c r="AB2820" s="11">
        <f t="shared" si="1111"/>
        <v>0</v>
      </c>
      <c r="AC2820">
        <f t="shared" si="1112"/>
        <v>1</v>
      </c>
      <c r="AD2820">
        <f t="shared" si="1113"/>
        <v>0</v>
      </c>
      <c r="AE2820">
        <f t="shared" si="1114"/>
        <v>0</v>
      </c>
      <c r="AF2820" s="11">
        <f t="shared" si="1115"/>
        <v>0</v>
      </c>
      <c r="AG2820">
        <f t="shared" si="1116"/>
        <v>1</v>
      </c>
      <c r="AH2820" s="11">
        <f t="shared" si="1117"/>
        <v>0</v>
      </c>
      <c r="AI2820">
        <f t="shared" si="1118"/>
        <v>1</v>
      </c>
      <c r="AJ2820" s="11">
        <f t="shared" si="1119"/>
        <v>0</v>
      </c>
      <c r="AK2820" s="2">
        <f t="shared" si="1120"/>
        <v>1</v>
      </c>
      <c r="AL2820" s="10">
        <f t="shared" si="1121"/>
        <v>0</v>
      </c>
      <c r="AN2820" s="25">
        <f t="shared" si="1122"/>
        <v>1</v>
      </c>
      <c r="AO2820" s="2">
        <f t="shared" si="1123"/>
        <v>1</v>
      </c>
      <c r="AP2820" s="2">
        <f t="shared" si="1124"/>
        <v>0</v>
      </c>
      <c r="AQ2820" s="2">
        <f t="shared" si="1125"/>
        <v>0</v>
      </c>
      <c r="AR2820" s="2">
        <f t="shared" si="1126"/>
        <v>0</v>
      </c>
      <c r="AS2820" s="27">
        <f t="shared" si="1127"/>
        <v>0</v>
      </c>
      <c r="AU2820" s="3">
        <v>0</v>
      </c>
      <c r="AV2820">
        <v>0.5575999457191676</v>
      </c>
      <c r="AX2820" s="1">
        <v>8507</v>
      </c>
      <c r="AY2820">
        <v>46754</v>
      </c>
      <c r="AZ2820">
        <v>144</v>
      </c>
      <c r="BA2820">
        <v>5</v>
      </c>
      <c r="BB2820" s="2">
        <v>0</v>
      </c>
      <c r="BC2820" s="2">
        <v>1</v>
      </c>
      <c r="BD2820" s="2">
        <v>0</v>
      </c>
      <c r="BE2820" s="10">
        <v>1</v>
      </c>
      <c r="BF2820" s="25">
        <v>1</v>
      </c>
      <c r="BG2820" s="2">
        <v>0</v>
      </c>
      <c r="BH2820">
        <v>0</v>
      </c>
      <c r="BI2820">
        <v>0</v>
      </c>
      <c r="BJ2820">
        <v>0</v>
      </c>
      <c r="BK2820" s="11">
        <v>0</v>
      </c>
      <c r="BL2820">
        <v>46754</v>
      </c>
    </row>
    <row r="2821" spans="1:64">
      <c r="A2821" t="s">
        <v>11</v>
      </c>
      <c r="B2821" t="s">
        <v>12</v>
      </c>
      <c r="C2821" t="s">
        <v>20</v>
      </c>
      <c r="D2821" t="s">
        <v>25</v>
      </c>
      <c r="E2821" t="s">
        <v>15</v>
      </c>
      <c r="F2821" t="s">
        <v>21</v>
      </c>
      <c r="G2821" t="s">
        <v>39</v>
      </c>
      <c r="H2821" s="2" t="s">
        <v>9173</v>
      </c>
      <c r="I2821" s="2" t="s">
        <v>9173</v>
      </c>
      <c r="J2821" s="2" t="s">
        <v>9172</v>
      </c>
      <c r="K2821" s="6" t="s">
        <v>9173</v>
      </c>
      <c r="L2821" s="8" t="s">
        <v>6112</v>
      </c>
      <c r="M2821" s="1">
        <v>2511</v>
      </c>
      <c r="N2821">
        <v>0</v>
      </c>
      <c r="O2821">
        <f t="shared" si="1103"/>
        <v>1</v>
      </c>
      <c r="P2821">
        <v>48</v>
      </c>
      <c r="Q2821">
        <v>82</v>
      </c>
      <c r="R2821">
        <v>25</v>
      </c>
      <c r="S2821" s="2">
        <f t="shared" si="1104"/>
        <v>1</v>
      </c>
      <c r="T2821" s="2">
        <f t="shared" si="1105"/>
        <v>1</v>
      </c>
      <c r="U2821" s="2">
        <f t="shared" si="1105"/>
        <v>0</v>
      </c>
      <c r="V2821" s="10">
        <f t="shared" si="1105"/>
        <v>1</v>
      </c>
      <c r="W2821">
        <f t="shared" si="1106"/>
        <v>0</v>
      </c>
      <c r="X2821" s="11">
        <f t="shared" si="1107"/>
        <v>0</v>
      </c>
      <c r="Y2821">
        <f t="shared" si="1108"/>
        <v>0</v>
      </c>
      <c r="Z2821">
        <f t="shared" si="1109"/>
        <v>1</v>
      </c>
      <c r="AA2821">
        <f t="shared" si="1110"/>
        <v>0</v>
      </c>
      <c r="AB2821" s="11">
        <f t="shared" si="1111"/>
        <v>0</v>
      </c>
      <c r="AC2821">
        <f t="shared" si="1112"/>
        <v>0</v>
      </c>
      <c r="AD2821">
        <f t="shared" si="1113"/>
        <v>0</v>
      </c>
      <c r="AE2821">
        <f t="shared" si="1114"/>
        <v>0</v>
      </c>
      <c r="AF2821" s="11">
        <f t="shared" si="1115"/>
        <v>0</v>
      </c>
      <c r="AG2821">
        <f t="shared" si="1116"/>
        <v>1</v>
      </c>
      <c r="AH2821" s="11">
        <f t="shared" si="1117"/>
        <v>0</v>
      </c>
      <c r="AI2821">
        <f t="shared" si="1118"/>
        <v>0</v>
      </c>
      <c r="AJ2821" s="11">
        <f t="shared" si="1119"/>
        <v>0</v>
      </c>
      <c r="AK2821" s="2">
        <f t="shared" si="1120"/>
        <v>0</v>
      </c>
      <c r="AL2821" s="10">
        <f t="shared" si="1121"/>
        <v>0</v>
      </c>
      <c r="AN2821" s="25">
        <f t="shared" si="1122"/>
        <v>1</v>
      </c>
      <c r="AO2821" s="2">
        <f t="shared" si="1123"/>
        <v>0</v>
      </c>
      <c r="AP2821" s="2">
        <f t="shared" si="1124"/>
        <v>1</v>
      </c>
      <c r="AQ2821" s="2">
        <f t="shared" si="1125"/>
        <v>0</v>
      </c>
      <c r="AR2821" s="2">
        <f t="shared" si="1126"/>
        <v>1</v>
      </c>
      <c r="AS2821" s="27">
        <f t="shared" si="1127"/>
        <v>1</v>
      </c>
      <c r="AU2821" s="3">
        <v>0</v>
      </c>
      <c r="AV2821">
        <v>0.55760511828474935</v>
      </c>
      <c r="AX2821" s="1">
        <v>2511</v>
      </c>
      <c r="AY2821">
        <v>0</v>
      </c>
      <c r="AZ2821">
        <v>82</v>
      </c>
      <c r="BA2821">
        <v>25</v>
      </c>
      <c r="BB2821" s="2">
        <v>1</v>
      </c>
      <c r="BC2821" s="2">
        <v>1</v>
      </c>
      <c r="BD2821" s="2">
        <v>0</v>
      </c>
      <c r="BE2821" s="10">
        <v>1</v>
      </c>
      <c r="BF2821" s="25">
        <v>1</v>
      </c>
      <c r="BG2821" s="2">
        <v>1</v>
      </c>
      <c r="BH2821">
        <v>0</v>
      </c>
      <c r="BI2821">
        <v>1</v>
      </c>
      <c r="BJ2821">
        <v>0</v>
      </c>
      <c r="BK2821" s="11">
        <v>0</v>
      </c>
      <c r="BL2821">
        <v>0</v>
      </c>
    </row>
    <row r="2822" spans="1:64">
      <c r="A2822" t="s">
        <v>19</v>
      </c>
      <c r="B2822" t="s">
        <v>43</v>
      </c>
      <c r="C2822" t="s">
        <v>20</v>
      </c>
      <c r="D2822" t="s">
        <v>25</v>
      </c>
      <c r="E2822" t="s">
        <v>15</v>
      </c>
      <c r="F2822" t="s">
        <v>21</v>
      </c>
      <c r="G2822" t="s">
        <v>39</v>
      </c>
      <c r="H2822" s="2" t="s">
        <v>9172</v>
      </c>
      <c r="I2822" s="2" t="s">
        <v>9173</v>
      </c>
      <c r="J2822" s="2" t="s">
        <v>9172</v>
      </c>
      <c r="K2822" s="6" t="s">
        <v>9173</v>
      </c>
      <c r="L2822" s="8" t="s">
        <v>456</v>
      </c>
      <c r="M2822" s="1">
        <v>8902</v>
      </c>
      <c r="N2822">
        <v>0</v>
      </c>
      <c r="O2822">
        <f t="shared" si="1103"/>
        <v>1</v>
      </c>
      <c r="P2822">
        <v>27</v>
      </c>
      <c r="Q2822">
        <v>174</v>
      </c>
      <c r="R2822">
        <v>14</v>
      </c>
      <c r="S2822" s="2">
        <f t="shared" si="1104"/>
        <v>0</v>
      </c>
      <c r="T2822" s="2">
        <f t="shared" si="1105"/>
        <v>1</v>
      </c>
      <c r="U2822" s="2">
        <f t="shared" si="1105"/>
        <v>0</v>
      </c>
      <c r="V2822" s="10">
        <f t="shared" si="1105"/>
        <v>1</v>
      </c>
      <c r="W2822">
        <f t="shared" si="1106"/>
        <v>1</v>
      </c>
      <c r="X2822" s="11">
        <f t="shared" si="1107"/>
        <v>0</v>
      </c>
      <c r="Y2822">
        <f t="shared" si="1108"/>
        <v>0</v>
      </c>
      <c r="Z2822">
        <f t="shared" si="1109"/>
        <v>0</v>
      </c>
      <c r="AA2822">
        <f t="shared" si="1110"/>
        <v>0</v>
      </c>
      <c 